    <v>22.9</v>
      </c>
      <c r="N2641" s="48">
        <v>169.9</v>
      </c>
      <c r="O2641" s="48">
        <v>35.7562</v>
      </c>
      <c r="P2641" s="48">
        <v>48.1355</v>
      </c>
      <c r="Q2641" s="48">
        <v>9.2559799999999994E-5</v>
      </c>
      <c r="R2641" s="48">
        <v>-0.42263099999999998</v>
      </c>
      <c r="S2641" s="48">
        <v>0.857124</v>
      </c>
      <c r="T2641" s="48">
        <v>-7.4091800000000001</v>
      </c>
      <c r="U2641" s="48">
        <v>27.8</v>
      </c>
      <c r="V2641">
        <v>22.4</v>
      </c>
    </row>
    <row r="2642" spans="1:22" x14ac:dyDescent="0.45">
      <c r="A2642">
        <v>25382</v>
      </c>
      <c r="B2642" s="1">
        <v>42535</v>
      </c>
      <c r="C2642" s="2">
        <v>0.65004629629629629</v>
      </c>
      <c r="D2642">
        <v>5370.96</v>
      </c>
      <c r="E2642" s="48">
        <v>4.0556599999999996</v>
      </c>
      <c r="F2642" s="48">
        <v>-373.50799999999998</v>
      </c>
      <c r="G2642" s="48">
        <v>0.499749</v>
      </c>
      <c r="H2642" s="48">
        <v>-4.2713899999999999E-3</v>
      </c>
      <c r="I2642" s="48">
        <v>191.9</v>
      </c>
      <c r="J2642" s="48">
        <v>184</v>
      </c>
      <c r="K2642" s="48">
        <v>22.9</v>
      </c>
      <c r="L2642" s="48">
        <v>24.2</v>
      </c>
      <c r="M2642" s="48">
        <v>22.9</v>
      </c>
      <c r="N2642" s="48">
        <v>169.9</v>
      </c>
      <c r="O2642" s="48">
        <v>35.7562</v>
      </c>
      <c r="P2642" s="48">
        <v>48.534100000000002</v>
      </c>
      <c r="Q2642" s="48">
        <v>9.2559799999999994E-5</v>
      </c>
      <c r="R2642" s="48">
        <v>-0.422539</v>
      </c>
      <c r="S2642" s="48">
        <v>0.853433</v>
      </c>
      <c r="T2642" s="48">
        <v>-7.4091800000000001</v>
      </c>
      <c r="U2642" s="48">
        <v>27.8</v>
      </c>
      <c r="V2642">
        <v>22.4</v>
      </c>
    </row>
    <row r="2643" spans="1:22" x14ac:dyDescent="0.45">
      <c r="A2643">
        <v>25383</v>
      </c>
      <c r="B2643" s="1">
        <v>42535</v>
      </c>
      <c r="C2643" s="2">
        <v>0.65016203703703701</v>
      </c>
      <c r="D2643">
        <v>5352.68</v>
      </c>
      <c r="E2643" s="48">
        <v>4.0556599999999996</v>
      </c>
      <c r="F2643" s="48">
        <v>-373.50799999999998</v>
      </c>
      <c r="G2643" s="48">
        <v>0.499749</v>
      </c>
      <c r="H2643" s="48">
        <v>-4.2713899999999999E-3</v>
      </c>
      <c r="I2643" s="48">
        <v>190.4</v>
      </c>
      <c r="J2643" s="48">
        <v>184</v>
      </c>
      <c r="K2643" s="48">
        <v>22.8</v>
      </c>
      <c r="L2643" s="48">
        <v>24.2</v>
      </c>
      <c r="M2643" s="48">
        <v>22.8</v>
      </c>
      <c r="N2643" s="48">
        <v>169.9</v>
      </c>
      <c r="O2643" s="48">
        <v>35.7562</v>
      </c>
      <c r="P2643" s="48">
        <v>49.138399999999997</v>
      </c>
      <c r="Q2643" s="48">
        <v>9.2559799999999994E-5</v>
      </c>
      <c r="R2643" s="48">
        <v>-0.42244700000000002</v>
      </c>
      <c r="S2643" s="48">
        <v>0.85383600000000004</v>
      </c>
      <c r="T2643" s="48">
        <v>-7.4091800000000001</v>
      </c>
      <c r="U2643" s="48">
        <v>27.8</v>
      </c>
      <c r="V2643">
        <v>22.4</v>
      </c>
    </row>
    <row r="2644" spans="1:22" x14ac:dyDescent="0.45">
      <c r="A2644">
        <v>25384</v>
      </c>
      <c r="B2644" s="1">
        <v>42535</v>
      </c>
      <c r="C2644" s="2">
        <v>0.65027777777777784</v>
      </c>
      <c r="D2644">
        <v>5326.66</v>
      </c>
      <c r="E2644" s="48">
        <v>4.0556599999999996</v>
      </c>
      <c r="F2644" s="48">
        <v>-373.50799999999998</v>
      </c>
      <c r="G2644" s="48">
        <v>0.499749</v>
      </c>
      <c r="H2644" s="48">
        <v>-4.2713899999999999E-3</v>
      </c>
      <c r="I2644" s="48">
        <v>188.7</v>
      </c>
      <c r="J2644" s="48">
        <v>184.6</v>
      </c>
      <c r="K2644" s="48">
        <v>22.9</v>
      </c>
      <c r="L2644" s="48">
        <v>24.2</v>
      </c>
      <c r="M2644" s="48">
        <v>22.8</v>
      </c>
      <c r="N2644" s="48">
        <v>169.7</v>
      </c>
      <c r="O2644" s="48">
        <v>35.7562</v>
      </c>
      <c r="P2644" s="48">
        <v>50.006300000000003</v>
      </c>
      <c r="Q2644" s="48">
        <v>9.2559799999999994E-5</v>
      </c>
      <c r="R2644" s="48">
        <v>-0.42244700000000002</v>
      </c>
      <c r="S2644" s="48">
        <v>0.85461100000000001</v>
      </c>
      <c r="T2644" s="48">
        <v>-7.4091800000000001</v>
      </c>
      <c r="U2644" s="48">
        <v>27.8</v>
      </c>
      <c r="V2644">
        <v>22.4</v>
      </c>
    </row>
    <row r="2645" spans="1:22" x14ac:dyDescent="0.45">
      <c r="A2645">
        <v>25385</v>
      </c>
      <c r="B2645" s="1">
        <v>42535</v>
      </c>
      <c r="C2645" s="2">
        <v>0.6504050925925926</v>
      </c>
      <c r="D2645">
        <v>5291.95</v>
      </c>
      <c r="E2645" s="48">
        <v>4.0556599999999996</v>
      </c>
      <c r="F2645" s="48">
        <v>-373.50799999999998</v>
      </c>
      <c r="G2645" s="48">
        <v>0.499749</v>
      </c>
      <c r="H2645" s="48">
        <v>-4.2713899999999999E-3</v>
      </c>
      <c r="I2645" s="48">
        <v>187.4</v>
      </c>
      <c r="J2645" s="48">
        <v>184.9</v>
      </c>
      <c r="K2645" s="48">
        <v>22.9</v>
      </c>
      <c r="L2645" s="48">
        <v>24.2</v>
      </c>
      <c r="M2645" s="48">
        <v>22.8</v>
      </c>
      <c r="N2645" s="48">
        <v>169.8</v>
      </c>
      <c r="O2645" s="48">
        <v>35.7562</v>
      </c>
      <c r="P2645" s="48">
        <v>51.279200000000003</v>
      </c>
      <c r="Q2645" s="48">
        <v>9.2559799999999994E-5</v>
      </c>
      <c r="R2645" s="48">
        <v>-0.422539</v>
      </c>
      <c r="S2645" s="48">
        <v>0.85489099999999996</v>
      </c>
      <c r="T2645" s="48">
        <v>-7.4091800000000001</v>
      </c>
      <c r="U2645" s="48">
        <v>27.8</v>
      </c>
      <c r="V2645">
        <v>22.4</v>
      </c>
    </row>
    <row r="2646" spans="1:22" x14ac:dyDescent="0.45">
      <c r="A2646">
        <v>25386</v>
      </c>
      <c r="B2646" s="1">
        <v>42535</v>
      </c>
      <c r="C2646" s="2">
        <v>0.65050925925925929</v>
      </c>
      <c r="D2646">
        <v>5268.72</v>
      </c>
      <c r="E2646" s="48">
        <v>4.0556599999999996</v>
      </c>
      <c r="F2646" s="48">
        <v>-373.50799999999998</v>
      </c>
      <c r="G2646" s="48">
        <v>0.499749</v>
      </c>
      <c r="H2646" s="48">
        <v>-4.2713899999999999E-3</v>
      </c>
      <c r="I2646" s="48">
        <v>186.4</v>
      </c>
      <c r="J2646" s="48">
        <v>185.6</v>
      </c>
      <c r="K2646" s="48">
        <v>22.9</v>
      </c>
      <c r="L2646" s="48">
        <v>24.2</v>
      </c>
      <c r="M2646" s="48">
        <v>22.7</v>
      </c>
      <c r="N2646" s="48">
        <v>169.7</v>
      </c>
      <c r="O2646" s="48">
        <v>35.7562</v>
      </c>
      <c r="P2646" s="48">
        <v>51.941499999999998</v>
      </c>
      <c r="Q2646" s="48">
        <v>9.2559799999999994E-5</v>
      </c>
      <c r="R2646" s="48">
        <v>-0.422539</v>
      </c>
      <c r="S2646" s="48">
        <v>0.85402199999999995</v>
      </c>
      <c r="T2646" s="48">
        <v>-7.4091800000000001</v>
      </c>
      <c r="U2646" s="48">
        <v>27.8</v>
      </c>
      <c r="V2646">
        <v>22.4</v>
      </c>
    </row>
    <row r="2647" spans="1:22" x14ac:dyDescent="0.45">
      <c r="A2647">
        <v>25387</v>
      </c>
      <c r="B2647" s="1">
        <v>42535</v>
      </c>
      <c r="C2647" s="2">
        <v>0.65062500000000001</v>
      </c>
      <c r="D2647">
        <v>5242.6899999999996</v>
      </c>
      <c r="E2647" s="48">
        <v>4.0556599999999996</v>
      </c>
      <c r="F2647" s="48">
        <v>-373.50799999999998</v>
      </c>
      <c r="G2647" s="48">
        <v>0.499749</v>
      </c>
      <c r="H2647" s="48">
        <v>-4.2713899999999999E-3</v>
      </c>
      <c r="I2647" s="48">
        <v>185.5</v>
      </c>
      <c r="J2647" s="48">
        <v>186.4</v>
      </c>
      <c r="K2647" s="48">
        <v>22.9</v>
      </c>
      <c r="L2647" s="48">
        <v>24.2</v>
      </c>
      <c r="M2647" s="48">
        <v>22.7</v>
      </c>
      <c r="N2647" s="48">
        <v>169.7</v>
      </c>
      <c r="O2647" s="48">
        <v>35.7562</v>
      </c>
      <c r="P2647" s="48">
        <v>52.639200000000002</v>
      </c>
      <c r="Q2647" s="48">
        <v>9.2559799999999994E-5</v>
      </c>
      <c r="R2647" s="48">
        <v>-0.422539</v>
      </c>
      <c r="S2647" s="48">
        <v>0.86214800000000003</v>
      </c>
      <c r="T2647" s="48">
        <v>-7.4091800000000001</v>
      </c>
      <c r="U2647" s="48">
        <v>27.8</v>
      </c>
      <c r="V2647">
        <v>22.4</v>
      </c>
    </row>
    <row r="2648" spans="1:22" x14ac:dyDescent="0.45">
      <c r="A2648">
        <v>25388</v>
      </c>
      <c r="B2648" s="1">
        <v>42535</v>
      </c>
      <c r="C2648" s="2">
        <v>0.65074074074074073</v>
      </c>
      <c r="D2648">
        <v>5221.3100000000004</v>
      </c>
      <c r="E2648" s="48">
        <v>4.0556599999999996</v>
      </c>
      <c r="F2648" s="48">
        <v>-373.50799999999998</v>
      </c>
      <c r="G2648" s="48">
        <v>0.499749</v>
      </c>
      <c r="H2648" s="48">
        <v>-4.2713899999999999E-3</v>
      </c>
      <c r="I2648" s="48">
        <v>184.9</v>
      </c>
      <c r="J2648" s="48">
        <v>187.1</v>
      </c>
      <c r="K2648" s="48">
        <v>22.9</v>
      </c>
      <c r="L2648" s="48">
        <v>24.2</v>
      </c>
      <c r="M2648" s="48">
        <v>22.7</v>
      </c>
      <c r="N2648" s="48">
        <v>169.7</v>
      </c>
      <c r="O2648" s="48">
        <v>35.7562</v>
      </c>
      <c r="P2648" s="48">
        <v>53.455300000000001</v>
      </c>
      <c r="Q2648" s="48">
        <v>9.2559799999999994E-5</v>
      </c>
      <c r="R2648" s="48">
        <v>-0.42244700000000002</v>
      </c>
      <c r="S2648" s="48">
        <v>0.85799199999999998</v>
      </c>
      <c r="T2648" s="48">
        <v>-7.4091800000000001</v>
      </c>
      <c r="U2648" s="48">
        <v>27.8</v>
      </c>
      <c r="V2648">
        <v>22.4</v>
      </c>
    </row>
    <row r="2649" spans="1:22" x14ac:dyDescent="0.45">
      <c r="A2649">
        <v>25389</v>
      </c>
      <c r="B2649" s="1">
        <v>42535</v>
      </c>
      <c r="C2649" s="2">
        <v>0.65085648148148145</v>
      </c>
      <c r="D2649">
        <v>5196.21</v>
      </c>
      <c r="E2649" s="48">
        <v>4.0556599999999996</v>
      </c>
      <c r="F2649" s="48">
        <v>-373.50799999999998</v>
      </c>
      <c r="G2649" s="48">
        <v>0.499749</v>
      </c>
      <c r="H2649" s="48">
        <v>-4.2713899999999999E-3</v>
      </c>
      <c r="I2649" s="48">
        <v>184.4</v>
      </c>
      <c r="J2649" s="48">
        <v>187.1</v>
      </c>
      <c r="K2649" s="48">
        <v>22.9</v>
      </c>
      <c r="L2649" s="48">
        <v>24.2</v>
      </c>
      <c r="M2649" s="48">
        <v>22.8</v>
      </c>
      <c r="N2649" s="48">
        <v>169.7</v>
      </c>
      <c r="O2649" s="48">
        <v>35.7562</v>
      </c>
      <c r="P2649" s="48">
        <v>54.3917</v>
      </c>
      <c r="Q2649" s="48">
        <v>9.2559799999999994E-5</v>
      </c>
      <c r="R2649" s="48">
        <v>-0.42244700000000002</v>
      </c>
      <c r="S2649" s="48">
        <v>0.855294</v>
      </c>
      <c r="T2649" s="48">
        <v>-7.4091800000000001</v>
      </c>
      <c r="U2649" s="48">
        <v>27.8</v>
      </c>
      <c r="V2649">
        <v>22.4</v>
      </c>
    </row>
    <row r="2650" spans="1:22" x14ac:dyDescent="0.45">
      <c r="A2650">
        <v>25390</v>
      </c>
      <c r="B2650" s="1">
        <v>42535</v>
      </c>
      <c r="C2650" s="2">
        <v>0.65097222222222217</v>
      </c>
      <c r="D2650">
        <v>5170.1899999999996</v>
      </c>
      <c r="E2650" s="48">
        <v>4.0556599999999996</v>
      </c>
      <c r="F2650" s="48">
        <v>-373.50799999999998</v>
      </c>
      <c r="G2650" s="48">
        <v>0.499749</v>
      </c>
      <c r="H2650" s="48">
        <v>-4.2713899999999999E-3</v>
      </c>
      <c r="I2650" s="48">
        <v>184.1</v>
      </c>
      <c r="J2650" s="48">
        <v>186.7</v>
      </c>
      <c r="K2650" s="48">
        <v>22.9</v>
      </c>
      <c r="L2650" s="48">
        <v>24.2</v>
      </c>
      <c r="M2650" s="48">
        <v>22.8</v>
      </c>
      <c r="N2650" s="48">
        <v>169.7</v>
      </c>
      <c r="O2650" s="48">
        <v>35.7562</v>
      </c>
      <c r="P2650" s="48">
        <v>55.249299999999998</v>
      </c>
      <c r="Q2650" s="48">
        <v>9.2559799999999994E-5</v>
      </c>
      <c r="R2650" s="48">
        <v>-0.42223300000000002</v>
      </c>
      <c r="S2650" s="48">
        <v>0.85470400000000002</v>
      </c>
      <c r="T2650" s="48">
        <v>-7.4091800000000001</v>
      </c>
      <c r="U2650" s="48">
        <v>27.8</v>
      </c>
      <c r="V2650">
        <v>22.4</v>
      </c>
    </row>
    <row r="2651" spans="1:22" x14ac:dyDescent="0.45">
      <c r="A2651">
        <v>25391</v>
      </c>
      <c r="B2651" s="1">
        <v>42535</v>
      </c>
      <c r="C2651" s="2">
        <v>0.65108796296296301</v>
      </c>
      <c r="D2651">
        <v>5147.88</v>
      </c>
      <c r="E2651" s="48">
        <v>4.0556599999999996</v>
      </c>
      <c r="F2651" s="48">
        <v>-373.50799999999998</v>
      </c>
      <c r="G2651" s="48">
        <v>0.499749</v>
      </c>
      <c r="H2651" s="48">
        <v>-4.2713899999999999E-3</v>
      </c>
      <c r="I2651" s="48">
        <v>186.3</v>
      </c>
      <c r="J2651" s="48">
        <v>186.1</v>
      </c>
      <c r="K2651" s="48">
        <v>22.9</v>
      </c>
      <c r="L2651" s="48">
        <v>24.2</v>
      </c>
      <c r="M2651" s="48">
        <v>22.8</v>
      </c>
      <c r="N2651" s="48">
        <v>169.6</v>
      </c>
      <c r="O2651" s="48">
        <v>35.7562</v>
      </c>
      <c r="P2651" s="48">
        <v>55.828600000000002</v>
      </c>
      <c r="Q2651" s="48">
        <v>9.2559799999999994E-5</v>
      </c>
      <c r="R2651" s="48">
        <v>-0.42204999999999998</v>
      </c>
      <c r="S2651" s="48">
        <v>0.855294</v>
      </c>
      <c r="T2651" s="48">
        <v>-7.4091800000000001</v>
      </c>
      <c r="U2651" s="48">
        <v>27.8</v>
      </c>
      <c r="V2651">
        <v>22.4</v>
      </c>
    </row>
    <row r="2652" spans="1:22" x14ac:dyDescent="0.45">
      <c r="A2652">
        <v>25392</v>
      </c>
      <c r="B2652" s="1">
        <v>42535</v>
      </c>
      <c r="C2652" s="2">
        <v>0.65121527777777777</v>
      </c>
      <c r="D2652">
        <v>5125.88</v>
      </c>
      <c r="E2652" s="48">
        <v>4.0556599999999996</v>
      </c>
      <c r="F2652" s="48">
        <v>-373.50799999999998</v>
      </c>
      <c r="G2652" s="48">
        <v>0.499749</v>
      </c>
      <c r="H2652" s="48">
        <v>-4.2713899999999999E-3</v>
      </c>
      <c r="I2652" s="48">
        <v>188.8</v>
      </c>
      <c r="J2652" s="48">
        <v>185.5</v>
      </c>
      <c r="K2652" s="48">
        <v>22.9</v>
      </c>
      <c r="L2652" s="48">
        <v>24.2</v>
      </c>
      <c r="M2652" s="48">
        <v>22.8</v>
      </c>
      <c r="N2652" s="48">
        <v>169.6</v>
      </c>
      <c r="O2652" s="48">
        <v>35.7562</v>
      </c>
      <c r="P2652" s="48">
        <v>56.5533</v>
      </c>
      <c r="Q2652" s="48">
        <v>9.2559799999999994E-5</v>
      </c>
      <c r="R2652" s="48">
        <v>-0.421958</v>
      </c>
      <c r="S2652" s="48">
        <v>0.85498399999999997</v>
      </c>
      <c r="T2652" s="48">
        <v>-7.4091800000000001</v>
      </c>
      <c r="U2652" s="48">
        <v>27.8</v>
      </c>
      <c r="V2652">
        <v>22.4</v>
      </c>
    </row>
    <row r="2653" spans="1:22" x14ac:dyDescent="0.45">
      <c r="A2653">
        <v>25393</v>
      </c>
      <c r="B2653" s="1">
        <v>42535</v>
      </c>
      <c r="C2653" s="2">
        <v>0.65133101851851849</v>
      </c>
      <c r="D2653">
        <v>5097.68</v>
      </c>
      <c r="E2653" s="48">
        <v>4.0556599999999996</v>
      </c>
      <c r="F2653" s="48">
        <v>-373.50799999999998</v>
      </c>
      <c r="G2653" s="48">
        <v>0.499749</v>
      </c>
      <c r="H2653" s="48">
        <v>-4.2713899999999999E-3</v>
      </c>
      <c r="I2653" s="48">
        <v>190.1</v>
      </c>
      <c r="J2653" s="48">
        <v>185</v>
      </c>
      <c r="K2653" s="48">
        <v>22.9</v>
      </c>
      <c r="L2653" s="48">
        <v>24.2</v>
      </c>
      <c r="M2653" s="48">
        <v>22.9</v>
      </c>
      <c r="N2653" s="48">
        <v>169.6</v>
      </c>
      <c r="O2653" s="48">
        <v>35.7562</v>
      </c>
      <c r="P2653" s="48">
        <v>57.410800000000002</v>
      </c>
      <c r="Q2653" s="48">
        <v>9.2559799999999994E-5</v>
      </c>
      <c r="R2653" s="48">
        <v>-0.42186600000000002</v>
      </c>
      <c r="S2653" s="48">
        <v>0.85489099999999996</v>
      </c>
      <c r="T2653" s="48">
        <v>-7.4091800000000001</v>
      </c>
      <c r="U2653" s="48">
        <v>27.8</v>
      </c>
      <c r="V2653">
        <v>22.4</v>
      </c>
    </row>
    <row r="2654" spans="1:22" x14ac:dyDescent="0.45">
      <c r="A2654">
        <v>25394</v>
      </c>
      <c r="B2654" s="1">
        <v>42535</v>
      </c>
      <c r="C2654" s="2">
        <v>0.65143518518518517</v>
      </c>
      <c r="D2654">
        <v>5073.5200000000004</v>
      </c>
      <c r="E2654" s="48">
        <v>4.0556599999999996</v>
      </c>
      <c r="F2654" s="48">
        <v>-373.50799999999998</v>
      </c>
      <c r="G2654" s="48">
        <v>0.499749</v>
      </c>
      <c r="H2654" s="48">
        <v>-4.2713899999999999E-3</v>
      </c>
      <c r="I2654" s="48">
        <v>192.4</v>
      </c>
      <c r="J2654" s="48">
        <v>184.5</v>
      </c>
      <c r="K2654" s="48">
        <v>23</v>
      </c>
      <c r="L2654" s="48">
        <v>24.2</v>
      </c>
      <c r="M2654" s="48">
        <v>22.8</v>
      </c>
      <c r="N2654" s="48">
        <v>169.6</v>
      </c>
      <c r="O2654" s="48">
        <v>35.7562</v>
      </c>
      <c r="P2654" s="48">
        <v>58.237200000000001</v>
      </c>
      <c r="Q2654" s="48">
        <v>9.2559799999999994E-5</v>
      </c>
      <c r="R2654" s="48">
        <v>-0.42186600000000002</v>
      </c>
      <c r="S2654" s="48">
        <v>0.85470400000000002</v>
      </c>
      <c r="T2654" s="48">
        <v>-8.3320299999999996</v>
      </c>
      <c r="U2654" s="48">
        <v>27.8</v>
      </c>
      <c r="V2654">
        <v>22.4</v>
      </c>
    </row>
    <row r="2655" spans="1:22" x14ac:dyDescent="0.45">
      <c r="A2655">
        <v>25395</v>
      </c>
      <c r="B2655" s="1">
        <v>42535</v>
      </c>
      <c r="C2655" s="2">
        <v>0.65155092592592589</v>
      </c>
      <c r="D2655">
        <v>5051.21</v>
      </c>
      <c r="E2655" s="48">
        <v>4.0556599999999996</v>
      </c>
      <c r="F2655" s="48">
        <v>-373.50799999999998</v>
      </c>
      <c r="G2655" s="48">
        <v>0.499749</v>
      </c>
      <c r="H2655" s="48">
        <v>-4.2713899999999999E-3</v>
      </c>
      <c r="I2655" s="48">
        <v>190.7</v>
      </c>
      <c r="J2655" s="48">
        <v>183.9</v>
      </c>
      <c r="K2655" s="48">
        <v>22.9</v>
      </c>
      <c r="L2655" s="48">
        <v>24.2</v>
      </c>
      <c r="M2655" s="48">
        <v>22.8</v>
      </c>
      <c r="N2655" s="48">
        <v>169.5</v>
      </c>
      <c r="O2655" s="48">
        <v>35.7562</v>
      </c>
      <c r="P2655" s="48">
        <v>58.951500000000003</v>
      </c>
      <c r="Q2655" s="48">
        <v>9.2559799999999994E-5</v>
      </c>
      <c r="R2655" s="48">
        <v>-0.42177500000000001</v>
      </c>
      <c r="S2655" s="48">
        <v>0.855294</v>
      </c>
      <c r="T2655" s="48">
        <v>-7.4091800000000001</v>
      </c>
      <c r="U2655" s="48">
        <v>27.8</v>
      </c>
      <c r="V2655">
        <v>22.4</v>
      </c>
    </row>
    <row r="2656" spans="1:22" x14ac:dyDescent="0.45">
      <c r="A2656">
        <v>25396</v>
      </c>
      <c r="B2656" s="1">
        <v>42535</v>
      </c>
      <c r="C2656" s="2">
        <v>0.65166666666666673</v>
      </c>
      <c r="D2656">
        <v>5029.21</v>
      </c>
      <c r="E2656" s="48">
        <v>4.0556599999999996</v>
      </c>
      <c r="F2656" s="48">
        <v>-373.50799999999998</v>
      </c>
      <c r="G2656" s="48">
        <v>0.499749</v>
      </c>
      <c r="H2656" s="48">
        <v>-4.2713899999999999E-3</v>
      </c>
      <c r="I2656" s="48">
        <v>188.8</v>
      </c>
      <c r="J2656" s="48">
        <v>183.4</v>
      </c>
      <c r="K2656" s="48">
        <v>22.9</v>
      </c>
      <c r="L2656" s="48">
        <v>24.2</v>
      </c>
      <c r="M2656" s="48">
        <v>22.8</v>
      </c>
      <c r="N2656" s="48">
        <v>169.5</v>
      </c>
      <c r="O2656" s="48">
        <v>35.7562</v>
      </c>
      <c r="P2656" s="48">
        <v>59.753</v>
      </c>
      <c r="Q2656" s="48">
        <v>9.2559799999999994E-5</v>
      </c>
      <c r="R2656" s="48">
        <v>-0.42177500000000001</v>
      </c>
      <c r="S2656" s="48">
        <v>0.85411499999999996</v>
      </c>
      <c r="T2656" s="48">
        <v>-8.3320299999999996</v>
      </c>
      <c r="U2656" s="48">
        <v>27.8</v>
      </c>
      <c r="V2656">
        <v>22.4</v>
      </c>
    </row>
    <row r="2657" spans="1:22" x14ac:dyDescent="0.45">
      <c r="A2657">
        <v>25397</v>
      </c>
      <c r="B2657" s="1">
        <v>42535</v>
      </c>
      <c r="C2657" s="2">
        <v>0.65178240740740734</v>
      </c>
      <c r="D2657">
        <v>5003.18</v>
      </c>
      <c r="E2657" s="48">
        <v>4.0556599999999996</v>
      </c>
      <c r="F2657" s="48">
        <v>-373.50799999999998</v>
      </c>
      <c r="G2657" s="48">
        <v>0.499749</v>
      </c>
      <c r="H2657" s="48">
        <v>-4.4553300000000004E-3</v>
      </c>
      <c r="I2657" s="48">
        <v>187.4</v>
      </c>
      <c r="J2657" s="48">
        <v>183.4</v>
      </c>
      <c r="K2657" s="48">
        <v>22.9</v>
      </c>
      <c r="L2657" s="48">
        <v>24.2</v>
      </c>
      <c r="M2657" s="48">
        <v>22.8</v>
      </c>
      <c r="N2657" s="48">
        <v>169.4</v>
      </c>
      <c r="O2657" s="48">
        <v>35.7562</v>
      </c>
      <c r="P2657" s="48">
        <v>60.679099999999998</v>
      </c>
      <c r="Q2657" s="48">
        <v>9.2559799999999994E-5</v>
      </c>
      <c r="R2657" s="48">
        <v>-0.42168299999999997</v>
      </c>
      <c r="S2657" s="48">
        <v>0.85374300000000003</v>
      </c>
      <c r="T2657" s="48">
        <v>-7.4091800000000001</v>
      </c>
      <c r="U2657" s="48">
        <v>27.8</v>
      </c>
      <c r="V2657">
        <v>22.4</v>
      </c>
    </row>
    <row r="2658" spans="1:22" x14ac:dyDescent="0.45">
      <c r="A2658">
        <v>25398</v>
      </c>
      <c r="B2658" s="1">
        <v>42535</v>
      </c>
      <c r="C2658" s="2">
        <v>0.65189814814814817</v>
      </c>
      <c r="D2658">
        <v>4974.0600000000004</v>
      </c>
      <c r="E2658" s="48">
        <v>4.0556599999999996</v>
      </c>
      <c r="F2658" s="48">
        <v>-373.50799999999998</v>
      </c>
      <c r="G2658" s="48">
        <v>0.499749</v>
      </c>
      <c r="H2658" s="48">
        <v>-4.2713899999999999E-3</v>
      </c>
      <c r="I2658" s="48">
        <v>186.3</v>
      </c>
      <c r="J2658" s="48">
        <v>184</v>
      </c>
      <c r="K2658" s="48">
        <v>22.9</v>
      </c>
      <c r="L2658" s="48">
        <v>24.2</v>
      </c>
      <c r="M2658" s="48">
        <v>22.8</v>
      </c>
      <c r="N2658" s="48">
        <v>169.4</v>
      </c>
      <c r="O2658" s="48">
        <v>35.7562</v>
      </c>
      <c r="P2658" s="48">
        <v>61.661299999999997</v>
      </c>
      <c r="Q2658" s="48">
        <v>9.2559799999999994E-5</v>
      </c>
      <c r="R2658" s="48">
        <v>-0.42168299999999997</v>
      </c>
      <c r="S2658" s="48">
        <v>0.854518</v>
      </c>
      <c r="T2658" s="48">
        <v>-8.3320299999999996</v>
      </c>
      <c r="U2658" s="48">
        <v>27.8</v>
      </c>
      <c r="V2658">
        <v>22.4</v>
      </c>
    </row>
    <row r="2659" spans="1:22" x14ac:dyDescent="0.45">
      <c r="A2659">
        <v>25399</v>
      </c>
      <c r="B2659" s="1">
        <v>42535</v>
      </c>
      <c r="C2659" s="2">
        <v>0.65202546296296293</v>
      </c>
      <c r="D2659">
        <v>4952.99</v>
      </c>
      <c r="E2659" s="48">
        <v>4.0556599999999996</v>
      </c>
      <c r="F2659" s="48">
        <v>-373.50799999999998</v>
      </c>
      <c r="G2659" s="48">
        <v>0.499749</v>
      </c>
      <c r="H2659" s="48">
        <v>-4.2713899999999999E-3</v>
      </c>
      <c r="I2659" s="48">
        <v>185.5</v>
      </c>
      <c r="J2659" s="48">
        <v>184.8</v>
      </c>
      <c r="K2659" s="48">
        <v>22.9</v>
      </c>
      <c r="L2659" s="48">
        <v>24.2</v>
      </c>
      <c r="M2659" s="48">
        <v>22.9</v>
      </c>
      <c r="N2659" s="48">
        <v>169.4</v>
      </c>
      <c r="O2659" s="48">
        <v>35.7562</v>
      </c>
      <c r="P2659" s="48">
        <v>62.462699999999998</v>
      </c>
      <c r="Q2659" s="48">
        <v>9.2559799999999994E-5</v>
      </c>
      <c r="R2659" s="48">
        <v>-0.42168299999999997</v>
      </c>
      <c r="S2659" s="48">
        <v>0.85433199999999998</v>
      </c>
      <c r="T2659" s="48">
        <v>-8.3320299999999996</v>
      </c>
      <c r="U2659" s="48">
        <v>27.8</v>
      </c>
      <c r="V2659">
        <v>22.4</v>
      </c>
    </row>
    <row r="2660" spans="1:22" x14ac:dyDescent="0.45">
      <c r="A2660">
        <v>25400</v>
      </c>
      <c r="B2660" s="1">
        <v>42535</v>
      </c>
      <c r="C2660" s="2">
        <v>0.65214120370370365</v>
      </c>
      <c r="D2660">
        <v>4928.82</v>
      </c>
      <c r="E2660" s="48">
        <v>4.0556599999999996</v>
      </c>
      <c r="F2660" s="48">
        <v>-373.50799999999998</v>
      </c>
      <c r="G2660" s="48">
        <v>0.499749</v>
      </c>
      <c r="H2660" s="48">
        <v>-4.2713899999999999E-3</v>
      </c>
      <c r="I2660" s="48">
        <v>185</v>
      </c>
      <c r="J2660" s="48">
        <v>185.7</v>
      </c>
      <c r="K2660" s="48">
        <v>22.9</v>
      </c>
      <c r="L2660" s="48">
        <v>24.2</v>
      </c>
      <c r="M2660" s="48">
        <v>22.8</v>
      </c>
      <c r="N2660" s="48">
        <v>169.4</v>
      </c>
      <c r="O2660" s="48">
        <v>35.7562</v>
      </c>
      <c r="P2660" s="48">
        <v>63.243499999999997</v>
      </c>
      <c r="Q2660" s="48">
        <v>9.2559799999999994E-5</v>
      </c>
      <c r="R2660" s="48">
        <v>-0.42168299999999997</v>
      </c>
      <c r="S2660" s="48">
        <v>0.85402199999999995</v>
      </c>
      <c r="T2660" s="48">
        <v>-8.3320299999999996</v>
      </c>
      <c r="U2660" s="48">
        <v>27.8</v>
      </c>
      <c r="V2660">
        <v>22.4</v>
      </c>
    </row>
    <row r="2661" spans="1:22" x14ac:dyDescent="0.45">
      <c r="A2661">
        <v>25401</v>
      </c>
      <c r="B2661" s="1">
        <v>42535</v>
      </c>
      <c r="C2661" s="2">
        <v>0.65225694444444449</v>
      </c>
      <c r="D2661">
        <v>4901.5600000000004</v>
      </c>
      <c r="E2661" s="48">
        <v>4.0556599999999996</v>
      </c>
      <c r="F2661" s="48">
        <v>-373.50799999999998</v>
      </c>
      <c r="G2661" s="48">
        <v>0.499749</v>
      </c>
      <c r="H2661" s="48">
        <v>-4.2713899999999999E-3</v>
      </c>
      <c r="I2661" s="48">
        <v>184.4</v>
      </c>
      <c r="J2661" s="48">
        <v>186.5</v>
      </c>
      <c r="K2661" s="48">
        <v>22.9</v>
      </c>
      <c r="L2661" s="48">
        <v>24.3</v>
      </c>
      <c r="M2661" s="48">
        <v>22.8</v>
      </c>
      <c r="N2661" s="48">
        <v>169.4</v>
      </c>
      <c r="O2661" s="48">
        <v>35.7562</v>
      </c>
      <c r="P2661" s="48">
        <v>64.121799999999993</v>
      </c>
      <c r="Q2661" s="48">
        <v>9.2559799999999994E-5</v>
      </c>
      <c r="R2661" s="48">
        <v>-0.42149900000000001</v>
      </c>
      <c r="S2661" s="48">
        <v>0.85433199999999998</v>
      </c>
      <c r="T2661" s="48">
        <v>-8.3320299999999996</v>
      </c>
      <c r="U2661" s="48">
        <v>27.8</v>
      </c>
      <c r="V2661">
        <v>22.4</v>
      </c>
    </row>
    <row r="2662" spans="1:22" x14ac:dyDescent="0.45">
      <c r="A2662">
        <v>25402</v>
      </c>
      <c r="B2662" s="1">
        <v>42535</v>
      </c>
      <c r="C2662" s="2">
        <v>0.65236111111111106</v>
      </c>
      <c r="D2662">
        <v>4874.6000000000004</v>
      </c>
      <c r="E2662" s="48">
        <v>4.0556599999999996</v>
      </c>
      <c r="F2662" s="48">
        <v>-373.50799999999998</v>
      </c>
      <c r="G2662" s="48">
        <v>0.499749</v>
      </c>
      <c r="H2662" s="48">
        <v>-4.2713899999999999E-3</v>
      </c>
      <c r="I2662" s="48">
        <v>183.9</v>
      </c>
      <c r="J2662" s="48">
        <v>187.1</v>
      </c>
      <c r="K2662" s="48">
        <v>22.9</v>
      </c>
      <c r="L2662" s="48">
        <v>24.2</v>
      </c>
      <c r="M2662" s="48">
        <v>22.9</v>
      </c>
      <c r="N2662" s="48">
        <v>169.4</v>
      </c>
      <c r="O2662" s="48">
        <v>35.7562</v>
      </c>
      <c r="P2662" s="48">
        <v>65.062399999999997</v>
      </c>
      <c r="Q2662" s="48">
        <v>9.2559799999999994E-5</v>
      </c>
      <c r="R2662" s="48">
        <v>-0.42149900000000001</v>
      </c>
      <c r="S2662" s="48">
        <v>0.85442499999999999</v>
      </c>
      <c r="T2662" s="48">
        <v>-8.3320299999999996</v>
      </c>
      <c r="U2662" s="48">
        <v>27.8</v>
      </c>
      <c r="V2662">
        <v>22.4</v>
      </c>
    </row>
    <row r="2663" spans="1:22" x14ac:dyDescent="0.45">
      <c r="A2663">
        <v>25403</v>
      </c>
      <c r="B2663" s="1">
        <v>42535</v>
      </c>
      <c r="C2663" s="2">
        <v>0.65247685185185189</v>
      </c>
      <c r="D2663">
        <v>4852.29</v>
      </c>
      <c r="E2663" s="48">
        <v>4.0556599999999996</v>
      </c>
      <c r="F2663" s="48">
        <v>-373.50799999999998</v>
      </c>
      <c r="G2663" s="48">
        <v>0.499749</v>
      </c>
      <c r="H2663" s="48">
        <v>-4.2713899999999999E-3</v>
      </c>
      <c r="I2663" s="48">
        <v>186</v>
      </c>
      <c r="J2663" s="48">
        <v>187.1</v>
      </c>
      <c r="K2663" s="48">
        <v>22.9</v>
      </c>
      <c r="L2663" s="48">
        <v>24.2</v>
      </c>
      <c r="M2663" s="48">
        <v>22.9</v>
      </c>
      <c r="N2663" s="48">
        <v>169.4</v>
      </c>
      <c r="O2663" s="48">
        <v>35.7562</v>
      </c>
      <c r="P2663" s="48">
        <v>65.749700000000004</v>
      </c>
      <c r="Q2663" s="48">
        <v>9.2559799999999994E-5</v>
      </c>
      <c r="R2663" s="48">
        <v>-0.42128500000000002</v>
      </c>
      <c r="S2663" s="48">
        <v>0.85827100000000001</v>
      </c>
      <c r="T2663" s="48">
        <v>-7.4091800000000001</v>
      </c>
      <c r="U2663" s="48">
        <v>27.8</v>
      </c>
      <c r="V2663">
        <v>22.4</v>
      </c>
    </row>
    <row r="2664" spans="1:22" x14ac:dyDescent="0.45">
      <c r="A2664">
        <v>25404</v>
      </c>
      <c r="B2664" s="1">
        <v>42535</v>
      </c>
      <c r="C2664" s="2">
        <v>0.65259259259259261</v>
      </c>
      <c r="D2664">
        <v>4830.29</v>
      </c>
      <c r="E2664" s="48">
        <v>4.0556599999999996</v>
      </c>
      <c r="F2664" s="48">
        <v>-373.50799999999998</v>
      </c>
      <c r="G2664" s="48">
        <v>0.499749</v>
      </c>
      <c r="H2664" s="48">
        <v>-4.2713899999999999E-3</v>
      </c>
      <c r="I2664" s="48">
        <v>188.8</v>
      </c>
      <c r="J2664" s="48">
        <v>186.6</v>
      </c>
      <c r="K2664" s="48">
        <v>22.9</v>
      </c>
      <c r="L2664" s="48">
        <v>24.2</v>
      </c>
      <c r="M2664" s="48">
        <v>22.9</v>
      </c>
      <c r="N2664" s="48">
        <v>169.3</v>
      </c>
      <c r="O2664" s="48">
        <v>35.7562</v>
      </c>
      <c r="P2664" s="48">
        <v>66.488900000000001</v>
      </c>
      <c r="Q2664" s="48">
        <v>9.2559799999999994E-5</v>
      </c>
      <c r="R2664" s="48">
        <v>-0.42110199999999998</v>
      </c>
      <c r="S2664" s="48">
        <v>0.854518</v>
      </c>
      <c r="T2664" s="48">
        <v>-8.3320299999999996</v>
      </c>
      <c r="U2664" s="48">
        <v>27.8</v>
      </c>
      <c r="V2664">
        <v>22.4</v>
      </c>
    </row>
    <row r="2665" spans="1:22" x14ac:dyDescent="0.45">
      <c r="A2665">
        <v>25405</v>
      </c>
      <c r="B2665" s="1">
        <v>42535</v>
      </c>
      <c r="C2665" s="2">
        <v>0.65270833333333333</v>
      </c>
      <c r="D2665">
        <v>4805.2</v>
      </c>
      <c r="E2665" s="48">
        <v>4.0556599999999996</v>
      </c>
      <c r="F2665" s="48">
        <v>-373.50799999999998</v>
      </c>
      <c r="G2665" s="48">
        <v>0.499749</v>
      </c>
      <c r="H2665" s="48">
        <v>-4.2713899999999999E-3</v>
      </c>
      <c r="I2665" s="48">
        <v>190.5</v>
      </c>
      <c r="J2665" s="48">
        <v>186.1</v>
      </c>
      <c r="K2665" s="48">
        <v>22.9</v>
      </c>
      <c r="L2665" s="48">
        <v>24.2</v>
      </c>
      <c r="M2665" s="48">
        <v>22.9</v>
      </c>
      <c r="N2665" s="48">
        <v>169.3</v>
      </c>
      <c r="O2665" s="48">
        <v>35.7562</v>
      </c>
      <c r="P2665" s="48">
        <v>67.28</v>
      </c>
      <c r="Q2665" s="48">
        <v>9.2559799999999994E-5</v>
      </c>
      <c r="R2665" s="48">
        <v>-0.42110199999999998</v>
      </c>
      <c r="S2665" s="48">
        <v>0.85470400000000002</v>
      </c>
      <c r="T2665" s="48">
        <v>-8.3320299999999996</v>
      </c>
      <c r="U2665" s="48">
        <v>27.8</v>
      </c>
      <c r="V2665">
        <v>22.4</v>
      </c>
    </row>
    <row r="2666" spans="1:22" x14ac:dyDescent="0.45">
      <c r="A2666">
        <v>25406</v>
      </c>
      <c r="B2666" s="1">
        <v>42535</v>
      </c>
      <c r="C2666" s="2">
        <v>0.65282407407407406</v>
      </c>
      <c r="D2666">
        <v>4789.71</v>
      </c>
      <c r="E2666" s="48">
        <v>4.0556599999999996</v>
      </c>
      <c r="F2666" s="48">
        <v>-373.50799999999998</v>
      </c>
      <c r="G2666" s="48">
        <v>0.499749</v>
      </c>
      <c r="H2666" s="48">
        <v>-4.2713899999999999E-3</v>
      </c>
      <c r="I2666" s="48">
        <v>191.9</v>
      </c>
      <c r="J2666" s="48">
        <v>185.5</v>
      </c>
      <c r="K2666" s="48">
        <v>22.9</v>
      </c>
      <c r="L2666" s="48">
        <v>24.2</v>
      </c>
      <c r="M2666" s="48">
        <v>22.9</v>
      </c>
      <c r="N2666" s="48">
        <v>169.4</v>
      </c>
      <c r="O2666" s="48">
        <v>35.7562</v>
      </c>
      <c r="P2666" s="48">
        <v>67.828199999999995</v>
      </c>
      <c r="Q2666" s="48">
        <v>9.2559799999999994E-5</v>
      </c>
      <c r="R2666" s="48">
        <v>-0.42101</v>
      </c>
      <c r="S2666" s="48">
        <v>0.85489099999999996</v>
      </c>
      <c r="T2666" s="48">
        <v>-8.3320299999999996</v>
      </c>
      <c r="U2666" s="48">
        <v>27.8</v>
      </c>
      <c r="V2666">
        <v>22.4</v>
      </c>
    </row>
    <row r="2667" spans="1:22" x14ac:dyDescent="0.45">
      <c r="A2667">
        <v>25407</v>
      </c>
      <c r="B2667" s="1">
        <v>42535</v>
      </c>
      <c r="C2667" s="2">
        <v>0.65295138888888882</v>
      </c>
      <c r="D2667">
        <v>4794.3500000000004</v>
      </c>
      <c r="E2667" s="48">
        <v>4.0556599999999996</v>
      </c>
      <c r="F2667" s="48">
        <v>-373.50799999999998</v>
      </c>
      <c r="G2667" s="48">
        <v>0.499749</v>
      </c>
      <c r="H2667" s="48">
        <v>-4.4553300000000004E-3</v>
      </c>
      <c r="I2667" s="48">
        <v>190.3</v>
      </c>
      <c r="J2667" s="48">
        <v>185</v>
      </c>
      <c r="K2667" s="48">
        <v>22.9</v>
      </c>
      <c r="L2667" s="48">
        <v>24.2</v>
      </c>
      <c r="M2667" s="48">
        <v>22.9</v>
      </c>
      <c r="N2667" s="48">
        <v>169.3</v>
      </c>
      <c r="O2667" s="48">
        <v>35.7562</v>
      </c>
      <c r="P2667" s="48">
        <v>67.693200000000004</v>
      </c>
      <c r="Q2667" s="48">
        <v>9.2559799999999994E-5</v>
      </c>
      <c r="R2667" s="48">
        <v>-0.42091899999999999</v>
      </c>
      <c r="S2667" s="48">
        <v>0.85566600000000004</v>
      </c>
      <c r="T2667" s="48">
        <v>-8.3320299999999996</v>
      </c>
      <c r="U2667" s="48">
        <v>27.8</v>
      </c>
      <c r="V2667">
        <v>22.4</v>
      </c>
    </row>
    <row r="2668" spans="1:22" x14ac:dyDescent="0.45">
      <c r="A2668">
        <v>25408</v>
      </c>
      <c r="B2668" s="1">
        <v>42535</v>
      </c>
      <c r="C2668" s="2">
        <v>0.65306712962962965</v>
      </c>
      <c r="D2668">
        <v>4801.17</v>
      </c>
      <c r="E2668" s="48">
        <v>4.0556599999999996</v>
      </c>
      <c r="F2668" s="48">
        <v>-373.50799999999998</v>
      </c>
      <c r="G2668" s="48">
        <v>0.49973000000000001</v>
      </c>
      <c r="H2668" s="48">
        <v>-4.2713899999999999E-3</v>
      </c>
      <c r="I2668" s="48">
        <v>188.5</v>
      </c>
      <c r="J2668" s="48">
        <v>184.4</v>
      </c>
      <c r="K2668" s="48">
        <v>22.9</v>
      </c>
      <c r="L2668" s="48">
        <v>24.2</v>
      </c>
      <c r="M2668" s="48">
        <v>23</v>
      </c>
      <c r="N2668" s="48">
        <v>169.3</v>
      </c>
      <c r="O2668" s="48">
        <v>35.7562</v>
      </c>
      <c r="P2668" s="48">
        <v>67.512600000000006</v>
      </c>
      <c r="Q2668" s="48">
        <v>9.2559799999999994E-5</v>
      </c>
      <c r="R2668" s="48">
        <v>-0.42101</v>
      </c>
      <c r="S2668" s="48">
        <v>0.85489099999999996</v>
      </c>
      <c r="T2668" s="48">
        <v>-8.3320299999999996</v>
      </c>
      <c r="U2668" s="48">
        <v>27.8</v>
      </c>
      <c r="V2668">
        <v>22.4</v>
      </c>
    </row>
    <row r="2669" spans="1:22" x14ac:dyDescent="0.45">
      <c r="A2669">
        <v>25409</v>
      </c>
      <c r="B2669" s="1">
        <v>42535</v>
      </c>
      <c r="C2669" s="2">
        <v>0.65318287037037037</v>
      </c>
      <c r="D2669">
        <v>4801.17</v>
      </c>
      <c r="E2669" s="48">
        <v>4.0556599999999996</v>
      </c>
      <c r="F2669" s="48">
        <v>-373.50799999999998</v>
      </c>
      <c r="G2669" s="48">
        <v>0.49973000000000001</v>
      </c>
      <c r="H2669" s="48">
        <v>-4.2713899999999999E-3</v>
      </c>
      <c r="I2669" s="48">
        <v>187</v>
      </c>
      <c r="J2669" s="48">
        <v>183.9</v>
      </c>
      <c r="K2669" s="48">
        <v>22.9</v>
      </c>
      <c r="L2669" s="48">
        <v>24.2</v>
      </c>
      <c r="M2669" s="48">
        <v>23.1</v>
      </c>
      <c r="N2669" s="48">
        <v>169.3</v>
      </c>
      <c r="O2669" s="48">
        <v>35.7562</v>
      </c>
      <c r="P2669" s="48">
        <v>67.543700000000001</v>
      </c>
      <c r="Q2669" s="48">
        <v>9.2559799999999994E-5</v>
      </c>
      <c r="R2669" s="48">
        <v>-0.42110199999999998</v>
      </c>
      <c r="S2669" s="48">
        <v>0.85433199999999998</v>
      </c>
      <c r="T2669" s="48">
        <v>-8.3320299999999996</v>
      </c>
      <c r="U2669" s="48">
        <v>27.8</v>
      </c>
      <c r="V2669">
        <v>22.4</v>
      </c>
    </row>
    <row r="2670" spans="1:22" x14ac:dyDescent="0.45">
      <c r="A2670">
        <v>25410</v>
      </c>
      <c r="B2670" s="1">
        <v>42535</v>
      </c>
      <c r="C2670" s="2">
        <v>0.65328703703703705</v>
      </c>
      <c r="D2670">
        <v>4802.1000000000004</v>
      </c>
      <c r="E2670" s="48">
        <v>4.0556599999999996</v>
      </c>
      <c r="F2670" s="48">
        <v>-373.50799999999998</v>
      </c>
      <c r="G2670" s="48">
        <v>0.499749</v>
      </c>
      <c r="H2670" s="48">
        <v>-4.2713899999999999E-3</v>
      </c>
      <c r="I2670" s="48">
        <v>186.1</v>
      </c>
      <c r="J2670" s="48">
        <v>183.4</v>
      </c>
      <c r="K2670" s="48">
        <v>22.9</v>
      </c>
      <c r="L2670" s="48">
        <v>24.2</v>
      </c>
      <c r="M2670" s="48">
        <v>23</v>
      </c>
      <c r="N2670" s="48">
        <v>169.4</v>
      </c>
      <c r="O2670" s="48">
        <v>35.7562</v>
      </c>
      <c r="P2670" s="48">
        <v>67.564499999999995</v>
      </c>
      <c r="Q2670" s="48">
        <v>9.2559799999999994E-5</v>
      </c>
      <c r="R2670" s="48">
        <v>-0.42119400000000001</v>
      </c>
      <c r="S2670" s="48">
        <v>0.85442499999999999</v>
      </c>
      <c r="T2670" s="48">
        <v>-8.3320299999999996</v>
      </c>
      <c r="U2670" s="48">
        <v>27.8</v>
      </c>
      <c r="V2670">
        <v>22.4</v>
      </c>
    </row>
    <row r="2671" spans="1:22" x14ac:dyDescent="0.45">
      <c r="A2671">
        <v>25411</v>
      </c>
      <c r="B2671" s="1">
        <v>42535</v>
      </c>
      <c r="C2671" s="2">
        <v>0.65340277777777778</v>
      </c>
      <c r="D2671">
        <v>4803.03</v>
      </c>
      <c r="E2671" s="48">
        <v>4.0556599999999996</v>
      </c>
      <c r="F2671" s="48">
        <v>-373.50799999999998</v>
      </c>
      <c r="G2671" s="48">
        <v>0.499749</v>
      </c>
      <c r="H2671" s="48">
        <v>-4.2713899999999999E-3</v>
      </c>
      <c r="I2671" s="48">
        <v>185.3</v>
      </c>
      <c r="J2671" s="48">
        <v>183.4</v>
      </c>
      <c r="K2671" s="48">
        <v>22.9</v>
      </c>
      <c r="L2671" s="48">
        <v>24.2</v>
      </c>
      <c r="M2671" s="48">
        <v>23</v>
      </c>
      <c r="N2671" s="48">
        <v>169.3</v>
      </c>
      <c r="O2671" s="48">
        <v>35.744300000000003</v>
      </c>
      <c r="P2671" s="48">
        <v>67.581100000000006</v>
      </c>
      <c r="Q2671" s="48">
        <v>9.2559799999999994E-5</v>
      </c>
      <c r="R2671" s="48">
        <v>-0.421377</v>
      </c>
      <c r="S2671" s="48">
        <v>0.85489099999999996</v>
      </c>
      <c r="T2671" s="48">
        <v>-8.3320299999999996</v>
      </c>
      <c r="U2671" s="48">
        <v>27.8</v>
      </c>
      <c r="V2671">
        <v>22.4</v>
      </c>
    </row>
    <row r="2672" spans="1:22" x14ac:dyDescent="0.45">
      <c r="A2672">
        <v>25412</v>
      </c>
      <c r="B2672" s="1">
        <v>42535</v>
      </c>
      <c r="C2672" s="2">
        <v>0.6535185185185185</v>
      </c>
      <c r="D2672">
        <v>4804.2700000000004</v>
      </c>
      <c r="E2672" s="48">
        <v>4.0556599999999996</v>
      </c>
      <c r="F2672" s="48">
        <v>-373.50799999999998</v>
      </c>
      <c r="G2672" s="48">
        <v>0.499749</v>
      </c>
      <c r="H2672" s="48">
        <v>-4.2713899999999999E-3</v>
      </c>
      <c r="I2672" s="48">
        <v>184.7</v>
      </c>
      <c r="J2672" s="48">
        <v>184</v>
      </c>
      <c r="K2672" s="48">
        <v>22.9</v>
      </c>
      <c r="L2672" s="48">
        <v>24.2</v>
      </c>
      <c r="M2672" s="48">
        <v>23.1</v>
      </c>
      <c r="N2672" s="48">
        <v>169.4</v>
      </c>
      <c r="O2672" s="48">
        <v>35.7562</v>
      </c>
      <c r="P2672" s="48">
        <v>67.543700000000001</v>
      </c>
      <c r="Q2672" s="48">
        <v>9.2559799999999994E-5</v>
      </c>
      <c r="R2672" s="48">
        <v>-0.42128500000000002</v>
      </c>
      <c r="S2672" s="48">
        <v>0.85442499999999999</v>
      </c>
      <c r="T2672" s="48">
        <v>-8.3320299999999996</v>
      </c>
      <c r="U2672" s="48">
        <v>27.8</v>
      </c>
      <c r="V2672">
        <v>22.4</v>
      </c>
    </row>
    <row r="2673" spans="1:22" x14ac:dyDescent="0.45">
      <c r="A2673">
        <v>25413</v>
      </c>
      <c r="B2673" s="1">
        <v>42535</v>
      </c>
      <c r="C2673" s="2">
        <v>0.65363425925925933</v>
      </c>
      <c r="D2673">
        <v>4818.5200000000004</v>
      </c>
      <c r="E2673" s="48">
        <v>4.0556599999999996</v>
      </c>
      <c r="F2673" s="48">
        <v>-373.50799999999998</v>
      </c>
      <c r="G2673" s="48">
        <v>0.499749</v>
      </c>
      <c r="H2673" s="48">
        <v>-4.2713899999999999E-3</v>
      </c>
      <c r="I2673" s="48">
        <v>184.1</v>
      </c>
      <c r="J2673" s="48">
        <v>184.9</v>
      </c>
      <c r="K2673" s="48">
        <v>22.9</v>
      </c>
      <c r="L2673" s="48">
        <v>24.2</v>
      </c>
      <c r="M2673" s="48">
        <v>23.1</v>
      </c>
      <c r="N2673" s="48">
        <v>169.4</v>
      </c>
      <c r="O2673" s="48">
        <v>35.7562</v>
      </c>
      <c r="P2673" s="48">
        <v>67.064099999999996</v>
      </c>
      <c r="Q2673" s="48">
        <v>9.2559799999999994E-5</v>
      </c>
      <c r="R2673" s="48">
        <v>-0.42119400000000001</v>
      </c>
      <c r="S2673" s="48">
        <v>0.85461100000000001</v>
      </c>
      <c r="T2673" s="48">
        <v>-8.3320299999999996</v>
      </c>
      <c r="U2673" s="48">
        <v>27.8</v>
      </c>
      <c r="V2673">
        <v>22.4</v>
      </c>
    </row>
    <row r="2674" spans="1:22" x14ac:dyDescent="0.45">
      <c r="A2674">
        <v>25414</v>
      </c>
      <c r="B2674" s="1">
        <v>42535</v>
      </c>
      <c r="C2674" s="2">
        <v>0.65376157407407409</v>
      </c>
      <c r="D2674">
        <v>4846.72</v>
      </c>
      <c r="E2674" s="48">
        <v>4.0556599999999996</v>
      </c>
      <c r="F2674" s="48">
        <v>-373.50799999999998</v>
      </c>
      <c r="G2674" s="48">
        <v>0.499749</v>
      </c>
      <c r="H2674" s="48">
        <v>-4.2713899999999999E-3</v>
      </c>
      <c r="I2674" s="48">
        <v>183.7</v>
      </c>
      <c r="J2674" s="48">
        <v>185.7</v>
      </c>
      <c r="K2674" s="48">
        <v>22.9</v>
      </c>
      <c r="L2674" s="48">
        <v>24.2</v>
      </c>
      <c r="M2674" s="48">
        <v>23.1</v>
      </c>
      <c r="N2674" s="48">
        <v>169.4</v>
      </c>
      <c r="O2674" s="48">
        <v>35.7562</v>
      </c>
      <c r="P2674" s="48">
        <v>66.106899999999996</v>
      </c>
      <c r="Q2674" s="48">
        <v>9.2559799999999994E-5</v>
      </c>
      <c r="R2674" s="48">
        <v>-0.42110199999999998</v>
      </c>
      <c r="S2674" s="48">
        <v>0.85470400000000002</v>
      </c>
      <c r="T2674" s="48">
        <v>-8.3320299999999996</v>
      </c>
      <c r="U2674" s="48">
        <v>27.8</v>
      </c>
      <c r="V2674">
        <v>22.4</v>
      </c>
    </row>
    <row r="2675" spans="1:22" x14ac:dyDescent="0.45">
      <c r="A2675">
        <v>25415</v>
      </c>
      <c r="B2675" s="1">
        <v>42535</v>
      </c>
      <c r="C2675" s="2">
        <v>0.65387731481481481</v>
      </c>
      <c r="D2675">
        <v>4885.1400000000003</v>
      </c>
      <c r="E2675" s="48">
        <v>4.0556599999999996</v>
      </c>
      <c r="F2675" s="48">
        <v>-373.50799999999998</v>
      </c>
      <c r="G2675" s="48">
        <v>0.499749</v>
      </c>
      <c r="H2675" s="48">
        <v>-4.2713899999999999E-3</v>
      </c>
      <c r="I2675" s="48">
        <v>185.8</v>
      </c>
      <c r="J2675" s="48">
        <v>186.4</v>
      </c>
      <c r="K2675" s="48">
        <v>22.9</v>
      </c>
      <c r="L2675" s="48">
        <v>24.2</v>
      </c>
      <c r="M2675" s="48">
        <v>23.1</v>
      </c>
      <c r="N2675" s="48">
        <v>169.4</v>
      </c>
      <c r="O2675" s="48">
        <v>35.7562</v>
      </c>
      <c r="P2675" s="48">
        <v>64.5869</v>
      </c>
      <c r="Q2675" s="48">
        <v>9.2559799999999994E-5</v>
      </c>
      <c r="R2675" s="48">
        <v>-0.42119400000000001</v>
      </c>
      <c r="S2675" s="48">
        <v>0.854518</v>
      </c>
      <c r="T2675" s="48">
        <v>-8.3320299999999996</v>
      </c>
      <c r="U2675" s="48">
        <v>27.8</v>
      </c>
      <c r="V2675">
        <v>22.4</v>
      </c>
    </row>
    <row r="2676" spans="1:22" x14ac:dyDescent="0.45">
      <c r="A2676">
        <v>25416</v>
      </c>
      <c r="B2676" s="1">
        <v>42535</v>
      </c>
      <c r="C2676" s="2">
        <v>0.65399305555555554</v>
      </c>
      <c r="D2676">
        <v>4911.47</v>
      </c>
      <c r="E2676" s="48">
        <v>4.0556599999999996</v>
      </c>
      <c r="F2676" s="48">
        <v>-373.50799999999998</v>
      </c>
      <c r="G2676" s="48">
        <v>0.499749</v>
      </c>
      <c r="H2676" s="48">
        <v>-4.2713899999999999E-3</v>
      </c>
      <c r="I2676" s="48">
        <v>189.8</v>
      </c>
      <c r="J2676" s="48">
        <v>187.2</v>
      </c>
      <c r="K2676" s="48">
        <v>22.9</v>
      </c>
      <c r="L2676" s="48">
        <v>24.3</v>
      </c>
      <c r="M2676" s="48">
        <v>23.1</v>
      </c>
      <c r="N2676" s="48">
        <v>169.4</v>
      </c>
      <c r="O2676" s="48">
        <v>35.7562</v>
      </c>
      <c r="P2676" s="48">
        <v>63.739699999999999</v>
      </c>
      <c r="Q2676" s="48">
        <v>9.2559799999999994E-5</v>
      </c>
      <c r="R2676" s="48">
        <v>-0.421377</v>
      </c>
      <c r="S2676" s="48">
        <v>0.854518</v>
      </c>
      <c r="T2676" s="48">
        <v>-8.3320299999999996</v>
      </c>
      <c r="U2676" s="48">
        <v>27.8</v>
      </c>
      <c r="V2676">
        <v>22.4</v>
      </c>
    </row>
    <row r="2677" spans="1:22" x14ac:dyDescent="0.45">
      <c r="A2677">
        <v>25417</v>
      </c>
      <c r="B2677" s="1">
        <v>42535</v>
      </c>
      <c r="C2677" s="2">
        <v>0.65409722222222222</v>
      </c>
      <c r="D2677">
        <v>4928.82</v>
      </c>
      <c r="E2677" s="48">
        <v>4.0556599999999996</v>
      </c>
      <c r="F2677" s="48">
        <v>-373.50799999999998</v>
      </c>
      <c r="G2677" s="48">
        <v>0.49973000000000001</v>
      </c>
      <c r="H2677" s="48">
        <v>-4.2713899999999999E-3</v>
      </c>
      <c r="I2677" s="48">
        <v>191.5</v>
      </c>
      <c r="J2677" s="48">
        <v>187.1</v>
      </c>
      <c r="K2677" s="48">
        <v>22.9</v>
      </c>
      <c r="L2677" s="48">
        <v>24.1</v>
      </c>
      <c r="M2677" s="48">
        <v>23.1</v>
      </c>
      <c r="N2677" s="48">
        <v>169.4</v>
      </c>
      <c r="O2677" s="48">
        <v>35.7562</v>
      </c>
      <c r="P2677" s="48">
        <v>63.081499999999998</v>
      </c>
      <c r="Q2677" s="48">
        <v>9.2559799999999994E-5</v>
      </c>
      <c r="R2677" s="48">
        <v>-0.421377</v>
      </c>
      <c r="S2677" s="48">
        <v>0.85433199999999998</v>
      </c>
      <c r="T2677" s="48">
        <v>-8.3320299999999996</v>
      </c>
      <c r="U2677" s="48">
        <v>27.8</v>
      </c>
      <c r="V2677">
        <v>22.4</v>
      </c>
    </row>
    <row r="2678" spans="1:22" x14ac:dyDescent="0.45">
      <c r="A2678">
        <v>25418</v>
      </c>
      <c r="B2678" s="1">
        <v>42535</v>
      </c>
      <c r="C2678" s="2">
        <v>0.65421296296296294</v>
      </c>
      <c r="D2678">
        <v>4955.78</v>
      </c>
      <c r="E2678" s="48">
        <v>4.0556599999999996</v>
      </c>
      <c r="F2678" s="48">
        <v>-373.50799999999998</v>
      </c>
      <c r="G2678" s="48">
        <v>0.499749</v>
      </c>
      <c r="H2678" s="48">
        <v>-4.2713899999999999E-3</v>
      </c>
      <c r="I2678" s="48">
        <v>194.4</v>
      </c>
      <c r="J2678" s="48">
        <v>186.6</v>
      </c>
      <c r="K2678" s="48">
        <v>23</v>
      </c>
      <c r="L2678" s="48">
        <v>24.2</v>
      </c>
      <c r="M2678" s="48">
        <v>23</v>
      </c>
      <c r="N2678" s="48">
        <v>169.5</v>
      </c>
      <c r="O2678" s="48">
        <v>35.7562</v>
      </c>
      <c r="P2678" s="48">
        <v>62.2136</v>
      </c>
      <c r="Q2678" s="48">
        <v>9.2559799999999994E-5</v>
      </c>
      <c r="R2678" s="48">
        <v>-0.42149900000000001</v>
      </c>
      <c r="S2678" s="48">
        <v>0.85489099999999996</v>
      </c>
      <c r="T2678" s="48">
        <v>-8.3320299999999996</v>
      </c>
      <c r="U2678" s="48">
        <v>27.7</v>
      </c>
      <c r="V2678">
        <v>22.4</v>
      </c>
    </row>
    <row r="2679" spans="1:22" x14ac:dyDescent="0.45">
      <c r="A2679">
        <v>25419</v>
      </c>
      <c r="B2679" s="1">
        <v>42535</v>
      </c>
      <c r="C2679" s="2">
        <v>0.65432870370370366</v>
      </c>
      <c r="D2679">
        <v>4986.76</v>
      </c>
      <c r="E2679" s="48">
        <v>4.0556599999999996</v>
      </c>
      <c r="F2679" s="48">
        <v>-373.50799999999998</v>
      </c>
      <c r="G2679" s="48">
        <v>0.499749</v>
      </c>
      <c r="H2679" s="48">
        <v>-4.2713899999999999E-3</v>
      </c>
      <c r="I2679" s="48">
        <v>192.8</v>
      </c>
      <c r="J2679" s="48">
        <v>186.2</v>
      </c>
      <c r="K2679" s="48">
        <v>23</v>
      </c>
      <c r="L2679" s="48">
        <v>24.2</v>
      </c>
      <c r="M2679" s="48">
        <v>23</v>
      </c>
      <c r="N2679" s="48">
        <v>169.5</v>
      </c>
      <c r="O2679" s="48">
        <v>35.7562</v>
      </c>
      <c r="P2679" s="48">
        <v>61.179499999999997</v>
      </c>
      <c r="Q2679" s="48">
        <v>9.2559799999999994E-5</v>
      </c>
      <c r="R2679" s="48">
        <v>-0.42168299999999997</v>
      </c>
      <c r="S2679" s="48">
        <v>0.85383600000000004</v>
      </c>
      <c r="T2679" s="48">
        <v>-8.3320299999999996</v>
      </c>
      <c r="U2679" s="48">
        <v>27.7</v>
      </c>
      <c r="V2679">
        <v>22.4</v>
      </c>
    </row>
    <row r="2680" spans="1:22" x14ac:dyDescent="0.45">
      <c r="A2680">
        <v>25420</v>
      </c>
      <c r="B2680" s="1">
        <v>42535</v>
      </c>
      <c r="C2680" s="2">
        <v>0.6544444444444445</v>
      </c>
      <c r="D2680">
        <v>5007.83</v>
      </c>
      <c r="E2680" s="48">
        <v>4.0556599999999996</v>
      </c>
      <c r="F2680" s="48">
        <v>-373.50799999999998</v>
      </c>
      <c r="G2680" s="48">
        <v>0.499749</v>
      </c>
      <c r="H2680" s="48">
        <v>-4.2713899999999999E-3</v>
      </c>
      <c r="I2680" s="48">
        <v>190.6</v>
      </c>
      <c r="J2680" s="48">
        <v>185.5</v>
      </c>
      <c r="K2680" s="48">
        <v>23</v>
      </c>
      <c r="L2680" s="48">
        <v>24.2</v>
      </c>
      <c r="M2680" s="48">
        <v>23</v>
      </c>
      <c r="N2680" s="48">
        <v>169.5</v>
      </c>
      <c r="O2680" s="48">
        <v>35.7562</v>
      </c>
      <c r="P2680" s="48">
        <v>60.548299999999998</v>
      </c>
      <c r="Q2680" s="48">
        <v>9.2559799999999994E-5</v>
      </c>
      <c r="R2680" s="48">
        <v>-0.42186600000000002</v>
      </c>
      <c r="S2680" s="48">
        <v>0.85374300000000003</v>
      </c>
      <c r="T2680" s="48">
        <v>-8.3320299999999996</v>
      </c>
      <c r="U2680" s="48">
        <v>27.8</v>
      </c>
      <c r="V2680">
        <v>22.4</v>
      </c>
    </row>
    <row r="2681" spans="1:22" x14ac:dyDescent="0.45">
      <c r="A2681">
        <v>25421</v>
      </c>
      <c r="B2681" s="1">
        <v>42535</v>
      </c>
      <c r="C2681" s="2">
        <v>0.65457175925925926</v>
      </c>
      <c r="D2681">
        <v>5028.28</v>
      </c>
      <c r="E2681" s="48">
        <v>4.0556599999999996</v>
      </c>
      <c r="F2681" s="48">
        <v>-373.50799999999998</v>
      </c>
      <c r="G2681" s="48">
        <v>0.499749</v>
      </c>
      <c r="H2681" s="48">
        <v>-4.2713899999999999E-3</v>
      </c>
      <c r="I2681" s="48">
        <v>188.5</v>
      </c>
      <c r="J2681" s="48">
        <v>185</v>
      </c>
      <c r="K2681" s="48">
        <v>23</v>
      </c>
      <c r="L2681" s="48">
        <v>24.2</v>
      </c>
      <c r="M2681" s="48">
        <v>23</v>
      </c>
      <c r="N2681" s="48">
        <v>169.5</v>
      </c>
      <c r="O2681" s="48">
        <v>35.7562</v>
      </c>
      <c r="P2681" s="48">
        <v>59.969000000000001</v>
      </c>
      <c r="Q2681" s="48">
        <v>9.2559799999999994E-5</v>
      </c>
      <c r="R2681" s="48">
        <v>-0.42204999999999998</v>
      </c>
      <c r="S2681" s="48">
        <v>0.85402199999999995</v>
      </c>
      <c r="T2681" s="48">
        <v>-8.3320299999999996</v>
      </c>
      <c r="U2681" s="48">
        <v>27.8</v>
      </c>
      <c r="V2681">
        <v>22.4</v>
      </c>
    </row>
    <row r="2682" spans="1:22" x14ac:dyDescent="0.45">
      <c r="A2682">
        <v>25422</v>
      </c>
      <c r="B2682" s="1">
        <v>42535</v>
      </c>
      <c r="C2682" s="2">
        <v>0.65468749999999998</v>
      </c>
      <c r="D2682">
        <v>5054.3100000000004</v>
      </c>
      <c r="E2682" s="48">
        <v>4.0556599999999996</v>
      </c>
      <c r="F2682" s="48">
        <v>-373.50799999999998</v>
      </c>
      <c r="G2682" s="48">
        <v>0.499749</v>
      </c>
      <c r="H2682" s="48">
        <v>-4.2713899999999999E-3</v>
      </c>
      <c r="I2682" s="48">
        <v>187.1</v>
      </c>
      <c r="J2682" s="48">
        <v>184.5</v>
      </c>
      <c r="K2682" s="48">
        <v>23</v>
      </c>
      <c r="L2682" s="48">
        <v>24.2</v>
      </c>
      <c r="M2682" s="48">
        <v>23</v>
      </c>
      <c r="N2682" s="48">
        <v>169.5</v>
      </c>
      <c r="O2682" s="48">
        <v>35.7562</v>
      </c>
      <c r="P2682" s="48">
        <v>59.055399999999999</v>
      </c>
      <c r="Q2682" s="48">
        <v>9.2559799999999994E-5</v>
      </c>
      <c r="R2682" s="48">
        <v>-0.42214099999999999</v>
      </c>
      <c r="S2682" s="48">
        <v>0.85402199999999995</v>
      </c>
      <c r="T2682" s="48">
        <v>-8.3320299999999996</v>
      </c>
      <c r="U2682" s="48">
        <v>27.8</v>
      </c>
      <c r="V2682">
        <v>22.4</v>
      </c>
    </row>
    <row r="2683" spans="1:22" x14ac:dyDescent="0.45">
      <c r="A2683">
        <v>25423</v>
      </c>
      <c r="B2683" s="1">
        <v>42535</v>
      </c>
      <c r="C2683" s="2">
        <v>0.65480324074074081</v>
      </c>
      <c r="D2683">
        <v>5082.1899999999996</v>
      </c>
      <c r="E2683" s="48">
        <v>4.0556599999999996</v>
      </c>
      <c r="F2683" s="48">
        <v>-373.50799999999998</v>
      </c>
      <c r="G2683" s="48">
        <v>0.499749</v>
      </c>
      <c r="H2683" s="48">
        <v>-4.2713899999999999E-3</v>
      </c>
      <c r="I2683" s="48">
        <v>186.2</v>
      </c>
      <c r="J2683" s="48">
        <v>184</v>
      </c>
      <c r="K2683" s="48">
        <v>23</v>
      </c>
      <c r="L2683" s="48">
        <v>24.1</v>
      </c>
      <c r="M2683" s="48">
        <v>23</v>
      </c>
      <c r="N2683" s="48">
        <v>169.6</v>
      </c>
      <c r="O2683" s="48">
        <v>35.7562</v>
      </c>
      <c r="P2683" s="48">
        <v>58.125100000000003</v>
      </c>
      <c r="Q2683" s="48">
        <v>9.2559799999999994E-5</v>
      </c>
      <c r="R2683" s="48">
        <v>-0.42235499999999998</v>
      </c>
      <c r="S2683" s="48">
        <v>0.85355700000000001</v>
      </c>
      <c r="T2683" s="48">
        <v>-8.3320299999999996</v>
      </c>
      <c r="U2683" s="48">
        <v>27.7</v>
      </c>
      <c r="V2683">
        <v>22.4</v>
      </c>
    </row>
    <row r="2684" spans="1:22" x14ac:dyDescent="0.45">
      <c r="A2684">
        <v>25424</v>
      </c>
      <c r="B2684" s="1">
        <v>42535</v>
      </c>
      <c r="C2684" s="2">
        <v>0.65491898148148142</v>
      </c>
      <c r="D2684">
        <v>5107.29</v>
      </c>
      <c r="E2684" s="48">
        <v>4.0556599999999996</v>
      </c>
      <c r="F2684" s="48">
        <v>-373.50799999999998</v>
      </c>
      <c r="G2684" s="48">
        <v>0.499749</v>
      </c>
      <c r="H2684" s="48">
        <v>-4.2713899999999999E-3</v>
      </c>
      <c r="I2684" s="48">
        <v>185.5</v>
      </c>
      <c r="J2684" s="48">
        <v>183.4</v>
      </c>
      <c r="K2684" s="48">
        <v>23</v>
      </c>
      <c r="L2684" s="48">
        <v>24.2</v>
      </c>
      <c r="M2684" s="48">
        <v>23.1</v>
      </c>
      <c r="N2684" s="48">
        <v>169.5</v>
      </c>
      <c r="O2684" s="48">
        <v>35.7562</v>
      </c>
      <c r="P2684" s="48">
        <v>57.358899999999998</v>
      </c>
      <c r="Q2684" s="48">
        <v>9.2559799999999994E-5</v>
      </c>
      <c r="R2684" s="48">
        <v>-0.42244700000000002</v>
      </c>
      <c r="S2684" s="48">
        <v>0.85392900000000005</v>
      </c>
      <c r="T2684" s="48">
        <v>-9.25488</v>
      </c>
      <c r="U2684" s="48">
        <v>27.8</v>
      </c>
      <c r="V2684">
        <v>22.4</v>
      </c>
    </row>
    <row r="2685" spans="1:22" x14ac:dyDescent="0.45">
      <c r="A2685">
        <v>25425</v>
      </c>
      <c r="B2685" s="1">
        <v>42535</v>
      </c>
      <c r="C2685" s="2">
        <v>0.65502314814814822</v>
      </c>
      <c r="D2685">
        <v>5128.67</v>
      </c>
      <c r="E2685" s="48">
        <v>4.0556599999999996</v>
      </c>
      <c r="F2685" s="48">
        <v>-373.50799999999998</v>
      </c>
      <c r="G2685" s="48">
        <v>0.499749</v>
      </c>
      <c r="H2685" s="48">
        <v>-4.2713899999999999E-3</v>
      </c>
      <c r="I2685" s="48">
        <v>184.8</v>
      </c>
      <c r="J2685" s="48">
        <v>183.5</v>
      </c>
      <c r="K2685" s="48">
        <v>23</v>
      </c>
      <c r="L2685" s="48">
        <v>24.2</v>
      </c>
      <c r="M2685" s="48">
        <v>23</v>
      </c>
      <c r="N2685" s="48">
        <v>169.6</v>
      </c>
      <c r="O2685" s="48">
        <v>35.7562</v>
      </c>
      <c r="P2685" s="48">
        <v>56.692399999999999</v>
      </c>
      <c r="Q2685" s="48">
        <v>9.2559799999999994E-5</v>
      </c>
      <c r="R2685" s="48">
        <v>-0.42244700000000002</v>
      </c>
      <c r="S2685" s="48">
        <v>0.85287500000000005</v>
      </c>
      <c r="T2685" s="48">
        <v>-8.3320299999999996</v>
      </c>
      <c r="U2685" s="48">
        <v>27.7</v>
      </c>
      <c r="V2685">
        <v>22.4</v>
      </c>
    </row>
    <row r="2686" spans="1:22" x14ac:dyDescent="0.45">
      <c r="A2686">
        <v>25426</v>
      </c>
      <c r="B2686" s="1">
        <v>42535</v>
      </c>
      <c r="C2686" s="2">
        <v>0.65513888888888883</v>
      </c>
      <c r="D2686">
        <v>5151.91</v>
      </c>
      <c r="E2686" s="48">
        <v>4.0556599999999996</v>
      </c>
      <c r="F2686" s="48">
        <v>-373.50799999999998</v>
      </c>
      <c r="G2686" s="48">
        <v>0.499749</v>
      </c>
      <c r="H2686" s="48">
        <v>-4.2713899999999999E-3</v>
      </c>
      <c r="I2686" s="48">
        <v>184.4</v>
      </c>
      <c r="J2686" s="48">
        <v>184</v>
      </c>
      <c r="K2686" s="48">
        <v>23</v>
      </c>
      <c r="L2686" s="48">
        <v>24.2</v>
      </c>
      <c r="M2686" s="48">
        <v>23</v>
      </c>
      <c r="N2686" s="48">
        <v>169.7</v>
      </c>
      <c r="O2686" s="48">
        <v>35.7562</v>
      </c>
      <c r="P2686" s="48">
        <v>55.926200000000001</v>
      </c>
      <c r="Q2686" s="48">
        <v>9.2559799999999994E-5</v>
      </c>
      <c r="R2686" s="48">
        <v>-0.42244700000000002</v>
      </c>
      <c r="S2686" s="48">
        <v>0.85268900000000003</v>
      </c>
      <c r="T2686" s="48">
        <v>-8.3320299999999996</v>
      </c>
      <c r="U2686" s="48">
        <v>27.7</v>
      </c>
      <c r="V2686">
        <v>22.4</v>
      </c>
    </row>
    <row r="2687" spans="1:22" x14ac:dyDescent="0.45">
      <c r="A2687">
        <v>25427</v>
      </c>
      <c r="B2687" s="1">
        <v>42535</v>
      </c>
      <c r="C2687" s="2">
        <v>0.65525462962962966</v>
      </c>
      <c r="D2687">
        <v>5180.72</v>
      </c>
      <c r="E2687" s="48">
        <v>4.0556599999999996</v>
      </c>
      <c r="F2687" s="48">
        <v>-373.50799999999998</v>
      </c>
      <c r="G2687" s="48">
        <v>0.499749</v>
      </c>
      <c r="H2687" s="48">
        <v>-4.2713899999999999E-3</v>
      </c>
      <c r="I2687" s="48">
        <v>184</v>
      </c>
      <c r="J2687" s="48">
        <v>184.5</v>
      </c>
      <c r="K2687" s="48">
        <v>23</v>
      </c>
      <c r="L2687" s="48">
        <v>24.2</v>
      </c>
      <c r="M2687" s="48">
        <v>23</v>
      </c>
      <c r="N2687" s="48">
        <v>169.6</v>
      </c>
      <c r="O2687" s="48">
        <v>35.7562</v>
      </c>
      <c r="P2687" s="48">
        <v>55.047899999999998</v>
      </c>
      <c r="Q2687" s="48">
        <v>9.2559799999999994E-5</v>
      </c>
      <c r="R2687" s="48">
        <v>-0.42244700000000002</v>
      </c>
      <c r="S2687" s="48">
        <v>0.85247099999999998</v>
      </c>
      <c r="T2687" s="48">
        <v>-8.3320299999999996</v>
      </c>
      <c r="U2687" s="48">
        <v>27.7</v>
      </c>
      <c r="V2687">
        <v>22.4</v>
      </c>
    </row>
    <row r="2688" spans="1:22" x14ac:dyDescent="0.45">
      <c r="A2688">
        <v>25428</v>
      </c>
      <c r="B2688" s="1">
        <v>42535</v>
      </c>
      <c r="C2688" s="2">
        <v>0.65538194444444442</v>
      </c>
      <c r="D2688">
        <v>5203.96</v>
      </c>
      <c r="E2688" s="48">
        <v>4.0556599999999996</v>
      </c>
      <c r="F2688" s="48">
        <v>-373.50799999999998</v>
      </c>
      <c r="G2688" s="48">
        <v>0.499749</v>
      </c>
      <c r="H2688" s="48">
        <v>-4.2713899999999999E-3</v>
      </c>
      <c r="I2688" s="48">
        <v>183.7</v>
      </c>
      <c r="J2688" s="48">
        <v>185.1</v>
      </c>
      <c r="K2688" s="48">
        <v>23</v>
      </c>
      <c r="L2688" s="48">
        <v>24.3</v>
      </c>
      <c r="M2688" s="48">
        <v>23</v>
      </c>
      <c r="N2688" s="48">
        <v>169.6</v>
      </c>
      <c r="O2688" s="48">
        <v>35.7562</v>
      </c>
      <c r="P2688" s="48">
        <v>54.086500000000001</v>
      </c>
      <c r="Q2688" s="48">
        <v>9.2559799999999994E-5</v>
      </c>
      <c r="R2688" s="48">
        <v>-0.42235499999999998</v>
      </c>
      <c r="S2688" s="48">
        <v>0.85191300000000003</v>
      </c>
      <c r="T2688" s="48">
        <v>-9.25488</v>
      </c>
      <c r="U2688" s="48">
        <v>27.7</v>
      </c>
      <c r="V2688">
        <v>22.4</v>
      </c>
    </row>
    <row r="2689" spans="1:22" x14ac:dyDescent="0.45">
      <c r="A2689">
        <v>25429</v>
      </c>
      <c r="B2689" s="1">
        <v>42535</v>
      </c>
      <c r="C2689" s="2">
        <v>0.65549768518518514</v>
      </c>
      <c r="D2689">
        <v>5226.2700000000004</v>
      </c>
      <c r="E2689" s="48">
        <v>4.0556599999999996</v>
      </c>
      <c r="F2689" s="48">
        <v>-373.50799999999998</v>
      </c>
      <c r="G2689" s="48">
        <v>0.499749</v>
      </c>
      <c r="H2689" s="48">
        <v>-4.2713899999999999E-3</v>
      </c>
      <c r="I2689" s="48">
        <v>185.9</v>
      </c>
      <c r="J2689" s="48">
        <v>185.8</v>
      </c>
      <c r="K2689" s="48">
        <v>23</v>
      </c>
      <c r="L2689" s="48">
        <v>24.3</v>
      </c>
      <c r="M2689" s="48">
        <v>23</v>
      </c>
      <c r="N2689" s="48">
        <v>169.7</v>
      </c>
      <c r="O2689" s="48">
        <v>35.7562</v>
      </c>
      <c r="P2689" s="48">
        <v>53.253799999999998</v>
      </c>
      <c r="Q2689" s="48">
        <v>9.2559799999999994E-5</v>
      </c>
      <c r="R2689" s="48">
        <v>-0.42235499999999998</v>
      </c>
      <c r="S2689" s="48">
        <v>0.85191300000000003</v>
      </c>
      <c r="T2689" s="48">
        <v>-8.3320299999999996</v>
      </c>
      <c r="U2689" s="48">
        <v>27.7</v>
      </c>
      <c r="V2689">
        <v>22.4</v>
      </c>
    </row>
    <row r="2690" spans="1:22" x14ac:dyDescent="0.45">
      <c r="A2690">
        <v>25430</v>
      </c>
      <c r="B2690" s="1">
        <v>42535</v>
      </c>
      <c r="C2690" s="2">
        <v>0.65561342592592597</v>
      </c>
      <c r="D2690">
        <v>5250.43</v>
      </c>
      <c r="E2690" s="48">
        <v>4.0556599999999996</v>
      </c>
      <c r="F2690" s="48">
        <v>-373.50799999999998</v>
      </c>
      <c r="G2690" s="48">
        <v>0.499749</v>
      </c>
      <c r="H2690" s="48">
        <v>-4.2713899999999999E-3</v>
      </c>
      <c r="I2690" s="48">
        <v>190.1</v>
      </c>
      <c r="J2690" s="48">
        <v>186.6</v>
      </c>
      <c r="K2690" s="48">
        <v>23</v>
      </c>
      <c r="L2690" s="48">
        <v>24.3</v>
      </c>
      <c r="M2690" s="48">
        <v>23</v>
      </c>
      <c r="N2690" s="48">
        <v>169.7</v>
      </c>
      <c r="O2690" s="48">
        <v>35.7562</v>
      </c>
      <c r="P2690" s="48">
        <v>52.4482</v>
      </c>
      <c r="Q2690" s="48">
        <v>9.2559799999999994E-5</v>
      </c>
      <c r="R2690" s="48">
        <v>-0.42244700000000002</v>
      </c>
      <c r="S2690" s="48">
        <v>0.85219199999999995</v>
      </c>
      <c r="T2690" s="48">
        <v>-9.25488</v>
      </c>
      <c r="U2690" s="48">
        <v>27.7</v>
      </c>
      <c r="V2690">
        <v>22.4</v>
      </c>
    </row>
    <row r="2691" spans="1:22" x14ac:dyDescent="0.45">
      <c r="A2691">
        <v>25431</v>
      </c>
      <c r="B2691" s="1">
        <v>42535</v>
      </c>
      <c r="C2691" s="2">
        <v>0.6557291666666667</v>
      </c>
      <c r="D2691">
        <v>5276.46</v>
      </c>
      <c r="E2691" s="48">
        <v>4.0556599999999996</v>
      </c>
      <c r="F2691" s="48">
        <v>-373.50799999999998</v>
      </c>
      <c r="G2691" s="48">
        <v>0.49973000000000001</v>
      </c>
      <c r="H2691" s="48">
        <v>-4.2713899999999999E-3</v>
      </c>
      <c r="I2691" s="48">
        <v>194.4</v>
      </c>
      <c r="J2691" s="48">
        <v>187.3</v>
      </c>
      <c r="K2691" s="48">
        <v>22.9</v>
      </c>
      <c r="L2691" s="48">
        <v>24.2</v>
      </c>
      <c r="M2691" s="48">
        <v>22.9</v>
      </c>
      <c r="N2691" s="48">
        <v>169.7</v>
      </c>
      <c r="O2691" s="48">
        <v>35.7562</v>
      </c>
      <c r="P2691" s="48">
        <v>51.470199999999998</v>
      </c>
      <c r="Q2691" s="48">
        <v>9.2559799999999994E-5</v>
      </c>
      <c r="R2691" s="48">
        <v>-0.422539</v>
      </c>
      <c r="S2691" s="48">
        <v>0.85247099999999998</v>
      </c>
      <c r="T2691" s="48">
        <v>-9.25488</v>
      </c>
      <c r="U2691" s="48">
        <v>27.8</v>
      </c>
      <c r="V2691">
        <v>22.4</v>
      </c>
    </row>
    <row r="2692" spans="1:22" x14ac:dyDescent="0.45">
      <c r="A2692">
        <v>25432</v>
      </c>
      <c r="B2692" s="1">
        <v>42535</v>
      </c>
      <c r="C2692" s="2">
        <v>0.65584490740740742</v>
      </c>
      <c r="D2692">
        <v>5298.46</v>
      </c>
      <c r="E2692" s="48">
        <v>4.0556599999999996</v>
      </c>
      <c r="F2692" s="48">
        <v>-373.50799999999998</v>
      </c>
      <c r="G2692" s="48">
        <v>0.499749</v>
      </c>
      <c r="H2692" s="48">
        <v>-4.2713899999999999E-3</v>
      </c>
      <c r="I2692" s="48">
        <v>197.5</v>
      </c>
      <c r="J2692" s="48">
        <v>187.2</v>
      </c>
      <c r="K2692" s="48">
        <v>23</v>
      </c>
      <c r="L2692" s="48">
        <v>24.2</v>
      </c>
      <c r="M2692" s="48">
        <v>23</v>
      </c>
      <c r="N2692" s="48">
        <v>169.7</v>
      </c>
      <c r="O2692" s="48">
        <v>35.7562</v>
      </c>
      <c r="P2692" s="48">
        <v>50.643799999999999</v>
      </c>
      <c r="Q2692" s="48">
        <v>9.2559799999999994E-5</v>
      </c>
      <c r="R2692" s="48">
        <v>-0.42263099999999998</v>
      </c>
      <c r="S2692" s="48">
        <v>0.85256399999999999</v>
      </c>
      <c r="T2692" s="48">
        <v>-9.25488</v>
      </c>
      <c r="U2692" s="48">
        <v>27.7</v>
      </c>
      <c r="V2692">
        <v>22.4</v>
      </c>
    </row>
    <row r="2693" spans="1:22" x14ac:dyDescent="0.45">
      <c r="A2693">
        <v>25433</v>
      </c>
      <c r="B2693" s="1">
        <v>42535</v>
      </c>
      <c r="C2693" s="2">
        <v>0.6559490740740741</v>
      </c>
      <c r="D2693">
        <v>5326.66</v>
      </c>
      <c r="E2693" s="48">
        <v>4.0556599999999996</v>
      </c>
      <c r="F2693" s="48">
        <v>-373.50799999999998</v>
      </c>
      <c r="G2693" s="48">
        <v>0.499749</v>
      </c>
      <c r="H2693" s="48">
        <v>-4.2713899999999999E-3</v>
      </c>
      <c r="I2693" s="48">
        <v>195.5</v>
      </c>
      <c r="J2693" s="48">
        <v>186.7</v>
      </c>
      <c r="K2693" s="48">
        <v>23</v>
      </c>
      <c r="L2693" s="48">
        <v>24.2</v>
      </c>
      <c r="M2693" s="48">
        <v>23</v>
      </c>
      <c r="N2693" s="48">
        <v>169.7</v>
      </c>
      <c r="O2693" s="48">
        <v>35.7562</v>
      </c>
      <c r="P2693" s="48">
        <v>49.763399999999997</v>
      </c>
      <c r="Q2693" s="48">
        <v>9.2559799999999994E-5</v>
      </c>
      <c r="R2693" s="48">
        <v>-0.42263099999999998</v>
      </c>
      <c r="S2693" s="48">
        <v>0.85237799999999997</v>
      </c>
      <c r="T2693" s="48">
        <v>-9.25488</v>
      </c>
      <c r="U2693" s="48">
        <v>27.7</v>
      </c>
      <c r="V2693">
        <v>22.4</v>
      </c>
    </row>
    <row r="2694" spans="1:22" x14ac:dyDescent="0.45">
      <c r="A2694">
        <v>25434</v>
      </c>
      <c r="B2694" s="1">
        <v>42535</v>
      </c>
      <c r="C2694" s="2">
        <v>0.65606481481481482</v>
      </c>
      <c r="D2694">
        <v>5347.72</v>
      </c>
      <c r="E2694" s="48">
        <v>4.0556599999999996</v>
      </c>
      <c r="F2694" s="48">
        <v>-373.50799999999998</v>
      </c>
      <c r="G2694" s="48">
        <v>0.499749</v>
      </c>
      <c r="H2694" s="48">
        <v>-4.2713899999999999E-3</v>
      </c>
      <c r="I2694" s="48">
        <v>192.6</v>
      </c>
      <c r="J2694" s="48">
        <v>186.3</v>
      </c>
      <c r="K2694" s="48">
        <v>23</v>
      </c>
      <c r="L2694" s="48">
        <v>24.1</v>
      </c>
      <c r="M2694" s="48">
        <v>23.1</v>
      </c>
      <c r="N2694" s="48">
        <v>169.7</v>
      </c>
      <c r="O2694" s="48">
        <v>35.7562</v>
      </c>
      <c r="P2694" s="48">
        <v>49.148800000000001</v>
      </c>
      <c r="Q2694" s="48">
        <v>9.2559799999999994E-5</v>
      </c>
      <c r="R2694" s="48">
        <v>-0.42281400000000002</v>
      </c>
      <c r="S2694" s="48">
        <v>0.85228499999999996</v>
      </c>
      <c r="T2694" s="48">
        <v>-9.25488</v>
      </c>
      <c r="U2694" s="48">
        <v>27.7</v>
      </c>
      <c r="V2694">
        <v>22.4</v>
      </c>
    </row>
    <row r="2695" spans="1:22" x14ac:dyDescent="0.45">
      <c r="A2695">
        <v>25435</v>
      </c>
      <c r="B2695" s="1">
        <v>42535</v>
      </c>
      <c r="C2695" s="2">
        <v>0.65618055555555554</v>
      </c>
      <c r="D2695">
        <v>5370.96</v>
      </c>
      <c r="E2695" s="48">
        <v>4.0556599999999996</v>
      </c>
      <c r="F2695" s="48">
        <v>-373.50799999999998</v>
      </c>
      <c r="G2695" s="48">
        <v>0.499749</v>
      </c>
      <c r="H2695" s="48">
        <v>-4.2713899999999999E-3</v>
      </c>
      <c r="I2695" s="48">
        <v>190.4</v>
      </c>
      <c r="J2695" s="48">
        <v>185.6</v>
      </c>
      <c r="K2695" s="48">
        <v>22.9</v>
      </c>
      <c r="L2695" s="48">
        <v>24.2</v>
      </c>
      <c r="M2695" s="48">
        <v>23</v>
      </c>
      <c r="N2695" s="48">
        <v>169.8</v>
      </c>
      <c r="O2695" s="48">
        <v>35.7562</v>
      </c>
      <c r="P2695" s="48">
        <v>48.465600000000002</v>
      </c>
      <c r="Q2695" s="48">
        <v>9.2559799999999994E-5</v>
      </c>
      <c r="R2695" s="48">
        <v>-0.422906</v>
      </c>
      <c r="S2695" s="48">
        <v>0.85219199999999995</v>
      </c>
      <c r="T2695" s="48">
        <v>-9.25488</v>
      </c>
      <c r="U2695" s="48">
        <v>27.7</v>
      </c>
      <c r="V2695">
        <v>22.3</v>
      </c>
    </row>
    <row r="2696" spans="1:22" x14ac:dyDescent="0.45">
      <c r="A2696">
        <v>25436</v>
      </c>
      <c r="B2696" s="1">
        <v>42535</v>
      </c>
      <c r="C2696" s="2">
        <v>0.65630787037037031</v>
      </c>
      <c r="D2696">
        <v>5398.23</v>
      </c>
      <c r="E2696" s="48">
        <v>4.0556599999999996</v>
      </c>
      <c r="F2696" s="48">
        <v>-373.50799999999998</v>
      </c>
      <c r="G2696" s="48">
        <v>0.499749</v>
      </c>
      <c r="H2696" s="48">
        <v>-4.2713899999999999E-3</v>
      </c>
      <c r="I2696" s="48">
        <v>188.8</v>
      </c>
      <c r="J2696" s="48">
        <v>185.1</v>
      </c>
      <c r="K2696" s="48">
        <v>23</v>
      </c>
      <c r="L2696" s="48">
        <v>24.2</v>
      </c>
      <c r="M2696" s="48">
        <v>23</v>
      </c>
      <c r="N2696" s="48">
        <v>169.7</v>
      </c>
      <c r="O2696" s="48">
        <v>35.7562</v>
      </c>
      <c r="P2696" s="48">
        <v>47.639200000000002</v>
      </c>
      <c r="Q2696" s="48">
        <v>9.2559799999999994E-5</v>
      </c>
      <c r="R2696" s="48">
        <v>-0.423211</v>
      </c>
      <c r="S2696" s="48">
        <v>0.85268900000000003</v>
      </c>
      <c r="T2696" s="48">
        <v>-9.25488</v>
      </c>
      <c r="U2696" s="48">
        <v>27.6</v>
      </c>
      <c r="V2696">
        <v>22.4</v>
      </c>
    </row>
    <row r="2697" spans="1:22" x14ac:dyDescent="0.45">
      <c r="A2697">
        <v>25437</v>
      </c>
      <c r="B2697" s="1">
        <v>42535</v>
      </c>
      <c r="C2697" s="2">
        <v>0.65642361111111114</v>
      </c>
      <c r="D2697">
        <v>5426.11</v>
      </c>
      <c r="E2697" s="48">
        <v>4.0556599999999996</v>
      </c>
      <c r="F2697" s="48">
        <v>-373.50799999999998</v>
      </c>
      <c r="G2697" s="48">
        <v>0.499749</v>
      </c>
      <c r="H2697" s="48">
        <v>-4.2713899999999999E-3</v>
      </c>
      <c r="I2697" s="48">
        <v>187.3</v>
      </c>
      <c r="J2697" s="48">
        <v>184.6</v>
      </c>
      <c r="K2697" s="48">
        <v>23</v>
      </c>
      <c r="L2697" s="48">
        <v>24.3</v>
      </c>
      <c r="M2697" s="48">
        <v>22.9</v>
      </c>
      <c r="N2697" s="48">
        <v>169.8</v>
      </c>
      <c r="O2697" s="48">
        <v>35.7562</v>
      </c>
      <c r="P2697" s="48">
        <v>46.7547</v>
      </c>
      <c r="Q2697" s="48">
        <v>9.2559799999999994E-5</v>
      </c>
      <c r="R2697" s="48">
        <v>-0.42339500000000002</v>
      </c>
      <c r="S2697" s="48">
        <v>0.85237799999999997</v>
      </c>
      <c r="T2697" s="48">
        <v>-9.25488</v>
      </c>
      <c r="U2697" s="48">
        <v>27.7</v>
      </c>
      <c r="V2697">
        <v>22.4</v>
      </c>
    </row>
    <row r="2698" spans="1:22" x14ac:dyDescent="0.45">
      <c r="A2698">
        <v>25438</v>
      </c>
      <c r="B2698" s="1">
        <v>42535</v>
      </c>
      <c r="C2698" s="2">
        <v>0.65653935185185186</v>
      </c>
      <c r="D2698">
        <v>5449.35</v>
      </c>
      <c r="E2698" s="48">
        <v>4.0556599999999996</v>
      </c>
      <c r="F2698" s="48">
        <v>-373.50799999999998</v>
      </c>
      <c r="G2698" s="48">
        <v>0.499749</v>
      </c>
      <c r="H2698" s="48">
        <v>-4.2713899999999999E-3</v>
      </c>
      <c r="I2698" s="48">
        <v>186.5</v>
      </c>
      <c r="J2698" s="48">
        <v>184</v>
      </c>
      <c r="K2698" s="48">
        <v>23</v>
      </c>
      <c r="L2698" s="48">
        <v>24.2</v>
      </c>
      <c r="M2698" s="48">
        <v>22.9</v>
      </c>
      <c r="N2698" s="48">
        <v>169.9</v>
      </c>
      <c r="O2698" s="48">
        <v>35.7562</v>
      </c>
      <c r="P2698" s="48">
        <v>46.077800000000003</v>
      </c>
      <c r="Q2698" s="48">
        <v>9.2559799999999994E-5</v>
      </c>
      <c r="R2698" s="48">
        <v>-0.423487</v>
      </c>
      <c r="S2698" s="48">
        <v>0.85209900000000005</v>
      </c>
      <c r="T2698" s="48">
        <v>-9.25488</v>
      </c>
      <c r="U2698" s="48">
        <v>27.7</v>
      </c>
      <c r="V2698">
        <v>22.4</v>
      </c>
    </row>
    <row r="2699" spans="1:22" x14ac:dyDescent="0.45">
      <c r="A2699">
        <v>25439</v>
      </c>
      <c r="B2699" s="1">
        <v>42535</v>
      </c>
      <c r="C2699" s="2">
        <v>0.65665509259259258</v>
      </c>
      <c r="D2699">
        <v>5471.35</v>
      </c>
      <c r="E2699" s="48">
        <v>4.0556599999999996</v>
      </c>
      <c r="F2699" s="48">
        <v>-373.50799999999998</v>
      </c>
      <c r="G2699" s="48">
        <v>0.499749</v>
      </c>
      <c r="H2699" s="48">
        <v>-4.2713899999999999E-3</v>
      </c>
      <c r="I2699" s="48">
        <v>185.9</v>
      </c>
      <c r="J2699" s="48">
        <v>184</v>
      </c>
      <c r="K2699" s="48">
        <v>23</v>
      </c>
      <c r="L2699" s="48">
        <v>24.3</v>
      </c>
      <c r="M2699" s="48">
        <v>22.9</v>
      </c>
      <c r="N2699" s="48">
        <v>169.9</v>
      </c>
      <c r="O2699" s="48">
        <v>35.7562</v>
      </c>
      <c r="P2699" s="48">
        <v>45.380099999999999</v>
      </c>
      <c r="Q2699" s="48">
        <v>9.2559799999999994E-5</v>
      </c>
      <c r="R2699" s="48">
        <v>-0.42357800000000001</v>
      </c>
      <c r="S2699" s="48">
        <v>0.85200600000000004</v>
      </c>
      <c r="T2699" s="48">
        <v>-9.25488</v>
      </c>
      <c r="U2699" s="48">
        <v>27.7</v>
      </c>
      <c r="V2699">
        <v>22.4</v>
      </c>
    </row>
    <row r="2700" spans="1:22" x14ac:dyDescent="0.45">
      <c r="A2700">
        <v>25440</v>
      </c>
      <c r="B2700" s="1">
        <v>42535</v>
      </c>
      <c r="C2700" s="2">
        <v>0.6567708333333333</v>
      </c>
      <c r="D2700">
        <v>5487.77</v>
      </c>
      <c r="E2700" s="48">
        <v>4.0556599999999996</v>
      </c>
      <c r="F2700" s="48">
        <v>-373.50799999999998</v>
      </c>
      <c r="G2700" s="48">
        <v>0.499749</v>
      </c>
      <c r="H2700" s="48">
        <v>-4.2713899999999999E-3</v>
      </c>
      <c r="I2700" s="48">
        <v>185.2</v>
      </c>
      <c r="J2700" s="48">
        <v>183.9</v>
      </c>
      <c r="K2700" s="48">
        <v>23</v>
      </c>
      <c r="L2700" s="48">
        <v>24.2</v>
      </c>
      <c r="M2700" s="48">
        <v>22.9</v>
      </c>
      <c r="N2700" s="48">
        <v>169.9</v>
      </c>
      <c r="O2700" s="48">
        <v>35.7562</v>
      </c>
      <c r="P2700" s="48">
        <v>44.867199999999997</v>
      </c>
      <c r="Q2700" s="48">
        <v>9.2559799999999994E-5</v>
      </c>
      <c r="R2700" s="48">
        <v>-0.42357800000000001</v>
      </c>
      <c r="S2700" s="48">
        <v>0.85247099999999998</v>
      </c>
      <c r="T2700" s="48">
        <v>-9.25488</v>
      </c>
      <c r="U2700" s="48">
        <v>27.8</v>
      </c>
      <c r="V2700">
        <v>22.4</v>
      </c>
    </row>
    <row r="2701" spans="1:22" x14ac:dyDescent="0.45">
      <c r="A2701">
        <v>25441</v>
      </c>
      <c r="B2701" s="1">
        <v>42535</v>
      </c>
      <c r="C2701" s="2">
        <v>0.65687499999999999</v>
      </c>
      <c r="D2701">
        <v>5485.91</v>
      </c>
      <c r="E2701" s="48">
        <v>4.0556599999999996</v>
      </c>
      <c r="F2701" s="48">
        <v>-373.50799999999998</v>
      </c>
      <c r="G2701" s="48">
        <v>0.499749</v>
      </c>
      <c r="H2701" s="48">
        <v>-4.2713899999999999E-3</v>
      </c>
      <c r="I2701" s="48">
        <v>184.7</v>
      </c>
      <c r="J2701" s="48">
        <v>183.9</v>
      </c>
      <c r="K2701" s="48">
        <v>23</v>
      </c>
      <c r="L2701" s="48">
        <v>24.2</v>
      </c>
      <c r="M2701" s="48">
        <v>22.9</v>
      </c>
      <c r="N2701" s="48">
        <v>169.9</v>
      </c>
      <c r="O2701" s="48">
        <v>35.7562</v>
      </c>
      <c r="P2701" s="48">
        <v>44.929499999999997</v>
      </c>
      <c r="Q2701" s="48">
        <v>9.2559799999999994E-5</v>
      </c>
      <c r="R2701" s="48">
        <v>-0.42339500000000002</v>
      </c>
      <c r="S2701" s="48">
        <v>0.85315399999999997</v>
      </c>
      <c r="T2701" s="48">
        <v>-9.25488</v>
      </c>
      <c r="U2701" s="48">
        <v>27.7</v>
      </c>
      <c r="V2701">
        <v>22.4</v>
      </c>
    </row>
    <row r="2702" spans="1:22" x14ac:dyDescent="0.45">
      <c r="A2702">
        <v>25442</v>
      </c>
      <c r="B2702" s="1">
        <v>42535</v>
      </c>
      <c r="C2702" s="2">
        <v>0.65699074074074071</v>
      </c>
      <c r="D2702">
        <v>5484.05</v>
      </c>
      <c r="E2702" s="48">
        <v>4.0556599999999996</v>
      </c>
      <c r="F2702" s="48">
        <v>-373.50799999999998</v>
      </c>
      <c r="G2702" s="48">
        <v>0.499749</v>
      </c>
      <c r="H2702" s="48">
        <v>-4.2713899999999999E-3</v>
      </c>
      <c r="I2702" s="48">
        <v>184.3</v>
      </c>
      <c r="J2702" s="48">
        <v>184.5</v>
      </c>
      <c r="K2702" s="48">
        <v>23</v>
      </c>
      <c r="L2702" s="48">
        <v>24.2</v>
      </c>
      <c r="M2702" s="48">
        <v>22.9</v>
      </c>
      <c r="N2702" s="48">
        <v>169.9</v>
      </c>
      <c r="O2702" s="48">
        <v>35.7562</v>
      </c>
      <c r="P2702" s="48">
        <v>45.029200000000003</v>
      </c>
      <c r="Q2702" s="48">
        <v>9.2559799999999994E-5</v>
      </c>
      <c r="R2702" s="48">
        <v>-0.42330299999999998</v>
      </c>
      <c r="S2702" s="48">
        <v>0.85247099999999998</v>
      </c>
      <c r="T2702" s="48">
        <v>-9.25488</v>
      </c>
      <c r="U2702" s="48">
        <v>27.7</v>
      </c>
      <c r="V2702">
        <v>22.4</v>
      </c>
    </row>
    <row r="2703" spans="1:22" x14ac:dyDescent="0.45">
      <c r="A2703">
        <v>25443</v>
      </c>
      <c r="B2703" s="1">
        <v>42535</v>
      </c>
      <c r="C2703" s="2">
        <v>0.65711805555555558</v>
      </c>
      <c r="D2703">
        <v>5480.33</v>
      </c>
      <c r="E2703" s="48">
        <v>4.0556599999999996</v>
      </c>
      <c r="F2703" s="48">
        <v>-373.50799999999998</v>
      </c>
      <c r="G2703" s="48">
        <v>0.499749</v>
      </c>
      <c r="H2703" s="48">
        <v>-4.2713899999999999E-3</v>
      </c>
      <c r="I2703" s="48">
        <v>184</v>
      </c>
      <c r="J2703" s="48">
        <v>185.4</v>
      </c>
      <c r="K2703" s="48">
        <v>23</v>
      </c>
      <c r="L2703" s="48">
        <v>24.2</v>
      </c>
      <c r="M2703" s="48">
        <v>22.9</v>
      </c>
      <c r="N2703" s="48">
        <v>169.9</v>
      </c>
      <c r="O2703" s="48">
        <v>35.7562</v>
      </c>
      <c r="P2703" s="48">
        <v>45.147500000000001</v>
      </c>
      <c r="Q2703" s="48">
        <v>9.2559799999999994E-5</v>
      </c>
      <c r="R2703" s="48">
        <v>-0.423211</v>
      </c>
      <c r="S2703" s="48">
        <v>0.853433</v>
      </c>
      <c r="T2703" s="48">
        <v>-9.25488</v>
      </c>
      <c r="U2703" s="48">
        <v>27.7</v>
      </c>
      <c r="V2703">
        <v>22.4</v>
      </c>
    </row>
    <row r="2704" spans="1:22" x14ac:dyDescent="0.45">
      <c r="A2704">
        <v>25444</v>
      </c>
      <c r="B2704" s="1">
        <v>42535</v>
      </c>
      <c r="C2704" s="2">
        <v>0.6572337962962963</v>
      </c>
      <c r="D2704">
        <v>5480.33</v>
      </c>
      <c r="E2704" s="48">
        <v>4.0556599999999996</v>
      </c>
      <c r="F2704" s="48">
        <v>-373.50799999999998</v>
      </c>
      <c r="G2704" s="48">
        <v>0.499749</v>
      </c>
      <c r="H2704" s="48">
        <v>-4.2713899999999999E-3</v>
      </c>
      <c r="I2704" s="48">
        <v>183.6</v>
      </c>
      <c r="J2704" s="48">
        <v>186.1</v>
      </c>
      <c r="K2704" s="48">
        <v>22.9</v>
      </c>
      <c r="L2704" s="48">
        <v>24.2</v>
      </c>
      <c r="M2704" s="48">
        <v>22.8</v>
      </c>
      <c r="N2704" s="48">
        <v>169.9</v>
      </c>
      <c r="O2704" s="48">
        <v>35.7562</v>
      </c>
      <c r="P2704" s="48">
        <v>45.095599999999997</v>
      </c>
      <c r="Q2704" s="48">
        <v>9.2559799999999994E-5</v>
      </c>
      <c r="R2704" s="48">
        <v>-0.423211</v>
      </c>
      <c r="S2704" s="48">
        <v>0.85256399999999999</v>
      </c>
      <c r="T2704" s="48">
        <v>-9.25488</v>
      </c>
      <c r="U2704" s="48">
        <v>27.7</v>
      </c>
      <c r="V2704">
        <v>22.4</v>
      </c>
    </row>
    <row r="2705" spans="1:22" x14ac:dyDescent="0.45">
      <c r="A2705">
        <v>25445</v>
      </c>
      <c r="B2705" s="1">
        <v>42535</v>
      </c>
      <c r="C2705" s="2">
        <v>0.65734953703703702</v>
      </c>
      <c r="D2705">
        <v>5481.26</v>
      </c>
      <c r="E2705" s="48">
        <v>4.0556599999999996</v>
      </c>
      <c r="F2705" s="48">
        <v>-373.50799999999998</v>
      </c>
      <c r="G2705" s="48">
        <v>0.499749</v>
      </c>
      <c r="H2705" s="48">
        <v>-4.2713899999999999E-3</v>
      </c>
      <c r="I2705" s="48">
        <v>185.9</v>
      </c>
      <c r="J2705" s="48">
        <v>186.9</v>
      </c>
      <c r="K2705" s="48">
        <v>22.9</v>
      </c>
      <c r="L2705" s="48">
        <v>24.2</v>
      </c>
      <c r="M2705" s="48">
        <v>22.9</v>
      </c>
      <c r="N2705" s="48">
        <v>169.9</v>
      </c>
      <c r="O2705" s="48">
        <v>35.7562</v>
      </c>
      <c r="P2705" s="48">
        <v>44.981400000000001</v>
      </c>
      <c r="Q2705" s="48">
        <v>9.2559799999999994E-5</v>
      </c>
      <c r="R2705" s="48">
        <v>-0.42299700000000001</v>
      </c>
      <c r="S2705" s="48">
        <v>0.85355700000000001</v>
      </c>
      <c r="T2705" s="48">
        <v>-9.25488</v>
      </c>
      <c r="U2705" s="48">
        <v>27.6</v>
      </c>
      <c r="V2705">
        <v>22.4</v>
      </c>
    </row>
    <row r="2706" spans="1:22" x14ac:dyDescent="0.45">
      <c r="A2706">
        <v>25446</v>
      </c>
      <c r="B2706" s="1">
        <v>42535</v>
      </c>
      <c r="C2706" s="2">
        <v>0.65746527777777775</v>
      </c>
      <c r="D2706">
        <v>5482.19</v>
      </c>
      <c r="E2706" s="48">
        <v>4.0556599999999996</v>
      </c>
      <c r="F2706" s="48">
        <v>-373.50799999999998</v>
      </c>
      <c r="G2706" s="48">
        <v>0.49973000000000001</v>
      </c>
      <c r="H2706" s="48">
        <v>-4.2713899999999999E-3</v>
      </c>
      <c r="I2706" s="48">
        <v>190.3</v>
      </c>
      <c r="J2706" s="48">
        <v>187.1</v>
      </c>
      <c r="K2706" s="48">
        <v>22.9</v>
      </c>
      <c r="L2706" s="48">
        <v>24.2</v>
      </c>
      <c r="M2706" s="48">
        <v>23</v>
      </c>
      <c r="N2706" s="48">
        <v>169.9</v>
      </c>
      <c r="O2706" s="48">
        <v>35.7562</v>
      </c>
      <c r="P2706" s="48">
        <v>44.831899999999997</v>
      </c>
      <c r="Q2706" s="48">
        <v>9.2559799999999994E-5</v>
      </c>
      <c r="R2706" s="48">
        <v>-0.42299700000000001</v>
      </c>
      <c r="S2706" s="48">
        <v>0.85489099999999996</v>
      </c>
      <c r="T2706" s="48">
        <v>-9.25488</v>
      </c>
      <c r="U2706" s="48">
        <v>27.7</v>
      </c>
      <c r="V2706">
        <v>22.4</v>
      </c>
    </row>
    <row r="2707" spans="1:22" x14ac:dyDescent="0.45">
      <c r="A2707">
        <v>25447</v>
      </c>
      <c r="B2707" s="1">
        <v>42535</v>
      </c>
      <c r="C2707" s="2">
        <v>0.65758101851851858</v>
      </c>
      <c r="D2707">
        <v>5478.17</v>
      </c>
      <c r="E2707" s="48">
        <v>4.0556599999999996</v>
      </c>
      <c r="F2707" s="48">
        <v>-373.50799999999998</v>
      </c>
      <c r="G2707" s="48">
        <v>0.499749</v>
      </c>
      <c r="H2707" s="48">
        <v>-4.2713899999999999E-3</v>
      </c>
      <c r="I2707" s="48">
        <v>194.4</v>
      </c>
      <c r="J2707" s="48">
        <v>186.6</v>
      </c>
      <c r="K2707" s="48">
        <v>22.9</v>
      </c>
      <c r="L2707" s="48">
        <v>24.3</v>
      </c>
      <c r="M2707" s="48">
        <v>23</v>
      </c>
      <c r="N2707" s="48">
        <v>169.9</v>
      </c>
      <c r="O2707" s="48">
        <v>35.7562</v>
      </c>
      <c r="P2707" s="48">
        <v>44.877600000000001</v>
      </c>
      <c r="Q2707" s="48">
        <v>9.2559799999999994E-5</v>
      </c>
      <c r="R2707" s="48">
        <v>-0.422906</v>
      </c>
      <c r="S2707" s="48">
        <v>0.853433</v>
      </c>
      <c r="T2707" s="48">
        <v>-9.25488</v>
      </c>
      <c r="U2707" s="48">
        <v>27.7</v>
      </c>
      <c r="V2707">
        <v>22.4</v>
      </c>
    </row>
    <row r="2708" spans="1:22" x14ac:dyDescent="0.45">
      <c r="A2708">
        <v>25448</v>
      </c>
      <c r="B2708" s="1">
        <v>42535</v>
      </c>
      <c r="C2708" s="2">
        <v>0.65769675925925919</v>
      </c>
      <c r="D2708">
        <v>5461.75</v>
      </c>
      <c r="E2708" s="48">
        <v>4.0556599999999996</v>
      </c>
      <c r="F2708" s="48">
        <v>-373.50799999999998</v>
      </c>
      <c r="G2708" s="48">
        <v>0.49973000000000001</v>
      </c>
      <c r="H2708" s="48">
        <v>-4.2713899999999999E-3</v>
      </c>
      <c r="I2708" s="48">
        <v>198.2</v>
      </c>
      <c r="J2708" s="48">
        <v>186.1</v>
      </c>
      <c r="K2708" s="48">
        <v>22.9</v>
      </c>
      <c r="L2708" s="48">
        <v>24.2</v>
      </c>
      <c r="M2708" s="48">
        <v>22.9</v>
      </c>
      <c r="N2708" s="48">
        <v>169.8</v>
      </c>
      <c r="O2708" s="48">
        <v>35.7562</v>
      </c>
      <c r="P2708" s="48">
        <v>45.373800000000003</v>
      </c>
      <c r="Q2708" s="48">
        <v>9.2559799999999994E-5</v>
      </c>
      <c r="R2708" s="48">
        <v>-0.42281400000000002</v>
      </c>
      <c r="S2708" s="48">
        <v>0.85392900000000005</v>
      </c>
      <c r="T2708" s="48">
        <v>-9.25488</v>
      </c>
      <c r="U2708" s="48">
        <v>27.6</v>
      </c>
      <c r="V2708">
        <v>22.4</v>
      </c>
    </row>
    <row r="2709" spans="1:22" x14ac:dyDescent="0.45">
      <c r="A2709">
        <v>25449</v>
      </c>
      <c r="B2709" s="1">
        <v>42535</v>
      </c>
      <c r="C2709" s="2">
        <v>0.65780092592592598</v>
      </c>
      <c r="D2709">
        <v>5427.04</v>
      </c>
      <c r="E2709" s="48">
        <v>4.0556599999999996</v>
      </c>
      <c r="F2709" s="48">
        <v>-373.50799999999998</v>
      </c>
      <c r="G2709" s="48">
        <v>0.499749</v>
      </c>
      <c r="H2709" s="48">
        <v>-4.2713899999999999E-3</v>
      </c>
      <c r="I2709" s="48">
        <v>196.8</v>
      </c>
      <c r="J2709" s="48">
        <v>185.6</v>
      </c>
      <c r="K2709" s="48">
        <v>22.9</v>
      </c>
      <c r="L2709" s="48">
        <v>24.3</v>
      </c>
      <c r="M2709" s="48">
        <v>22.9</v>
      </c>
      <c r="N2709" s="48">
        <v>169.8</v>
      </c>
      <c r="O2709" s="48">
        <v>35.7562</v>
      </c>
      <c r="P2709" s="48">
        <v>46.528300000000002</v>
      </c>
      <c r="Q2709" s="48">
        <v>9.2559799999999994E-5</v>
      </c>
      <c r="R2709" s="48">
        <v>-0.42281400000000002</v>
      </c>
      <c r="S2709" s="48">
        <v>0.85219199999999995</v>
      </c>
      <c r="T2709" s="48">
        <v>-9.25488</v>
      </c>
      <c r="U2709" s="48">
        <v>27.7</v>
      </c>
      <c r="V2709">
        <v>22.4</v>
      </c>
    </row>
    <row r="2710" spans="1:22" x14ac:dyDescent="0.45">
      <c r="A2710">
        <v>25450</v>
      </c>
      <c r="B2710" s="1">
        <v>42535</v>
      </c>
      <c r="C2710" s="2">
        <v>0.65792824074074074</v>
      </c>
      <c r="D2710">
        <v>5383.67</v>
      </c>
      <c r="E2710" s="48">
        <v>4.0556599999999996</v>
      </c>
      <c r="F2710" s="48">
        <v>-373.50799999999998</v>
      </c>
      <c r="G2710" s="48">
        <v>0.499749</v>
      </c>
      <c r="H2710" s="48">
        <v>-4.2713899999999999E-3</v>
      </c>
      <c r="I2710" s="48">
        <v>193.4</v>
      </c>
      <c r="J2710" s="48">
        <v>185</v>
      </c>
      <c r="K2710" s="48">
        <v>22.9</v>
      </c>
      <c r="L2710" s="48">
        <v>24.2</v>
      </c>
      <c r="M2710" s="48">
        <v>22.9</v>
      </c>
      <c r="N2710" s="48">
        <v>169.7</v>
      </c>
      <c r="O2710" s="48">
        <v>35.7562</v>
      </c>
      <c r="P2710" s="48">
        <v>47.927799999999998</v>
      </c>
      <c r="Q2710" s="48">
        <v>9.2559799999999994E-5</v>
      </c>
      <c r="R2710" s="48">
        <v>-0.42281400000000002</v>
      </c>
      <c r="S2710" s="48">
        <v>0.86214800000000003</v>
      </c>
      <c r="T2710" s="48">
        <v>-9.25488</v>
      </c>
      <c r="U2710" s="48">
        <v>27.7</v>
      </c>
      <c r="V2710">
        <v>22.4</v>
      </c>
    </row>
    <row r="2711" spans="1:22" x14ac:dyDescent="0.45">
      <c r="A2711">
        <v>25451</v>
      </c>
      <c r="B2711" s="1">
        <v>42535</v>
      </c>
      <c r="C2711" s="2">
        <v>0.65804398148148147</v>
      </c>
      <c r="D2711">
        <v>5367.24</v>
      </c>
      <c r="E2711" s="48">
        <v>4.0556599999999996</v>
      </c>
      <c r="F2711" s="48">
        <v>-373.50799999999998</v>
      </c>
      <c r="G2711" s="48">
        <v>0.499749</v>
      </c>
      <c r="H2711" s="48">
        <v>-4.2713899999999999E-3</v>
      </c>
      <c r="I2711" s="48">
        <v>191.5</v>
      </c>
      <c r="J2711" s="48">
        <v>184.5</v>
      </c>
      <c r="K2711" s="48">
        <v>22.8</v>
      </c>
      <c r="L2711" s="48">
        <v>24.2</v>
      </c>
      <c r="M2711" s="48">
        <v>22.9</v>
      </c>
      <c r="N2711" s="48">
        <v>169.7</v>
      </c>
      <c r="O2711" s="48">
        <v>35.7562</v>
      </c>
      <c r="P2711" s="48">
        <v>48.482199999999999</v>
      </c>
      <c r="Q2711" s="48">
        <v>9.2559799999999994E-5</v>
      </c>
      <c r="R2711" s="48">
        <v>-0.422906</v>
      </c>
      <c r="S2711" s="48">
        <v>0.85520099999999999</v>
      </c>
      <c r="T2711" s="48">
        <v>-9.25488</v>
      </c>
      <c r="U2711" s="48">
        <v>27.7</v>
      </c>
      <c r="V2711">
        <v>22.4</v>
      </c>
    </row>
    <row r="2712" spans="1:22" x14ac:dyDescent="0.45">
      <c r="A2712">
        <v>25452</v>
      </c>
      <c r="B2712" s="1">
        <v>42535</v>
      </c>
      <c r="C2712" s="2">
        <v>0.65815972222222219</v>
      </c>
      <c r="D2712">
        <v>5351.75</v>
      </c>
      <c r="E2712" s="48">
        <v>4.0556599999999996</v>
      </c>
      <c r="F2712" s="48">
        <v>-373.50799999999998</v>
      </c>
      <c r="G2712" s="48">
        <v>0.499749</v>
      </c>
      <c r="H2712" s="48">
        <v>-4.2713899999999999E-3</v>
      </c>
      <c r="I2712" s="48">
        <v>189.3</v>
      </c>
      <c r="J2712" s="48">
        <v>183.9</v>
      </c>
      <c r="K2712" s="48">
        <v>22.9</v>
      </c>
      <c r="L2712" s="48">
        <v>24.2</v>
      </c>
      <c r="M2712" s="48">
        <v>22.9</v>
      </c>
      <c r="N2712" s="48">
        <v>169.7</v>
      </c>
      <c r="O2712" s="48">
        <v>35.7562</v>
      </c>
      <c r="P2712" s="48">
        <v>49.051200000000001</v>
      </c>
      <c r="Q2712" s="48">
        <v>9.2559799999999994E-5</v>
      </c>
      <c r="R2712" s="48">
        <v>-0.42312</v>
      </c>
      <c r="S2712" s="48">
        <v>0.85374300000000003</v>
      </c>
      <c r="T2712" s="48">
        <v>-9.25488</v>
      </c>
      <c r="U2712" s="48">
        <v>27.7</v>
      </c>
      <c r="V2712">
        <v>22.4</v>
      </c>
    </row>
    <row r="2713" spans="1:22" x14ac:dyDescent="0.45">
      <c r="A2713">
        <v>25453</v>
      </c>
      <c r="B2713" s="1">
        <v>42535</v>
      </c>
      <c r="C2713" s="2">
        <v>0.65827546296296291</v>
      </c>
      <c r="D2713">
        <v>5325.73</v>
      </c>
      <c r="E2713" s="48">
        <v>4.0556599999999996</v>
      </c>
      <c r="F2713" s="48">
        <v>-373.50799999999998</v>
      </c>
      <c r="G2713" s="48">
        <v>0.499749</v>
      </c>
      <c r="H2713" s="48">
        <v>-4.2713899999999999E-3</v>
      </c>
      <c r="I2713" s="48">
        <v>188.2</v>
      </c>
      <c r="J2713" s="48">
        <v>183.9</v>
      </c>
      <c r="K2713" s="48">
        <v>22.9</v>
      </c>
      <c r="L2713" s="48">
        <v>24.2</v>
      </c>
      <c r="M2713" s="48">
        <v>22.9</v>
      </c>
      <c r="N2713" s="48">
        <v>169.7</v>
      </c>
      <c r="O2713" s="48">
        <v>35.7562</v>
      </c>
      <c r="P2713" s="48">
        <v>49.981400000000001</v>
      </c>
      <c r="Q2713" s="48">
        <v>9.2559799999999994E-5</v>
      </c>
      <c r="R2713" s="48">
        <v>-0.42312</v>
      </c>
      <c r="S2713" s="48">
        <v>0.85402199999999995</v>
      </c>
      <c r="T2713" s="48">
        <v>-9.25488</v>
      </c>
      <c r="U2713" s="48">
        <v>27.7</v>
      </c>
      <c r="V2713">
        <v>22.4</v>
      </c>
    </row>
    <row r="2714" spans="1:22" x14ac:dyDescent="0.45">
      <c r="A2714">
        <v>25454</v>
      </c>
      <c r="B2714" s="1">
        <v>42535</v>
      </c>
      <c r="C2714" s="2">
        <v>0.65839120370370374</v>
      </c>
      <c r="D2714">
        <v>5291.02</v>
      </c>
      <c r="E2714" s="48">
        <v>4.0556599999999996</v>
      </c>
      <c r="F2714" s="48">
        <v>-373.50799999999998</v>
      </c>
      <c r="G2714" s="48">
        <v>0.499749</v>
      </c>
      <c r="H2714" s="48">
        <v>-4.2713899999999999E-3</v>
      </c>
      <c r="I2714" s="48">
        <v>187.1</v>
      </c>
      <c r="J2714" s="48">
        <v>183.9</v>
      </c>
      <c r="K2714" s="48">
        <v>22.9</v>
      </c>
      <c r="L2714" s="48">
        <v>24.2</v>
      </c>
      <c r="M2714" s="48">
        <v>22.9</v>
      </c>
      <c r="N2714" s="48">
        <v>169.7</v>
      </c>
      <c r="O2714" s="48">
        <v>35.7562</v>
      </c>
      <c r="P2714" s="48">
        <v>51.144199999999998</v>
      </c>
      <c r="Q2714" s="48">
        <v>9.2559799999999994E-5</v>
      </c>
      <c r="R2714" s="48">
        <v>-0.42299700000000001</v>
      </c>
      <c r="S2714" s="48">
        <v>0.85333999999999999</v>
      </c>
      <c r="T2714" s="48">
        <v>-9.25488</v>
      </c>
      <c r="U2714" s="48">
        <v>27.6</v>
      </c>
      <c r="V2714">
        <v>22.4</v>
      </c>
    </row>
    <row r="2715" spans="1:22" x14ac:dyDescent="0.45">
      <c r="A2715">
        <v>25455</v>
      </c>
      <c r="B2715" s="1">
        <v>42535</v>
      </c>
      <c r="C2715" s="2">
        <v>0.65850694444444446</v>
      </c>
      <c r="D2715">
        <v>5268.72</v>
      </c>
      <c r="E2715" s="48">
        <v>4.0556599999999996</v>
      </c>
      <c r="F2715" s="48">
        <v>-373.50799999999998</v>
      </c>
      <c r="G2715" s="48">
        <v>0.499749</v>
      </c>
      <c r="H2715" s="48">
        <v>-4.2713899999999999E-3</v>
      </c>
      <c r="I2715" s="48">
        <v>186.4</v>
      </c>
      <c r="J2715" s="48">
        <v>184.1</v>
      </c>
      <c r="K2715" s="48">
        <v>22.9</v>
      </c>
      <c r="L2715" s="48">
        <v>24.2</v>
      </c>
      <c r="M2715" s="48">
        <v>22.8</v>
      </c>
      <c r="N2715" s="48">
        <v>169.7</v>
      </c>
      <c r="O2715" s="48">
        <v>35.7562</v>
      </c>
      <c r="P2715" s="48">
        <v>51.889600000000002</v>
      </c>
      <c r="Q2715" s="48">
        <v>9.2559799999999994E-5</v>
      </c>
      <c r="R2715" s="48">
        <v>-0.422906</v>
      </c>
      <c r="S2715" s="48">
        <v>0.85442499999999999</v>
      </c>
      <c r="T2715" s="48">
        <v>-9.25488</v>
      </c>
      <c r="U2715" s="48">
        <v>27.7</v>
      </c>
      <c r="V2715">
        <v>22.4</v>
      </c>
    </row>
    <row r="2716" spans="1:22" x14ac:dyDescent="0.45">
      <c r="A2716">
        <v>25456</v>
      </c>
      <c r="B2716" s="1">
        <v>42535</v>
      </c>
      <c r="C2716" s="2">
        <v>0.65861111111111115</v>
      </c>
      <c r="D2716">
        <v>5249.51</v>
      </c>
      <c r="E2716" s="48">
        <v>4.0556599999999996</v>
      </c>
      <c r="F2716" s="48">
        <v>-373.50799999999998</v>
      </c>
      <c r="G2716" s="48">
        <v>0.499749</v>
      </c>
      <c r="H2716" s="48">
        <v>-4.2713899999999999E-3</v>
      </c>
      <c r="I2716" s="48">
        <v>185.7</v>
      </c>
      <c r="J2716" s="48">
        <v>184.8</v>
      </c>
      <c r="K2716" s="48">
        <v>22.9</v>
      </c>
      <c r="L2716" s="48">
        <v>24.2</v>
      </c>
      <c r="M2716" s="48">
        <v>22.9</v>
      </c>
      <c r="N2716" s="48">
        <v>169.7</v>
      </c>
      <c r="O2716" s="48">
        <v>35.7562</v>
      </c>
      <c r="P2716" s="48">
        <v>52.556199999999997</v>
      </c>
      <c r="Q2716" s="48">
        <v>9.2559799999999994E-5</v>
      </c>
      <c r="R2716" s="48">
        <v>-0.42272199999999999</v>
      </c>
      <c r="S2716" s="48">
        <v>0.85411499999999996</v>
      </c>
      <c r="T2716" s="48">
        <v>-9.25488</v>
      </c>
      <c r="U2716" s="48">
        <v>27.6</v>
      </c>
      <c r="V2716">
        <v>22.4</v>
      </c>
    </row>
    <row r="2717" spans="1:22" x14ac:dyDescent="0.45">
      <c r="A2717">
        <v>25457</v>
      </c>
      <c r="B2717" s="1">
        <v>42535</v>
      </c>
      <c r="C2717" s="2">
        <v>0.65873842592592591</v>
      </c>
      <c r="D2717">
        <v>5224.1000000000004</v>
      </c>
      <c r="E2717" s="48">
        <v>4.0556599999999996</v>
      </c>
      <c r="F2717" s="48">
        <v>-373.50799999999998</v>
      </c>
      <c r="G2717" s="48">
        <v>0.499749</v>
      </c>
      <c r="H2717" s="48">
        <v>-4.2713899999999999E-3</v>
      </c>
      <c r="I2717" s="48">
        <v>185.3</v>
      </c>
      <c r="J2717" s="48">
        <v>185.5</v>
      </c>
      <c r="K2717" s="48">
        <v>22.9</v>
      </c>
      <c r="L2717" s="48">
        <v>24.2</v>
      </c>
      <c r="M2717" s="48">
        <v>22.9</v>
      </c>
      <c r="N2717" s="48">
        <v>169.7</v>
      </c>
      <c r="O2717" s="48">
        <v>35.7562</v>
      </c>
      <c r="P2717" s="48">
        <v>53.388800000000003</v>
      </c>
      <c r="Q2717" s="48">
        <v>9.2559799999999994E-5</v>
      </c>
      <c r="R2717" s="48">
        <v>-0.42272199999999999</v>
      </c>
      <c r="S2717" s="48">
        <v>0.85420799999999997</v>
      </c>
      <c r="T2717" s="48">
        <v>-9.25488</v>
      </c>
      <c r="U2717" s="48">
        <v>27.6</v>
      </c>
      <c r="V2717">
        <v>22.4</v>
      </c>
    </row>
    <row r="2718" spans="1:22" x14ac:dyDescent="0.45">
      <c r="A2718">
        <v>25458</v>
      </c>
      <c r="B2718" s="1">
        <v>42535</v>
      </c>
      <c r="C2718" s="2">
        <v>0.65885416666666663</v>
      </c>
      <c r="D2718">
        <v>5192.5</v>
      </c>
      <c r="E2718" s="48">
        <v>4.0556599999999996</v>
      </c>
      <c r="F2718" s="48">
        <v>-373.50799999999998</v>
      </c>
      <c r="G2718" s="48">
        <v>0.499749</v>
      </c>
      <c r="H2718" s="48">
        <v>-4.2713899999999999E-3</v>
      </c>
      <c r="I2718" s="48">
        <v>184.8</v>
      </c>
      <c r="J2718" s="48">
        <v>186.4</v>
      </c>
      <c r="K2718" s="48">
        <v>22.9</v>
      </c>
      <c r="L2718" s="48">
        <v>24.2</v>
      </c>
      <c r="M2718" s="48">
        <v>22.9</v>
      </c>
      <c r="N2718" s="48">
        <v>169.7</v>
      </c>
      <c r="O2718" s="48">
        <v>35.7562</v>
      </c>
      <c r="P2718" s="48">
        <v>54.454000000000001</v>
      </c>
      <c r="Q2718" s="48">
        <v>9.2559799999999994E-5</v>
      </c>
      <c r="R2718" s="48">
        <v>-0.42272199999999999</v>
      </c>
      <c r="S2718" s="48">
        <v>0.85278200000000004</v>
      </c>
      <c r="T2718" s="48">
        <v>-9.25488</v>
      </c>
      <c r="U2718" s="48">
        <v>27.6</v>
      </c>
      <c r="V2718">
        <v>22.4</v>
      </c>
    </row>
    <row r="2719" spans="1:22" x14ac:dyDescent="0.45">
      <c r="A2719">
        <v>25459</v>
      </c>
      <c r="B2719" s="1">
        <v>42535</v>
      </c>
      <c r="C2719" s="2">
        <v>0.65896990740740746</v>
      </c>
      <c r="D2719">
        <v>5170.1899999999996</v>
      </c>
      <c r="E2719" s="48">
        <v>4.0556599999999996</v>
      </c>
      <c r="F2719" s="48">
        <v>-373.50799999999998</v>
      </c>
      <c r="G2719" s="48">
        <v>0.499749</v>
      </c>
      <c r="H2719" s="48">
        <v>-4.2713899999999999E-3</v>
      </c>
      <c r="I2719" s="48">
        <v>184.5</v>
      </c>
      <c r="J2719" s="48">
        <v>187.1</v>
      </c>
      <c r="K2719" s="48">
        <v>22.9</v>
      </c>
      <c r="L2719" s="48">
        <v>24.2</v>
      </c>
      <c r="M2719" s="48">
        <v>22.9</v>
      </c>
      <c r="N2719" s="48">
        <v>169.6</v>
      </c>
      <c r="O2719" s="48">
        <v>35.7562</v>
      </c>
      <c r="P2719" s="48">
        <v>55.197400000000002</v>
      </c>
      <c r="Q2719" s="48">
        <v>9.2559799999999994E-5</v>
      </c>
      <c r="R2719" s="48">
        <v>-0.422539</v>
      </c>
      <c r="S2719" s="48">
        <v>0.85247099999999998</v>
      </c>
      <c r="T2719" s="48">
        <v>-9.25488</v>
      </c>
      <c r="U2719" s="48">
        <v>27.7</v>
      </c>
      <c r="V2719">
        <v>22.4</v>
      </c>
    </row>
    <row r="2720" spans="1:22" x14ac:dyDescent="0.45">
      <c r="A2720">
        <v>25460</v>
      </c>
      <c r="B2720" s="1">
        <v>42535</v>
      </c>
      <c r="C2720" s="2">
        <v>0.65908564814814818</v>
      </c>
      <c r="D2720">
        <v>5146.95</v>
      </c>
      <c r="E2720" s="48">
        <v>4.0556599999999996</v>
      </c>
      <c r="F2720" s="48">
        <v>-373.50799999999998</v>
      </c>
      <c r="G2720" s="48">
        <v>0.499749</v>
      </c>
      <c r="H2720" s="48">
        <v>-4.2713899999999999E-3</v>
      </c>
      <c r="I2720" s="48">
        <v>184</v>
      </c>
      <c r="J2720" s="48">
        <v>187.1</v>
      </c>
      <c r="K2720" s="48">
        <v>23</v>
      </c>
      <c r="L2720" s="48">
        <v>24.3</v>
      </c>
      <c r="M2720" s="48">
        <v>22.9</v>
      </c>
      <c r="N2720" s="48">
        <v>169.6</v>
      </c>
      <c r="O2720" s="48">
        <v>35.7562</v>
      </c>
      <c r="P2720" s="48">
        <v>55.895000000000003</v>
      </c>
      <c r="Q2720" s="48">
        <v>9.2559799999999994E-5</v>
      </c>
      <c r="R2720" s="48">
        <v>-0.42235499999999998</v>
      </c>
      <c r="S2720" s="48">
        <v>0.85268900000000003</v>
      </c>
      <c r="T2720" s="48">
        <v>-9.25488</v>
      </c>
      <c r="U2720" s="48">
        <v>27.6</v>
      </c>
      <c r="V2720">
        <v>22.4</v>
      </c>
    </row>
    <row r="2721" spans="1:22" x14ac:dyDescent="0.45">
      <c r="A2721">
        <v>25461</v>
      </c>
      <c r="B2721" s="1">
        <v>42535</v>
      </c>
      <c r="C2721" s="2">
        <v>0.65920138888888891</v>
      </c>
      <c r="D2721">
        <v>5122.78</v>
      </c>
      <c r="E2721" s="48">
        <v>4.0556599999999996</v>
      </c>
      <c r="F2721" s="48">
        <v>-373.50799999999998</v>
      </c>
      <c r="G2721" s="48">
        <v>0.499749</v>
      </c>
      <c r="H2721" s="48">
        <v>-4.2713899999999999E-3</v>
      </c>
      <c r="I2721" s="48">
        <v>186.3</v>
      </c>
      <c r="J2721" s="48">
        <v>186.7</v>
      </c>
      <c r="K2721" s="48">
        <v>22.9</v>
      </c>
      <c r="L2721" s="48">
        <v>24.3</v>
      </c>
      <c r="M2721" s="48">
        <v>23</v>
      </c>
      <c r="N2721" s="48">
        <v>169.6</v>
      </c>
      <c r="O2721" s="48">
        <v>35.7562</v>
      </c>
      <c r="P2721" s="48">
        <v>56.765099999999997</v>
      </c>
      <c r="Q2721" s="48">
        <v>9.2559799999999994E-5</v>
      </c>
      <c r="R2721" s="48">
        <v>-0.42214099999999999</v>
      </c>
      <c r="S2721" s="48">
        <v>0.85209900000000005</v>
      </c>
      <c r="T2721" s="48">
        <v>-9.25488</v>
      </c>
      <c r="U2721" s="48">
        <v>27.6</v>
      </c>
      <c r="V2721">
        <v>22.4</v>
      </c>
    </row>
    <row r="2722" spans="1:22" x14ac:dyDescent="0.45">
      <c r="A2722">
        <v>25462</v>
      </c>
      <c r="B2722" s="1">
        <v>42535</v>
      </c>
      <c r="C2722" s="2">
        <v>0.65931712962962963</v>
      </c>
      <c r="D2722">
        <v>5094.8999999999996</v>
      </c>
      <c r="E2722" s="48">
        <v>4.0556599999999996</v>
      </c>
      <c r="F2722" s="48">
        <v>-373.50799999999998</v>
      </c>
      <c r="G2722" s="48">
        <v>0.499749</v>
      </c>
      <c r="H2722" s="48">
        <v>-4.2713899999999999E-3</v>
      </c>
      <c r="I2722" s="48">
        <v>188.4</v>
      </c>
      <c r="J2722" s="48">
        <v>186.1</v>
      </c>
      <c r="K2722" s="48">
        <v>23</v>
      </c>
      <c r="L2722" s="48">
        <v>24.2</v>
      </c>
      <c r="M2722" s="48">
        <v>22.9</v>
      </c>
      <c r="N2722" s="48">
        <v>169.6</v>
      </c>
      <c r="O2722" s="48">
        <v>35.7562</v>
      </c>
      <c r="P2722" s="48">
        <v>57.622599999999998</v>
      </c>
      <c r="Q2722" s="48">
        <v>9.2559799999999994E-5</v>
      </c>
      <c r="R2722" s="48">
        <v>-0.42204999999999998</v>
      </c>
      <c r="S2722" s="48">
        <v>0.85296799999999995</v>
      </c>
      <c r="T2722" s="48">
        <v>-10.1777</v>
      </c>
      <c r="U2722" s="48">
        <v>27.6</v>
      </c>
      <c r="V2722">
        <v>22.4</v>
      </c>
    </row>
    <row r="2723" spans="1:22" x14ac:dyDescent="0.45">
      <c r="A2723">
        <v>25463</v>
      </c>
      <c r="B2723" s="1">
        <v>42535</v>
      </c>
      <c r="C2723" s="2">
        <v>0.65943287037037035</v>
      </c>
      <c r="D2723">
        <v>5071.66</v>
      </c>
      <c r="E2723" s="48">
        <v>4.0556599999999996</v>
      </c>
      <c r="F2723" s="48">
        <v>-373.50799999999998</v>
      </c>
      <c r="G2723" s="48">
        <v>0.499749</v>
      </c>
      <c r="H2723" s="48">
        <v>-4.2713899999999999E-3</v>
      </c>
      <c r="I2723" s="48">
        <v>190.1</v>
      </c>
      <c r="J2723" s="48">
        <v>185.6</v>
      </c>
      <c r="K2723" s="48">
        <v>23</v>
      </c>
      <c r="L2723" s="48">
        <v>24.3</v>
      </c>
      <c r="M2723" s="48">
        <v>23</v>
      </c>
      <c r="N2723" s="48">
        <v>169.6</v>
      </c>
      <c r="O2723" s="48">
        <v>35.7562</v>
      </c>
      <c r="P2723" s="48">
        <v>58.316099999999999</v>
      </c>
      <c r="Q2723" s="48">
        <v>9.2559799999999994E-5</v>
      </c>
      <c r="R2723" s="48">
        <v>-0.42186600000000002</v>
      </c>
      <c r="S2723" s="48">
        <v>0.85411499999999996</v>
      </c>
      <c r="T2723" s="48">
        <v>-9.25488</v>
      </c>
      <c r="U2723" s="48">
        <v>27.7</v>
      </c>
      <c r="V2723">
        <v>22.4</v>
      </c>
    </row>
    <row r="2724" spans="1:22" x14ac:dyDescent="0.45">
      <c r="A2724">
        <v>25464</v>
      </c>
      <c r="B2724" s="1">
        <v>42535</v>
      </c>
      <c r="C2724" s="2">
        <v>0.65953703703703703</v>
      </c>
      <c r="D2724">
        <v>5049.3500000000004</v>
      </c>
      <c r="E2724" s="48">
        <v>4.0556599999999996</v>
      </c>
      <c r="F2724" s="48">
        <v>-373.50799999999998</v>
      </c>
      <c r="G2724" s="48">
        <v>0.499749</v>
      </c>
      <c r="H2724" s="48">
        <v>-4.2713899999999999E-3</v>
      </c>
      <c r="I2724" s="48">
        <v>192.1</v>
      </c>
      <c r="J2724" s="48">
        <v>185.1</v>
      </c>
      <c r="K2724" s="48">
        <v>22.9</v>
      </c>
      <c r="L2724" s="48">
        <v>24.2</v>
      </c>
      <c r="M2724" s="48">
        <v>22.9</v>
      </c>
      <c r="N2724" s="48">
        <v>169.5</v>
      </c>
      <c r="O2724" s="48">
        <v>35.7562</v>
      </c>
      <c r="P2724" s="48">
        <v>59.055399999999999</v>
      </c>
      <c r="Q2724" s="48">
        <v>9.2559799999999994E-5</v>
      </c>
      <c r="R2724" s="48">
        <v>-0.42186600000000002</v>
      </c>
      <c r="S2724" s="48">
        <v>0.85489099999999996</v>
      </c>
      <c r="T2724" s="48">
        <v>-9.25488</v>
      </c>
      <c r="U2724" s="48">
        <v>27.6</v>
      </c>
      <c r="V2724">
        <v>22.4</v>
      </c>
    </row>
    <row r="2725" spans="1:22" x14ac:dyDescent="0.45">
      <c r="A2725">
        <v>25465</v>
      </c>
      <c r="B2725" s="1">
        <v>42535</v>
      </c>
      <c r="C2725" s="2">
        <v>0.65966435185185179</v>
      </c>
      <c r="D2725">
        <v>5027.3500000000004</v>
      </c>
      <c r="E2725" s="48">
        <v>4.0556599999999996</v>
      </c>
      <c r="F2725" s="48">
        <v>-373.50799999999998</v>
      </c>
      <c r="G2725" s="48">
        <v>0.499749</v>
      </c>
      <c r="H2725" s="48">
        <v>-4.2713899999999999E-3</v>
      </c>
      <c r="I2725" s="48">
        <v>190.7</v>
      </c>
      <c r="J2725" s="48">
        <v>184.5</v>
      </c>
      <c r="K2725" s="48">
        <v>22.9</v>
      </c>
      <c r="L2725" s="48">
        <v>24.2</v>
      </c>
      <c r="M2725" s="48">
        <v>22.9</v>
      </c>
      <c r="N2725" s="48">
        <v>169.5</v>
      </c>
      <c r="O2725" s="48">
        <v>35.7562</v>
      </c>
      <c r="P2725" s="48">
        <v>59.836100000000002</v>
      </c>
      <c r="Q2725" s="48">
        <v>9.2559799999999994E-5</v>
      </c>
      <c r="R2725" s="48">
        <v>-0.42177500000000001</v>
      </c>
      <c r="S2725" s="48">
        <v>0.85287500000000005</v>
      </c>
      <c r="T2725" s="48">
        <v>-10.1777</v>
      </c>
      <c r="U2725" s="48">
        <v>27.6</v>
      </c>
      <c r="V2725">
        <v>22.4</v>
      </c>
    </row>
    <row r="2726" spans="1:22" x14ac:dyDescent="0.45">
      <c r="A2726">
        <v>25466</v>
      </c>
      <c r="B2726" s="1">
        <v>42535</v>
      </c>
      <c r="C2726" s="2">
        <v>0.65978009259259263</v>
      </c>
      <c r="D2726">
        <v>5000.09</v>
      </c>
      <c r="E2726" s="48">
        <v>4.0556599999999996</v>
      </c>
      <c r="F2726" s="48">
        <v>-373.50799999999998</v>
      </c>
      <c r="G2726" s="48">
        <v>0.499749</v>
      </c>
      <c r="H2726" s="48">
        <v>-4.2713899999999999E-3</v>
      </c>
      <c r="I2726" s="48">
        <v>188.7</v>
      </c>
      <c r="J2726" s="48">
        <v>183.9</v>
      </c>
      <c r="K2726" s="48">
        <v>23</v>
      </c>
      <c r="L2726" s="48">
        <v>24.3</v>
      </c>
      <c r="M2726" s="48">
        <v>23</v>
      </c>
      <c r="N2726" s="48">
        <v>169.5</v>
      </c>
      <c r="O2726" s="48">
        <v>35.7562</v>
      </c>
      <c r="P2726" s="48">
        <v>60.776699999999998</v>
      </c>
      <c r="Q2726" s="48">
        <v>9.2559799999999994E-5</v>
      </c>
      <c r="R2726" s="48">
        <v>-0.42168299999999997</v>
      </c>
      <c r="S2726" s="48">
        <v>0.85268900000000003</v>
      </c>
      <c r="T2726" s="48">
        <v>-9.25488</v>
      </c>
      <c r="U2726" s="48">
        <v>27.6</v>
      </c>
      <c r="V2726">
        <v>22.4</v>
      </c>
    </row>
    <row r="2727" spans="1:22" x14ac:dyDescent="0.45">
      <c r="A2727">
        <v>25467</v>
      </c>
      <c r="B2727" s="1">
        <v>42535</v>
      </c>
      <c r="C2727" s="2">
        <v>0.65989583333333335</v>
      </c>
      <c r="D2727">
        <v>4974.0600000000004</v>
      </c>
      <c r="E2727" s="48">
        <v>4.0556599999999996</v>
      </c>
      <c r="F2727" s="48">
        <v>-373.50799999999998</v>
      </c>
      <c r="G2727" s="48">
        <v>0.499749</v>
      </c>
      <c r="H2727" s="48">
        <v>-4.2713899999999999E-3</v>
      </c>
      <c r="I2727" s="48">
        <v>187.6</v>
      </c>
      <c r="J2727" s="48">
        <v>184</v>
      </c>
      <c r="K2727" s="48">
        <v>23</v>
      </c>
      <c r="L2727" s="48">
        <v>24.2</v>
      </c>
      <c r="M2727" s="48">
        <v>23</v>
      </c>
      <c r="N2727" s="48">
        <v>169.4</v>
      </c>
      <c r="O2727" s="48">
        <v>35.7562</v>
      </c>
      <c r="P2727" s="48">
        <v>61.769199999999998</v>
      </c>
      <c r="Q2727" s="48">
        <v>9.2559799999999994E-5</v>
      </c>
      <c r="R2727" s="48">
        <v>-0.42159099999999999</v>
      </c>
      <c r="S2727" s="48">
        <v>0.85324699999999998</v>
      </c>
      <c r="T2727" s="48">
        <v>-9.25488</v>
      </c>
      <c r="U2727" s="48">
        <v>27.6</v>
      </c>
      <c r="V2727">
        <v>22.4</v>
      </c>
    </row>
    <row r="2728" spans="1:22" x14ac:dyDescent="0.45">
      <c r="A2728">
        <v>25468</v>
      </c>
      <c r="B2728" s="1">
        <v>42535</v>
      </c>
      <c r="C2728" s="2">
        <v>0.66001157407407407</v>
      </c>
      <c r="D2728">
        <v>4947.1000000000004</v>
      </c>
      <c r="E2728" s="48">
        <v>4.0556599999999996</v>
      </c>
      <c r="F2728" s="48">
        <v>-373.50799999999998</v>
      </c>
      <c r="G2728" s="48">
        <v>0.499749</v>
      </c>
      <c r="H2728" s="48">
        <v>-4.2713899999999999E-3</v>
      </c>
      <c r="I2728" s="48">
        <v>186.3</v>
      </c>
      <c r="J2728" s="48">
        <v>184</v>
      </c>
      <c r="K2728" s="48">
        <v>23</v>
      </c>
      <c r="L2728" s="48">
        <v>24.2</v>
      </c>
      <c r="M2728" s="48">
        <v>23</v>
      </c>
      <c r="N2728" s="48">
        <v>169.4</v>
      </c>
      <c r="O2728" s="48">
        <v>35.7562</v>
      </c>
      <c r="P2728" s="48">
        <v>62.626800000000003</v>
      </c>
      <c r="Q2728" s="48">
        <v>9.2559799999999994E-5</v>
      </c>
      <c r="R2728" s="48">
        <v>-0.42149900000000001</v>
      </c>
      <c r="S2728" s="48">
        <v>0.85411499999999996</v>
      </c>
      <c r="T2728" s="48">
        <v>-10.1777</v>
      </c>
      <c r="U2728" s="48">
        <v>27.7</v>
      </c>
      <c r="V2728">
        <v>22.4</v>
      </c>
    </row>
    <row r="2729" spans="1:22" x14ac:dyDescent="0.45">
      <c r="A2729">
        <v>25469</v>
      </c>
      <c r="B2729" s="1">
        <v>42535</v>
      </c>
      <c r="C2729" s="2">
        <v>0.66012731481481479</v>
      </c>
      <c r="D2729">
        <v>4924.79</v>
      </c>
      <c r="E2729" s="48">
        <v>4.0556599999999996</v>
      </c>
      <c r="F2729" s="48">
        <v>-373.50799999999998</v>
      </c>
      <c r="G2729" s="48">
        <v>0.499749</v>
      </c>
      <c r="H2729" s="48">
        <v>-4.2713899999999999E-3</v>
      </c>
      <c r="I2729" s="48">
        <v>185.6</v>
      </c>
      <c r="J2729" s="48">
        <v>184</v>
      </c>
      <c r="K2729" s="48">
        <v>23</v>
      </c>
      <c r="L2729" s="48">
        <v>24.2</v>
      </c>
      <c r="M2729" s="48">
        <v>23</v>
      </c>
      <c r="N2729" s="48">
        <v>169.4</v>
      </c>
      <c r="O2729" s="48">
        <v>35.7562</v>
      </c>
      <c r="P2729" s="48">
        <v>63.417900000000003</v>
      </c>
      <c r="Q2729" s="48">
        <v>9.2559799999999994E-5</v>
      </c>
      <c r="R2729" s="48">
        <v>-0.421377</v>
      </c>
      <c r="S2729" s="48">
        <v>0.85374300000000003</v>
      </c>
      <c r="T2729" s="48">
        <v>-9.25488</v>
      </c>
      <c r="U2729" s="48">
        <v>27.6</v>
      </c>
      <c r="V2729">
        <v>22.4</v>
      </c>
    </row>
    <row r="2730" spans="1:22" x14ac:dyDescent="0.45">
      <c r="A2730">
        <v>25470</v>
      </c>
      <c r="B2730" s="1">
        <v>42535</v>
      </c>
      <c r="C2730" s="2">
        <v>0.66024305555555551</v>
      </c>
      <c r="D2730">
        <v>4900.63</v>
      </c>
      <c r="E2730" s="48">
        <v>4.0556599999999996</v>
      </c>
      <c r="F2730" s="48">
        <v>-373.50799999999998</v>
      </c>
      <c r="G2730" s="48">
        <v>0.499749</v>
      </c>
      <c r="H2730" s="48">
        <v>-4.2713899999999999E-3</v>
      </c>
      <c r="I2730" s="48">
        <v>185</v>
      </c>
      <c r="J2730" s="48">
        <v>184.8</v>
      </c>
      <c r="K2730" s="48">
        <v>23</v>
      </c>
      <c r="L2730" s="48">
        <v>24.1</v>
      </c>
      <c r="M2730" s="48">
        <v>23</v>
      </c>
      <c r="N2730" s="48">
        <v>169.4</v>
      </c>
      <c r="O2730" s="48">
        <v>35.7562</v>
      </c>
      <c r="P2730" s="48">
        <v>64.246399999999994</v>
      </c>
      <c r="Q2730" s="48">
        <v>9.2559799999999994E-5</v>
      </c>
      <c r="R2730" s="48">
        <v>-0.42149900000000001</v>
      </c>
      <c r="S2730" s="48">
        <v>0.85374300000000003</v>
      </c>
      <c r="T2730" s="48">
        <v>-10.1777</v>
      </c>
      <c r="U2730" s="48">
        <v>27.7</v>
      </c>
      <c r="V2730">
        <v>22.4</v>
      </c>
    </row>
    <row r="2731" spans="1:22" x14ac:dyDescent="0.45">
      <c r="A2731">
        <v>25471</v>
      </c>
      <c r="B2731" s="1">
        <v>42535</v>
      </c>
      <c r="C2731" s="2">
        <v>0.66035879629629635</v>
      </c>
      <c r="D2731">
        <v>4876.46</v>
      </c>
      <c r="E2731" s="48">
        <v>4.0556599999999996</v>
      </c>
      <c r="F2731" s="48">
        <v>-373.50799999999998</v>
      </c>
      <c r="G2731" s="48">
        <v>0.499749</v>
      </c>
      <c r="H2731" s="48">
        <v>-4.2713899999999999E-3</v>
      </c>
      <c r="I2731" s="48">
        <v>184.4</v>
      </c>
      <c r="J2731" s="48">
        <v>185.5</v>
      </c>
      <c r="K2731" s="48">
        <v>23</v>
      </c>
      <c r="L2731" s="48">
        <v>24.2</v>
      </c>
      <c r="M2731" s="48">
        <v>23.1</v>
      </c>
      <c r="N2731" s="48">
        <v>169.4</v>
      </c>
      <c r="O2731" s="48">
        <v>35.7562</v>
      </c>
      <c r="P2731" s="48">
        <v>65.089399999999998</v>
      </c>
      <c r="Q2731" s="48">
        <v>9.2559799999999994E-5</v>
      </c>
      <c r="R2731" s="48">
        <v>-0.42128500000000002</v>
      </c>
      <c r="S2731" s="48">
        <v>0.853433</v>
      </c>
      <c r="T2731" s="48">
        <v>-9.25488</v>
      </c>
      <c r="U2731" s="48">
        <v>27.7</v>
      </c>
      <c r="V2731">
        <v>22.4</v>
      </c>
    </row>
    <row r="2732" spans="1:22" x14ac:dyDescent="0.45">
      <c r="A2732">
        <v>25472</v>
      </c>
      <c r="B2732" s="1">
        <v>42535</v>
      </c>
      <c r="C2732" s="2">
        <v>0.66047453703703707</v>
      </c>
      <c r="D2732">
        <v>4852.29</v>
      </c>
      <c r="E2732" s="48">
        <v>4.0556599999999996</v>
      </c>
      <c r="F2732" s="48">
        <v>-373.50799999999998</v>
      </c>
      <c r="G2732" s="48">
        <v>0.499749</v>
      </c>
      <c r="H2732" s="48">
        <v>-4.2713899999999999E-3</v>
      </c>
      <c r="I2732" s="48">
        <v>184</v>
      </c>
      <c r="J2732" s="48">
        <v>186.2</v>
      </c>
      <c r="K2732" s="48">
        <v>23</v>
      </c>
      <c r="L2732" s="48">
        <v>24.2</v>
      </c>
      <c r="M2732" s="48">
        <v>23.1</v>
      </c>
      <c r="N2732" s="48">
        <v>169.4</v>
      </c>
      <c r="O2732" s="48">
        <v>35.7562</v>
      </c>
      <c r="P2732" s="48">
        <v>65.909599999999998</v>
      </c>
      <c r="Q2732" s="48">
        <v>9.2559799999999994E-5</v>
      </c>
      <c r="R2732" s="48">
        <v>-0.42128500000000002</v>
      </c>
      <c r="S2732" s="48">
        <v>0.85402199999999995</v>
      </c>
      <c r="T2732" s="48">
        <v>-9.25488</v>
      </c>
      <c r="U2732" s="48">
        <v>27.7</v>
      </c>
      <c r="V2732">
        <v>22.4</v>
      </c>
    </row>
    <row r="2733" spans="1:22" x14ac:dyDescent="0.45">
      <c r="A2733">
        <v>25473</v>
      </c>
      <c r="B2733" s="1">
        <v>42535</v>
      </c>
      <c r="C2733" s="2">
        <v>0.66059027777777779</v>
      </c>
      <c r="D2733">
        <v>4822.55</v>
      </c>
      <c r="E2733" s="48">
        <v>4.0556599999999996</v>
      </c>
      <c r="F2733" s="48">
        <v>-373.50799999999998</v>
      </c>
      <c r="G2733" s="48">
        <v>0.499749</v>
      </c>
      <c r="H2733" s="48">
        <v>-4.2713899999999999E-3</v>
      </c>
      <c r="I2733" s="48">
        <v>186.8</v>
      </c>
      <c r="J2733" s="48">
        <v>186.6</v>
      </c>
      <c r="K2733" s="48">
        <v>23</v>
      </c>
      <c r="L2733" s="48">
        <v>24.2</v>
      </c>
      <c r="M2733" s="48">
        <v>23.1</v>
      </c>
      <c r="N2733" s="48">
        <v>169.4</v>
      </c>
      <c r="O2733" s="48">
        <v>35.7562</v>
      </c>
      <c r="P2733" s="48">
        <v>66.831500000000005</v>
      </c>
      <c r="Q2733" s="48">
        <v>9.2559799999999994E-5</v>
      </c>
      <c r="R2733" s="48">
        <v>-0.42101</v>
      </c>
      <c r="S2733" s="48">
        <v>0.85355700000000001</v>
      </c>
      <c r="T2733" s="48">
        <v>-9.25488</v>
      </c>
      <c r="U2733" s="48">
        <v>27.7</v>
      </c>
      <c r="V2733">
        <v>22.4</v>
      </c>
    </row>
    <row r="2734" spans="1:22" x14ac:dyDescent="0.45">
      <c r="A2734">
        <v>25474</v>
      </c>
      <c r="B2734" s="1">
        <v>42535</v>
      </c>
      <c r="C2734" s="2">
        <v>0.66070601851851851</v>
      </c>
      <c r="D2734">
        <v>4802.1000000000004</v>
      </c>
      <c r="E2734" s="48">
        <v>4.0556599999999996</v>
      </c>
      <c r="F2734" s="48">
        <v>-373.50799999999998</v>
      </c>
      <c r="G2734" s="48">
        <v>0.499749</v>
      </c>
      <c r="H2734" s="48">
        <v>-4.2713899999999999E-3</v>
      </c>
      <c r="I2734" s="48">
        <v>188.2</v>
      </c>
      <c r="J2734" s="48">
        <v>186.8</v>
      </c>
      <c r="K2734" s="48">
        <v>23</v>
      </c>
      <c r="L2734" s="48">
        <v>24.2</v>
      </c>
      <c r="M2734" s="48">
        <v>23</v>
      </c>
      <c r="N2734" s="48">
        <v>169.4</v>
      </c>
      <c r="O2734" s="48">
        <v>35.7562</v>
      </c>
      <c r="P2734" s="48">
        <v>67.429500000000004</v>
      </c>
      <c r="Q2734" s="48">
        <v>9.2559799999999994E-5</v>
      </c>
      <c r="R2734" s="48">
        <v>-0.42101</v>
      </c>
      <c r="S2734" s="48">
        <v>0.85355700000000001</v>
      </c>
      <c r="T2734" s="48">
        <v>-10.1777</v>
      </c>
      <c r="U2734" s="48">
        <v>27.6</v>
      </c>
      <c r="V2734">
        <v>22.4</v>
      </c>
    </row>
    <row r="2735" spans="1:22" x14ac:dyDescent="0.45">
      <c r="A2735">
        <v>25475</v>
      </c>
      <c r="B2735" s="1">
        <v>42535</v>
      </c>
      <c r="C2735" s="2">
        <v>0.66082175925925923</v>
      </c>
      <c r="D2735">
        <v>4787.8500000000004</v>
      </c>
      <c r="E2735" s="48">
        <v>4.0556599999999996</v>
      </c>
      <c r="F2735" s="48">
        <v>-373.50799999999998</v>
      </c>
      <c r="G2735" s="48">
        <v>0.499749</v>
      </c>
      <c r="H2735" s="48">
        <v>-4.2713899999999999E-3</v>
      </c>
      <c r="I2735" s="48">
        <v>189.8</v>
      </c>
      <c r="J2735" s="48">
        <v>186.5</v>
      </c>
      <c r="K2735" s="48">
        <v>23</v>
      </c>
      <c r="L2735" s="48">
        <v>24.2</v>
      </c>
      <c r="M2735" s="48">
        <v>23</v>
      </c>
      <c r="N2735" s="48">
        <v>169.3</v>
      </c>
      <c r="O2735" s="48">
        <v>35.7562</v>
      </c>
      <c r="P2735" s="48">
        <v>67.911299999999997</v>
      </c>
      <c r="Q2735" s="48">
        <v>9.2559799999999994E-5</v>
      </c>
      <c r="R2735" s="48">
        <v>-0.42091899999999999</v>
      </c>
      <c r="S2735" s="48">
        <v>0.85557300000000003</v>
      </c>
      <c r="T2735" s="48">
        <v>-9.25488</v>
      </c>
      <c r="U2735" s="48">
        <v>27.6</v>
      </c>
      <c r="V2735">
        <v>22.4</v>
      </c>
    </row>
    <row r="2736" spans="1:22" x14ac:dyDescent="0.45">
      <c r="A2736">
        <v>25476</v>
      </c>
      <c r="B2736" s="1">
        <v>42535</v>
      </c>
      <c r="C2736" s="2">
        <v>0.66093750000000007</v>
      </c>
      <c r="D2736">
        <v>4791.5600000000004</v>
      </c>
      <c r="E2736" s="48">
        <v>4.0556599999999996</v>
      </c>
      <c r="F2736" s="48">
        <v>-373.50799999999998</v>
      </c>
      <c r="G2736" s="48">
        <v>0.499749</v>
      </c>
      <c r="H2736" s="48">
        <v>-4.2713899999999999E-3</v>
      </c>
      <c r="I2736" s="48">
        <v>191.8</v>
      </c>
      <c r="J2736" s="48">
        <v>186</v>
      </c>
      <c r="K2736" s="48">
        <v>23</v>
      </c>
      <c r="L2736" s="48">
        <v>24.2</v>
      </c>
      <c r="M2736" s="48">
        <v>22.9</v>
      </c>
      <c r="N2736" s="48">
        <v>169.3</v>
      </c>
      <c r="O2736" s="48">
        <v>35.7562</v>
      </c>
      <c r="P2736" s="48">
        <v>67.776300000000006</v>
      </c>
      <c r="Q2736" s="48">
        <v>9.2559799999999994E-5</v>
      </c>
      <c r="R2736" s="48">
        <v>-0.42110199999999998</v>
      </c>
      <c r="S2736" s="48">
        <v>0.85799199999999998</v>
      </c>
      <c r="T2736" s="48">
        <v>-9.25488</v>
      </c>
      <c r="U2736" s="48">
        <v>27.7</v>
      </c>
      <c r="V2736">
        <v>22.4</v>
      </c>
    </row>
    <row r="2737" spans="1:22" x14ac:dyDescent="0.45">
      <c r="A2737">
        <v>25477</v>
      </c>
      <c r="B2737" s="1">
        <v>42535</v>
      </c>
      <c r="C2737" s="2">
        <v>0.66105324074074068</v>
      </c>
      <c r="D2737">
        <v>4798.38</v>
      </c>
      <c r="E2737" s="48">
        <v>4.0556599999999996</v>
      </c>
      <c r="F2737" s="48">
        <v>-373.50799999999998</v>
      </c>
      <c r="G2737" s="48">
        <v>0.499749</v>
      </c>
      <c r="H2737" s="48">
        <v>-4.2713899999999999E-3</v>
      </c>
      <c r="I2737" s="48">
        <v>190.4</v>
      </c>
      <c r="J2737" s="48">
        <v>185.6</v>
      </c>
      <c r="K2737" s="48">
        <v>23</v>
      </c>
      <c r="L2737" s="48">
        <v>24.2</v>
      </c>
      <c r="M2737" s="48">
        <v>22.9</v>
      </c>
      <c r="N2737" s="48">
        <v>169.3</v>
      </c>
      <c r="O2737" s="48">
        <v>35.7562</v>
      </c>
      <c r="P2737" s="48">
        <v>67.626800000000003</v>
      </c>
      <c r="Q2737" s="48">
        <v>9.2559799999999994E-5</v>
      </c>
      <c r="R2737" s="48">
        <v>-0.42101</v>
      </c>
      <c r="S2737" s="48">
        <v>0.85420799999999997</v>
      </c>
      <c r="T2737" s="48">
        <v>-9.25488</v>
      </c>
      <c r="U2737" s="48">
        <v>27.7</v>
      </c>
      <c r="V2737">
        <v>22.4</v>
      </c>
    </row>
    <row r="2738" spans="1:22" x14ac:dyDescent="0.45">
      <c r="A2738">
        <v>25478</v>
      </c>
      <c r="B2738" s="1">
        <v>42535</v>
      </c>
      <c r="C2738" s="2">
        <v>0.66116898148148151</v>
      </c>
      <c r="D2738">
        <v>4799.3100000000004</v>
      </c>
      <c r="E2738" s="48">
        <v>4.0556599999999996</v>
      </c>
      <c r="F2738" s="48">
        <v>-373.50799999999998</v>
      </c>
      <c r="G2738" s="48">
        <v>0.499749</v>
      </c>
      <c r="H2738" s="48">
        <v>-4.2713899999999999E-3</v>
      </c>
      <c r="I2738" s="48">
        <v>188.3</v>
      </c>
      <c r="J2738" s="48">
        <v>184.9</v>
      </c>
      <c r="K2738" s="48">
        <v>23</v>
      </c>
      <c r="L2738" s="48">
        <v>24.2</v>
      </c>
      <c r="M2738" s="48">
        <v>23</v>
      </c>
      <c r="N2738" s="48">
        <v>169.3</v>
      </c>
      <c r="O2738" s="48">
        <v>35.7562</v>
      </c>
      <c r="P2738" s="48">
        <v>67.647599999999997</v>
      </c>
      <c r="Q2738" s="48">
        <v>9.2559799999999994E-5</v>
      </c>
      <c r="R2738" s="48">
        <v>-0.42101</v>
      </c>
      <c r="S2738" s="48">
        <v>0.85433199999999998</v>
      </c>
      <c r="T2738" s="48">
        <v>-9.25488</v>
      </c>
      <c r="U2738" s="48">
        <v>27.7</v>
      </c>
      <c r="V2738">
        <v>22.4</v>
      </c>
    </row>
    <row r="2739" spans="1:22" x14ac:dyDescent="0.45">
      <c r="A2739">
        <v>25479</v>
      </c>
      <c r="B2739" s="1">
        <v>42535</v>
      </c>
      <c r="C2739" s="2">
        <v>0.66129629629629627</v>
      </c>
      <c r="D2739">
        <v>4800.24</v>
      </c>
      <c r="E2739" s="48">
        <v>4.0556599999999996</v>
      </c>
      <c r="F2739" s="48">
        <v>-373.50799999999998</v>
      </c>
      <c r="G2739" s="48">
        <v>0.499749</v>
      </c>
      <c r="H2739" s="48">
        <v>-4.2713899999999999E-3</v>
      </c>
      <c r="I2739" s="48">
        <v>187.1</v>
      </c>
      <c r="J2739" s="48">
        <v>184.4</v>
      </c>
      <c r="K2739" s="48">
        <v>23</v>
      </c>
      <c r="L2739" s="48">
        <v>24.2</v>
      </c>
      <c r="M2739" s="48">
        <v>23</v>
      </c>
      <c r="N2739" s="48">
        <v>169.3</v>
      </c>
      <c r="O2739" s="48">
        <v>35.7562</v>
      </c>
      <c r="P2739" s="48">
        <v>67.647599999999997</v>
      </c>
      <c r="Q2739" s="48">
        <v>9.2559799999999994E-5</v>
      </c>
      <c r="R2739" s="48">
        <v>-0.42110199999999998</v>
      </c>
      <c r="S2739" s="48">
        <v>0.86282999999999999</v>
      </c>
      <c r="T2739" s="48">
        <v>-9.25488</v>
      </c>
      <c r="U2739" s="48">
        <v>27.7</v>
      </c>
      <c r="V2739">
        <v>22.4</v>
      </c>
    </row>
    <row r="2740" spans="1:22" x14ac:dyDescent="0.45">
      <c r="A2740">
        <v>25480</v>
      </c>
      <c r="B2740" s="1">
        <v>42535</v>
      </c>
      <c r="C2740" s="2">
        <v>0.66140046296296295</v>
      </c>
      <c r="D2740">
        <v>4801.17</v>
      </c>
      <c r="E2740" s="48">
        <v>4.0556599999999996</v>
      </c>
      <c r="F2740" s="48">
        <v>-373.50799999999998</v>
      </c>
      <c r="G2740" s="48">
        <v>0.499749</v>
      </c>
      <c r="H2740" s="48">
        <v>-4.2713899999999999E-3</v>
      </c>
      <c r="I2740" s="48">
        <v>186.1</v>
      </c>
      <c r="J2740" s="48">
        <v>183.9</v>
      </c>
      <c r="K2740" s="48">
        <v>23</v>
      </c>
      <c r="L2740" s="48">
        <v>24.3</v>
      </c>
      <c r="M2740" s="48">
        <v>23.1</v>
      </c>
      <c r="N2740" s="48">
        <v>169.3</v>
      </c>
      <c r="O2740" s="48">
        <v>35.7562</v>
      </c>
      <c r="P2740" s="48">
        <v>67.664199999999994</v>
      </c>
      <c r="Q2740" s="48">
        <v>9.2559799999999994E-5</v>
      </c>
      <c r="R2740" s="48">
        <v>-0.42128500000000002</v>
      </c>
      <c r="S2740" s="48">
        <v>0.86310900000000002</v>
      </c>
      <c r="T2740" s="48">
        <v>-10.1777</v>
      </c>
      <c r="U2740" s="48">
        <v>27.8</v>
      </c>
      <c r="V2740">
        <v>22.3</v>
      </c>
    </row>
    <row r="2741" spans="1:22" x14ac:dyDescent="0.45">
      <c r="A2741">
        <v>25481</v>
      </c>
      <c r="B2741" s="1">
        <v>42535</v>
      </c>
      <c r="C2741" s="2">
        <v>0.66151620370370368</v>
      </c>
      <c r="D2741">
        <v>4803.03</v>
      </c>
      <c r="E2741" s="48">
        <v>4.0556599999999996</v>
      </c>
      <c r="F2741" s="48">
        <v>-373.50799999999998</v>
      </c>
      <c r="G2741" s="48">
        <v>0.499749</v>
      </c>
      <c r="H2741" s="48">
        <v>-4.2713899999999999E-3</v>
      </c>
      <c r="I2741" s="48">
        <v>185.2</v>
      </c>
      <c r="J2741" s="48">
        <v>183.9</v>
      </c>
      <c r="K2741" s="48">
        <v>23</v>
      </c>
      <c r="L2741" s="48">
        <v>24.3</v>
      </c>
      <c r="M2741" s="48">
        <v>23.1</v>
      </c>
      <c r="N2741" s="48">
        <v>169.4</v>
      </c>
      <c r="O2741" s="48">
        <v>35.7562</v>
      </c>
      <c r="P2741" s="48">
        <v>67.595600000000005</v>
      </c>
      <c r="Q2741" s="48">
        <v>9.2559799999999994E-5</v>
      </c>
      <c r="R2741" s="48">
        <v>-0.42128500000000002</v>
      </c>
      <c r="S2741" s="48">
        <v>0.85808499999999999</v>
      </c>
      <c r="T2741" s="48">
        <v>-9.25488</v>
      </c>
      <c r="U2741" s="48">
        <v>27.6</v>
      </c>
      <c r="V2741">
        <v>22.4</v>
      </c>
    </row>
    <row r="2742" spans="1:22" x14ac:dyDescent="0.45">
      <c r="A2742">
        <v>25482</v>
      </c>
      <c r="B2742" s="1">
        <v>42535</v>
      </c>
      <c r="C2742" s="2">
        <v>0.6616319444444444</v>
      </c>
      <c r="D2742">
        <v>4818.5200000000004</v>
      </c>
      <c r="E2742" s="48">
        <v>4.0556599999999996</v>
      </c>
      <c r="F2742" s="48">
        <v>-373.50799999999998</v>
      </c>
      <c r="G2742" s="48">
        <v>0.499749</v>
      </c>
      <c r="H2742" s="48">
        <v>-4.2713899999999999E-3</v>
      </c>
      <c r="I2742" s="48">
        <v>184.7</v>
      </c>
      <c r="J2742" s="48">
        <v>184.1</v>
      </c>
      <c r="K2742" s="48">
        <v>23</v>
      </c>
      <c r="L2742" s="48">
        <v>24.2</v>
      </c>
      <c r="M2742" s="48">
        <v>23.1</v>
      </c>
      <c r="N2742" s="48">
        <v>169.4</v>
      </c>
      <c r="O2742" s="48">
        <v>35.7562</v>
      </c>
      <c r="P2742" s="48">
        <v>67.078599999999994</v>
      </c>
      <c r="Q2742" s="48">
        <v>9.2559799999999994E-5</v>
      </c>
      <c r="R2742" s="48">
        <v>-0.421377</v>
      </c>
      <c r="S2742" s="48">
        <v>0.853433</v>
      </c>
      <c r="T2742" s="48">
        <v>-10.1777</v>
      </c>
      <c r="U2742" s="48">
        <v>27.7</v>
      </c>
      <c r="V2742">
        <v>22.4</v>
      </c>
    </row>
    <row r="2743" spans="1:22" x14ac:dyDescent="0.45">
      <c r="A2743">
        <v>25483</v>
      </c>
      <c r="B2743" s="1">
        <v>42535</v>
      </c>
      <c r="C2743" s="2">
        <v>0.66174768518518523</v>
      </c>
      <c r="D2743">
        <v>4850.43</v>
      </c>
      <c r="E2743" s="48">
        <v>4.0556599999999996</v>
      </c>
      <c r="F2743" s="48">
        <v>-373.50799999999998</v>
      </c>
      <c r="G2743" s="48">
        <v>0.499749</v>
      </c>
      <c r="H2743" s="48">
        <v>-4.2713899999999999E-3</v>
      </c>
      <c r="I2743" s="48">
        <v>184.2</v>
      </c>
      <c r="J2743" s="48">
        <v>184.3</v>
      </c>
      <c r="K2743" s="48">
        <v>23</v>
      </c>
      <c r="L2743" s="48">
        <v>24.1</v>
      </c>
      <c r="M2743" s="48">
        <v>23.1</v>
      </c>
      <c r="N2743" s="48">
        <v>169.4</v>
      </c>
      <c r="O2743" s="48">
        <v>35.7562</v>
      </c>
      <c r="P2743" s="48">
        <v>65.982299999999995</v>
      </c>
      <c r="Q2743" s="48">
        <v>9.2559799999999994E-5</v>
      </c>
      <c r="R2743" s="48">
        <v>-0.42159099999999999</v>
      </c>
      <c r="S2743" s="48">
        <v>0.85333999999999999</v>
      </c>
      <c r="T2743" s="48">
        <v>-10.1777</v>
      </c>
      <c r="U2743" s="48">
        <v>27.7</v>
      </c>
      <c r="V2743">
        <v>22.4</v>
      </c>
    </row>
    <row r="2744" spans="1:22" x14ac:dyDescent="0.45">
      <c r="A2744">
        <v>25484</v>
      </c>
      <c r="B2744" s="1">
        <v>42535</v>
      </c>
      <c r="C2744" s="2">
        <v>0.66186342592592595</v>
      </c>
      <c r="D2744">
        <v>4890.09</v>
      </c>
      <c r="E2744" s="48">
        <v>4.0556599999999996</v>
      </c>
      <c r="F2744" s="48">
        <v>-373.50799999999998</v>
      </c>
      <c r="G2744" s="48">
        <v>0.499749</v>
      </c>
      <c r="H2744" s="48">
        <v>-4.2713899999999999E-3</v>
      </c>
      <c r="I2744" s="48">
        <v>183.9</v>
      </c>
      <c r="J2744" s="48">
        <v>184.9</v>
      </c>
      <c r="K2744" s="48">
        <v>23</v>
      </c>
      <c r="L2744" s="48">
        <v>24.3</v>
      </c>
      <c r="M2744" s="48">
        <v>23</v>
      </c>
      <c r="N2744" s="48">
        <v>169.4</v>
      </c>
      <c r="O2744" s="48">
        <v>35.7562</v>
      </c>
      <c r="P2744" s="48">
        <v>64.622200000000007</v>
      </c>
      <c r="Q2744" s="48">
        <v>9.2559799999999994E-5</v>
      </c>
      <c r="R2744" s="48">
        <v>-0.42168299999999997</v>
      </c>
      <c r="S2744" s="48">
        <v>0.85507699999999998</v>
      </c>
      <c r="T2744" s="48">
        <v>-10.1777</v>
      </c>
      <c r="U2744" s="48">
        <v>27.6</v>
      </c>
      <c r="V2744">
        <v>22.4</v>
      </c>
    </row>
    <row r="2745" spans="1:22" x14ac:dyDescent="0.45">
      <c r="A2745">
        <v>25485</v>
      </c>
      <c r="B2745" s="1">
        <v>42535</v>
      </c>
      <c r="C2745" s="2">
        <v>0.66197916666666667</v>
      </c>
      <c r="D2745">
        <v>4913.33</v>
      </c>
      <c r="E2745" s="48">
        <v>4.0556599999999996</v>
      </c>
      <c r="F2745" s="48">
        <v>-373.50799999999998</v>
      </c>
      <c r="G2745" s="48">
        <v>0.499749</v>
      </c>
      <c r="H2745" s="48">
        <v>-4.2713899999999999E-3</v>
      </c>
      <c r="I2745" s="48">
        <v>186.7</v>
      </c>
      <c r="J2745" s="48">
        <v>185.8</v>
      </c>
      <c r="K2745" s="48">
        <v>23</v>
      </c>
      <c r="L2745" s="48">
        <v>24.1</v>
      </c>
      <c r="M2745" s="48">
        <v>23</v>
      </c>
      <c r="N2745" s="48">
        <v>169.4</v>
      </c>
      <c r="O2745" s="48">
        <v>35.7562</v>
      </c>
      <c r="P2745" s="48">
        <v>63.868499999999997</v>
      </c>
      <c r="Q2745" s="48">
        <v>9.2559799999999994E-5</v>
      </c>
      <c r="R2745" s="48">
        <v>-0.42168299999999997</v>
      </c>
      <c r="S2745" s="48">
        <v>0.85442499999999999</v>
      </c>
      <c r="T2745" s="48">
        <v>-10.1777</v>
      </c>
      <c r="U2745" s="48">
        <v>27.6</v>
      </c>
      <c r="V2745">
        <v>22.4</v>
      </c>
    </row>
    <row r="2746" spans="1:22" x14ac:dyDescent="0.45">
      <c r="A2746">
        <v>25486</v>
      </c>
      <c r="B2746" s="1">
        <v>42535</v>
      </c>
      <c r="C2746" s="2">
        <v>0.66210648148148155</v>
      </c>
      <c r="D2746">
        <v>4931.6099999999997</v>
      </c>
      <c r="E2746" s="48">
        <v>4.0556599999999996</v>
      </c>
      <c r="F2746" s="48">
        <v>-373.50799999999998</v>
      </c>
      <c r="G2746" s="48">
        <v>0.499749</v>
      </c>
      <c r="H2746" s="48">
        <v>-4.2713899999999999E-3</v>
      </c>
      <c r="I2746" s="48">
        <v>189.9</v>
      </c>
      <c r="J2746" s="48">
        <v>186.4</v>
      </c>
      <c r="K2746" s="48">
        <v>23</v>
      </c>
      <c r="L2746" s="48">
        <v>24.3</v>
      </c>
      <c r="M2746" s="48">
        <v>23</v>
      </c>
      <c r="N2746" s="48">
        <v>169.4</v>
      </c>
      <c r="O2746" s="48">
        <v>35.7562</v>
      </c>
      <c r="P2746" s="48">
        <v>63.15</v>
      </c>
      <c r="Q2746" s="48">
        <v>9.2559799999999994E-5</v>
      </c>
      <c r="R2746" s="48">
        <v>-0.42159099999999999</v>
      </c>
      <c r="S2746" s="48">
        <v>0.85461100000000001</v>
      </c>
      <c r="T2746" s="48">
        <v>-10.1777</v>
      </c>
      <c r="U2746" s="48">
        <v>27.6</v>
      </c>
      <c r="V2746">
        <v>22.4</v>
      </c>
    </row>
    <row r="2747" spans="1:22" x14ac:dyDescent="0.45">
      <c r="A2747">
        <v>25487</v>
      </c>
      <c r="B2747" s="1">
        <v>42535</v>
      </c>
      <c r="C2747" s="2">
        <v>0.66221064814814812</v>
      </c>
      <c r="D2747">
        <v>4955.78</v>
      </c>
      <c r="E2747" s="48">
        <v>4.0556599999999996</v>
      </c>
      <c r="F2747" s="48">
        <v>-373.50799999999998</v>
      </c>
      <c r="G2747" s="48">
        <v>0.499749</v>
      </c>
      <c r="H2747" s="48">
        <v>-4.2713899999999999E-3</v>
      </c>
      <c r="I2747" s="48">
        <v>191.4</v>
      </c>
      <c r="J2747" s="48">
        <v>186.7</v>
      </c>
      <c r="K2747" s="48">
        <v>23</v>
      </c>
      <c r="L2747" s="48">
        <v>24.3</v>
      </c>
      <c r="M2747" s="48">
        <v>23.1</v>
      </c>
      <c r="N2747" s="48">
        <v>169.4</v>
      </c>
      <c r="O2747" s="48">
        <v>35.7562</v>
      </c>
      <c r="P2747" s="48">
        <v>62.167900000000003</v>
      </c>
      <c r="Q2747" s="48">
        <v>9.2559799999999994E-5</v>
      </c>
      <c r="R2747" s="48">
        <v>-0.42168299999999997</v>
      </c>
      <c r="S2747" s="48">
        <v>0.85442499999999999</v>
      </c>
      <c r="T2747" s="48">
        <v>-10.1777</v>
      </c>
      <c r="U2747" s="48">
        <v>27.6</v>
      </c>
      <c r="V2747">
        <v>22.4</v>
      </c>
    </row>
    <row r="2748" spans="1:22" x14ac:dyDescent="0.45">
      <c r="A2748">
        <v>25488</v>
      </c>
      <c r="B2748" s="1">
        <v>42535</v>
      </c>
      <c r="C2748" s="2">
        <v>0.66232638888888895</v>
      </c>
      <c r="D2748">
        <v>4984.59</v>
      </c>
      <c r="E2748" s="48">
        <v>4.0556599999999996</v>
      </c>
      <c r="F2748" s="48">
        <v>-373.50799999999998</v>
      </c>
      <c r="G2748" s="48">
        <v>0.499749</v>
      </c>
      <c r="H2748" s="48">
        <v>-4.2713899999999999E-3</v>
      </c>
      <c r="I2748" s="48">
        <v>193.4</v>
      </c>
      <c r="J2748" s="48">
        <v>186.8</v>
      </c>
      <c r="K2748" s="48">
        <v>23</v>
      </c>
      <c r="L2748" s="48">
        <v>24.3</v>
      </c>
      <c r="M2748" s="48">
        <v>23</v>
      </c>
      <c r="N2748" s="48">
        <v>169.5</v>
      </c>
      <c r="O2748" s="48">
        <v>35.7562</v>
      </c>
      <c r="P2748" s="48">
        <v>61.241799999999998</v>
      </c>
      <c r="Q2748" s="48">
        <v>9.2559799999999994E-5</v>
      </c>
      <c r="R2748" s="48">
        <v>-0.42177500000000001</v>
      </c>
      <c r="S2748" s="48">
        <v>0.85479700000000003</v>
      </c>
      <c r="T2748" s="48">
        <v>-10.1777</v>
      </c>
      <c r="U2748" s="48">
        <v>27.6</v>
      </c>
      <c r="V2748">
        <v>22.4</v>
      </c>
    </row>
    <row r="2749" spans="1:22" x14ac:dyDescent="0.45">
      <c r="A2749">
        <v>25489</v>
      </c>
      <c r="B2749" s="1">
        <v>42535</v>
      </c>
      <c r="C2749" s="2">
        <v>0.66244212962962956</v>
      </c>
      <c r="D2749">
        <v>5010.93</v>
      </c>
      <c r="E2749" s="48">
        <v>4.0556599999999996</v>
      </c>
      <c r="F2749" s="48">
        <v>-373.50799999999998</v>
      </c>
      <c r="G2749" s="48">
        <v>0.499749</v>
      </c>
      <c r="H2749" s="48">
        <v>-4.2713899999999999E-3</v>
      </c>
      <c r="I2749" s="48">
        <v>191.4</v>
      </c>
      <c r="J2749" s="48">
        <v>186.4</v>
      </c>
      <c r="K2749" s="48">
        <v>23</v>
      </c>
      <c r="L2749" s="48">
        <v>24.3</v>
      </c>
      <c r="M2749" s="48">
        <v>23</v>
      </c>
      <c r="N2749" s="48">
        <v>169.6</v>
      </c>
      <c r="O2749" s="48">
        <v>35.7562</v>
      </c>
      <c r="P2749" s="48">
        <v>60.467300000000002</v>
      </c>
      <c r="Q2749" s="48">
        <v>9.2559799999999994E-5</v>
      </c>
      <c r="R2749" s="48">
        <v>-0.42186600000000002</v>
      </c>
      <c r="S2749" s="48">
        <v>0.85470400000000002</v>
      </c>
      <c r="T2749" s="48">
        <v>-10.1777</v>
      </c>
      <c r="U2749" s="48">
        <v>27.6</v>
      </c>
      <c r="V2749">
        <v>22.4</v>
      </c>
    </row>
    <row r="2750" spans="1:22" x14ac:dyDescent="0.45">
      <c r="A2750">
        <v>25490</v>
      </c>
      <c r="B2750" s="1">
        <v>42535</v>
      </c>
      <c r="C2750" s="2">
        <v>0.66255787037037039</v>
      </c>
      <c r="D2750">
        <v>5029.21</v>
      </c>
      <c r="E2750" s="48">
        <v>4.0556599999999996</v>
      </c>
      <c r="F2750" s="48">
        <v>-373.50799999999998</v>
      </c>
      <c r="G2750" s="48">
        <v>0.499749</v>
      </c>
      <c r="H2750" s="48">
        <v>-4.2713899999999999E-3</v>
      </c>
      <c r="I2750" s="48">
        <v>189.5</v>
      </c>
      <c r="J2750" s="48">
        <v>185.9</v>
      </c>
      <c r="K2750" s="48">
        <v>23</v>
      </c>
      <c r="L2750" s="48">
        <v>24.2</v>
      </c>
      <c r="M2750" s="48">
        <v>23.1</v>
      </c>
      <c r="N2750" s="48">
        <v>169.5</v>
      </c>
      <c r="O2750" s="48">
        <v>35.7562</v>
      </c>
      <c r="P2750" s="48">
        <v>59.8506</v>
      </c>
      <c r="Q2750" s="48">
        <v>9.2559799999999994E-5</v>
      </c>
      <c r="R2750" s="48">
        <v>-0.421958</v>
      </c>
      <c r="S2750" s="48">
        <v>0.853433</v>
      </c>
      <c r="T2750" s="48">
        <v>-10.1777</v>
      </c>
      <c r="U2750" s="48">
        <v>27.6</v>
      </c>
      <c r="V2750">
        <v>22.4</v>
      </c>
    </row>
    <row r="2751" spans="1:22" x14ac:dyDescent="0.45">
      <c r="A2751">
        <v>25491</v>
      </c>
      <c r="B2751" s="1">
        <v>42535</v>
      </c>
      <c r="C2751" s="2">
        <v>0.66267361111111112</v>
      </c>
      <c r="D2751">
        <v>5055.24</v>
      </c>
      <c r="E2751" s="48">
        <v>4.0556599999999996</v>
      </c>
      <c r="F2751" s="48">
        <v>-373.50799999999998</v>
      </c>
      <c r="G2751" s="48">
        <v>0.499749</v>
      </c>
      <c r="H2751" s="48">
        <v>-4.2713899999999999E-3</v>
      </c>
      <c r="I2751" s="48">
        <v>187.9</v>
      </c>
      <c r="J2751" s="48">
        <v>185.3</v>
      </c>
      <c r="K2751" s="48">
        <v>23</v>
      </c>
      <c r="L2751" s="48">
        <v>24.3</v>
      </c>
      <c r="M2751" s="48">
        <v>23.2</v>
      </c>
      <c r="N2751" s="48">
        <v>169.6</v>
      </c>
      <c r="O2751" s="48">
        <v>35.7562</v>
      </c>
      <c r="P2751" s="48">
        <v>59.013800000000003</v>
      </c>
      <c r="Q2751" s="48">
        <v>9.2559799999999994E-5</v>
      </c>
      <c r="R2751" s="48">
        <v>-0.42204999999999998</v>
      </c>
      <c r="S2751" s="48">
        <v>0.85538700000000001</v>
      </c>
      <c r="T2751" s="48">
        <v>-10.1777</v>
      </c>
      <c r="U2751" s="48">
        <v>27.6</v>
      </c>
      <c r="V2751">
        <v>22.4</v>
      </c>
    </row>
    <row r="2752" spans="1:22" x14ac:dyDescent="0.45">
      <c r="A2752">
        <v>25492</v>
      </c>
      <c r="B2752" s="1">
        <v>42535</v>
      </c>
      <c r="C2752" s="2">
        <v>0.66278935185185184</v>
      </c>
      <c r="D2752">
        <v>5083.12</v>
      </c>
      <c r="E2752" s="48">
        <v>4.0556599999999996</v>
      </c>
      <c r="F2752" s="48">
        <v>-373.50799999999998</v>
      </c>
      <c r="G2752" s="48">
        <v>0.499749</v>
      </c>
      <c r="H2752" s="48">
        <v>-4.2713899999999999E-3</v>
      </c>
      <c r="I2752" s="48">
        <v>186.7</v>
      </c>
      <c r="J2752" s="48">
        <v>184.8</v>
      </c>
      <c r="K2752" s="48">
        <v>23</v>
      </c>
      <c r="L2752" s="48">
        <v>24.2</v>
      </c>
      <c r="M2752" s="48">
        <v>23.1</v>
      </c>
      <c r="N2752" s="48">
        <v>169.6</v>
      </c>
      <c r="O2752" s="48">
        <v>35.7562</v>
      </c>
      <c r="P2752" s="48">
        <v>58.191600000000001</v>
      </c>
      <c r="Q2752" s="48">
        <v>9.2559799999999994E-5</v>
      </c>
      <c r="R2752" s="48">
        <v>-0.42214099999999999</v>
      </c>
      <c r="S2752" s="48">
        <v>0.85479700000000003</v>
      </c>
      <c r="T2752" s="48">
        <v>-10.1777</v>
      </c>
      <c r="U2752" s="48">
        <v>27.6</v>
      </c>
      <c r="V2752">
        <v>22.4</v>
      </c>
    </row>
    <row r="2753" spans="1:22" x14ac:dyDescent="0.45">
      <c r="A2753">
        <v>25493</v>
      </c>
      <c r="B2753" s="1">
        <v>42535</v>
      </c>
      <c r="C2753" s="2">
        <v>0.66291666666666671</v>
      </c>
      <c r="D2753">
        <v>5109.46</v>
      </c>
      <c r="E2753" s="48">
        <v>4.0556599999999996</v>
      </c>
      <c r="F2753" s="48">
        <v>-373.50799999999998</v>
      </c>
      <c r="G2753" s="48">
        <v>0.499749</v>
      </c>
      <c r="H2753" s="48">
        <v>-4.2713899999999999E-3</v>
      </c>
      <c r="I2753" s="48">
        <v>185.7</v>
      </c>
      <c r="J2753" s="48">
        <v>184.2</v>
      </c>
      <c r="K2753" s="48">
        <v>23</v>
      </c>
      <c r="L2753" s="48">
        <v>24.2</v>
      </c>
      <c r="M2753" s="48">
        <v>23.1</v>
      </c>
      <c r="N2753" s="48">
        <v>169.6</v>
      </c>
      <c r="O2753" s="48">
        <v>35.7562</v>
      </c>
      <c r="P2753" s="48">
        <v>57.261299999999999</v>
      </c>
      <c r="Q2753" s="48">
        <v>9.2559799999999994E-5</v>
      </c>
      <c r="R2753" s="48">
        <v>-0.42244700000000002</v>
      </c>
      <c r="S2753" s="48">
        <v>0.85442499999999999</v>
      </c>
      <c r="T2753" s="48">
        <v>-10.1777</v>
      </c>
      <c r="U2753" s="48">
        <v>27.6</v>
      </c>
      <c r="V2753">
        <v>22.4</v>
      </c>
    </row>
    <row r="2754" spans="1:22" x14ac:dyDescent="0.45">
      <c r="A2754">
        <v>25494</v>
      </c>
      <c r="B2754" s="1">
        <v>42535</v>
      </c>
      <c r="C2754" s="2">
        <v>0.66303240740740743</v>
      </c>
      <c r="D2754">
        <v>5132.3900000000003</v>
      </c>
      <c r="E2754" s="48">
        <v>4.0556599999999996</v>
      </c>
      <c r="F2754" s="48">
        <v>-373.50799999999998</v>
      </c>
      <c r="G2754" s="48">
        <v>0.499749</v>
      </c>
      <c r="H2754" s="48">
        <v>-4.2713899999999999E-3</v>
      </c>
      <c r="I2754" s="48">
        <v>185.2</v>
      </c>
      <c r="J2754" s="48">
        <v>183.7</v>
      </c>
      <c r="K2754" s="48">
        <v>23</v>
      </c>
      <c r="L2754" s="48">
        <v>24.3</v>
      </c>
      <c r="M2754" s="48">
        <v>23</v>
      </c>
      <c r="N2754" s="48">
        <v>169.6</v>
      </c>
      <c r="O2754" s="48">
        <v>35.7562</v>
      </c>
      <c r="P2754" s="48">
        <v>56.609299999999998</v>
      </c>
      <c r="Q2754" s="48">
        <v>9.2559799999999994E-5</v>
      </c>
      <c r="R2754" s="48">
        <v>-0.42244700000000002</v>
      </c>
      <c r="S2754" s="48">
        <v>0.85461100000000001</v>
      </c>
      <c r="T2754" s="48">
        <v>-10.1777</v>
      </c>
      <c r="U2754" s="48">
        <v>27.7</v>
      </c>
      <c r="V2754">
        <v>22.4</v>
      </c>
    </row>
    <row r="2755" spans="1:22" x14ac:dyDescent="0.45">
      <c r="A2755">
        <v>25495</v>
      </c>
      <c r="B2755" s="1">
        <v>42535</v>
      </c>
      <c r="C2755" s="2">
        <v>0.66313657407407411</v>
      </c>
      <c r="D2755">
        <v>5155.62</v>
      </c>
      <c r="E2755" s="48">
        <v>4.0556599999999996</v>
      </c>
      <c r="F2755" s="48">
        <v>-373.50799999999998</v>
      </c>
      <c r="G2755" s="48">
        <v>0.499749</v>
      </c>
      <c r="H2755" s="48">
        <v>-4.2713899999999999E-3</v>
      </c>
      <c r="I2755" s="48">
        <v>184.7</v>
      </c>
      <c r="J2755" s="48">
        <v>183.7</v>
      </c>
      <c r="K2755" s="48">
        <v>23</v>
      </c>
      <c r="L2755" s="48">
        <v>24.3</v>
      </c>
      <c r="M2755" s="48">
        <v>23.1</v>
      </c>
      <c r="N2755" s="48">
        <v>169.7</v>
      </c>
      <c r="O2755" s="48">
        <v>35.7562</v>
      </c>
      <c r="P2755" s="48">
        <v>55.828600000000002</v>
      </c>
      <c r="Q2755" s="48">
        <v>9.2559799999999994E-5</v>
      </c>
      <c r="R2755" s="48">
        <v>-0.42223300000000002</v>
      </c>
      <c r="S2755" s="48">
        <v>0.85489099999999996</v>
      </c>
      <c r="T2755" s="48">
        <v>-10.1777</v>
      </c>
      <c r="U2755" s="48">
        <v>27.6</v>
      </c>
      <c r="V2755">
        <v>22.4</v>
      </c>
    </row>
    <row r="2756" spans="1:22" x14ac:dyDescent="0.45">
      <c r="A2756">
        <v>25496</v>
      </c>
      <c r="B2756" s="1">
        <v>42535</v>
      </c>
      <c r="C2756" s="2">
        <v>0.66325231481481484</v>
      </c>
      <c r="D2756">
        <v>5181.6499999999996</v>
      </c>
      <c r="E2756" s="48">
        <v>4.0556599999999996</v>
      </c>
      <c r="F2756" s="48">
        <v>-373.50799999999998</v>
      </c>
      <c r="G2756" s="48">
        <v>0.499749</v>
      </c>
      <c r="H2756" s="48">
        <v>-4.2713899999999999E-3</v>
      </c>
      <c r="I2756" s="48">
        <v>184.2</v>
      </c>
      <c r="J2756" s="48">
        <v>184.1</v>
      </c>
      <c r="K2756" s="48">
        <v>23</v>
      </c>
      <c r="L2756" s="48">
        <v>24.3</v>
      </c>
      <c r="M2756" s="48">
        <v>23.2</v>
      </c>
      <c r="N2756" s="48">
        <v>169.7</v>
      </c>
      <c r="O2756" s="48">
        <v>35.7562</v>
      </c>
      <c r="P2756" s="48">
        <v>54.981400000000001</v>
      </c>
      <c r="Q2756" s="48">
        <v>9.2559799999999994E-5</v>
      </c>
      <c r="R2756" s="48">
        <v>-0.42235499999999998</v>
      </c>
      <c r="S2756" s="48">
        <v>0.85461100000000001</v>
      </c>
      <c r="T2756" s="48">
        <v>-9.25488</v>
      </c>
      <c r="U2756" s="48">
        <v>27.6</v>
      </c>
      <c r="V2756">
        <v>22.4</v>
      </c>
    </row>
    <row r="2757" spans="1:22" x14ac:dyDescent="0.45">
      <c r="A2757">
        <v>25497</v>
      </c>
      <c r="B2757" s="1">
        <v>42535</v>
      </c>
      <c r="C2757" s="2">
        <v>0.66336805555555556</v>
      </c>
      <c r="D2757">
        <v>5205.82</v>
      </c>
      <c r="E2757" s="48">
        <v>4.0556599999999996</v>
      </c>
      <c r="F2757" s="48">
        <v>-373.50799999999998</v>
      </c>
      <c r="G2757" s="48">
        <v>0.499749</v>
      </c>
      <c r="H2757" s="48">
        <v>-4.2713899999999999E-3</v>
      </c>
      <c r="I2757" s="48">
        <v>186.3</v>
      </c>
      <c r="J2757" s="48">
        <v>184.4</v>
      </c>
      <c r="K2757" s="48">
        <v>23.1</v>
      </c>
      <c r="L2757" s="48">
        <v>24.3</v>
      </c>
      <c r="M2757" s="48">
        <v>23.2</v>
      </c>
      <c r="N2757" s="48">
        <v>169.7</v>
      </c>
      <c r="O2757" s="48">
        <v>35.7562</v>
      </c>
      <c r="P2757" s="48">
        <v>54.051200000000001</v>
      </c>
      <c r="Q2757" s="48">
        <v>9.2559799999999994E-5</v>
      </c>
      <c r="R2757" s="48">
        <v>-0.42235499999999998</v>
      </c>
      <c r="S2757" s="48">
        <v>0.85489099999999996</v>
      </c>
      <c r="T2757" s="48">
        <v>-10.1777</v>
      </c>
      <c r="U2757" s="48">
        <v>27.6</v>
      </c>
      <c r="V2757">
        <v>22.4</v>
      </c>
    </row>
    <row r="2758" spans="1:22" x14ac:dyDescent="0.45">
      <c r="A2758">
        <v>25498</v>
      </c>
      <c r="B2758" s="1">
        <v>42535</v>
      </c>
      <c r="C2758" s="2">
        <v>0.66348379629629628</v>
      </c>
      <c r="D2758">
        <v>5230.92</v>
      </c>
      <c r="E2758" s="48">
        <v>4.0556599999999996</v>
      </c>
      <c r="F2758" s="48">
        <v>-373.50799999999998</v>
      </c>
      <c r="G2758" s="48">
        <v>0.499749</v>
      </c>
      <c r="H2758" s="48">
        <v>-4.2713899999999999E-3</v>
      </c>
      <c r="I2758" s="48">
        <v>186.3</v>
      </c>
      <c r="J2758" s="48">
        <v>185</v>
      </c>
      <c r="K2758" s="48">
        <v>23</v>
      </c>
      <c r="L2758" s="48">
        <v>24.2</v>
      </c>
      <c r="M2758" s="48">
        <v>23.2</v>
      </c>
      <c r="N2758" s="48">
        <v>169.7</v>
      </c>
      <c r="O2758" s="48">
        <v>35.7562</v>
      </c>
      <c r="P2758" s="48">
        <v>53.201900000000002</v>
      </c>
      <c r="Q2758" s="48">
        <v>9.2559799999999994E-5</v>
      </c>
      <c r="R2758" s="48">
        <v>-0.42223300000000002</v>
      </c>
      <c r="S2758" s="48">
        <v>0.85479700000000003</v>
      </c>
      <c r="T2758" s="48">
        <v>-10.1777</v>
      </c>
      <c r="U2758" s="48">
        <v>27.6</v>
      </c>
      <c r="V2758">
        <v>22.4</v>
      </c>
    </row>
    <row r="2759" spans="1:22" x14ac:dyDescent="0.45">
      <c r="A2759">
        <v>25499</v>
      </c>
      <c r="B2759" s="1">
        <v>42535</v>
      </c>
      <c r="C2759" s="2">
        <v>0.663599537037037</v>
      </c>
      <c r="D2759">
        <v>5254.15</v>
      </c>
      <c r="E2759" s="48">
        <v>4.0556599999999996</v>
      </c>
      <c r="F2759" s="48">
        <v>-373.50799999999998</v>
      </c>
      <c r="G2759" s="48">
        <v>0.499749</v>
      </c>
      <c r="H2759" s="48">
        <v>-4.2713899999999999E-3</v>
      </c>
      <c r="I2759" s="48">
        <v>188</v>
      </c>
      <c r="J2759" s="48">
        <v>185.8</v>
      </c>
      <c r="K2759" s="48">
        <v>23.1</v>
      </c>
      <c r="L2759" s="48">
        <v>24.3</v>
      </c>
      <c r="M2759" s="48">
        <v>23.2</v>
      </c>
      <c r="N2759" s="48">
        <v>169.7</v>
      </c>
      <c r="O2759" s="48">
        <v>35.7562</v>
      </c>
      <c r="P2759" s="48">
        <v>52.431600000000003</v>
      </c>
      <c r="Q2759" s="48">
        <v>9.2559799999999994E-5</v>
      </c>
      <c r="R2759" s="48">
        <v>-0.42235499999999998</v>
      </c>
      <c r="S2759" s="48">
        <v>0.86310900000000002</v>
      </c>
      <c r="T2759" s="48">
        <v>-10.1777</v>
      </c>
      <c r="U2759" s="48">
        <v>27.6</v>
      </c>
      <c r="V2759">
        <v>22.4</v>
      </c>
    </row>
    <row r="2760" spans="1:22" x14ac:dyDescent="0.45">
      <c r="A2760">
        <v>25500</v>
      </c>
      <c r="B2760" s="1">
        <v>42535</v>
      </c>
      <c r="C2760" s="2">
        <v>0.66371527777777783</v>
      </c>
      <c r="D2760">
        <v>5279.25</v>
      </c>
      <c r="E2760" s="48">
        <v>4.0556599999999996</v>
      </c>
      <c r="F2760" s="48">
        <v>-373.50799999999998</v>
      </c>
      <c r="G2760" s="48">
        <v>0.499749</v>
      </c>
      <c r="H2760" s="48">
        <v>-4.2713899999999999E-3</v>
      </c>
      <c r="I2760" s="48">
        <v>189.4</v>
      </c>
      <c r="J2760" s="48">
        <v>186.5</v>
      </c>
      <c r="K2760" s="48">
        <v>23.1</v>
      </c>
      <c r="L2760" s="48">
        <v>24.3</v>
      </c>
      <c r="M2760" s="48">
        <v>23.2</v>
      </c>
      <c r="N2760" s="48">
        <v>169.7</v>
      </c>
      <c r="O2760" s="48">
        <v>35.7562</v>
      </c>
      <c r="P2760" s="48">
        <v>51.526299999999999</v>
      </c>
      <c r="Q2760" s="48">
        <v>9.2559799999999994E-5</v>
      </c>
      <c r="R2760" s="48">
        <v>-0.42235499999999998</v>
      </c>
      <c r="S2760" s="48">
        <v>0.862923</v>
      </c>
      <c r="T2760" s="48">
        <v>-10.1777</v>
      </c>
      <c r="U2760" s="48">
        <v>27.6</v>
      </c>
      <c r="V2760">
        <v>22.5</v>
      </c>
    </row>
    <row r="2761" spans="1:22" x14ac:dyDescent="0.45">
      <c r="A2761">
        <v>25501</v>
      </c>
      <c r="B2761" s="1">
        <v>42535</v>
      </c>
      <c r="C2761" s="2">
        <v>0.6638425925925926</v>
      </c>
      <c r="D2761">
        <v>5301.56</v>
      </c>
      <c r="E2761" s="48">
        <v>4.0556599999999996</v>
      </c>
      <c r="F2761" s="48">
        <v>-373.50799999999998</v>
      </c>
      <c r="G2761" s="48">
        <v>0.499749</v>
      </c>
      <c r="H2761" s="48">
        <v>-4.2713899999999999E-3</v>
      </c>
      <c r="I2761" s="48">
        <v>188.2</v>
      </c>
      <c r="J2761" s="48">
        <v>186.8</v>
      </c>
      <c r="K2761" s="48">
        <v>23</v>
      </c>
      <c r="L2761" s="48">
        <v>24.2</v>
      </c>
      <c r="M2761" s="48">
        <v>23.3</v>
      </c>
      <c r="N2761" s="48">
        <v>169.7</v>
      </c>
      <c r="O2761" s="48">
        <v>35.7562</v>
      </c>
      <c r="P2761" s="48">
        <v>50.793300000000002</v>
      </c>
      <c r="Q2761" s="48">
        <v>9.2559799999999994E-5</v>
      </c>
      <c r="R2761" s="48">
        <v>-0.42235499999999998</v>
      </c>
      <c r="S2761" s="48">
        <v>0.85557300000000003</v>
      </c>
      <c r="T2761" s="48">
        <v>-10.1777</v>
      </c>
      <c r="U2761" s="48">
        <v>27.6</v>
      </c>
      <c r="V2761">
        <v>22.6</v>
      </c>
    </row>
    <row r="2762" spans="1:22" x14ac:dyDescent="0.45">
      <c r="A2762">
        <v>25502</v>
      </c>
      <c r="B2762" s="1">
        <v>42535</v>
      </c>
      <c r="C2762" s="2">
        <v>0.66395833333333332</v>
      </c>
      <c r="D2762">
        <v>5325.73</v>
      </c>
      <c r="E2762" s="48">
        <v>4.0556599999999996</v>
      </c>
      <c r="F2762" s="48">
        <v>-373.50799999999998</v>
      </c>
      <c r="G2762" s="48">
        <v>0.499749</v>
      </c>
      <c r="H2762" s="48">
        <v>-4.2713899999999999E-3</v>
      </c>
      <c r="I2762" s="48">
        <v>186.6</v>
      </c>
      <c r="J2762" s="48">
        <v>187.1</v>
      </c>
      <c r="K2762" s="48">
        <v>29.5</v>
      </c>
      <c r="L2762" s="48">
        <v>24.2</v>
      </c>
      <c r="M2762" s="48">
        <v>23.3</v>
      </c>
      <c r="N2762" s="48">
        <v>169.7</v>
      </c>
      <c r="O2762" s="48">
        <v>35.7562</v>
      </c>
      <c r="P2762" s="48">
        <v>50.079000000000001</v>
      </c>
      <c r="Q2762" s="48">
        <v>9.2559799999999994E-5</v>
      </c>
      <c r="R2762" s="48">
        <v>-0.422539</v>
      </c>
      <c r="S2762" s="48">
        <v>0.85489099999999996</v>
      </c>
      <c r="T2762" s="48">
        <v>-10.1777</v>
      </c>
      <c r="U2762" s="48">
        <v>27.6</v>
      </c>
      <c r="V2762">
        <v>22.5</v>
      </c>
    </row>
    <row r="2763" spans="1:22" x14ac:dyDescent="0.45">
      <c r="A2763">
        <v>25503</v>
      </c>
      <c r="B2763" s="1">
        <v>42535</v>
      </c>
      <c r="C2763" s="2">
        <v>0.6640625</v>
      </c>
      <c r="D2763">
        <v>5351.75</v>
      </c>
      <c r="E2763" s="48">
        <v>4.0556599999999996</v>
      </c>
      <c r="F2763" s="48">
        <v>-373.50799999999998</v>
      </c>
      <c r="G2763" s="48">
        <v>0.499749</v>
      </c>
      <c r="H2763" s="48">
        <v>-4.2713899999999999E-3</v>
      </c>
      <c r="I2763" s="48">
        <v>185.7</v>
      </c>
      <c r="J2763" s="48">
        <v>186.6</v>
      </c>
      <c r="K2763" s="48">
        <v>55</v>
      </c>
      <c r="L2763" s="48">
        <v>24.2</v>
      </c>
      <c r="M2763" s="48">
        <v>23.3</v>
      </c>
      <c r="N2763" s="48">
        <v>169.8</v>
      </c>
      <c r="O2763" s="48">
        <v>35.7562</v>
      </c>
      <c r="P2763" s="48">
        <v>49.165399999999998</v>
      </c>
      <c r="Q2763" s="48">
        <v>9.2559799999999994E-5</v>
      </c>
      <c r="R2763" s="48">
        <v>-0.422539</v>
      </c>
      <c r="S2763" s="48">
        <v>0.85839500000000002</v>
      </c>
      <c r="T2763" s="48">
        <v>-10.1777</v>
      </c>
      <c r="U2763" s="48">
        <v>27.6</v>
      </c>
      <c r="V2763">
        <v>22.6</v>
      </c>
    </row>
    <row r="2764" spans="1:22" x14ac:dyDescent="0.45">
      <c r="A2764">
        <v>25504</v>
      </c>
      <c r="B2764" s="1">
        <v>42535</v>
      </c>
      <c r="C2764" s="2">
        <v>0.66417824074074072</v>
      </c>
      <c r="D2764">
        <v>5376.85</v>
      </c>
      <c r="E2764" s="48">
        <v>4.0556599999999996</v>
      </c>
      <c r="F2764" s="48">
        <v>-373.50799999999998</v>
      </c>
      <c r="G2764" s="48">
        <v>0.499749</v>
      </c>
      <c r="H2764" s="48">
        <v>-4.2713899999999999E-3</v>
      </c>
      <c r="I2764" s="48">
        <v>184.8</v>
      </c>
      <c r="J2764" s="48">
        <v>186.1</v>
      </c>
      <c r="K2764" s="48">
        <v>77.400000000000006</v>
      </c>
      <c r="L2764" s="48">
        <v>24.2</v>
      </c>
      <c r="M2764" s="48">
        <v>23.3</v>
      </c>
      <c r="N2764" s="48">
        <v>169.7</v>
      </c>
      <c r="O2764" s="48">
        <v>35.7562</v>
      </c>
      <c r="P2764" s="48">
        <v>48.4054</v>
      </c>
      <c r="Q2764" s="48">
        <v>9.2559799999999994E-5</v>
      </c>
      <c r="R2764" s="48">
        <v>-0.42263099999999998</v>
      </c>
      <c r="S2764" s="48">
        <v>0.85470400000000002</v>
      </c>
      <c r="T2764" s="48">
        <v>-10.1777</v>
      </c>
      <c r="U2764" s="48">
        <v>27.6</v>
      </c>
      <c r="V2764">
        <v>22.6</v>
      </c>
    </row>
    <row r="2765" spans="1:22" x14ac:dyDescent="0.45">
      <c r="A2765">
        <v>25505</v>
      </c>
      <c r="B2765" s="1">
        <v>42535</v>
      </c>
      <c r="C2765" s="2">
        <v>0.66429398148148155</v>
      </c>
      <c r="D2765">
        <v>5400.09</v>
      </c>
      <c r="E2765" s="48">
        <v>4.0556599999999996</v>
      </c>
      <c r="F2765" s="48">
        <v>-373.50799999999998</v>
      </c>
      <c r="G2765" s="48">
        <v>0.499749</v>
      </c>
      <c r="H2765" s="48">
        <v>-4.2713899999999999E-3</v>
      </c>
      <c r="I2765" s="48">
        <v>184.2</v>
      </c>
      <c r="J2765" s="48">
        <v>185.5</v>
      </c>
      <c r="K2765" s="48">
        <v>91.8</v>
      </c>
      <c r="L2765" s="48">
        <v>24.2</v>
      </c>
      <c r="M2765" s="48">
        <v>23.3</v>
      </c>
      <c r="N2765" s="48">
        <v>169.8</v>
      </c>
      <c r="O2765" s="48">
        <v>35.7562</v>
      </c>
      <c r="P2765" s="48">
        <v>47.664099999999998</v>
      </c>
      <c r="Q2765" s="48">
        <v>9.2559799999999994E-5</v>
      </c>
      <c r="R2765" s="48">
        <v>-0.42263099999999998</v>
      </c>
      <c r="S2765" s="48">
        <v>0.85585199999999995</v>
      </c>
      <c r="T2765" s="48">
        <v>-10.1777</v>
      </c>
      <c r="U2765" s="48">
        <v>27.6</v>
      </c>
      <c r="V2765">
        <v>22.6</v>
      </c>
    </row>
    <row r="2766" spans="1:22" x14ac:dyDescent="0.45">
      <c r="A2766">
        <v>25506</v>
      </c>
      <c r="B2766" s="1">
        <v>42535</v>
      </c>
      <c r="C2766" s="2">
        <v>0.66440972222222217</v>
      </c>
      <c r="D2766">
        <v>5426.11</v>
      </c>
      <c r="E2766" s="48">
        <v>4.0556599999999996</v>
      </c>
      <c r="F2766" s="48">
        <v>-373.50799999999998</v>
      </c>
      <c r="G2766" s="48">
        <v>0.499749</v>
      </c>
      <c r="H2766" s="48">
        <v>-4.2713899999999999E-3</v>
      </c>
      <c r="I2766" s="48">
        <v>183.8</v>
      </c>
      <c r="J2766" s="48">
        <v>185</v>
      </c>
      <c r="K2766" s="48">
        <v>103.7</v>
      </c>
      <c r="L2766" s="48">
        <v>24.2</v>
      </c>
      <c r="M2766" s="48">
        <v>23.2</v>
      </c>
      <c r="N2766" s="48">
        <v>169.7</v>
      </c>
      <c r="O2766" s="48">
        <v>35.7562</v>
      </c>
      <c r="P2766" s="48">
        <v>46.760899999999999</v>
      </c>
      <c r="Q2766" s="48">
        <v>9.2559799999999994E-5</v>
      </c>
      <c r="R2766" s="48">
        <v>-0.42281400000000002</v>
      </c>
      <c r="S2766" s="48">
        <v>0.85461100000000001</v>
      </c>
      <c r="T2766" s="48">
        <v>-10.1777</v>
      </c>
      <c r="U2766" s="48">
        <v>27.6</v>
      </c>
      <c r="V2766">
        <v>22.6</v>
      </c>
    </row>
    <row r="2767" spans="1:22" x14ac:dyDescent="0.45">
      <c r="A2767">
        <v>25507</v>
      </c>
      <c r="B2767" s="1">
        <v>42535</v>
      </c>
      <c r="C2767" s="2">
        <v>0.664525462962963</v>
      </c>
      <c r="D2767">
        <v>5450.28</v>
      </c>
      <c r="E2767" s="48">
        <v>4.0556599999999996</v>
      </c>
      <c r="F2767" s="48">
        <v>-373.50799999999998</v>
      </c>
      <c r="G2767" s="48">
        <v>0.499749</v>
      </c>
      <c r="H2767" s="48">
        <v>-4.2713899999999999E-3</v>
      </c>
      <c r="I2767" s="48">
        <v>185.9</v>
      </c>
      <c r="J2767" s="48">
        <v>184.5</v>
      </c>
      <c r="K2767" s="48">
        <v>115.6</v>
      </c>
      <c r="L2767" s="48">
        <v>24.2</v>
      </c>
      <c r="M2767" s="48">
        <v>23.2</v>
      </c>
      <c r="N2767" s="48">
        <v>169.8</v>
      </c>
      <c r="O2767" s="48">
        <v>35.7562</v>
      </c>
      <c r="P2767" s="48">
        <v>45.942799999999998</v>
      </c>
      <c r="Q2767" s="48">
        <v>9.2559799999999994E-5</v>
      </c>
      <c r="R2767" s="48">
        <v>-0.42281400000000002</v>
      </c>
      <c r="S2767" s="48">
        <v>0.85402199999999995</v>
      </c>
      <c r="T2767" s="48">
        <v>-10.1777</v>
      </c>
      <c r="U2767" s="48">
        <v>27.6</v>
      </c>
      <c r="V2767">
        <v>22.6</v>
      </c>
    </row>
    <row r="2768" spans="1:22" x14ac:dyDescent="0.45">
      <c r="A2768">
        <v>25508</v>
      </c>
      <c r="B2768" s="1">
        <v>42535</v>
      </c>
      <c r="C2768" s="2">
        <v>0.66465277777777776</v>
      </c>
      <c r="D2768">
        <v>5475.38</v>
      </c>
      <c r="E2768" s="48">
        <v>4.0556599999999996</v>
      </c>
      <c r="F2768" s="48">
        <v>-373.50799999999998</v>
      </c>
      <c r="G2768" s="48">
        <v>0.499749</v>
      </c>
      <c r="H2768" s="48">
        <v>-4.2713899999999999E-3</v>
      </c>
      <c r="I2768" s="48">
        <v>189.1</v>
      </c>
      <c r="J2768" s="48">
        <v>183.9</v>
      </c>
      <c r="K2768" s="48">
        <v>123.7</v>
      </c>
      <c r="L2768" s="48">
        <v>24.2</v>
      </c>
      <c r="M2768" s="48">
        <v>23.2</v>
      </c>
      <c r="N2768" s="48">
        <v>169.8</v>
      </c>
      <c r="O2768" s="48">
        <v>35.7562</v>
      </c>
      <c r="P2768" s="48">
        <v>45.043700000000001</v>
      </c>
      <c r="Q2768" s="48">
        <v>9.2559799999999994E-5</v>
      </c>
      <c r="R2768" s="48">
        <v>-0.42281400000000002</v>
      </c>
      <c r="S2768" s="48">
        <v>0.85411499999999996</v>
      </c>
      <c r="T2768" s="48">
        <v>-10.1777</v>
      </c>
      <c r="U2768" s="48">
        <v>27.6</v>
      </c>
      <c r="V2768">
        <v>22.6</v>
      </c>
    </row>
    <row r="2769" spans="1:22" x14ac:dyDescent="0.45">
      <c r="A2769">
        <v>25509</v>
      </c>
      <c r="B2769" s="1">
        <v>42535</v>
      </c>
      <c r="C2769" s="2">
        <v>0.66476851851851848</v>
      </c>
      <c r="D2769">
        <v>5486.84</v>
      </c>
      <c r="E2769" s="48">
        <v>4.0556599999999996</v>
      </c>
      <c r="F2769" s="48">
        <v>-373.50799999999998</v>
      </c>
      <c r="G2769" s="48">
        <v>0.499749</v>
      </c>
      <c r="H2769" s="48">
        <v>-4.2713899999999999E-3</v>
      </c>
      <c r="I2769" s="48">
        <v>190.7</v>
      </c>
      <c r="J2769" s="48">
        <v>183.9</v>
      </c>
      <c r="K2769" s="48">
        <v>130.5</v>
      </c>
      <c r="L2769" s="48">
        <v>24.1</v>
      </c>
      <c r="M2769" s="48">
        <v>23.2</v>
      </c>
      <c r="N2769" s="48">
        <v>169.8</v>
      </c>
      <c r="O2769" s="48">
        <v>35.7562</v>
      </c>
      <c r="P2769" s="48">
        <v>44.599299999999999</v>
      </c>
      <c r="Q2769" s="48">
        <v>9.2559799999999994E-5</v>
      </c>
      <c r="R2769" s="48">
        <v>-0.42281400000000002</v>
      </c>
      <c r="S2769" s="48">
        <v>0.85442499999999999</v>
      </c>
      <c r="T2769" s="48">
        <v>-10.1777</v>
      </c>
      <c r="U2769" s="48">
        <v>27.6</v>
      </c>
      <c r="V2769">
        <v>22.6</v>
      </c>
    </row>
    <row r="2770" spans="1:22" x14ac:dyDescent="0.45">
      <c r="A2770">
        <v>25510</v>
      </c>
      <c r="B2770" s="1">
        <v>42535</v>
      </c>
      <c r="C2770" s="2">
        <v>0.66488425925925931</v>
      </c>
      <c r="D2770">
        <v>5484.05</v>
      </c>
      <c r="E2770" s="48">
        <v>4.0556599999999996</v>
      </c>
      <c r="F2770" s="48">
        <v>-373.50799999999998</v>
      </c>
      <c r="G2770" s="48">
        <v>0.499749</v>
      </c>
      <c r="H2770" s="48">
        <v>-4.2713899999999999E-3</v>
      </c>
      <c r="I2770" s="48">
        <v>192.9</v>
      </c>
      <c r="J2770" s="48">
        <v>184.1</v>
      </c>
      <c r="K2770" s="48">
        <v>136.1</v>
      </c>
      <c r="L2770" s="48">
        <v>24.2</v>
      </c>
      <c r="M2770" s="48">
        <v>23.2</v>
      </c>
      <c r="N2770" s="48">
        <v>169.8</v>
      </c>
      <c r="O2770" s="48">
        <v>35.7562</v>
      </c>
      <c r="P2770" s="48">
        <v>44.630499999999998</v>
      </c>
      <c r="Q2770" s="48">
        <v>9.2559799999999994E-5</v>
      </c>
      <c r="R2770" s="48">
        <v>-0.42272199999999999</v>
      </c>
      <c r="S2770" s="48">
        <v>0.85268900000000003</v>
      </c>
      <c r="T2770" s="48">
        <v>-10.1777</v>
      </c>
      <c r="U2770" s="48">
        <v>27.6</v>
      </c>
      <c r="V2770">
        <v>22.6</v>
      </c>
    </row>
    <row r="2771" spans="1:22" x14ac:dyDescent="0.45">
      <c r="A2771">
        <v>25511</v>
      </c>
      <c r="B2771" s="1">
        <v>42535</v>
      </c>
      <c r="C2771" s="2">
        <v>0.66498842592592589</v>
      </c>
      <c r="D2771">
        <v>5484.05</v>
      </c>
      <c r="E2771" s="48">
        <v>4.0556599999999996</v>
      </c>
      <c r="F2771" s="48">
        <v>-373.50799999999998</v>
      </c>
      <c r="G2771" s="48">
        <v>0.499749</v>
      </c>
      <c r="H2771" s="48">
        <v>-4.2713899999999999E-3</v>
      </c>
      <c r="I2771" s="48">
        <v>191.4</v>
      </c>
      <c r="J2771" s="48">
        <v>184.2</v>
      </c>
      <c r="K2771" s="48">
        <v>141.5</v>
      </c>
      <c r="L2771" s="48">
        <v>24.1</v>
      </c>
      <c r="M2771" s="48">
        <v>23.2</v>
      </c>
      <c r="N2771" s="48">
        <v>169.8</v>
      </c>
      <c r="O2771" s="48">
        <v>35.7562</v>
      </c>
      <c r="P2771" s="48">
        <v>44.651299999999999</v>
      </c>
      <c r="Q2771" s="48">
        <v>9.2559799999999994E-5</v>
      </c>
      <c r="R2771" s="48">
        <v>-0.42281400000000002</v>
      </c>
      <c r="S2771" s="48">
        <v>0.85306099999999996</v>
      </c>
      <c r="T2771" s="48">
        <v>-10.1777</v>
      </c>
      <c r="U2771" s="48">
        <v>27.6</v>
      </c>
      <c r="V2771">
        <v>22.7</v>
      </c>
    </row>
    <row r="2772" spans="1:22" x14ac:dyDescent="0.45">
      <c r="A2772">
        <v>25512</v>
      </c>
      <c r="B2772" s="1">
        <v>42535</v>
      </c>
      <c r="C2772" s="2">
        <v>0.66510416666666672</v>
      </c>
      <c r="D2772">
        <v>5484.05</v>
      </c>
      <c r="E2772" s="48">
        <v>4.0556599999999996</v>
      </c>
      <c r="F2772" s="48">
        <v>-373.50799999999998</v>
      </c>
      <c r="G2772" s="48">
        <v>0.499749</v>
      </c>
      <c r="H2772" s="48">
        <v>-4.2713899999999999E-3</v>
      </c>
      <c r="I2772" s="48">
        <v>189.1</v>
      </c>
      <c r="J2772" s="48">
        <v>185</v>
      </c>
      <c r="K2772" s="48">
        <v>145.30000000000001</v>
      </c>
      <c r="L2772" s="48">
        <v>24.2</v>
      </c>
      <c r="M2772" s="48">
        <v>23.2</v>
      </c>
      <c r="N2772" s="48">
        <v>169.8</v>
      </c>
      <c r="O2772" s="48">
        <v>35.7562</v>
      </c>
      <c r="P2772" s="48">
        <v>44.651299999999999</v>
      </c>
      <c r="Q2772" s="48">
        <v>9.2559799999999994E-5</v>
      </c>
      <c r="R2772" s="48">
        <v>-0.42281400000000002</v>
      </c>
      <c r="S2772" s="48">
        <v>0.853433</v>
      </c>
      <c r="T2772" s="48">
        <v>-10.1777</v>
      </c>
      <c r="U2772" s="48">
        <v>27.6</v>
      </c>
      <c r="V2772">
        <v>22.6</v>
      </c>
    </row>
    <row r="2773" spans="1:22" x14ac:dyDescent="0.45">
      <c r="A2773">
        <v>25513</v>
      </c>
      <c r="B2773" s="1">
        <v>42535</v>
      </c>
      <c r="C2773" s="2">
        <v>0.66521990740740744</v>
      </c>
      <c r="D2773">
        <v>5484.98</v>
      </c>
      <c r="E2773" s="48">
        <v>4.0556599999999996</v>
      </c>
      <c r="F2773" s="48">
        <v>-373.50799999999998</v>
      </c>
      <c r="G2773" s="48">
        <v>0.499749</v>
      </c>
      <c r="H2773" s="48">
        <v>-4.2713899999999999E-3</v>
      </c>
      <c r="I2773" s="48">
        <v>187.7</v>
      </c>
      <c r="J2773" s="48">
        <v>185.7</v>
      </c>
      <c r="K2773" s="48">
        <v>148.4</v>
      </c>
      <c r="L2773" s="48">
        <v>24.2</v>
      </c>
      <c r="M2773" s="48">
        <v>23.2</v>
      </c>
      <c r="N2773" s="48">
        <v>169.8</v>
      </c>
      <c r="O2773" s="48">
        <v>35.7562</v>
      </c>
      <c r="P2773" s="48">
        <v>44.651299999999999</v>
      </c>
      <c r="Q2773" s="48">
        <v>9.2559799999999994E-5</v>
      </c>
      <c r="R2773" s="48">
        <v>-0.42299700000000001</v>
      </c>
      <c r="S2773" s="48">
        <v>0.85383600000000004</v>
      </c>
      <c r="T2773" s="48">
        <v>-10.1777</v>
      </c>
      <c r="U2773" s="48">
        <v>27.6</v>
      </c>
      <c r="V2773">
        <v>22.6</v>
      </c>
    </row>
    <row r="2774" spans="1:22" x14ac:dyDescent="0.45">
      <c r="A2774">
        <v>25514</v>
      </c>
      <c r="B2774" s="1">
        <v>42535</v>
      </c>
      <c r="C2774" s="2">
        <v>0.66533564814814816</v>
      </c>
      <c r="D2774">
        <v>5485.91</v>
      </c>
      <c r="E2774" s="48">
        <v>4.0556599999999996</v>
      </c>
      <c r="F2774" s="48">
        <v>-373.50799999999998</v>
      </c>
      <c r="G2774" s="48">
        <v>0.499749</v>
      </c>
      <c r="H2774" s="48">
        <v>-4.2713899999999999E-3</v>
      </c>
      <c r="I2774" s="48">
        <v>186.6</v>
      </c>
      <c r="J2774" s="48">
        <v>186.4</v>
      </c>
      <c r="K2774" s="48">
        <v>151.1</v>
      </c>
      <c r="L2774" s="48">
        <v>24.1</v>
      </c>
      <c r="M2774" s="48">
        <v>23.1</v>
      </c>
      <c r="N2774" s="48">
        <v>169.7</v>
      </c>
      <c r="O2774" s="48">
        <v>35.7562</v>
      </c>
      <c r="P2774" s="48">
        <v>44.645000000000003</v>
      </c>
      <c r="Q2774" s="48">
        <v>9.2559799999999994E-5</v>
      </c>
      <c r="R2774" s="48">
        <v>-0.42312</v>
      </c>
      <c r="S2774" s="48">
        <v>0.85392900000000005</v>
      </c>
      <c r="T2774" s="48">
        <v>-10.1777</v>
      </c>
      <c r="U2774" s="48">
        <v>27.6</v>
      </c>
      <c r="V2774">
        <v>22.6</v>
      </c>
    </row>
    <row r="2775" spans="1:22" x14ac:dyDescent="0.45">
      <c r="A2775">
        <v>25515</v>
      </c>
      <c r="B2775" s="1">
        <v>42535</v>
      </c>
      <c r="C2775" s="2">
        <v>0.66546296296296303</v>
      </c>
      <c r="D2775">
        <v>5484.98</v>
      </c>
      <c r="E2775" s="48">
        <v>4.0556599999999996</v>
      </c>
      <c r="F2775" s="48">
        <v>-373.50799999999998</v>
      </c>
      <c r="G2775" s="48">
        <v>0.499749</v>
      </c>
      <c r="H2775" s="48">
        <v>-4.2713899999999999E-3</v>
      </c>
      <c r="I2775" s="48">
        <v>185.7</v>
      </c>
      <c r="J2775" s="48">
        <v>186.6</v>
      </c>
      <c r="K2775" s="48">
        <v>153.6</v>
      </c>
      <c r="L2775" s="48">
        <v>24.2</v>
      </c>
      <c r="M2775" s="48">
        <v>23.1</v>
      </c>
      <c r="N2775" s="48">
        <v>169.7</v>
      </c>
      <c r="O2775" s="48">
        <v>35.7562</v>
      </c>
      <c r="P2775" s="48">
        <v>44.682400000000001</v>
      </c>
      <c r="Q2775" s="48">
        <v>9.2559799999999994E-5</v>
      </c>
      <c r="R2775" s="48">
        <v>-0.42312</v>
      </c>
      <c r="S2775" s="48">
        <v>0.853433</v>
      </c>
      <c r="T2775" s="48">
        <v>-10.1777</v>
      </c>
      <c r="U2775" s="48">
        <v>27.6</v>
      </c>
      <c r="V2775">
        <v>22.6</v>
      </c>
    </row>
    <row r="2776" spans="1:22" x14ac:dyDescent="0.45">
      <c r="A2776">
        <v>25516</v>
      </c>
      <c r="B2776" s="1">
        <v>42535</v>
      </c>
      <c r="C2776" s="2">
        <v>0.66557870370370364</v>
      </c>
      <c r="D2776">
        <v>5473.52</v>
      </c>
      <c r="E2776" s="48">
        <v>4.0556599999999996</v>
      </c>
      <c r="F2776" s="48">
        <v>-373.50799999999998</v>
      </c>
      <c r="G2776" s="48">
        <v>0.499749</v>
      </c>
      <c r="H2776" s="48">
        <v>-4.2713899999999999E-3</v>
      </c>
      <c r="I2776" s="48">
        <v>185</v>
      </c>
      <c r="J2776" s="48">
        <v>186.7</v>
      </c>
      <c r="K2776" s="48">
        <v>155.4</v>
      </c>
      <c r="L2776" s="48">
        <v>24.1</v>
      </c>
      <c r="M2776" s="48">
        <v>23.1</v>
      </c>
      <c r="N2776" s="48">
        <v>169.7</v>
      </c>
      <c r="O2776" s="48">
        <v>35.7562</v>
      </c>
      <c r="P2776" s="48">
        <v>45.095599999999997</v>
      </c>
      <c r="Q2776" s="48">
        <v>9.2559799999999994E-5</v>
      </c>
      <c r="R2776" s="48">
        <v>-0.42312</v>
      </c>
      <c r="S2776" s="48">
        <v>0.85392900000000005</v>
      </c>
      <c r="T2776" s="48">
        <v>-11.1006</v>
      </c>
      <c r="U2776" s="48">
        <v>27.6</v>
      </c>
      <c r="V2776">
        <v>22.6</v>
      </c>
    </row>
    <row r="2777" spans="1:22" x14ac:dyDescent="0.45">
      <c r="A2777">
        <v>25517</v>
      </c>
      <c r="B2777" s="1">
        <v>42535</v>
      </c>
      <c r="C2777" s="2">
        <v>0.66569444444444448</v>
      </c>
      <c r="D2777">
        <v>5432.93</v>
      </c>
      <c r="E2777" s="48">
        <v>4.0556599999999996</v>
      </c>
      <c r="F2777" s="48">
        <v>-373.50799999999998</v>
      </c>
      <c r="G2777" s="48">
        <v>0.499749</v>
      </c>
      <c r="H2777" s="48">
        <v>-4.2713899999999999E-3</v>
      </c>
      <c r="I2777" s="48">
        <v>184.5</v>
      </c>
      <c r="J2777" s="48">
        <v>186.4</v>
      </c>
      <c r="K2777" s="48">
        <v>156.9</v>
      </c>
      <c r="L2777" s="48">
        <v>24.2</v>
      </c>
      <c r="M2777" s="48">
        <v>23</v>
      </c>
      <c r="N2777" s="48">
        <v>169.7</v>
      </c>
      <c r="O2777" s="48">
        <v>35.7562</v>
      </c>
      <c r="P2777" s="48">
        <v>46.171199999999999</v>
      </c>
      <c r="Q2777" s="48">
        <v>9.2559799999999994E-5</v>
      </c>
      <c r="R2777" s="48">
        <v>-0.42299700000000001</v>
      </c>
      <c r="S2777" s="48">
        <v>0.85411499999999996</v>
      </c>
      <c r="T2777" s="48">
        <v>-10.1777</v>
      </c>
      <c r="U2777" s="48">
        <v>27.6</v>
      </c>
      <c r="V2777">
        <v>22.6</v>
      </c>
    </row>
    <row r="2778" spans="1:22" x14ac:dyDescent="0.45">
      <c r="A2778">
        <v>25518</v>
      </c>
      <c r="B2778" s="1">
        <v>42535</v>
      </c>
      <c r="C2778" s="2">
        <v>0.66579861111111105</v>
      </c>
      <c r="D2778">
        <v>5389.55</v>
      </c>
      <c r="E2778" s="48">
        <v>4.0556599999999996</v>
      </c>
      <c r="F2778" s="48">
        <v>-373.50799999999998</v>
      </c>
      <c r="G2778" s="48">
        <v>0.499749</v>
      </c>
      <c r="H2778" s="48">
        <v>-4.2713899999999999E-3</v>
      </c>
      <c r="I2778" s="48">
        <v>184</v>
      </c>
      <c r="J2778" s="48">
        <v>185.8</v>
      </c>
      <c r="K2778" s="48">
        <v>158.1</v>
      </c>
      <c r="L2778" s="48">
        <v>24.2</v>
      </c>
      <c r="M2778" s="48">
        <v>23</v>
      </c>
      <c r="N2778" s="48">
        <v>169.6</v>
      </c>
      <c r="O2778" s="48">
        <v>35.7562</v>
      </c>
      <c r="P2778" s="48">
        <v>47.819899999999997</v>
      </c>
      <c r="Q2778" s="48">
        <v>9.2559799999999994E-5</v>
      </c>
      <c r="R2778" s="48">
        <v>-0.42281400000000002</v>
      </c>
      <c r="S2778" s="48">
        <v>0.85374300000000003</v>
      </c>
      <c r="T2778" s="48">
        <v>-11.1006</v>
      </c>
      <c r="U2778" s="48">
        <v>27.6</v>
      </c>
      <c r="V2778">
        <v>22.7</v>
      </c>
    </row>
    <row r="2779" spans="1:22" x14ac:dyDescent="0.45">
      <c r="A2779">
        <v>25519</v>
      </c>
      <c r="B2779" s="1">
        <v>42535</v>
      </c>
      <c r="C2779" s="2">
        <v>0.66591435185185188</v>
      </c>
      <c r="D2779">
        <v>5369.1</v>
      </c>
      <c r="E2779" s="48">
        <v>4.0556599999999996</v>
      </c>
      <c r="F2779" s="48">
        <v>-373.50799999999998</v>
      </c>
      <c r="G2779" s="48">
        <v>0.499749</v>
      </c>
      <c r="H2779" s="48">
        <v>-4.2713899999999999E-3</v>
      </c>
      <c r="I2779" s="48">
        <v>186.6</v>
      </c>
      <c r="J2779" s="48">
        <v>185.2</v>
      </c>
      <c r="K2779" s="48">
        <v>159.4</v>
      </c>
      <c r="L2779" s="48">
        <v>24.2</v>
      </c>
      <c r="M2779" s="48">
        <v>23</v>
      </c>
      <c r="N2779" s="48">
        <v>169.6</v>
      </c>
      <c r="O2779" s="48">
        <v>35.7562</v>
      </c>
      <c r="P2779" s="48">
        <v>48.284999999999997</v>
      </c>
      <c r="Q2779" s="48">
        <v>9.2559799999999994E-5</v>
      </c>
      <c r="R2779" s="48">
        <v>-0.42263099999999998</v>
      </c>
      <c r="S2779" s="48">
        <v>0.85402199999999995</v>
      </c>
      <c r="T2779" s="48">
        <v>-10.1777</v>
      </c>
      <c r="U2779" s="48">
        <v>27.6</v>
      </c>
      <c r="V2779">
        <v>22.6</v>
      </c>
    </row>
    <row r="2780" spans="1:22" x14ac:dyDescent="0.45">
      <c r="A2780">
        <v>25520</v>
      </c>
      <c r="B2780" s="1">
        <v>42535</v>
      </c>
      <c r="C2780" s="2">
        <v>0.6660300925925926</v>
      </c>
      <c r="D2780">
        <v>5360.43</v>
      </c>
      <c r="E2780" s="48">
        <v>4.0556599999999996</v>
      </c>
      <c r="F2780" s="48">
        <v>-373.50799999999998</v>
      </c>
      <c r="G2780" s="48">
        <v>0.499749</v>
      </c>
      <c r="H2780" s="48">
        <v>-4.2713899999999999E-3</v>
      </c>
      <c r="I2780" s="48">
        <v>187</v>
      </c>
      <c r="J2780" s="48">
        <v>184.7</v>
      </c>
      <c r="K2780" s="48">
        <v>160.19999999999999</v>
      </c>
      <c r="L2780" s="48">
        <v>24.1</v>
      </c>
      <c r="M2780" s="48">
        <v>23</v>
      </c>
      <c r="N2780" s="48">
        <v>169.6</v>
      </c>
      <c r="O2780" s="48">
        <v>35.7562</v>
      </c>
      <c r="P2780" s="48">
        <v>48.548699999999997</v>
      </c>
      <c r="Q2780" s="48">
        <v>9.2559799999999994E-5</v>
      </c>
      <c r="R2780" s="48">
        <v>-0.42244700000000002</v>
      </c>
      <c r="S2780" s="48">
        <v>0.85374300000000003</v>
      </c>
      <c r="T2780" s="48">
        <v>-10.1777</v>
      </c>
      <c r="U2780" s="48">
        <v>27.6</v>
      </c>
      <c r="V2780">
        <v>22.7</v>
      </c>
    </row>
    <row r="2781" spans="1:22" x14ac:dyDescent="0.45">
      <c r="A2781">
        <v>25521</v>
      </c>
      <c r="B2781" s="1">
        <v>42535</v>
      </c>
      <c r="C2781" s="2">
        <v>0.66614583333333333</v>
      </c>
      <c r="D2781">
        <v>5333.47</v>
      </c>
      <c r="E2781" s="48">
        <v>4.0556599999999996</v>
      </c>
      <c r="F2781" s="48">
        <v>-373.50799999999998</v>
      </c>
      <c r="G2781" s="48">
        <v>0.499749</v>
      </c>
      <c r="H2781" s="48">
        <v>-4.2713899999999999E-3</v>
      </c>
      <c r="I2781" s="48">
        <v>188.8</v>
      </c>
      <c r="J2781" s="48">
        <v>184.2</v>
      </c>
      <c r="K2781" s="48">
        <v>160.9</v>
      </c>
      <c r="L2781" s="48">
        <v>24.2</v>
      </c>
      <c r="M2781" s="48">
        <v>23.2</v>
      </c>
      <c r="N2781" s="48">
        <v>169.6</v>
      </c>
      <c r="O2781" s="48">
        <v>35.7562</v>
      </c>
      <c r="P2781" s="48">
        <v>49.339799999999997</v>
      </c>
      <c r="Q2781" s="48">
        <v>9.2559799999999994E-5</v>
      </c>
      <c r="R2781" s="48">
        <v>-0.42235499999999998</v>
      </c>
      <c r="S2781" s="48">
        <v>0.85420799999999997</v>
      </c>
      <c r="T2781" s="48">
        <v>-10.1777</v>
      </c>
      <c r="U2781" s="48">
        <v>27.6</v>
      </c>
      <c r="V2781">
        <v>22.7</v>
      </c>
    </row>
    <row r="2782" spans="1:22" x14ac:dyDescent="0.45">
      <c r="A2782">
        <v>25522</v>
      </c>
      <c r="B2782" s="1">
        <v>42535</v>
      </c>
      <c r="C2782" s="2">
        <v>0.6662731481481482</v>
      </c>
      <c r="D2782">
        <v>5297.53</v>
      </c>
      <c r="E2782" s="48">
        <v>4.0556599999999996</v>
      </c>
      <c r="F2782" s="48">
        <v>-373.50799999999998</v>
      </c>
      <c r="G2782" s="48">
        <v>0.499749</v>
      </c>
      <c r="H2782" s="48">
        <v>-4.2713899999999999E-3</v>
      </c>
      <c r="I2782" s="48">
        <v>190</v>
      </c>
      <c r="J2782" s="48">
        <v>183.7</v>
      </c>
      <c r="K2782" s="48">
        <v>161.5</v>
      </c>
      <c r="L2782" s="48">
        <v>24.2</v>
      </c>
      <c r="M2782" s="48">
        <v>23.2</v>
      </c>
      <c r="N2782" s="48">
        <v>169.6</v>
      </c>
      <c r="O2782" s="48">
        <v>35.7562</v>
      </c>
      <c r="P2782" s="48">
        <v>50.508800000000001</v>
      </c>
      <c r="Q2782" s="48">
        <v>9.2559799999999994E-5</v>
      </c>
      <c r="R2782" s="48">
        <v>-0.42223300000000002</v>
      </c>
      <c r="S2782" s="48">
        <v>0.85383600000000004</v>
      </c>
      <c r="T2782" s="48">
        <v>-10.1777</v>
      </c>
      <c r="U2782" s="48">
        <v>27.6</v>
      </c>
      <c r="V2782">
        <v>22.7</v>
      </c>
    </row>
    <row r="2783" spans="1:22" x14ac:dyDescent="0.45">
      <c r="A2783">
        <v>25523</v>
      </c>
      <c r="B2783" s="1">
        <v>42535</v>
      </c>
      <c r="C2783" s="2">
        <v>0.66638888888888892</v>
      </c>
      <c r="D2783">
        <v>5267.79</v>
      </c>
      <c r="E2783" s="48">
        <v>4.0556599999999996</v>
      </c>
      <c r="F2783" s="48">
        <v>-373.50799999999998</v>
      </c>
      <c r="G2783" s="48">
        <v>0.499749</v>
      </c>
      <c r="H2783" s="48">
        <v>-4.2713899999999999E-3</v>
      </c>
      <c r="I2783" s="48">
        <v>188.7</v>
      </c>
      <c r="J2783" s="48">
        <v>183.7</v>
      </c>
      <c r="K2783" s="48">
        <v>162.19999999999999</v>
      </c>
      <c r="L2783" s="48">
        <v>24.2</v>
      </c>
      <c r="M2783" s="48">
        <v>23.1</v>
      </c>
      <c r="N2783" s="48">
        <v>169.6</v>
      </c>
      <c r="O2783" s="48">
        <v>35.7562</v>
      </c>
      <c r="P2783" s="48">
        <v>51.491</v>
      </c>
      <c r="Q2783" s="48">
        <v>9.2559799999999994E-5</v>
      </c>
      <c r="R2783" s="48">
        <v>-0.42214099999999999</v>
      </c>
      <c r="S2783" s="48">
        <v>0.85315399999999997</v>
      </c>
      <c r="T2783" s="48">
        <v>-10.1777</v>
      </c>
      <c r="U2783" s="48">
        <v>27.6</v>
      </c>
      <c r="V2783">
        <v>22.7</v>
      </c>
    </row>
    <row r="2784" spans="1:22" x14ac:dyDescent="0.45">
      <c r="A2784">
        <v>25524</v>
      </c>
      <c r="B2784" s="1">
        <v>42535</v>
      </c>
      <c r="C2784" s="2">
        <v>0.66650462962962964</v>
      </c>
      <c r="D2784">
        <v>5249.51</v>
      </c>
      <c r="E2784" s="48">
        <v>4.0556599999999996</v>
      </c>
      <c r="F2784" s="48">
        <v>-373.50799999999998</v>
      </c>
      <c r="G2784" s="48">
        <v>0.499749</v>
      </c>
      <c r="H2784" s="48">
        <v>-4.2713899999999999E-3</v>
      </c>
      <c r="I2784" s="48">
        <v>187</v>
      </c>
      <c r="J2784" s="48">
        <v>184.2</v>
      </c>
      <c r="K2784" s="48">
        <v>162.6</v>
      </c>
      <c r="L2784" s="48">
        <v>24.1</v>
      </c>
      <c r="M2784" s="48">
        <v>23.1</v>
      </c>
      <c r="N2784" s="48">
        <v>169.5</v>
      </c>
      <c r="O2784" s="48">
        <v>35.7562</v>
      </c>
      <c r="P2784" s="48">
        <v>52.111800000000002</v>
      </c>
      <c r="Q2784" s="48">
        <v>9.2559799999999994E-5</v>
      </c>
      <c r="R2784" s="48">
        <v>-0.42214099999999999</v>
      </c>
      <c r="S2784" s="48">
        <v>0.854518</v>
      </c>
      <c r="T2784" s="48">
        <v>-10.1777</v>
      </c>
      <c r="U2784" s="48">
        <v>27.6</v>
      </c>
      <c r="V2784">
        <v>22.7</v>
      </c>
    </row>
    <row r="2785" spans="1:22" x14ac:dyDescent="0.45">
      <c r="A2785">
        <v>25525</v>
      </c>
      <c r="B2785" s="1">
        <v>42535</v>
      </c>
      <c r="C2785" s="2">
        <v>0.66662037037037036</v>
      </c>
      <c r="D2785">
        <v>5226.2700000000004</v>
      </c>
      <c r="E2785" s="48">
        <v>4.0556599999999996</v>
      </c>
      <c r="F2785" s="48">
        <v>-373.50799999999998</v>
      </c>
      <c r="G2785" s="48">
        <v>0.499749</v>
      </c>
      <c r="H2785" s="48">
        <v>-4.2713899999999999E-3</v>
      </c>
      <c r="I2785" s="48">
        <v>185.9</v>
      </c>
      <c r="J2785" s="48">
        <v>184.5</v>
      </c>
      <c r="K2785" s="48">
        <v>162.9</v>
      </c>
      <c r="L2785" s="48">
        <v>24.2</v>
      </c>
      <c r="M2785" s="48">
        <v>23</v>
      </c>
      <c r="N2785" s="48">
        <v>169.5</v>
      </c>
      <c r="O2785" s="48">
        <v>35.7562</v>
      </c>
      <c r="P2785" s="48">
        <v>52.8718</v>
      </c>
      <c r="Q2785" s="48">
        <v>9.2559799999999994E-5</v>
      </c>
      <c r="R2785" s="48">
        <v>-0.42204999999999998</v>
      </c>
      <c r="S2785" s="48">
        <v>0.85237799999999997</v>
      </c>
      <c r="T2785" s="48">
        <v>-10.1777</v>
      </c>
      <c r="U2785" s="48">
        <v>27.6</v>
      </c>
      <c r="V2785">
        <v>22.7</v>
      </c>
    </row>
    <row r="2786" spans="1:22" x14ac:dyDescent="0.45">
      <c r="A2786">
        <v>25526</v>
      </c>
      <c r="B2786" s="1">
        <v>42535</v>
      </c>
      <c r="C2786" s="2">
        <v>0.66672453703703705</v>
      </c>
      <c r="D2786">
        <v>5198.07</v>
      </c>
      <c r="E2786" s="48">
        <v>4.0556599999999996</v>
      </c>
      <c r="F2786" s="48">
        <v>-373.50799999999998</v>
      </c>
      <c r="G2786" s="48">
        <v>0.499749</v>
      </c>
      <c r="H2786" s="48">
        <v>-4.2713899999999999E-3</v>
      </c>
      <c r="I2786" s="48">
        <v>185.2</v>
      </c>
      <c r="J2786" s="48">
        <v>185.2</v>
      </c>
      <c r="K2786" s="48">
        <v>163.19999999999999</v>
      </c>
      <c r="L2786" s="48">
        <v>24.1</v>
      </c>
      <c r="M2786" s="48">
        <v>23</v>
      </c>
      <c r="N2786" s="48">
        <v>169.4</v>
      </c>
      <c r="O2786" s="48">
        <v>35.7562</v>
      </c>
      <c r="P2786" s="48">
        <v>53.797899999999998</v>
      </c>
      <c r="Q2786" s="48">
        <v>9.2559799999999994E-5</v>
      </c>
      <c r="R2786" s="48">
        <v>-0.42204999999999998</v>
      </c>
      <c r="S2786" s="48">
        <v>0.85315399999999997</v>
      </c>
      <c r="T2786" s="48">
        <v>-10.1777</v>
      </c>
      <c r="U2786" s="48">
        <v>27.6</v>
      </c>
      <c r="V2786">
        <v>22.7</v>
      </c>
    </row>
    <row r="2787" spans="1:22" x14ac:dyDescent="0.45">
      <c r="A2787">
        <v>25527</v>
      </c>
      <c r="B2787" s="1">
        <v>42535</v>
      </c>
      <c r="C2787" s="2">
        <v>0.66684027777777777</v>
      </c>
      <c r="D2787">
        <v>5172.05</v>
      </c>
      <c r="E2787" s="48">
        <v>5.2958999999999996</v>
      </c>
      <c r="F2787" s="48">
        <v>-373.50799999999998</v>
      </c>
      <c r="G2787" s="48">
        <v>0.499749</v>
      </c>
      <c r="H2787" s="48">
        <v>-4.2713899999999999E-3</v>
      </c>
      <c r="I2787" s="48">
        <v>184.5</v>
      </c>
      <c r="J2787" s="48">
        <v>185.9</v>
      </c>
      <c r="K2787" s="48">
        <v>163.5</v>
      </c>
      <c r="L2787" s="48">
        <v>24.2</v>
      </c>
      <c r="M2787" s="48">
        <v>23.1</v>
      </c>
      <c r="N2787" s="48">
        <v>169.4</v>
      </c>
      <c r="O2787" s="48">
        <v>35.7562</v>
      </c>
      <c r="P2787" s="48">
        <v>54.680300000000003</v>
      </c>
      <c r="Q2787" s="48">
        <v>9.2559799999999994E-5</v>
      </c>
      <c r="R2787" s="48">
        <v>-0.421958</v>
      </c>
      <c r="S2787" s="48">
        <v>0.85287500000000005</v>
      </c>
      <c r="T2787" s="48">
        <v>-10.1777</v>
      </c>
      <c r="U2787" s="48">
        <v>27.7</v>
      </c>
      <c r="V2787">
        <v>22.7</v>
      </c>
    </row>
    <row r="2788" spans="1:22" x14ac:dyDescent="0.45">
      <c r="A2788">
        <v>25528</v>
      </c>
      <c r="B2788" s="1">
        <v>42535</v>
      </c>
      <c r="C2788" s="2">
        <v>0.66695601851851849</v>
      </c>
      <c r="D2788">
        <v>5147.88</v>
      </c>
      <c r="E2788" s="48">
        <v>4.0556599999999996</v>
      </c>
      <c r="F2788" s="48">
        <v>-373.50799999999998</v>
      </c>
      <c r="G2788" s="48">
        <v>0.499749</v>
      </c>
      <c r="H2788" s="48">
        <v>-4.2713899999999999E-3</v>
      </c>
      <c r="I2788" s="48">
        <v>184</v>
      </c>
      <c r="J2788" s="48">
        <v>186.7</v>
      </c>
      <c r="K2788" s="48">
        <v>163.69999999999999</v>
      </c>
      <c r="L2788" s="48">
        <v>24.2</v>
      </c>
      <c r="M2788" s="48">
        <v>23.1</v>
      </c>
      <c r="N2788" s="48">
        <v>169.4</v>
      </c>
      <c r="O2788" s="48">
        <v>35.7562</v>
      </c>
      <c r="P2788" s="48">
        <v>55.456899999999997</v>
      </c>
      <c r="Q2788" s="48">
        <v>9.2559799999999994E-5</v>
      </c>
      <c r="R2788" s="48">
        <v>-0.42186600000000002</v>
      </c>
      <c r="S2788" s="48">
        <v>0.85498399999999997</v>
      </c>
      <c r="T2788" s="48">
        <v>-10.1777</v>
      </c>
      <c r="U2788" s="48">
        <v>27.6</v>
      </c>
      <c r="V2788">
        <v>22.7</v>
      </c>
    </row>
    <row r="2789" spans="1:22" x14ac:dyDescent="0.45">
      <c r="A2789">
        <v>25529</v>
      </c>
      <c r="B2789" s="1">
        <v>42535</v>
      </c>
      <c r="C2789" s="2">
        <v>0.66707175925925932</v>
      </c>
      <c r="D2789">
        <v>5123.71</v>
      </c>
      <c r="E2789" s="48">
        <v>4.0556599999999996</v>
      </c>
      <c r="F2789" s="48">
        <v>-373.50799999999998</v>
      </c>
      <c r="G2789" s="48">
        <v>0.499749</v>
      </c>
      <c r="H2789" s="48">
        <v>-4.2713899999999999E-3</v>
      </c>
      <c r="I2789" s="48">
        <v>186.4</v>
      </c>
      <c r="J2789" s="48">
        <v>186.7</v>
      </c>
      <c r="K2789" s="48">
        <v>164</v>
      </c>
      <c r="L2789" s="48">
        <v>24.2</v>
      </c>
      <c r="M2789" s="48">
        <v>23.1</v>
      </c>
      <c r="N2789" s="48">
        <v>169.4</v>
      </c>
      <c r="O2789" s="48">
        <v>35.7562</v>
      </c>
      <c r="P2789" s="48">
        <v>56.196100000000001</v>
      </c>
      <c r="Q2789" s="48">
        <v>9.2559799999999994E-5</v>
      </c>
      <c r="R2789" s="48">
        <v>-0.42177500000000001</v>
      </c>
      <c r="S2789" s="48">
        <v>0.85461100000000001</v>
      </c>
      <c r="T2789" s="48">
        <v>-10.1777</v>
      </c>
      <c r="U2789" s="48">
        <v>27.6</v>
      </c>
      <c r="V2789">
        <v>22.7</v>
      </c>
    </row>
    <row r="2790" spans="1:22" x14ac:dyDescent="0.45">
      <c r="A2790">
        <v>25530</v>
      </c>
      <c r="B2790" s="1">
        <v>42535</v>
      </c>
      <c r="C2790" s="2">
        <v>0.66719907407407408</v>
      </c>
      <c r="D2790">
        <v>5101.71</v>
      </c>
      <c r="E2790" s="48">
        <v>4.0556599999999996</v>
      </c>
      <c r="F2790" s="48">
        <v>-373.50799999999998</v>
      </c>
      <c r="G2790" s="48">
        <v>0.499749</v>
      </c>
      <c r="H2790" s="48">
        <v>-4.2713899999999999E-3</v>
      </c>
      <c r="I2790" s="48">
        <v>187.7</v>
      </c>
      <c r="J2790" s="48">
        <v>186.3</v>
      </c>
      <c r="K2790" s="48">
        <v>164</v>
      </c>
      <c r="L2790" s="48">
        <v>24.2</v>
      </c>
      <c r="M2790" s="48">
        <v>23</v>
      </c>
      <c r="N2790" s="48">
        <v>169.3</v>
      </c>
      <c r="O2790" s="48">
        <v>35.7562</v>
      </c>
      <c r="P2790" s="48">
        <v>56.924900000000001</v>
      </c>
      <c r="Q2790" s="48">
        <v>9.2559799999999994E-5</v>
      </c>
      <c r="R2790" s="48">
        <v>-0.42168299999999997</v>
      </c>
      <c r="S2790" s="48">
        <v>0.85442499999999999</v>
      </c>
      <c r="T2790" s="48">
        <v>-10.1777</v>
      </c>
      <c r="U2790" s="48">
        <v>27.6</v>
      </c>
      <c r="V2790">
        <v>22.7</v>
      </c>
    </row>
    <row r="2791" spans="1:22" x14ac:dyDescent="0.45">
      <c r="A2791">
        <v>25531</v>
      </c>
      <c r="B2791" s="1">
        <v>42535</v>
      </c>
      <c r="C2791" s="2">
        <v>0.66731481481481481</v>
      </c>
      <c r="D2791">
        <v>5073.5200000000004</v>
      </c>
      <c r="E2791" s="48">
        <v>4.0556599999999996</v>
      </c>
      <c r="F2791" s="48">
        <v>-373.50799999999998</v>
      </c>
      <c r="G2791" s="48">
        <v>0.499749</v>
      </c>
      <c r="H2791" s="48">
        <v>-4.2713899999999999E-3</v>
      </c>
      <c r="I2791" s="48">
        <v>189.6</v>
      </c>
      <c r="J2791" s="48">
        <v>185.6</v>
      </c>
      <c r="K2791" s="48">
        <v>164.2</v>
      </c>
      <c r="L2791" s="48">
        <v>24.1</v>
      </c>
      <c r="M2791" s="48">
        <v>23</v>
      </c>
      <c r="N2791" s="48">
        <v>169.3</v>
      </c>
      <c r="O2791" s="48">
        <v>35.7562</v>
      </c>
      <c r="P2791" s="48">
        <v>57.684899999999999</v>
      </c>
      <c r="Q2791" s="48">
        <v>9.2559799999999994E-5</v>
      </c>
      <c r="R2791" s="48">
        <v>-0.42168299999999997</v>
      </c>
      <c r="S2791" s="48">
        <v>0.85442499999999999</v>
      </c>
      <c r="T2791" s="48">
        <v>-10.1777</v>
      </c>
      <c r="U2791" s="48">
        <v>27.6</v>
      </c>
      <c r="V2791">
        <v>22.8</v>
      </c>
    </row>
    <row r="2792" spans="1:22" x14ac:dyDescent="0.45">
      <c r="A2792">
        <v>25532</v>
      </c>
      <c r="B2792" s="1">
        <v>42535</v>
      </c>
      <c r="C2792" s="2">
        <v>0.66743055555555564</v>
      </c>
      <c r="D2792">
        <v>5048.42</v>
      </c>
      <c r="E2792" s="48">
        <v>4.0556599999999996</v>
      </c>
      <c r="F2792" s="48">
        <v>-373.50799999999998</v>
      </c>
      <c r="G2792" s="48">
        <v>0.499749</v>
      </c>
      <c r="H2792" s="48">
        <v>-4.2713899999999999E-3</v>
      </c>
      <c r="I2792" s="48">
        <v>191.6</v>
      </c>
      <c r="J2792" s="48">
        <v>185.2</v>
      </c>
      <c r="K2792" s="48">
        <v>164.3</v>
      </c>
      <c r="L2792" s="48">
        <v>24.2</v>
      </c>
      <c r="M2792" s="48">
        <v>23</v>
      </c>
      <c r="N2792" s="48">
        <v>169.3</v>
      </c>
      <c r="O2792" s="48">
        <v>35.7562</v>
      </c>
      <c r="P2792" s="48">
        <v>58.573599999999999</v>
      </c>
      <c r="Q2792" s="48">
        <v>9.2559799999999994E-5</v>
      </c>
      <c r="R2792" s="48">
        <v>-0.42159099999999999</v>
      </c>
      <c r="S2792" s="48">
        <v>0.85268900000000003</v>
      </c>
      <c r="T2792" s="48">
        <v>-10.1777</v>
      </c>
      <c r="U2792" s="48">
        <v>27.7</v>
      </c>
      <c r="V2792">
        <v>22.8</v>
      </c>
    </row>
    <row r="2793" spans="1:22" x14ac:dyDescent="0.45">
      <c r="A2793">
        <v>25533</v>
      </c>
      <c r="B2793" s="1">
        <v>42535</v>
      </c>
      <c r="C2793" s="2">
        <v>0.66754629629629625</v>
      </c>
      <c r="D2793">
        <v>5025.18</v>
      </c>
      <c r="E2793" s="48">
        <v>4.0556599999999996</v>
      </c>
      <c r="F2793" s="48">
        <v>-373.50799999999998</v>
      </c>
      <c r="G2793" s="48">
        <v>0.499749</v>
      </c>
      <c r="H2793" s="48">
        <v>-4.2713899999999999E-3</v>
      </c>
      <c r="I2793" s="48">
        <v>190.2</v>
      </c>
      <c r="J2793" s="48">
        <v>184.7</v>
      </c>
      <c r="K2793" s="48">
        <v>164.4</v>
      </c>
      <c r="L2793" s="48">
        <v>24.1</v>
      </c>
      <c r="M2793" s="48">
        <v>23</v>
      </c>
      <c r="N2793" s="48">
        <v>169.3</v>
      </c>
      <c r="O2793" s="48">
        <v>35.7562</v>
      </c>
      <c r="P2793" s="48">
        <v>59.406300000000002</v>
      </c>
      <c r="Q2793" s="48">
        <v>9.2559799999999994E-5</v>
      </c>
      <c r="R2793" s="48">
        <v>-0.42149900000000001</v>
      </c>
      <c r="S2793" s="48">
        <v>0.853433</v>
      </c>
      <c r="T2793" s="48">
        <v>-10.1777</v>
      </c>
      <c r="U2793" s="48">
        <v>27.6</v>
      </c>
      <c r="V2793">
        <v>22.8</v>
      </c>
    </row>
    <row r="2794" spans="1:22" x14ac:dyDescent="0.45">
      <c r="A2794">
        <v>25534</v>
      </c>
      <c r="B2794" s="1">
        <v>42535</v>
      </c>
      <c r="C2794" s="2">
        <v>0.66765046296296304</v>
      </c>
      <c r="D2794">
        <v>5001.0200000000004</v>
      </c>
      <c r="E2794" s="48">
        <v>4.0556599999999996</v>
      </c>
      <c r="F2794" s="48">
        <v>-373.50799999999998</v>
      </c>
      <c r="G2794" s="48">
        <v>0.499749</v>
      </c>
      <c r="H2794" s="48">
        <v>-4.2713899999999999E-3</v>
      </c>
      <c r="I2794" s="48">
        <v>188.4</v>
      </c>
      <c r="J2794" s="48">
        <v>184.2</v>
      </c>
      <c r="K2794" s="48">
        <v>164.5</v>
      </c>
      <c r="L2794" s="48">
        <v>24.2</v>
      </c>
      <c r="M2794" s="48">
        <v>23.1</v>
      </c>
      <c r="N2794" s="48">
        <v>169.3</v>
      </c>
      <c r="O2794" s="48">
        <v>35.7562</v>
      </c>
      <c r="P2794" s="48">
        <v>60.259700000000002</v>
      </c>
      <c r="Q2794" s="48">
        <v>9.2559799999999994E-5</v>
      </c>
      <c r="R2794" s="48">
        <v>-0.42149900000000001</v>
      </c>
      <c r="S2794" s="48">
        <v>0.85296799999999995</v>
      </c>
      <c r="T2794" s="48">
        <v>-10.1777</v>
      </c>
      <c r="U2794" s="48">
        <v>27.6</v>
      </c>
      <c r="V2794">
        <v>22.8</v>
      </c>
    </row>
    <row r="2795" spans="1:22" x14ac:dyDescent="0.45">
      <c r="A2795">
        <v>25535</v>
      </c>
      <c r="B2795" s="1">
        <v>42535</v>
      </c>
      <c r="C2795" s="2">
        <v>0.66776620370370365</v>
      </c>
      <c r="D2795">
        <v>4975.92</v>
      </c>
      <c r="E2795" s="48">
        <v>4.0556599999999996</v>
      </c>
      <c r="F2795" s="48">
        <v>-373.50799999999998</v>
      </c>
      <c r="G2795" s="48">
        <v>0.499749</v>
      </c>
      <c r="H2795" s="48">
        <v>-4.2713899999999999E-3</v>
      </c>
      <c r="I2795" s="48">
        <v>186.8</v>
      </c>
      <c r="J2795" s="48">
        <v>184.1</v>
      </c>
      <c r="K2795" s="48">
        <v>164.5</v>
      </c>
      <c r="L2795" s="48">
        <v>24.1</v>
      </c>
      <c r="M2795" s="48">
        <v>23.2</v>
      </c>
      <c r="N2795" s="48">
        <v>169.1</v>
      </c>
      <c r="O2795" s="48">
        <v>35.7562</v>
      </c>
      <c r="P2795" s="48">
        <v>61.133800000000001</v>
      </c>
      <c r="Q2795" s="48">
        <v>9.2559799999999994E-5</v>
      </c>
      <c r="R2795" s="48">
        <v>-0.42149900000000001</v>
      </c>
      <c r="S2795" s="48">
        <v>0.85374300000000003</v>
      </c>
      <c r="T2795" s="48">
        <v>-10.1777</v>
      </c>
      <c r="U2795" s="48">
        <v>27.6</v>
      </c>
      <c r="V2795">
        <v>22.8</v>
      </c>
    </row>
    <row r="2796" spans="1:22" x14ac:dyDescent="0.45">
      <c r="A2796">
        <v>25536</v>
      </c>
      <c r="B2796" s="1">
        <v>42535</v>
      </c>
      <c r="C2796" s="2">
        <v>0.66788194444444438</v>
      </c>
      <c r="D2796">
        <v>4952.99</v>
      </c>
      <c r="E2796" s="48">
        <v>4.0556599999999996</v>
      </c>
      <c r="F2796" s="48">
        <v>-373.50799999999998</v>
      </c>
      <c r="G2796" s="48">
        <v>0.499749</v>
      </c>
      <c r="H2796" s="48">
        <v>-4.2713899999999999E-3</v>
      </c>
      <c r="I2796" s="48">
        <v>185.9</v>
      </c>
      <c r="J2796" s="48">
        <v>184.2</v>
      </c>
      <c r="K2796" s="48">
        <v>164.6</v>
      </c>
      <c r="L2796" s="48">
        <v>24.2</v>
      </c>
      <c r="M2796" s="48">
        <v>23.2</v>
      </c>
      <c r="N2796" s="48">
        <v>169.2</v>
      </c>
      <c r="O2796" s="48">
        <v>35.7562</v>
      </c>
      <c r="P2796" s="48">
        <v>61.997599999999998</v>
      </c>
      <c r="Q2796" s="48">
        <v>9.2559799999999994E-5</v>
      </c>
      <c r="R2796" s="48">
        <v>-0.42149900000000001</v>
      </c>
      <c r="S2796" s="48">
        <v>0.85365000000000002</v>
      </c>
      <c r="T2796" s="48">
        <v>-10.1777</v>
      </c>
      <c r="U2796" s="48">
        <v>27.6</v>
      </c>
      <c r="V2796">
        <v>22.8</v>
      </c>
    </row>
    <row r="2797" spans="1:22" x14ac:dyDescent="0.45">
      <c r="A2797">
        <v>25537</v>
      </c>
      <c r="B2797" s="1">
        <v>42535</v>
      </c>
      <c r="C2797" s="2">
        <v>0.66800925925925936</v>
      </c>
      <c r="D2797">
        <v>4927.8900000000003</v>
      </c>
      <c r="E2797" s="48">
        <v>4.0556599999999996</v>
      </c>
      <c r="F2797" s="48">
        <v>-373.50799999999998</v>
      </c>
      <c r="G2797" s="48">
        <v>0.499749</v>
      </c>
      <c r="H2797" s="48">
        <v>-4.2713899999999999E-3</v>
      </c>
      <c r="I2797" s="48">
        <v>185.2</v>
      </c>
      <c r="J2797" s="48">
        <v>184.4</v>
      </c>
      <c r="K2797" s="48">
        <v>164.6</v>
      </c>
      <c r="L2797" s="48">
        <v>24.2</v>
      </c>
      <c r="M2797" s="48">
        <v>23.2</v>
      </c>
      <c r="N2797" s="48">
        <v>169.1</v>
      </c>
      <c r="O2797" s="48">
        <v>35.7562</v>
      </c>
      <c r="P2797" s="48">
        <v>62.792900000000003</v>
      </c>
      <c r="Q2797" s="48">
        <v>9.2559799999999994E-5</v>
      </c>
      <c r="R2797" s="48">
        <v>-0.42128500000000002</v>
      </c>
      <c r="S2797" s="48">
        <v>0.85324699999999998</v>
      </c>
      <c r="T2797" s="48">
        <v>-10.1777</v>
      </c>
      <c r="U2797" s="48">
        <v>27.6</v>
      </c>
      <c r="V2797">
        <v>22.8</v>
      </c>
    </row>
    <row r="2798" spans="1:22" x14ac:dyDescent="0.45">
      <c r="A2798">
        <v>25538</v>
      </c>
      <c r="B2798" s="1">
        <v>42535</v>
      </c>
      <c r="C2798" s="2">
        <v>0.66812499999999997</v>
      </c>
      <c r="D2798">
        <v>4905.58</v>
      </c>
      <c r="E2798" s="48">
        <v>4.0556599999999996</v>
      </c>
      <c r="F2798" s="48">
        <v>-373.50799999999998</v>
      </c>
      <c r="G2798" s="48">
        <v>0.499749</v>
      </c>
      <c r="H2798" s="48">
        <v>-4.2713899999999999E-3</v>
      </c>
      <c r="I2798" s="48">
        <v>184.5</v>
      </c>
      <c r="J2798" s="48">
        <v>185</v>
      </c>
      <c r="K2798" s="48">
        <v>164.7</v>
      </c>
      <c r="L2798" s="48">
        <v>24.2</v>
      </c>
      <c r="M2798" s="48">
        <v>23.3</v>
      </c>
      <c r="N2798" s="48">
        <v>169.1</v>
      </c>
      <c r="O2798" s="48">
        <v>35.7562</v>
      </c>
      <c r="P2798" s="48">
        <v>63.573599999999999</v>
      </c>
      <c r="Q2798" s="48">
        <v>9.2559799999999994E-5</v>
      </c>
      <c r="R2798" s="48">
        <v>-0.42128500000000002</v>
      </c>
      <c r="S2798" s="48">
        <v>0.85355700000000001</v>
      </c>
      <c r="T2798" s="48">
        <v>-10.1777</v>
      </c>
      <c r="U2798" s="48">
        <v>27.6</v>
      </c>
      <c r="V2798">
        <v>22.8</v>
      </c>
    </row>
    <row r="2799" spans="1:22" x14ac:dyDescent="0.45">
      <c r="A2799">
        <v>25539</v>
      </c>
      <c r="B2799" s="1">
        <v>42535</v>
      </c>
      <c r="C2799" s="2">
        <v>0.66824074074074069</v>
      </c>
      <c r="D2799">
        <v>4879.5600000000004</v>
      </c>
      <c r="E2799" s="48">
        <v>4.0556599999999996</v>
      </c>
      <c r="F2799" s="48">
        <v>-373.50799999999998</v>
      </c>
      <c r="G2799" s="48">
        <v>0.499749</v>
      </c>
      <c r="H2799" s="48">
        <v>-4.2713899999999999E-3</v>
      </c>
      <c r="I2799" s="48">
        <v>184</v>
      </c>
      <c r="J2799" s="48">
        <v>185.8</v>
      </c>
      <c r="K2799" s="48">
        <v>164.7</v>
      </c>
      <c r="L2799" s="48">
        <v>24.1</v>
      </c>
      <c r="M2799" s="48">
        <v>23.2</v>
      </c>
      <c r="N2799" s="48">
        <v>169.1</v>
      </c>
      <c r="O2799" s="48">
        <v>35.7562</v>
      </c>
      <c r="P2799" s="48">
        <v>64.472700000000003</v>
      </c>
      <c r="Q2799" s="48">
        <v>9.2559799999999994E-5</v>
      </c>
      <c r="R2799" s="48">
        <v>-0.42119400000000001</v>
      </c>
      <c r="S2799" s="48">
        <v>0.85644100000000001</v>
      </c>
      <c r="T2799" s="48">
        <v>-10.1777</v>
      </c>
      <c r="U2799" s="48">
        <v>27.6</v>
      </c>
      <c r="V2799">
        <v>22.8</v>
      </c>
    </row>
    <row r="2800" spans="1:22" x14ac:dyDescent="0.45">
      <c r="A2800">
        <v>25540</v>
      </c>
      <c r="B2800" s="1">
        <v>42535</v>
      </c>
      <c r="C2800" s="2">
        <v>0.66835648148148152</v>
      </c>
      <c r="D2800">
        <v>4856.32</v>
      </c>
      <c r="E2800" s="48">
        <v>4.0556599999999996</v>
      </c>
      <c r="F2800" s="48">
        <v>-373.50799999999998</v>
      </c>
      <c r="G2800" s="48">
        <v>0.499749</v>
      </c>
      <c r="H2800" s="48">
        <v>-4.2713899999999999E-3</v>
      </c>
      <c r="I2800" s="48">
        <v>183.6</v>
      </c>
      <c r="J2800" s="48">
        <v>186.5</v>
      </c>
      <c r="K2800" s="48">
        <v>164.7</v>
      </c>
      <c r="L2800" s="48">
        <v>24.2</v>
      </c>
      <c r="M2800" s="48">
        <v>23.2</v>
      </c>
      <c r="N2800" s="48">
        <v>169.1</v>
      </c>
      <c r="O2800" s="48">
        <v>35.7562</v>
      </c>
      <c r="P2800" s="48">
        <v>65.336500000000001</v>
      </c>
      <c r="Q2800" s="48">
        <v>9.2559799999999994E-5</v>
      </c>
      <c r="R2800" s="48">
        <v>-0.42110199999999998</v>
      </c>
      <c r="S2800" s="48">
        <v>0.85442499999999999</v>
      </c>
      <c r="T2800" s="48">
        <v>-10.1777</v>
      </c>
      <c r="U2800" s="48">
        <v>27.6</v>
      </c>
      <c r="V2800">
        <v>22.8</v>
      </c>
    </row>
    <row r="2801" spans="1:22" x14ac:dyDescent="0.45">
      <c r="A2801">
        <v>25541</v>
      </c>
      <c r="B2801" s="1">
        <v>42535</v>
      </c>
      <c r="C2801" s="2">
        <v>0.66847222222222225</v>
      </c>
      <c r="D2801">
        <v>4830.29</v>
      </c>
      <c r="E2801" s="48">
        <v>4.0556599999999996</v>
      </c>
      <c r="F2801" s="48">
        <v>-373.50799999999998</v>
      </c>
      <c r="G2801" s="48">
        <v>0.499749</v>
      </c>
      <c r="H2801" s="48">
        <v>-4.2713899999999999E-3</v>
      </c>
      <c r="I2801" s="48">
        <v>185.9</v>
      </c>
      <c r="J2801" s="48">
        <v>186.8</v>
      </c>
      <c r="K2801" s="48">
        <v>164.8</v>
      </c>
      <c r="L2801" s="48">
        <v>24.1</v>
      </c>
      <c r="M2801" s="48">
        <v>23.2</v>
      </c>
      <c r="N2801" s="48">
        <v>169.1</v>
      </c>
      <c r="O2801" s="48">
        <v>35.7562</v>
      </c>
      <c r="P2801" s="48">
        <v>66.117199999999997</v>
      </c>
      <c r="Q2801" s="48">
        <v>9.2559799999999994E-5</v>
      </c>
      <c r="R2801" s="48">
        <v>-0.42101</v>
      </c>
      <c r="S2801" s="48">
        <v>0.85383600000000004</v>
      </c>
      <c r="T2801" s="48">
        <v>-10.1777</v>
      </c>
      <c r="U2801" s="48">
        <v>27.6</v>
      </c>
      <c r="V2801">
        <v>22.9</v>
      </c>
    </row>
    <row r="2802" spans="1:22" x14ac:dyDescent="0.45">
      <c r="A2802">
        <v>25542</v>
      </c>
      <c r="B2802" s="1">
        <v>42535</v>
      </c>
      <c r="C2802" s="2">
        <v>0.66857638888888893</v>
      </c>
      <c r="D2802">
        <v>4808.92</v>
      </c>
      <c r="E2802" s="48">
        <v>4.0556599999999996</v>
      </c>
      <c r="F2802" s="48">
        <v>-373.50799999999998</v>
      </c>
      <c r="G2802" s="48">
        <v>0.499749</v>
      </c>
      <c r="H2802" s="48">
        <v>-4.2713899999999999E-3</v>
      </c>
      <c r="I2802" s="48">
        <v>190.2</v>
      </c>
      <c r="J2802" s="48">
        <v>186.6</v>
      </c>
      <c r="K2802" s="48">
        <v>164.8</v>
      </c>
      <c r="L2802" s="48">
        <v>24.1</v>
      </c>
      <c r="M2802" s="48">
        <v>23.1</v>
      </c>
      <c r="N2802" s="48">
        <v>169.1</v>
      </c>
      <c r="O2802" s="48">
        <v>35.7562</v>
      </c>
      <c r="P2802" s="48">
        <v>66.731899999999996</v>
      </c>
      <c r="Q2802" s="48">
        <v>9.2559799999999994E-5</v>
      </c>
      <c r="R2802" s="48">
        <v>-0.42082700000000001</v>
      </c>
      <c r="S2802" s="48">
        <v>0.85374300000000003</v>
      </c>
      <c r="T2802" s="48">
        <v>-10.1777</v>
      </c>
      <c r="U2802" s="48">
        <v>27.6</v>
      </c>
      <c r="V2802">
        <v>22.9</v>
      </c>
    </row>
    <row r="2803" spans="1:22" x14ac:dyDescent="0.45">
      <c r="A2803">
        <v>25543</v>
      </c>
      <c r="B2803" s="1">
        <v>42535</v>
      </c>
      <c r="C2803" s="2">
        <v>0.66869212962962965</v>
      </c>
      <c r="D2803">
        <v>4791.5600000000004</v>
      </c>
      <c r="E2803" s="48">
        <v>4.0556599999999996</v>
      </c>
      <c r="F2803" s="48">
        <v>-373.50799999999998</v>
      </c>
      <c r="G2803" s="48">
        <v>0.499749</v>
      </c>
      <c r="H2803" s="48">
        <v>-4.2713899999999999E-3</v>
      </c>
      <c r="I2803" s="48">
        <v>192.4</v>
      </c>
      <c r="J2803" s="48">
        <v>186.2</v>
      </c>
      <c r="K2803" s="48">
        <v>164.8</v>
      </c>
      <c r="L2803" s="48">
        <v>24.1</v>
      </c>
      <c r="M2803" s="48">
        <v>23.2</v>
      </c>
      <c r="N2803" s="48">
        <v>169.1</v>
      </c>
      <c r="O2803" s="48">
        <v>35.7562</v>
      </c>
      <c r="P2803" s="48">
        <v>67.265500000000003</v>
      </c>
      <c r="Q2803" s="48">
        <v>9.2559799999999994E-5</v>
      </c>
      <c r="R2803" s="48">
        <v>-0.42073500000000003</v>
      </c>
      <c r="S2803" s="48">
        <v>0.85383600000000004</v>
      </c>
      <c r="T2803" s="48">
        <v>-10.1777</v>
      </c>
      <c r="U2803" s="48">
        <v>27.6</v>
      </c>
      <c r="V2803">
        <v>22.9</v>
      </c>
    </row>
    <row r="2804" spans="1:22" x14ac:dyDescent="0.45">
      <c r="A2804">
        <v>25544</v>
      </c>
      <c r="B2804" s="1">
        <v>42535</v>
      </c>
      <c r="C2804" s="2">
        <v>0.66881944444444441</v>
      </c>
      <c r="D2804">
        <v>4793.42</v>
      </c>
      <c r="E2804" s="48">
        <v>4.0556599999999996</v>
      </c>
      <c r="F2804" s="48">
        <v>-373.50799999999998</v>
      </c>
      <c r="G2804" s="48">
        <v>0.499749</v>
      </c>
      <c r="H2804" s="48">
        <v>-4.2713899999999999E-3</v>
      </c>
      <c r="I2804" s="48">
        <v>195.5</v>
      </c>
      <c r="J2804" s="48">
        <v>185.7</v>
      </c>
      <c r="K2804" s="48">
        <v>164.8</v>
      </c>
      <c r="L2804" s="48">
        <v>24.2</v>
      </c>
      <c r="M2804" s="48">
        <v>23.2</v>
      </c>
      <c r="N2804" s="48">
        <v>169</v>
      </c>
      <c r="O2804" s="48">
        <v>35.7562</v>
      </c>
      <c r="P2804" s="48">
        <v>67.182400000000001</v>
      </c>
      <c r="Q2804" s="48">
        <v>9.2559799999999994E-5</v>
      </c>
      <c r="R2804" s="48">
        <v>-0.42061300000000001</v>
      </c>
      <c r="S2804" s="48">
        <v>0.85433199999999998</v>
      </c>
      <c r="T2804" s="48">
        <v>-10.1777</v>
      </c>
      <c r="U2804" s="48">
        <v>27.6</v>
      </c>
      <c r="V2804">
        <v>22.9</v>
      </c>
    </row>
    <row r="2805" spans="1:22" x14ac:dyDescent="0.45">
      <c r="A2805">
        <v>25545</v>
      </c>
      <c r="B2805" s="1">
        <v>42535</v>
      </c>
      <c r="C2805" s="2">
        <v>0.66893518518518524</v>
      </c>
      <c r="D2805">
        <v>4800.24</v>
      </c>
      <c r="E2805" s="48">
        <v>4.0556599999999996</v>
      </c>
      <c r="F2805" s="48">
        <v>-373.50799999999998</v>
      </c>
      <c r="G2805" s="48">
        <v>0.499749</v>
      </c>
      <c r="H2805" s="48">
        <v>-4.2713899999999999E-3</v>
      </c>
      <c r="I2805" s="48">
        <v>194.5</v>
      </c>
      <c r="J2805" s="48">
        <v>185.2</v>
      </c>
      <c r="K2805" s="48">
        <v>164.9</v>
      </c>
      <c r="L2805" s="48">
        <v>24.2</v>
      </c>
      <c r="M2805" s="48">
        <v>23.2</v>
      </c>
      <c r="N2805" s="48">
        <v>169</v>
      </c>
      <c r="O2805" s="48">
        <v>35.7562</v>
      </c>
      <c r="P2805" s="48">
        <v>67.016300000000001</v>
      </c>
      <c r="Q2805" s="48">
        <v>9.2559799999999994E-5</v>
      </c>
      <c r="R2805" s="48">
        <v>-0.42082700000000001</v>
      </c>
      <c r="S2805" s="48">
        <v>0.85365000000000002</v>
      </c>
      <c r="T2805" s="48">
        <v>-10.1777</v>
      </c>
      <c r="U2805" s="48">
        <v>27.6</v>
      </c>
      <c r="V2805">
        <v>22.9</v>
      </c>
    </row>
    <row r="2806" spans="1:22" x14ac:dyDescent="0.45">
      <c r="A2806">
        <v>25546</v>
      </c>
      <c r="B2806" s="1">
        <v>42535</v>
      </c>
      <c r="C2806" s="2">
        <v>0.66905092592592597</v>
      </c>
      <c r="D2806">
        <v>4800.24</v>
      </c>
      <c r="E2806" s="48">
        <v>4.0556599999999996</v>
      </c>
      <c r="F2806" s="48">
        <v>-373.50799999999998</v>
      </c>
      <c r="G2806" s="48">
        <v>0.499749</v>
      </c>
      <c r="H2806" s="48">
        <v>-4.2713899999999999E-3</v>
      </c>
      <c r="I2806" s="48">
        <v>192.2</v>
      </c>
      <c r="J2806" s="48">
        <v>184.7</v>
      </c>
      <c r="K2806" s="48">
        <v>164.9</v>
      </c>
      <c r="L2806" s="48">
        <v>24.2</v>
      </c>
      <c r="M2806" s="48">
        <v>23.2</v>
      </c>
      <c r="N2806" s="48">
        <v>169.1</v>
      </c>
      <c r="O2806" s="48">
        <v>35.7562</v>
      </c>
      <c r="P2806" s="48">
        <v>67.047499999999999</v>
      </c>
      <c r="Q2806" s="48">
        <v>9.2559799999999994E-5</v>
      </c>
      <c r="R2806" s="48">
        <v>-0.42101</v>
      </c>
      <c r="S2806" s="48">
        <v>0.85392900000000005</v>
      </c>
      <c r="T2806" s="48">
        <v>-10.1777</v>
      </c>
      <c r="U2806" s="48">
        <v>27.6</v>
      </c>
      <c r="V2806">
        <v>22.9</v>
      </c>
    </row>
    <row r="2807" spans="1:22" x14ac:dyDescent="0.45">
      <c r="A2807">
        <v>25547</v>
      </c>
      <c r="B2807" s="1">
        <v>42535</v>
      </c>
      <c r="C2807" s="2">
        <v>0.66916666666666658</v>
      </c>
      <c r="D2807">
        <v>4802.1000000000004</v>
      </c>
      <c r="E2807" s="48">
        <v>4.0556599999999996</v>
      </c>
      <c r="F2807" s="48">
        <v>-373.50799999999998</v>
      </c>
      <c r="G2807" s="48">
        <v>0.499749</v>
      </c>
      <c r="H2807" s="48">
        <v>-4.2713899999999999E-3</v>
      </c>
      <c r="I2807" s="48">
        <v>189.6</v>
      </c>
      <c r="J2807" s="48">
        <v>184</v>
      </c>
      <c r="K2807" s="48">
        <v>164.9</v>
      </c>
      <c r="L2807" s="48">
        <v>24.2</v>
      </c>
      <c r="M2807" s="48">
        <v>23.2</v>
      </c>
      <c r="N2807" s="48">
        <v>168.9</v>
      </c>
      <c r="O2807" s="48">
        <v>35.7562</v>
      </c>
      <c r="P2807" s="48">
        <v>67.078599999999994</v>
      </c>
      <c r="Q2807" s="48">
        <v>9.2559799999999994E-5</v>
      </c>
      <c r="R2807" s="48">
        <v>-0.42119400000000001</v>
      </c>
      <c r="S2807" s="48">
        <v>0.85383600000000004</v>
      </c>
      <c r="T2807" s="48">
        <v>-10.1777</v>
      </c>
      <c r="U2807" s="48">
        <v>27.6</v>
      </c>
      <c r="V2807">
        <v>22.9</v>
      </c>
    </row>
    <row r="2808" spans="1:22" x14ac:dyDescent="0.45">
      <c r="A2808">
        <v>25548</v>
      </c>
      <c r="B2808" s="1">
        <v>42535</v>
      </c>
      <c r="C2808" s="2">
        <v>0.66928240740740741</v>
      </c>
      <c r="D2808">
        <v>4803.03</v>
      </c>
      <c r="E2808" s="48">
        <v>4.0556599999999996</v>
      </c>
      <c r="F2808" s="48">
        <v>-373.50799999999998</v>
      </c>
      <c r="G2808" s="48">
        <v>0.499749</v>
      </c>
      <c r="H2808" s="48">
        <v>-4.2713899999999999E-3</v>
      </c>
      <c r="I2808" s="48">
        <v>188</v>
      </c>
      <c r="J2808" s="48">
        <v>183.6</v>
      </c>
      <c r="K2808" s="48">
        <v>164.9</v>
      </c>
      <c r="L2808" s="48">
        <v>24.2</v>
      </c>
      <c r="M2808" s="48">
        <v>23.2</v>
      </c>
      <c r="N2808" s="48">
        <v>169.1</v>
      </c>
      <c r="O2808" s="48">
        <v>35.7562</v>
      </c>
      <c r="P2808" s="48">
        <v>67.099400000000003</v>
      </c>
      <c r="Q2808" s="48">
        <v>9.2559799999999994E-5</v>
      </c>
      <c r="R2808" s="48">
        <v>-0.42128500000000002</v>
      </c>
      <c r="S2808" s="48">
        <v>0.86351299999999998</v>
      </c>
      <c r="T2808" s="48">
        <v>-10.1777</v>
      </c>
      <c r="U2808" s="48">
        <v>27.6</v>
      </c>
      <c r="V2808">
        <v>22.9</v>
      </c>
    </row>
    <row r="2809" spans="1:22" x14ac:dyDescent="0.45">
      <c r="A2809">
        <v>25549</v>
      </c>
      <c r="B2809" s="1">
        <v>42535</v>
      </c>
      <c r="C2809" s="2">
        <v>0.66939814814814813</v>
      </c>
      <c r="D2809">
        <v>4805.2</v>
      </c>
      <c r="E2809" s="48">
        <v>4.0556599999999996</v>
      </c>
      <c r="F2809" s="48">
        <v>-373.50799999999998</v>
      </c>
      <c r="G2809" s="48">
        <v>0.499749</v>
      </c>
      <c r="H2809" s="48">
        <v>-4.2713899999999999E-3</v>
      </c>
      <c r="I2809" s="48">
        <v>186.9</v>
      </c>
      <c r="J2809" s="48">
        <v>183.6</v>
      </c>
      <c r="K2809" s="48">
        <v>164.9</v>
      </c>
      <c r="L2809" s="48">
        <v>24.1</v>
      </c>
      <c r="M2809" s="48">
        <v>23.2</v>
      </c>
      <c r="N2809" s="48">
        <v>169</v>
      </c>
      <c r="O2809" s="48">
        <v>35.7562</v>
      </c>
      <c r="P2809" s="48">
        <v>67.116</v>
      </c>
      <c r="Q2809" s="48">
        <v>9.2559799999999994E-5</v>
      </c>
      <c r="R2809" s="48">
        <v>-0.421377</v>
      </c>
      <c r="S2809" s="48">
        <v>0.86351299999999998</v>
      </c>
      <c r="T2809" s="48">
        <v>-10.1777</v>
      </c>
      <c r="U2809" s="48">
        <v>27.6</v>
      </c>
      <c r="V2809">
        <v>22.9</v>
      </c>
    </row>
    <row r="2810" spans="1:22" x14ac:dyDescent="0.45">
      <c r="A2810">
        <v>25550</v>
      </c>
      <c r="B2810" s="1">
        <v>42535</v>
      </c>
      <c r="C2810" s="2">
        <v>0.66950231481481481</v>
      </c>
      <c r="D2810">
        <v>4815.7299999999996</v>
      </c>
      <c r="E2810" s="48">
        <v>4.0556599999999996</v>
      </c>
      <c r="F2810" s="48">
        <v>-373.50799999999998</v>
      </c>
      <c r="G2810" s="48">
        <v>0.499749</v>
      </c>
      <c r="H2810" s="48">
        <v>-4.2713899999999999E-3</v>
      </c>
      <c r="I2810" s="48">
        <v>185.9</v>
      </c>
      <c r="J2810" s="48">
        <v>184.2</v>
      </c>
      <c r="K2810" s="48">
        <v>164.9</v>
      </c>
      <c r="L2810" s="48">
        <v>24.1</v>
      </c>
      <c r="M2810" s="48">
        <v>23</v>
      </c>
      <c r="N2810" s="48">
        <v>169.1</v>
      </c>
      <c r="O2810" s="48">
        <v>35.7562</v>
      </c>
      <c r="P2810" s="48">
        <v>66.800399999999996</v>
      </c>
      <c r="Q2810" s="48">
        <v>9.2559799999999994E-5</v>
      </c>
      <c r="R2810" s="48">
        <v>-0.421377</v>
      </c>
      <c r="S2810" s="48">
        <v>0.85972899999999997</v>
      </c>
      <c r="T2810" s="48">
        <v>-10.1777</v>
      </c>
      <c r="U2810" s="48">
        <v>27.6</v>
      </c>
      <c r="V2810">
        <v>22.9</v>
      </c>
    </row>
    <row r="2811" spans="1:22" x14ac:dyDescent="0.45">
      <c r="A2811">
        <v>25551</v>
      </c>
      <c r="B2811" s="1">
        <v>42535</v>
      </c>
      <c r="C2811" s="2">
        <v>0.66962962962962969</v>
      </c>
      <c r="D2811">
        <v>4842.6899999999996</v>
      </c>
      <c r="E2811" s="48">
        <v>4.0556599999999996</v>
      </c>
      <c r="F2811" s="48">
        <v>-373.50799999999998</v>
      </c>
      <c r="G2811" s="48">
        <v>0.499749</v>
      </c>
      <c r="H2811" s="48">
        <v>-4.2713899999999999E-3</v>
      </c>
      <c r="I2811" s="48">
        <v>185.2</v>
      </c>
      <c r="J2811" s="48">
        <v>184.5</v>
      </c>
      <c r="K2811" s="48">
        <v>164.9</v>
      </c>
      <c r="L2811" s="48">
        <v>24.1</v>
      </c>
      <c r="M2811" s="48">
        <v>23</v>
      </c>
      <c r="N2811" s="48">
        <v>169.1</v>
      </c>
      <c r="O2811" s="48">
        <v>35.7562</v>
      </c>
      <c r="P2811" s="48">
        <v>65.926199999999994</v>
      </c>
      <c r="Q2811" s="48">
        <v>9.2559799999999994E-5</v>
      </c>
      <c r="R2811" s="48">
        <v>-0.42149900000000001</v>
      </c>
      <c r="S2811" s="48">
        <v>0.85306099999999996</v>
      </c>
      <c r="T2811" s="48">
        <v>-11.1006</v>
      </c>
      <c r="U2811" s="48">
        <v>27.6</v>
      </c>
      <c r="V2811">
        <v>22.9</v>
      </c>
    </row>
    <row r="2812" spans="1:22" x14ac:dyDescent="0.45">
      <c r="A2812">
        <v>25552</v>
      </c>
      <c r="B2812" s="1">
        <v>42535</v>
      </c>
      <c r="C2812" s="2">
        <v>0.6697453703703703</v>
      </c>
      <c r="D2812">
        <v>4881.42</v>
      </c>
      <c r="E2812" s="48">
        <v>4.0556599999999996</v>
      </c>
      <c r="F2812" s="48">
        <v>-373.50799999999998</v>
      </c>
      <c r="G2812" s="48">
        <v>0.499749</v>
      </c>
      <c r="H2812" s="48">
        <v>-4.2713899999999999E-3</v>
      </c>
      <c r="I2812" s="48">
        <v>184.7</v>
      </c>
      <c r="J2812" s="48">
        <v>185.2</v>
      </c>
      <c r="K2812" s="48">
        <v>164.9</v>
      </c>
      <c r="L2812" s="48">
        <v>24.1</v>
      </c>
      <c r="M2812" s="48">
        <v>23</v>
      </c>
      <c r="N2812" s="48">
        <v>169.1</v>
      </c>
      <c r="O2812" s="48">
        <v>35.7562</v>
      </c>
      <c r="P2812" s="48">
        <v>64.510099999999994</v>
      </c>
      <c r="Q2812" s="48">
        <v>9.2559799999999994E-5</v>
      </c>
      <c r="R2812" s="48">
        <v>-0.42159099999999999</v>
      </c>
      <c r="S2812" s="48">
        <v>0.85935700000000004</v>
      </c>
      <c r="T2812" s="48">
        <v>-10.1777</v>
      </c>
      <c r="U2812" s="48">
        <v>27.6</v>
      </c>
      <c r="V2812">
        <v>22.9</v>
      </c>
    </row>
    <row r="2813" spans="1:22" x14ac:dyDescent="0.45">
      <c r="A2813">
        <v>25553</v>
      </c>
      <c r="B2813" s="1">
        <v>42535</v>
      </c>
      <c r="C2813" s="2">
        <v>0.66986111111111113</v>
      </c>
      <c r="D2813">
        <v>4910.2299999999996</v>
      </c>
      <c r="E2813" s="48">
        <v>4.0556599999999996</v>
      </c>
      <c r="F2813" s="48">
        <v>-373.50799999999998</v>
      </c>
      <c r="G2813" s="48">
        <v>0.499749</v>
      </c>
      <c r="H2813" s="48">
        <v>-4.2713899999999999E-3</v>
      </c>
      <c r="I2813" s="48">
        <v>184.2</v>
      </c>
      <c r="J2813" s="48">
        <v>186.1</v>
      </c>
      <c r="K2813" s="48">
        <v>164.9</v>
      </c>
      <c r="L2813" s="48">
        <v>24.1</v>
      </c>
      <c r="M2813" s="48">
        <v>23.1</v>
      </c>
      <c r="N2813" s="48">
        <v>169.2</v>
      </c>
      <c r="O2813" s="48">
        <v>35.7562</v>
      </c>
      <c r="P2813" s="48">
        <v>63.640099999999997</v>
      </c>
      <c r="Q2813" s="48">
        <v>9.2559799999999994E-5</v>
      </c>
      <c r="R2813" s="48">
        <v>-0.42159099999999999</v>
      </c>
      <c r="S2813" s="48">
        <v>0.85324699999999998</v>
      </c>
      <c r="T2813" s="48">
        <v>-10.1777</v>
      </c>
      <c r="U2813" s="48">
        <v>27.6</v>
      </c>
      <c r="V2813">
        <v>23</v>
      </c>
    </row>
    <row r="2814" spans="1:22" x14ac:dyDescent="0.45">
      <c r="A2814">
        <v>25554</v>
      </c>
      <c r="B2814" s="1">
        <v>42535</v>
      </c>
      <c r="C2814" s="2">
        <v>0.66997685185185185</v>
      </c>
      <c r="D2814">
        <v>4924.79</v>
      </c>
      <c r="E2814" s="48">
        <v>4.0556599999999996</v>
      </c>
      <c r="F2814" s="48">
        <v>-373.50799999999998</v>
      </c>
      <c r="G2814" s="48">
        <v>0.499749</v>
      </c>
      <c r="H2814" s="48">
        <v>-4.2713899999999999E-3</v>
      </c>
      <c r="I2814" s="48">
        <v>183.9</v>
      </c>
      <c r="J2814" s="48">
        <v>186.7</v>
      </c>
      <c r="K2814" s="48">
        <v>165</v>
      </c>
      <c r="L2814" s="48">
        <v>24.1</v>
      </c>
      <c r="M2814" s="48">
        <v>23.1</v>
      </c>
      <c r="N2814" s="48">
        <v>169.3</v>
      </c>
      <c r="O2814" s="48">
        <v>35.7562</v>
      </c>
      <c r="P2814" s="48">
        <v>63.191600000000001</v>
      </c>
      <c r="Q2814" s="48">
        <v>9.2559799999999994E-5</v>
      </c>
      <c r="R2814" s="48">
        <v>-0.42168299999999997</v>
      </c>
      <c r="S2814" s="48">
        <v>0.85256399999999999</v>
      </c>
      <c r="T2814" s="48">
        <v>-10.1777</v>
      </c>
      <c r="U2814" s="48">
        <v>27.7</v>
      </c>
      <c r="V2814">
        <v>22.9</v>
      </c>
    </row>
    <row r="2815" spans="1:22" x14ac:dyDescent="0.45">
      <c r="A2815">
        <v>25555</v>
      </c>
      <c r="B2815" s="1">
        <v>42535</v>
      </c>
      <c r="C2815" s="2">
        <v>0.67009259259259257</v>
      </c>
      <c r="D2815">
        <v>4944</v>
      </c>
      <c r="E2815" s="48">
        <v>4.0556599999999996</v>
      </c>
      <c r="F2815" s="48">
        <v>-373.50799999999998</v>
      </c>
      <c r="G2815" s="48">
        <v>0.499749</v>
      </c>
      <c r="H2815" s="48">
        <v>-4.2713899999999999E-3</v>
      </c>
      <c r="I2815" s="48">
        <v>186.4</v>
      </c>
      <c r="J2815" s="48">
        <v>186.9</v>
      </c>
      <c r="K2815" s="48">
        <v>164.9</v>
      </c>
      <c r="L2815" s="48">
        <v>24.2</v>
      </c>
      <c r="M2815" s="48">
        <v>23.1</v>
      </c>
      <c r="N2815" s="48">
        <v>169.3</v>
      </c>
      <c r="O2815" s="48">
        <v>35.7562</v>
      </c>
      <c r="P2815" s="48">
        <v>62.3797</v>
      </c>
      <c r="Q2815" s="48">
        <v>9.2559799999999994E-5</v>
      </c>
      <c r="R2815" s="48">
        <v>-0.42168299999999997</v>
      </c>
      <c r="S2815" s="48">
        <v>0.85268900000000003</v>
      </c>
      <c r="T2815" s="48">
        <v>-11.1006</v>
      </c>
      <c r="U2815" s="48">
        <v>27.6</v>
      </c>
      <c r="V2815">
        <v>23</v>
      </c>
    </row>
    <row r="2816" spans="1:22" x14ac:dyDescent="0.45">
      <c r="A2816">
        <v>25556</v>
      </c>
      <c r="B2816" s="1">
        <v>42535</v>
      </c>
      <c r="C2816" s="2">
        <v>0.67020833333333341</v>
      </c>
      <c r="D2816">
        <v>4974.0600000000004</v>
      </c>
      <c r="E2816" s="48">
        <v>4.0556599999999996</v>
      </c>
      <c r="F2816" s="48">
        <v>-373.50799999999998</v>
      </c>
      <c r="G2816" s="48">
        <v>0.499749</v>
      </c>
      <c r="H2816" s="48">
        <v>-4.2713899999999999E-3</v>
      </c>
      <c r="I2816" s="48">
        <v>190.2</v>
      </c>
      <c r="J2816" s="48">
        <v>186.7</v>
      </c>
      <c r="K2816" s="48">
        <v>164.9</v>
      </c>
      <c r="L2816" s="48">
        <v>24.1</v>
      </c>
      <c r="M2816" s="48">
        <v>23.1</v>
      </c>
      <c r="N2816" s="48">
        <v>169.3</v>
      </c>
      <c r="O2816" s="48">
        <v>35.7562</v>
      </c>
      <c r="P2816" s="48">
        <v>61.422499999999999</v>
      </c>
      <c r="Q2816" s="48">
        <v>9.2559799999999994E-5</v>
      </c>
      <c r="R2816" s="48">
        <v>-0.42168299999999997</v>
      </c>
      <c r="S2816" s="48">
        <v>0.85278200000000004</v>
      </c>
      <c r="T2816" s="48">
        <v>-10.1777</v>
      </c>
      <c r="U2816" s="48">
        <v>27.6</v>
      </c>
      <c r="V2816">
        <v>22.9</v>
      </c>
    </row>
    <row r="2817" spans="1:22" x14ac:dyDescent="0.45">
      <c r="A2817">
        <v>25557</v>
      </c>
      <c r="B2817" s="1">
        <v>42535</v>
      </c>
      <c r="C2817" s="2">
        <v>0.67031249999999998</v>
      </c>
      <c r="D2817">
        <v>5006.8999999999996</v>
      </c>
      <c r="E2817" s="48">
        <v>4.0556599999999996</v>
      </c>
      <c r="F2817" s="48">
        <v>-373.50799999999998</v>
      </c>
      <c r="G2817" s="48">
        <v>0.499749</v>
      </c>
      <c r="H2817" s="48">
        <v>-4.2713899999999999E-3</v>
      </c>
      <c r="I2817" s="48">
        <v>192.2</v>
      </c>
      <c r="J2817" s="48">
        <v>186.3</v>
      </c>
      <c r="K2817" s="48">
        <v>164.9</v>
      </c>
      <c r="L2817" s="48">
        <v>24.2</v>
      </c>
      <c r="M2817" s="48">
        <v>23.2</v>
      </c>
      <c r="N2817" s="48">
        <v>169.3</v>
      </c>
      <c r="O2817" s="48">
        <v>35.7562</v>
      </c>
      <c r="P2817" s="48">
        <v>60.249299999999998</v>
      </c>
      <c r="Q2817" s="48">
        <v>9.2559799999999994E-5</v>
      </c>
      <c r="R2817" s="48">
        <v>-0.42168299999999997</v>
      </c>
      <c r="S2817" s="48">
        <v>0.85278200000000004</v>
      </c>
      <c r="T2817" s="48">
        <v>-10.1777</v>
      </c>
      <c r="U2817" s="48">
        <v>27.6</v>
      </c>
      <c r="V2817">
        <v>23</v>
      </c>
    </row>
    <row r="2818" spans="1:22" x14ac:dyDescent="0.45">
      <c r="A2818">
        <v>25558</v>
      </c>
      <c r="B2818" s="1">
        <v>42535</v>
      </c>
      <c r="C2818" s="2">
        <v>0.67042824074074081</v>
      </c>
      <c r="D2818">
        <v>5027.3500000000004</v>
      </c>
      <c r="E2818" s="48">
        <v>4.0556599999999996</v>
      </c>
      <c r="F2818" s="48">
        <v>-373.50799999999998</v>
      </c>
      <c r="G2818" s="48">
        <v>0.499749</v>
      </c>
      <c r="H2818" s="48">
        <v>-4.2713899999999999E-3</v>
      </c>
      <c r="I2818" s="48">
        <v>194.7</v>
      </c>
      <c r="J2818" s="48">
        <v>185.6</v>
      </c>
      <c r="K2818" s="48">
        <v>164.9</v>
      </c>
      <c r="L2818" s="48">
        <v>24.1</v>
      </c>
      <c r="M2818" s="48">
        <v>23.2</v>
      </c>
      <c r="N2818" s="48">
        <v>169.4</v>
      </c>
      <c r="O2818" s="48">
        <v>35.7562</v>
      </c>
      <c r="P2818" s="48">
        <v>59.514200000000002</v>
      </c>
      <c r="Q2818" s="48">
        <v>9.2559799999999994E-5</v>
      </c>
      <c r="R2818" s="48">
        <v>-0.42168299999999997</v>
      </c>
      <c r="S2818" s="48">
        <v>0.85278200000000004</v>
      </c>
      <c r="T2818" s="48">
        <v>-11.1006</v>
      </c>
      <c r="U2818" s="48">
        <v>27.6</v>
      </c>
      <c r="V2818">
        <v>23</v>
      </c>
    </row>
    <row r="2819" spans="1:22" x14ac:dyDescent="0.45">
      <c r="A2819">
        <v>25559</v>
      </c>
      <c r="B2819" s="1">
        <v>42535</v>
      </c>
      <c r="C2819" s="2">
        <v>0.67055555555555557</v>
      </c>
      <c r="D2819">
        <v>5051.21</v>
      </c>
      <c r="E2819" s="48">
        <v>4.0556599999999996</v>
      </c>
      <c r="F2819" s="48">
        <v>-373.50799999999998</v>
      </c>
      <c r="G2819" s="48">
        <v>0.499749</v>
      </c>
      <c r="H2819" s="48">
        <v>-4.2713899999999999E-3</v>
      </c>
      <c r="I2819" s="48">
        <v>192.9</v>
      </c>
      <c r="J2819" s="48">
        <v>185.2</v>
      </c>
      <c r="K2819" s="48">
        <v>164.9</v>
      </c>
      <c r="L2819" s="48">
        <v>24.1</v>
      </c>
      <c r="M2819" s="48">
        <v>23.2</v>
      </c>
      <c r="N2819" s="48">
        <v>169.3</v>
      </c>
      <c r="O2819" s="48">
        <v>35.7562</v>
      </c>
      <c r="P2819" s="48">
        <v>58.8643</v>
      </c>
      <c r="Q2819" s="48">
        <v>9.2559799999999994E-5</v>
      </c>
      <c r="R2819" s="48">
        <v>-0.42186600000000002</v>
      </c>
      <c r="S2819" s="48">
        <v>0.85237799999999997</v>
      </c>
      <c r="T2819" s="48">
        <v>-10.1777</v>
      </c>
      <c r="U2819" s="48">
        <v>27.6</v>
      </c>
      <c r="V2819">
        <v>23</v>
      </c>
    </row>
    <row r="2820" spans="1:22" x14ac:dyDescent="0.45">
      <c r="A2820">
        <v>25560</v>
      </c>
      <c r="B2820" s="1">
        <v>42535</v>
      </c>
      <c r="C2820" s="2">
        <v>0.67067129629629629</v>
      </c>
      <c r="D2820">
        <v>5078.47</v>
      </c>
      <c r="E2820" s="48">
        <v>4.0556599999999996</v>
      </c>
      <c r="F2820" s="48">
        <v>-373.50799999999998</v>
      </c>
      <c r="G2820" s="48">
        <v>0.499749</v>
      </c>
      <c r="H2820" s="48">
        <v>-4.2713899999999999E-3</v>
      </c>
      <c r="I2820" s="48">
        <v>190.6</v>
      </c>
      <c r="J2820" s="48">
        <v>184.7</v>
      </c>
      <c r="K2820" s="48">
        <v>165</v>
      </c>
      <c r="L2820" s="48">
        <v>24.1</v>
      </c>
      <c r="M2820" s="48">
        <v>23.2</v>
      </c>
      <c r="N2820" s="48">
        <v>169.4</v>
      </c>
      <c r="O2820" s="48">
        <v>35.7562</v>
      </c>
      <c r="P2820" s="48">
        <v>57.942399999999999</v>
      </c>
      <c r="Q2820" s="48">
        <v>9.2559799999999994E-5</v>
      </c>
      <c r="R2820" s="48">
        <v>-0.42204999999999998</v>
      </c>
      <c r="S2820" s="48">
        <v>0.85256399999999999</v>
      </c>
      <c r="T2820" s="48">
        <v>-10.1777</v>
      </c>
      <c r="U2820" s="48">
        <v>27.6</v>
      </c>
      <c r="V2820">
        <v>23</v>
      </c>
    </row>
    <row r="2821" spans="1:22" x14ac:dyDescent="0.45">
      <c r="A2821">
        <v>25561</v>
      </c>
      <c r="B2821" s="1">
        <v>42535</v>
      </c>
      <c r="C2821" s="2">
        <v>0.67078703703703713</v>
      </c>
      <c r="D2821">
        <v>5105.43</v>
      </c>
      <c r="E2821" s="48">
        <v>4.0556599999999996</v>
      </c>
      <c r="F2821" s="48">
        <v>-373.50799999999998</v>
      </c>
      <c r="G2821" s="48">
        <v>0.499749</v>
      </c>
      <c r="H2821" s="48">
        <v>-4.2713899999999999E-3</v>
      </c>
      <c r="I2821" s="48">
        <v>188.5</v>
      </c>
      <c r="J2821" s="48">
        <v>184</v>
      </c>
      <c r="K2821" s="48">
        <v>165</v>
      </c>
      <c r="L2821" s="48">
        <v>24.1</v>
      </c>
      <c r="M2821" s="48">
        <v>23.2</v>
      </c>
      <c r="N2821" s="48">
        <v>169.4</v>
      </c>
      <c r="O2821" s="48">
        <v>35.7562</v>
      </c>
      <c r="P2821" s="48">
        <v>57.111800000000002</v>
      </c>
      <c r="Q2821" s="48">
        <v>9.2559799999999994E-5</v>
      </c>
      <c r="R2821" s="48">
        <v>-0.42214099999999999</v>
      </c>
      <c r="S2821" s="48">
        <v>0.85287500000000005</v>
      </c>
      <c r="T2821" s="48">
        <v>-10.1777</v>
      </c>
      <c r="U2821" s="48">
        <v>27.6</v>
      </c>
      <c r="V2821">
        <v>23</v>
      </c>
    </row>
    <row r="2822" spans="1:22" x14ac:dyDescent="0.45">
      <c r="A2822">
        <v>25562</v>
      </c>
      <c r="B2822" s="1">
        <v>42535</v>
      </c>
      <c r="C2822" s="2">
        <v>0.67090277777777774</v>
      </c>
      <c r="D2822">
        <v>5125.88</v>
      </c>
      <c r="E2822" s="48">
        <v>4.0556599999999996</v>
      </c>
      <c r="F2822" s="48">
        <v>-373.50799999999998</v>
      </c>
      <c r="G2822" s="48">
        <v>0.499749</v>
      </c>
      <c r="H2822" s="48">
        <v>-4.2713899999999999E-3</v>
      </c>
      <c r="I2822" s="48">
        <v>187.3</v>
      </c>
      <c r="J2822" s="48">
        <v>183.6</v>
      </c>
      <c r="K2822" s="48">
        <v>164.9</v>
      </c>
      <c r="L2822" s="48">
        <v>24.1</v>
      </c>
      <c r="M2822" s="48">
        <v>23.2</v>
      </c>
      <c r="N2822" s="48">
        <v>169.4</v>
      </c>
      <c r="O2822" s="48">
        <v>35.7562</v>
      </c>
      <c r="P2822" s="48">
        <v>56.397500000000001</v>
      </c>
      <c r="Q2822" s="48">
        <v>9.2559799999999994E-5</v>
      </c>
      <c r="R2822" s="48">
        <v>-0.42235499999999998</v>
      </c>
      <c r="S2822" s="48">
        <v>0.85237799999999997</v>
      </c>
      <c r="T2822" s="48">
        <v>-11.1006</v>
      </c>
      <c r="U2822" s="48">
        <v>27.6</v>
      </c>
      <c r="V2822">
        <v>23</v>
      </c>
    </row>
    <row r="2823" spans="1:22" x14ac:dyDescent="0.45">
      <c r="A2823">
        <v>25563</v>
      </c>
      <c r="B2823" s="1">
        <v>42535</v>
      </c>
      <c r="C2823" s="2">
        <v>0.67101851851851846</v>
      </c>
      <c r="D2823">
        <v>5151.91</v>
      </c>
      <c r="E2823" s="48">
        <v>4.0556599999999996</v>
      </c>
      <c r="F2823" s="48">
        <v>-373.50799999999998</v>
      </c>
      <c r="G2823" s="48">
        <v>0.499749</v>
      </c>
      <c r="H2823" s="48">
        <v>-4.2713899999999999E-3</v>
      </c>
      <c r="I2823" s="48">
        <v>186.4</v>
      </c>
      <c r="J2823" s="48">
        <v>183.6</v>
      </c>
      <c r="K2823" s="48">
        <v>164.9</v>
      </c>
      <c r="L2823" s="48">
        <v>24.1</v>
      </c>
      <c r="M2823" s="48">
        <v>23.2</v>
      </c>
      <c r="N2823" s="48">
        <v>169.4</v>
      </c>
      <c r="O2823" s="48">
        <v>35.7562</v>
      </c>
      <c r="P2823" s="48">
        <v>55.6479</v>
      </c>
      <c r="Q2823" s="48">
        <v>9.2559799999999994E-5</v>
      </c>
      <c r="R2823" s="48">
        <v>-0.422539</v>
      </c>
      <c r="S2823" s="48">
        <v>0.85209900000000005</v>
      </c>
      <c r="T2823" s="48">
        <v>-11.1006</v>
      </c>
      <c r="U2823" s="48">
        <v>27.6</v>
      </c>
      <c r="V2823">
        <v>23</v>
      </c>
    </row>
    <row r="2824" spans="1:22" x14ac:dyDescent="0.45">
      <c r="A2824">
        <v>25564</v>
      </c>
      <c r="B2824" s="1">
        <v>42535</v>
      </c>
      <c r="C2824" s="2">
        <v>0.67113425925925929</v>
      </c>
      <c r="D2824">
        <v>5177</v>
      </c>
      <c r="E2824" s="48">
        <v>4.0556599999999996</v>
      </c>
      <c r="F2824" s="48">
        <v>-373.50799999999998</v>
      </c>
      <c r="G2824" s="48">
        <v>0.49973000000000001</v>
      </c>
      <c r="H2824" s="48">
        <v>-4.2713899999999999E-3</v>
      </c>
      <c r="I2824" s="48">
        <v>185.7</v>
      </c>
      <c r="J2824" s="48">
        <v>184.2</v>
      </c>
      <c r="K2824" s="48">
        <v>165</v>
      </c>
      <c r="L2824" s="48">
        <v>24.1</v>
      </c>
      <c r="M2824" s="48">
        <v>23.2</v>
      </c>
      <c r="N2824" s="48">
        <v>169.5</v>
      </c>
      <c r="O2824" s="48">
        <v>35.7562</v>
      </c>
      <c r="P2824" s="48">
        <v>54.831899999999997</v>
      </c>
      <c r="Q2824" s="48">
        <v>9.2559799999999994E-5</v>
      </c>
      <c r="R2824" s="48">
        <v>-0.42263099999999998</v>
      </c>
      <c r="S2824" s="48">
        <v>0.85268900000000003</v>
      </c>
      <c r="T2824" s="48">
        <v>-11.1006</v>
      </c>
      <c r="U2824" s="48">
        <v>27.6</v>
      </c>
      <c r="V2824">
        <v>23</v>
      </c>
    </row>
    <row r="2825" spans="1:22" x14ac:dyDescent="0.45">
      <c r="A2825">
        <v>25565</v>
      </c>
      <c r="B2825" s="1">
        <v>42535</v>
      </c>
      <c r="C2825" s="2">
        <v>0.67123842592592586</v>
      </c>
      <c r="D2825">
        <v>5199</v>
      </c>
      <c r="E2825" s="48">
        <v>4.0556599999999996</v>
      </c>
      <c r="F2825" s="48">
        <v>-373.50799999999998</v>
      </c>
      <c r="G2825" s="48">
        <v>0.499749</v>
      </c>
      <c r="H2825" s="48">
        <v>-4.2713899999999999E-3</v>
      </c>
      <c r="I2825" s="48">
        <v>185.2</v>
      </c>
      <c r="J2825" s="48">
        <v>184.5</v>
      </c>
      <c r="K2825" s="48">
        <v>165</v>
      </c>
      <c r="L2825" s="48">
        <v>24.1</v>
      </c>
      <c r="M2825" s="48">
        <v>23.2</v>
      </c>
      <c r="N2825" s="48">
        <v>169.4</v>
      </c>
      <c r="O2825" s="48">
        <v>35.7562</v>
      </c>
      <c r="P2825" s="48">
        <v>54.051200000000001</v>
      </c>
      <c r="Q2825" s="48">
        <v>9.2559799999999994E-5</v>
      </c>
      <c r="R2825" s="48">
        <v>-0.42263099999999998</v>
      </c>
      <c r="S2825" s="48">
        <v>0.85256399999999999</v>
      </c>
      <c r="T2825" s="48">
        <v>-10.1777</v>
      </c>
      <c r="U2825" s="48">
        <v>27.6</v>
      </c>
      <c r="V2825">
        <v>23</v>
      </c>
    </row>
    <row r="2826" spans="1:22" x14ac:dyDescent="0.45">
      <c r="A2826">
        <v>25566</v>
      </c>
      <c r="B2826" s="1">
        <v>42535</v>
      </c>
      <c r="C2826" s="2">
        <v>0.67136574074074085</v>
      </c>
      <c r="D2826">
        <v>5226.2700000000004</v>
      </c>
      <c r="E2826" s="48">
        <v>4.0556599999999996</v>
      </c>
      <c r="F2826" s="48">
        <v>-373.50799999999998</v>
      </c>
      <c r="G2826" s="48">
        <v>0.499749</v>
      </c>
      <c r="H2826" s="48">
        <v>-4.2713899999999999E-3</v>
      </c>
      <c r="I2826" s="48">
        <v>184.5</v>
      </c>
      <c r="J2826" s="48">
        <v>185.2</v>
      </c>
      <c r="K2826" s="48">
        <v>165</v>
      </c>
      <c r="L2826" s="48">
        <v>24.2</v>
      </c>
      <c r="M2826" s="48">
        <v>23.2</v>
      </c>
      <c r="N2826" s="48">
        <v>169.5</v>
      </c>
      <c r="O2826" s="48">
        <v>35.7562</v>
      </c>
      <c r="P2826" s="48">
        <v>53.2393</v>
      </c>
      <c r="Q2826" s="48">
        <v>9.2559799999999994E-5</v>
      </c>
      <c r="R2826" s="48">
        <v>-0.42263099999999998</v>
      </c>
      <c r="S2826" s="48">
        <v>0.85306099999999996</v>
      </c>
      <c r="T2826" s="48">
        <v>-10.1777</v>
      </c>
      <c r="U2826" s="48">
        <v>27.6</v>
      </c>
      <c r="V2826">
        <v>23</v>
      </c>
    </row>
    <row r="2827" spans="1:22" x14ac:dyDescent="0.45">
      <c r="A2827">
        <v>25567</v>
      </c>
      <c r="B2827" s="1">
        <v>42535</v>
      </c>
      <c r="C2827" s="2">
        <v>0.67148148148148146</v>
      </c>
      <c r="D2827">
        <v>5246.41</v>
      </c>
      <c r="E2827" s="48">
        <v>4.0556599999999996</v>
      </c>
      <c r="F2827" s="48">
        <v>-373.50799999999998</v>
      </c>
      <c r="G2827" s="48">
        <v>0.499749</v>
      </c>
      <c r="H2827" s="48">
        <v>-4.2713899999999999E-3</v>
      </c>
      <c r="I2827" s="48">
        <v>184.2</v>
      </c>
      <c r="J2827" s="48">
        <v>186</v>
      </c>
      <c r="K2827" s="48">
        <v>165</v>
      </c>
      <c r="L2827" s="48">
        <v>24.1</v>
      </c>
      <c r="M2827" s="48">
        <v>23.3</v>
      </c>
      <c r="N2827" s="48">
        <v>169.6</v>
      </c>
      <c r="O2827" s="48">
        <v>35.7562</v>
      </c>
      <c r="P2827" s="48">
        <v>52.514600000000002</v>
      </c>
      <c r="Q2827" s="48">
        <v>9.2559799999999994E-5</v>
      </c>
      <c r="R2827" s="48">
        <v>-0.422539</v>
      </c>
      <c r="S2827" s="48">
        <v>0.85268900000000003</v>
      </c>
      <c r="T2827" s="48">
        <v>-10.1777</v>
      </c>
      <c r="U2827" s="48">
        <v>27.6</v>
      </c>
      <c r="V2827">
        <v>23</v>
      </c>
    </row>
    <row r="2828" spans="1:22" x14ac:dyDescent="0.45">
      <c r="A2828">
        <v>25568</v>
      </c>
      <c r="B2828" s="1">
        <v>42535</v>
      </c>
      <c r="C2828" s="2">
        <v>0.67159722222222218</v>
      </c>
      <c r="D2828">
        <v>5270.57</v>
      </c>
      <c r="E2828" s="48">
        <v>4.0556599999999996</v>
      </c>
      <c r="F2828" s="48">
        <v>-373.50799999999998</v>
      </c>
      <c r="G2828" s="48">
        <v>0.49973000000000001</v>
      </c>
      <c r="H2828" s="48">
        <v>-4.2713899999999999E-3</v>
      </c>
      <c r="I2828" s="48">
        <v>183.7</v>
      </c>
      <c r="J2828" s="48">
        <v>186.7</v>
      </c>
      <c r="K2828" s="48">
        <v>164.9</v>
      </c>
      <c r="L2828" s="48">
        <v>24.1</v>
      </c>
      <c r="M2828" s="48">
        <v>23.2</v>
      </c>
      <c r="N2828" s="48">
        <v>169.6</v>
      </c>
      <c r="O2828" s="48">
        <v>35.7562</v>
      </c>
      <c r="P2828" s="48">
        <v>51.758800000000001</v>
      </c>
      <c r="Q2828" s="48">
        <v>9.2559799999999994E-5</v>
      </c>
      <c r="R2828" s="48">
        <v>-0.422539</v>
      </c>
      <c r="S2828" s="48">
        <v>0.85287500000000005</v>
      </c>
      <c r="T2828" s="48">
        <v>-10.1777</v>
      </c>
      <c r="U2828" s="48">
        <v>27.6</v>
      </c>
      <c r="V2828">
        <v>23</v>
      </c>
    </row>
    <row r="2829" spans="1:22" x14ac:dyDescent="0.45">
      <c r="A2829">
        <v>25569</v>
      </c>
      <c r="B2829" s="1">
        <v>42535</v>
      </c>
      <c r="C2829" s="2">
        <v>0.67171296296296301</v>
      </c>
      <c r="D2829">
        <v>5293.81</v>
      </c>
      <c r="E2829" s="48">
        <v>4.0556599999999996</v>
      </c>
      <c r="F2829" s="48">
        <v>-373.50799999999998</v>
      </c>
      <c r="G2829" s="48">
        <v>0.499749</v>
      </c>
      <c r="H2829" s="48">
        <v>-4.2713899999999999E-3</v>
      </c>
      <c r="I2829" s="48">
        <v>185.9</v>
      </c>
      <c r="J2829" s="48">
        <v>186.9</v>
      </c>
      <c r="K2829" s="48">
        <v>164.9</v>
      </c>
      <c r="L2829" s="48">
        <v>24.1</v>
      </c>
      <c r="M2829" s="48">
        <v>23.2</v>
      </c>
      <c r="N2829" s="48">
        <v>169.6</v>
      </c>
      <c r="O2829" s="48">
        <v>35.7562</v>
      </c>
      <c r="P2829" s="48">
        <v>50.897100000000002</v>
      </c>
      <c r="Q2829" s="48">
        <v>9.2559799999999994E-5</v>
      </c>
      <c r="R2829" s="48">
        <v>-0.422539</v>
      </c>
      <c r="S2829" s="48">
        <v>0.85237799999999997</v>
      </c>
      <c r="T2829" s="48">
        <v>-10.1777</v>
      </c>
      <c r="U2829" s="48">
        <v>27.6</v>
      </c>
      <c r="V2829">
        <v>23.1</v>
      </c>
    </row>
    <row r="2830" spans="1:22" x14ac:dyDescent="0.45">
      <c r="A2830">
        <v>25570</v>
      </c>
      <c r="B2830" s="1">
        <v>42535</v>
      </c>
      <c r="C2830" s="2">
        <v>0.67182870370370373</v>
      </c>
      <c r="D2830">
        <v>5322.63</v>
      </c>
      <c r="E2830" s="48">
        <v>4.0556599999999996</v>
      </c>
      <c r="F2830" s="48">
        <v>-373.50799999999998</v>
      </c>
      <c r="G2830" s="48">
        <v>0.499749</v>
      </c>
      <c r="H2830" s="48">
        <v>-4.2713899999999999E-3</v>
      </c>
      <c r="I2830" s="48">
        <v>190.4</v>
      </c>
      <c r="J2830" s="48">
        <v>186.9</v>
      </c>
      <c r="K2830" s="48">
        <v>165</v>
      </c>
      <c r="L2830" s="48">
        <v>24.1</v>
      </c>
      <c r="M2830" s="48">
        <v>23.2</v>
      </c>
      <c r="N2830" s="48">
        <v>169.6</v>
      </c>
      <c r="O2830" s="48">
        <v>35.7562</v>
      </c>
      <c r="P2830" s="48">
        <v>49.815300000000001</v>
      </c>
      <c r="Q2830" s="48">
        <v>9.2559799999999994E-5</v>
      </c>
      <c r="R2830" s="48">
        <v>-0.42263099999999998</v>
      </c>
      <c r="S2830" s="48">
        <v>0.85237799999999997</v>
      </c>
      <c r="T2830" s="48">
        <v>-11.1006</v>
      </c>
      <c r="U2830" s="48">
        <v>27.6</v>
      </c>
      <c r="V2830">
        <v>23</v>
      </c>
    </row>
    <row r="2831" spans="1:22" x14ac:dyDescent="0.45">
      <c r="A2831">
        <v>25571</v>
      </c>
      <c r="B2831" s="1">
        <v>42535</v>
      </c>
      <c r="C2831" s="2">
        <v>0.67194444444444434</v>
      </c>
      <c r="D2831">
        <v>5346.79</v>
      </c>
      <c r="E2831" s="48">
        <v>4.0556599999999996</v>
      </c>
      <c r="F2831" s="48">
        <v>-373.50799999999998</v>
      </c>
      <c r="G2831" s="48">
        <v>0.499749</v>
      </c>
      <c r="H2831" s="48">
        <v>-4.2713899999999999E-3</v>
      </c>
      <c r="I2831" s="48">
        <v>192.6</v>
      </c>
      <c r="J2831" s="48">
        <v>186.5</v>
      </c>
      <c r="K2831" s="48">
        <v>165</v>
      </c>
      <c r="L2831" s="48">
        <v>24.2</v>
      </c>
      <c r="M2831" s="48">
        <v>23.2</v>
      </c>
      <c r="N2831" s="48">
        <v>169.6</v>
      </c>
      <c r="O2831" s="48">
        <v>35.7562</v>
      </c>
      <c r="P2831" s="48">
        <v>48.988900000000001</v>
      </c>
      <c r="Q2831" s="48">
        <v>9.2559799999999994E-5</v>
      </c>
      <c r="R2831" s="48">
        <v>-0.42272199999999999</v>
      </c>
      <c r="S2831" s="48">
        <v>0.85228499999999996</v>
      </c>
      <c r="T2831" s="48">
        <v>-11.1006</v>
      </c>
      <c r="U2831" s="48">
        <v>27.6</v>
      </c>
      <c r="V2831">
        <v>23</v>
      </c>
    </row>
    <row r="2832" spans="1:22" x14ac:dyDescent="0.45">
      <c r="A2832">
        <v>25572</v>
      </c>
      <c r="B2832" s="1">
        <v>42535</v>
      </c>
      <c r="C2832" s="2">
        <v>0.67206018518518518</v>
      </c>
      <c r="D2832">
        <v>5373.13</v>
      </c>
      <c r="E2832" s="48">
        <v>4.0556599999999996</v>
      </c>
      <c r="F2832" s="48">
        <v>-373.50799999999998</v>
      </c>
      <c r="G2832" s="48">
        <v>0.499749</v>
      </c>
      <c r="H2832" s="48">
        <v>-4.2713899999999999E-3</v>
      </c>
      <c r="I2832" s="48">
        <v>194.9</v>
      </c>
      <c r="J2832" s="48">
        <v>185.9</v>
      </c>
      <c r="K2832" s="48">
        <v>164.9</v>
      </c>
      <c r="L2832" s="48">
        <v>24.2</v>
      </c>
      <c r="M2832" s="48">
        <v>23</v>
      </c>
      <c r="N2832" s="48">
        <v>169.6</v>
      </c>
      <c r="O2832" s="48">
        <v>35.7562</v>
      </c>
      <c r="P2832" s="48">
        <v>48.1708</v>
      </c>
      <c r="Q2832" s="48">
        <v>9.2559799999999994E-5</v>
      </c>
      <c r="R2832" s="48">
        <v>-0.42272199999999999</v>
      </c>
      <c r="S2832" s="48">
        <v>0.85219199999999995</v>
      </c>
      <c r="T2832" s="48">
        <v>-11.1006</v>
      </c>
      <c r="U2832" s="48">
        <v>27.6</v>
      </c>
      <c r="V2832">
        <v>23.1</v>
      </c>
    </row>
    <row r="2833" spans="1:22" x14ac:dyDescent="0.45">
      <c r="A2833">
        <v>25573</v>
      </c>
      <c r="B2833" s="1">
        <v>42535</v>
      </c>
      <c r="C2833" s="2">
        <v>0.6721759259259259</v>
      </c>
      <c r="D2833">
        <v>5396.06</v>
      </c>
      <c r="E2833" s="48">
        <v>4.0556599999999996</v>
      </c>
      <c r="F2833" s="48">
        <v>-373.50799999999998</v>
      </c>
      <c r="G2833" s="48">
        <v>0.499749</v>
      </c>
      <c r="H2833" s="48">
        <v>-4.2713899999999999E-3</v>
      </c>
      <c r="I2833" s="48">
        <v>193</v>
      </c>
      <c r="J2833" s="48">
        <v>185.4</v>
      </c>
      <c r="K2833" s="48">
        <v>165</v>
      </c>
      <c r="L2833" s="48">
        <v>24.1</v>
      </c>
      <c r="M2833" s="48">
        <v>23</v>
      </c>
      <c r="N2833" s="48">
        <v>169.7</v>
      </c>
      <c r="O2833" s="48">
        <v>35.7562</v>
      </c>
      <c r="P2833" s="48">
        <v>47.365099999999998</v>
      </c>
      <c r="Q2833" s="48">
        <v>9.2559799999999994E-5</v>
      </c>
      <c r="R2833" s="48">
        <v>-0.42272199999999999</v>
      </c>
      <c r="S2833" s="48">
        <v>0.85256399999999999</v>
      </c>
      <c r="T2833" s="48">
        <v>-10.1777</v>
      </c>
      <c r="U2833" s="48">
        <v>27.6</v>
      </c>
      <c r="V2833">
        <v>23.1</v>
      </c>
    </row>
    <row r="2834" spans="1:22" x14ac:dyDescent="0.45">
      <c r="A2834">
        <v>25574</v>
      </c>
      <c r="B2834" s="1">
        <v>42535</v>
      </c>
      <c r="C2834" s="2">
        <v>0.67229166666666673</v>
      </c>
      <c r="D2834">
        <v>5422.09</v>
      </c>
      <c r="E2834" s="48">
        <v>4.0556599999999996</v>
      </c>
      <c r="F2834" s="48">
        <v>-373.50799999999998</v>
      </c>
      <c r="G2834" s="48">
        <v>0.499749</v>
      </c>
      <c r="H2834" s="48">
        <v>-4.2713899999999999E-3</v>
      </c>
      <c r="I2834" s="48">
        <v>190.7</v>
      </c>
      <c r="J2834" s="48">
        <v>184.8</v>
      </c>
      <c r="K2834" s="48">
        <v>165</v>
      </c>
      <c r="L2834" s="48">
        <v>24.1</v>
      </c>
      <c r="M2834" s="48">
        <v>23</v>
      </c>
      <c r="N2834" s="48">
        <v>169.6</v>
      </c>
      <c r="O2834" s="48">
        <v>35.7562</v>
      </c>
      <c r="P2834" s="48">
        <v>46.640500000000003</v>
      </c>
      <c r="Q2834" s="48">
        <v>9.2559799999999994E-5</v>
      </c>
      <c r="R2834" s="48">
        <v>-0.42281400000000002</v>
      </c>
      <c r="S2834" s="48">
        <v>0.85306099999999996</v>
      </c>
      <c r="T2834" s="48">
        <v>-11.1006</v>
      </c>
      <c r="U2834" s="48">
        <v>27.6</v>
      </c>
      <c r="V2834">
        <v>23.1</v>
      </c>
    </row>
    <row r="2835" spans="1:22" x14ac:dyDescent="0.45">
      <c r="A2835">
        <v>25575</v>
      </c>
      <c r="B2835" s="1">
        <v>42535</v>
      </c>
      <c r="C2835" s="2">
        <v>0.67240740740740745</v>
      </c>
      <c r="D2835">
        <v>5444.39</v>
      </c>
      <c r="E2835" s="48">
        <v>4.0556599999999996</v>
      </c>
      <c r="F2835" s="48">
        <v>-373.50799999999998</v>
      </c>
      <c r="G2835" s="48">
        <v>0.499749</v>
      </c>
      <c r="H2835" s="48">
        <v>-4.2713899999999999E-3</v>
      </c>
      <c r="I2835" s="48">
        <v>189</v>
      </c>
      <c r="J2835" s="48">
        <v>184.3</v>
      </c>
      <c r="K2835" s="48">
        <v>165</v>
      </c>
      <c r="L2835" s="48">
        <v>24.1</v>
      </c>
      <c r="M2835" s="48">
        <v>23</v>
      </c>
      <c r="N2835" s="48">
        <v>169.7</v>
      </c>
      <c r="O2835" s="48">
        <v>35.7562</v>
      </c>
      <c r="P2835" s="48">
        <v>45.942799999999998</v>
      </c>
      <c r="Q2835" s="48">
        <v>9.2559799999999994E-5</v>
      </c>
      <c r="R2835" s="48">
        <v>-0.42312</v>
      </c>
      <c r="S2835" s="48">
        <v>0.85191300000000003</v>
      </c>
      <c r="T2835" s="48">
        <v>-10.1777</v>
      </c>
      <c r="U2835" s="48">
        <v>27.5</v>
      </c>
      <c r="V2835">
        <v>23.1</v>
      </c>
    </row>
    <row r="2836" spans="1:22" x14ac:dyDescent="0.45">
      <c r="A2836">
        <v>25576</v>
      </c>
      <c r="B2836" s="1">
        <v>42535</v>
      </c>
      <c r="C2836" s="2">
        <v>0.67252314814814806</v>
      </c>
      <c r="D2836">
        <v>5467.63</v>
      </c>
      <c r="E2836" s="48">
        <v>3.1254900000000001</v>
      </c>
      <c r="F2836" s="48">
        <v>-373.50799999999998</v>
      </c>
      <c r="G2836" s="48">
        <v>0.499749</v>
      </c>
      <c r="H2836" s="48">
        <v>-4.2713899999999999E-3</v>
      </c>
      <c r="I2836" s="48">
        <v>187.6</v>
      </c>
      <c r="J2836" s="48">
        <v>183.8</v>
      </c>
      <c r="K2836" s="48">
        <v>165</v>
      </c>
      <c r="L2836" s="48">
        <v>24.1</v>
      </c>
      <c r="M2836" s="48">
        <v>23</v>
      </c>
      <c r="N2836" s="48">
        <v>169.7</v>
      </c>
      <c r="O2836" s="48">
        <v>35.7562</v>
      </c>
      <c r="P2836" s="48">
        <v>45.178699999999999</v>
      </c>
      <c r="Q2836" s="48">
        <v>9.2559799999999994E-5</v>
      </c>
      <c r="R2836" s="48">
        <v>-0.42330299999999998</v>
      </c>
      <c r="S2836" s="48">
        <v>0.85209900000000005</v>
      </c>
      <c r="T2836" s="48">
        <v>-10.1777</v>
      </c>
      <c r="U2836" s="48">
        <v>27.6</v>
      </c>
      <c r="V2836">
        <v>23.1</v>
      </c>
    </row>
    <row r="2837" spans="1:22" x14ac:dyDescent="0.45">
      <c r="A2837">
        <v>25577</v>
      </c>
      <c r="B2837" s="1">
        <v>42535</v>
      </c>
      <c r="C2837" s="2">
        <v>0.6726388888888889</v>
      </c>
      <c r="D2837">
        <v>5487.77</v>
      </c>
      <c r="E2837" s="48">
        <v>4.0556599999999996</v>
      </c>
      <c r="F2837" s="48">
        <v>-373.50799999999998</v>
      </c>
      <c r="G2837" s="48">
        <v>0.499749</v>
      </c>
      <c r="H2837" s="48">
        <v>-4.2713899999999999E-3</v>
      </c>
      <c r="I2837" s="48">
        <v>186.5</v>
      </c>
      <c r="J2837" s="48">
        <v>183.9</v>
      </c>
      <c r="K2837" s="48">
        <v>165</v>
      </c>
      <c r="L2837" s="48">
        <v>24.2</v>
      </c>
      <c r="M2837" s="48">
        <v>23.1</v>
      </c>
      <c r="N2837" s="48">
        <v>169.7</v>
      </c>
      <c r="O2837" s="48">
        <v>35.7562</v>
      </c>
      <c r="P2837" s="48">
        <v>44.5931</v>
      </c>
      <c r="Q2837" s="48">
        <v>9.2559799999999994E-5</v>
      </c>
      <c r="R2837" s="48">
        <v>-0.42339500000000002</v>
      </c>
      <c r="S2837" s="48">
        <v>0.85219199999999995</v>
      </c>
      <c r="T2837" s="48">
        <v>-10.1777</v>
      </c>
      <c r="U2837" s="48">
        <v>27.5</v>
      </c>
      <c r="V2837">
        <v>23</v>
      </c>
    </row>
    <row r="2838" spans="1:22" x14ac:dyDescent="0.45">
      <c r="A2838">
        <v>25578</v>
      </c>
      <c r="B2838" s="1">
        <v>42535</v>
      </c>
      <c r="C2838" s="2">
        <v>0.67275462962962962</v>
      </c>
      <c r="D2838">
        <v>5487.77</v>
      </c>
      <c r="E2838" s="48">
        <v>4.0556599999999996</v>
      </c>
      <c r="F2838" s="48">
        <v>-373.50799999999998</v>
      </c>
      <c r="G2838" s="48">
        <v>0.499749</v>
      </c>
      <c r="H2838" s="48">
        <v>-4.2713899999999999E-3</v>
      </c>
      <c r="I2838" s="48">
        <v>185.7</v>
      </c>
      <c r="J2838" s="48">
        <v>184.1</v>
      </c>
      <c r="K2838" s="48">
        <v>165</v>
      </c>
      <c r="L2838" s="48">
        <v>24.2</v>
      </c>
      <c r="M2838" s="48">
        <v>23</v>
      </c>
      <c r="N2838" s="48">
        <v>169.7</v>
      </c>
      <c r="O2838" s="48">
        <v>35.7562</v>
      </c>
      <c r="P2838" s="48">
        <v>44.645000000000003</v>
      </c>
      <c r="Q2838" s="48">
        <v>9.2559799999999994E-5</v>
      </c>
      <c r="R2838" s="48">
        <v>-0.42339500000000002</v>
      </c>
      <c r="S2838" s="48">
        <v>0.85296799999999995</v>
      </c>
      <c r="T2838" s="48">
        <v>-11.1006</v>
      </c>
      <c r="U2838" s="48">
        <v>27.6</v>
      </c>
      <c r="V2838">
        <v>23.1</v>
      </c>
    </row>
    <row r="2839" spans="1:22" x14ac:dyDescent="0.45">
      <c r="A2839">
        <v>25579</v>
      </c>
      <c r="B2839" s="1">
        <v>42535</v>
      </c>
      <c r="C2839" s="2">
        <v>0.67287037037037034</v>
      </c>
      <c r="D2839">
        <v>5484.98</v>
      </c>
      <c r="E2839" s="48">
        <v>4.0556599999999996</v>
      </c>
      <c r="F2839" s="48">
        <v>-373.50799999999998</v>
      </c>
      <c r="G2839" s="48">
        <v>0.499749</v>
      </c>
      <c r="H2839" s="48">
        <v>-4.2713899999999999E-3</v>
      </c>
      <c r="I2839" s="48">
        <v>185.2</v>
      </c>
      <c r="J2839" s="48">
        <v>184.3</v>
      </c>
      <c r="K2839" s="48">
        <v>165</v>
      </c>
      <c r="L2839" s="48">
        <v>24.1</v>
      </c>
      <c r="M2839" s="48">
        <v>23</v>
      </c>
      <c r="N2839" s="48">
        <v>169.7</v>
      </c>
      <c r="O2839" s="48">
        <v>35.7562</v>
      </c>
      <c r="P2839" s="48">
        <v>44.744700000000002</v>
      </c>
      <c r="Q2839" s="48">
        <v>9.2559799999999994E-5</v>
      </c>
      <c r="R2839" s="48">
        <v>-0.42339500000000002</v>
      </c>
      <c r="S2839" s="48">
        <v>0.85209900000000005</v>
      </c>
      <c r="T2839" s="48">
        <v>-11.1006</v>
      </c>
      <c r="U2839" s="48">
        <v>27.5</v>
      </c>
      <c r="V2839">
        <v>23.1</v>
      </c>
    </row>
    <row r="2840" spans="1:22" x14ac:dyDescent="0.45">
      <c r="A2840">
        <v>25580</v>
      </c>
      <c r="B2840" s="1">
        <v>42535</v>
      </c>
      <c r="C2840" s="2">
        <v>0.67299768518518521</v>
      </c>
      <c r="D2840">
        <v>5480.33</v>
      </c>
      <c r="E2840" s="48">
        <v>4.0556599999999996</v>
      </c>
      <c r="F2840" s="48">
        <v>-373.50799999999998</v>
      </c>
      <c r="G2840" s="48">
        <v>0.499749</v>
      </c>
      <c r="H2840" s="48">
        <v>-4.2713899999999999E-3</v>
      </c>
      <c r="I2840" s="48">
        <v>184.7</v>
      </c>
      <c r="J2840" s="48">
        <v>185</v>
      </c>
      <c r="K2840" s="48">
        <v>165</v>
      </c>
      <c r="L2840" s="48">
        <v>24.1</v>
      </c>
      <c r="M2840" s="48">
        <v>22.9</v>
      </c>
      <c r="N2840" s="48">
        <v>169.7</v>
      </c>
      <c r="O2840" s="48">
        <v>35.7562</v>
      </c>
      <c r="P2840" s="48">
        <v>44.894199999999998</v>
      </c>
      <c r="Q2840" s="48">
        <v>9.2559799999999994E-5</v>
      </c>
      <c r="R2840" s="48">
        <v>-0.42330299999999998</v>
      </c>
      <c r="S2840" s="48">
        <v>0.85247099999999998</v>
      </c>
      <c r="T2840" s="48">
        <v>-11.1006</v>
      </c>
      <c r="U2840" s="48">
        <v>27.5</v>
      </c>
      <c r="V2840">
        <v>23.2</v>
      </c>
    </row>
    <row r="2841" spans="1:22" x14ac:dyDescent="0.45">
      <c r="A2841">
        <v>25581</v>
      </c>
      <c r="B2841" s="1">
        <v>42535</v>
      </c>
      <c r="C2841" s="2">
        <v>0.67310185185185178</v>
      </c>
      <c r="D2841">
        <v>5481.26</v>
      </c>
      <c r="E2841" s="48">
        <v>4.0556599999999996</v>
      </c>
      <c r="F2841" s="48">
        <v>-373.50799999999998</v>
      </c>
      <c r="G2841" s="48">
        <v>0.499749</v>
      </c>
      <c r="H2841" s="48">
        <v>-4.2713899999999999E-3</v>
      </c>
      <c r="I2841" s="48">
        <v>184.2</v>
      </c>
      <c r="J2841" s="48">
        <v>185.8</v>
      </c>
      <c r="K2841" s="48">
        <v>165</v>
      </c>
      <c r="L2841" s="48">
        <v>24.1</v>
      </c>
      <c r="M2841" s="48">
        <v>22.9</v>
      </c>
      <c r="N2841" s="48">
        <v>169.7</v>
      </c>
      <c r="O2841" s="48">
        <v>35.7562</v>
      </c>
      <c r="P2841" s="48">
        <v>44.863</v>
      </c>
      <c r="Q2841" s="48">
        <v>9.2559799999999994E-5</v>
      </c>
      <c r="R2841" s="48">
        <v>-0.42330299999999998</v>
      </c>
      <c r="S2841" s="48">
        <v>0.85228499999999996</v>
      </c>
      <c r="T2841" s="48">
        <v>-11.1006</v>
      </c>
      <c r="U2841" s="48">
        <v>27.6</v>
      </c>
      <c r="V2841">
        <v>23.1</v>
      </c>
    </row>
    <row r="2842" spans="1:22" x14ac:dyDescent="0.45">
      <c r="A2842">
        <v>25582</v>
      </c>
      <c r="B2842" s="1">
        <v>42535</v>
      </c>
      <c r="C2842" s="2">
        <v>0.67321759259259262</v>
      </c>
      <c r="D2842">
        <v>5483.12</v>
      </c>
      <c r="E2842" s="48">
        <v>4.0556599999999996</v>
      </c>
      <c r="F2842" s="48">
        <v>-373.50799999999998</v>
      </c>
      <c r="G2842" s="48">
        <v>0.499749</v>
      </c>
      <c r="H2842" s="48">
        <v>-4.2713899999999999E-3</v>
      </c>
      <c r="I2842" s="48">
        <v>183.9</v>
      </c>
      <c r="J2842" s="48">
        <v>186.5</v>
      </c>
      <c r="K2842" s="48">
        <v>165</v>
      </c>
      <c r="L2842" s="48">
        <v>24.1</v>
      </c>
      <c r="M2842" s="48">
        <v>22.9</v>
      </c>
      <c r="N2842" s="48">
        <v>169.7</v>
      </c>
      <c r="O2842" s="48">
        <v>35.7562</v>
      </c>
      <c r="P2842" s="48">
        <v>44.78</v>
      </c>
      <c r="Q2842" s="48">
        <v>9.2559799999999994E-5</v>
      </c>
      <c r="R2842" s="48">
        <v>-0.423211</v>
      </c>
      <c r="S2842" s="48">
        <v>0.85169600000000001</v>
      </c>
      <c r="T2842" s="48">
        <v>-10.1777</v>
      </c>
      <c r="U2842" s="48">
        <v>27.5</v>
      </c>
      <c r="V2842">
        <v>23.1</v>
      </c>
    </row>
    <row r="2843" spans="1:22" x14ac:dyDescent="0.45">
      <c r="A2843">
        <v>25583</v>
      </c>
      <c r="B2843" s="1">
        <v>42535</v>
      </c>
      <c r="C2843" s="2">
        <v>0.67333333333333334</v>
      </c>
      <c r="D2843">
        <v>5483.12</v>
      </c>
      <c r="E2843" s="48">
        <v>4.0556599999999996</v>
      </c>
      <c r="F2843" s="48">
        <v>-373.50799999999998</v>
      </c>
      <c r="G2843" s="48">
        <v>0.499749</v>
      </c>
      <c r="H2843" s="48">
        <v>-4.2713899999999999E-3</v>
      </c>
      <c r="I2843" s="48">
        <v>186.3</v>
      </c>
      <c r="J2843" s="48">
        <v>186.8</v>
      </c>
      <c r="K2843" s="48">
        <v>165</v>
      </c>
      <c r="L2843" s="48">
        <v>24.1</v>
      </c>
      <c r="M2843" s="48">
        <v>22.9</v>
      </c>
      <c r="N2843" s="48">
        <v>169.7</v>
      </c>
      <c r="O2843" s="48">
        <v>35.7562</v>
      </c>
      <c r="P2843" s="48">
        <v>44.696899999999999</v>
      </c>
      <c r="Q2843" s="48">
        <v>9.2559799999999994E-5</v>
      </c>
      <c r="R2843" s="48">
        <v>-0.42312</v>
      </c>
      <c r="S2843" s="48">
        <v>0.85209900000000005</v>
      </c>
      <c r="T2843" s="48">
        <v>-11.1006</v>
      </c>
      <c r="U2843" s="48">
        <v>27.6</v>
      </c>
      <c r="V2843">
        <v>23.2</v>
      </c>
    </row>
    <row r="2844" spans="1:22" x14ac:dyDescent="0.45">
      <c r="A2844">
        <v>25584</v>
      </c>
      <c r="B2844" s="1">
        <v>42535</v>
      </c>
      <c r="C2844" s="2">
        <v>0.67344907407407406</v>
      </c>
      <c r="D2844">
        <v>5483.12</v>
      </c>
      <c r="E2844" s="48">
        <v>4.0556599999999996</v>
      </c>
      <c r="F2844" s="48">
        <v>-373.50799999999998</v>
      </c>
      <c r="G2844" s="48">
        <v>0.499749</v>
      </c>
      <c r="H2844" s="48">
        <v>-4.2713899999999999E-3</v>
      </c>
      <c r="I2844" s="48">
        <v>189.7</v>
      </c>
      <c r="J2844" s="48">
        <v>186.8</v>
      </c>
      <c r="K2844" s="48">
        <v>165</v>
      </c>
      <c r="L2844" s="48">
        <v>24.1</v>
      </c>
      <c r="M2844" s="48">
        <v>22.9</v>
      </c>
      <c r="N2844" s="48">
        <v>169.7</v>
      </c>
      <c r="O2844" s="48">
        <v>35.7562</v>
      </c>
      <c r="P2844" s="48">
        <v>44.630499999999998</v>
      </c>
      <c r="Q2844" s="48">
        <v>9.2559799999999994E-5</v>
      </c>
      <c r="R2844" s="48">
        <v>-0.42299700000000001</v>
      </c>
      <c r="S2844" s="48">
        <v>0.85200600000000004</v>
      </c>
      <c r="T2844" s="48">
        <v>-11.1006</v>
      </c>
      <c r="U2844" s="48">
        <v>27.6</v>
      </c>
      <c r="V2844">
        <v>23.2</v>
      </c>
    </row>
    <row r="2845" spans="1:22" x14ac:dyDescent="0.45">
      <c r="A2845">
        <v>25585</v>
      </c>
      <c r="B2845" s="1">
        <v>42535</v>
      </c>
      <c r="C2845" s="2">
        <v>0.67356481481481489</v>
      </c>
      <c r="D2845">
        <v>5483.12</v>
      </c>
      <c r="E2845" s="48">
        <v>4.0556599999999996</v>
      </c>
      <c r="F2845" s="48">
        <v>-373.50799999999998</v>
      </c>
      <c r="G2845" s="48">
        <v>0.499749</v>
      </c>
      <c r="H2845" s="48">
        <v>-4.2713899999999999E-3</v>
      </c>
      <c r="I2845" s="48">
        <v>191.7</v>
      </c>
      <c r="J2845" s="48">
        <v>186.4</v>
      </c>
      <c r="K2845" s="48">
        <v>165</v>
      </c>
      <c r="L2845" s="48">
        <v>24.1</v>
      </c>
      <c r="M2845" s="48">
        <v>22.9</v>
      </c>
      <c r="N2845" s="48">
        <v>169.7</v>
      </c>
      <c r="O2845" s="48">
        <v>35.7562</v>
      </c>
      <c r="P2845" s="48">
        <v>44.547400000000003</v>
      </c>
      <c r="Q2845" s="48">
        <v>9.2559799999999994E-5</v>
      </c>
      <c r="R2845" s="48">
        <v>-0.42299700000000001</v>
      </c>
      <c r="S2845" s="48">
        <v>0.85296799999999995</v>
      </c>
      <c r="T2845" s="48">
        <v>-11.1006</v>
      </c>
      <c r="U2845" s="48">
        <v>27.6</v>
      </c>
      <c r="V2845">
        <v>23.2</v>
      </c>
    </row>
    <row r="2846" spans="1:22" x14ac:dyDescent="0.45">
      <c r="A2846">
        <v>25586</v>
      </c>
      <c r="B2846" s="1">
        <v>42535</v>
      </c>
      <c r="C2846" s="2">
        <v>0.6736805555555555</v>
      </c>
      <c r="D2846">
        <v>5484.05</v>
      </c>
      <c r="E2846" s="48">
        <v>4.0556599999999996</v>
      </c>
      <c r="F2846" s="48">
        <v>-373.50799999999998</v>
      </c>
      <c r="G2846" s="48">
        <v>0.499749</v>
      </c>
      <c r="H2846" s="48">
        <v>-4.2713899999999999E-3</v>
      </c>
      <c r="I2846" s="48">
        <v>193</v>
      </c>
      <c r="J2846" s="48">
        <v>185.9</v>
      </c>
      <c r="K2846" s="48">
        <v>165</v>
      </c>
      <c r="L2846" s="48">
        <v>24.1</v>
      </c>
      <c r="M2846" s="48">
        <v>23</v>
      </c>
      <c r="N2846" s="48">
        <v>169.6</v>
      </c>
      <c r="O2846" s="48">
        <v>35.7562</v>
      </c>
      <c r="P2846" s="48">
        <v>44.481000000000002</v>
      </c>
      <c r="Q2846" s="48">
        <v>9.2559799999999994E-5</v>
      </c>
      <c r="R2846" s="48">
        <v>-0.422906</v>
      </c>
      <c r="S2846" s="48">
        <v>0.85268900000000003</v>
      </c>
      <c r="T2846" s="48">
        <v>-11.1006</v>
      </c>
      <c r="U2846" s="48">
        <v>27.6</v>
      </c>
      <c r="V2846">
        <v>23.2</v>
      </c>
    </row>
    <row r="2847" spans="1:22" x14ac:dyDescent="0.45">
      <c r="A2847">
        <v>25587</v>
      </c>
      <c r="B2847" s="1">
        <v>42535</v>
      </c>
      <c r="C2847" s="2">
        <v>0.67379629629629623</v>
      </c>
      <c r="D2847">
        <v>5484.98</v>
      </c>
      <c r="E2847" s="48">
        <v>4.0556599999999996</v>
      </c>
      <c r="F2847" s="48">
        <v>-373.50799999999998</v>
      </c>
      <c r="G2847" s="48">
        <v>0.499749</v>
      </c>
      <c r="H2847" s="48">
        <v>-4.2713899999999999E-3</v>
      </c>
      <c r="I2847" s="48">
        <v>191.2</v>
      </c>
      <c r="J2847" s="48">
        <v>185.3</v>
      </c>
      <c r="K2847" s="48">
        <v>165</v>
      </c>
      <c r="L2847" s="48">
        <v>24.1</v>
      </c>
      <c r="M2847" s="48">
        <v>23</v>
      </c>
      <c r="N2847" s="48">
        <v>169.7</v>
      </c>
      <c r="O2847" s="48">
        <v>35.7562</v>
      </c>
      <c r="P2847" s="48">
        <v>44.4955</v>
      </c>
      <c r="Q2847" s="48">
        <v>9.2559799999999994E-5</v>
      </c>
      <c r="R2847" s="48">
        <v>-0.422906</v>
      </c>
      <c r="S2847" s="48">
        <v>0.85287500000000005</v>
      </c>
      <c r="T2847" s="48">
        <v>-11.1006</v>
      </c>
      <c r="U2847" s="48">
        <v>27.5</v>
      </c>
      <c r="V2847">
        <v>23.2</v>
      </c>
    </row>
    <row r="2848" spans="1:22" x14ac:dyDescent="0.45">
      <c r="A2848">
        <v>25588</v>
      </c>
      <c r="B2848" s="1">
        <v>42535</v>
      </c>
      <c r="C2848" s="2">
        <v>0.67391203703703706</v>
      </c>
      <c r="D2848">
        <v>5485.91</v>
      </c>
      <c r="E2848" s="48">
        <v>4.0556599999999996</v>
      </c>
      <c r="F2848" s="48">
        <v>-373.50799999999998</v>
      </c>
      <c r="G2848" s="48">
        <v>0.499749</v>
      </c>
      <c r="H2848" s="48">
        <v>-4.2713899999999999E-3</v>
      </c>
      <c r="I2848" s="48">
        <v>189.4</v>
      </c>
      <c r="J2848" s="48">
        <v>184.8</v>
      </c>
      <c r="K2848" s="48">
        <v>165</v>
      </c>
      <c r="L2848" s="48">
        <v>24.1</v>
      </c>
      <c r="M2848" s="48">
        <v>23</v>
      </c>
      <c r="N2848" s="48">
        <v>169.7</v>
      </c>
      <c r="O2848" s="48">
        <v>35.7562</v>
      </c>
      <c r="P2848" s="48">
        <v>44.4955</v>
      </c>
      <c r="Q2848" s="48">
        <v>9.2559799999999994E-5</v>
      </c>
      <c r="R2848" s="48">
        <v>-0.42299700000000001</v>
      </c>
      <c r="S2848" s="48">
        <v>0.85278200000000004</v>
      </c>
      <c r="T2848" s="48">
        <v>-11.1006</v>
      </c>
      <c r="U2848" s="48">
        <v>27.6</v>
      </c>
      <c r="V2848">
        <v>23.2</v>
      </c>
    </row>
    <row r="2849" spans="1:22" x14ac:dyDescent="0.45">
      <c r="A2849">
        <v>25589</v>
      </c>
      <c r="B2849" s="1">
        <v>42535</v>
      </c>
      <c r="C2849" s="2">
        <v>0.67402777777777778</v>
      </c>
      <c r="D2849">
        <v>5485.91</v>
      </c>
      <c r="E2849" s="48">
        <v>4.0556599999999996</v>
      </c>
      <c r="F2849" s="48">
        <v>-373.50799999999998</v>
      </c>
      <c r="G2849" s="48">
        <v>0.499749</v>
      </c>
      <c r="H2849" s="48">
        <v>-4.2713899999999999E-3</v>
      </c>
      <c r="I2849" s="48">
        <v>187.7</v>
      </c>
      <c r="J2849" s="48">
        <v>184.2</v>
      </c>
      <c r="K2849" s="48">
        <v>165</v>
      </c>
      <c r="L2849" s="48">
        <v>24.1</v>
      </c>
      <c r="M2849" s="48">
        <v>23</v>
      </c>
      <c r="N2849" s="48">
        <v>169.7</v>
      </c>
      <c r="O2849" s="48">
        <v>35.7562</v>
      </c>
      <c r="P2849" s="48">
        <v>44.516300000000001</v>
      </c>
      <c r="Q2849" s="48">
        <v>9.2559799999999994E-5</v>
      </c>
      <c r="R2849" s="48">
        <v>-0.42299700000000001</v>
      </c>
      <c r="S2849" s="48">
        <v>0.85268900000000003</v>
      </c>
      <c r="T2849" s="48">
        <v>-11.1006</v>
      </c>
      <c r="U2849" s="48">
        <v>27.5</v>
      </c>
      <c r="V2849">
        <v>23.2</v>
      </c>
    </row>
    <row r="2850" spans="1:22" x14ac:dyDescent="0.45">
      <c r="A2850">
        <v>25590</v>
      </c>
      <c r="B2850" s="1">
        <v>42535</v>
      </c>
      <c r="C2850" s="2">
        <v>0.67414351851851861</v>
      </c>
      <c r="D2850">
        <v>5485.91</v>
      </c>
      <c r="E2850" s="48">
        <v>4.0556599999999996</v>
      </c>
      <c r="F2850" s="48">
        <v>-373.50799999999998</v>
      </c>
      <c r="G2850" s="48">
        <v>0.499749</v>
      </c>
      <c r="H2850" s="48">
        <v>-4.2713899999999999E-3</v>
      </c>
      <c r="I2850" s="48">
        <v>186.6</v>
      </c>
      <c r="J2850" s="48">
        <v>183.7</v>
      </c>
      <c r="K2850" s="48">
        <v>165</v>
      </c>
      <c r="L2850" s="48">
        <v>24.2</v>
      </c>
      <c r="M2850" s="48">
        <v>23</v>
      </c>
      <c r="N2850" s="48">
        <v>169.6</v>
      </c>
      <c r="O2850" s="48">
        <v>35.7562</v>
      </c>
      <c r="P2850" s="48">
        <v>44.532899999999998</v>
      </c>
      <c r="Q2850" s="48">
        <v>9.2559799999999994E-5</v>
      </c>
      <c r="R2850" s="48">
        <v>-0.42312</v>
      </c>
      <c r="S2850" s="48">
        <v>0.85278200000000004</v>
      </c>
      <c r="T2850" s="48">
        <v>-11.1006</v>
      </c>
      <c r="U2850" s="48">
        <v>27.6</v>
      </c>
      <c r="V2850">
        <v>23.2</v>
      </c>
    </row>
    <row r="2851" spans="1:22" x14ac:dyDescent="0.45">
      <c r="A2851">
        <v>25591</v>
      </c>
      <c r="B2851" s="1">
        <v>42535</v>
      </c>
      <c r="C2851" s="2">
        <v>0.67425925925925922</v>
      </c>
      <c r="D2851">
        <v>5486.84</v>
      </c>
      <c r="E2851" s="48">
        <v>4.0556599999999996</v>
      </c>
      <c r="F2851" s="48">
        <v>-373.50799999999998</v>
      </c>
      <c r="G2851" s="48">
        <v>0.499749</v>
      </c>
      <c r="H2851" s="48">
        <v>-4.2713899999999999E-3</v>
      </c>
      <c r="I2851" s="48">
        <v>185.8</v>
      </c>
      <c r="J2851" s="48">
        <v>183.7</v>
      </c>
      <c r="K2851" s="48">
        <v>165</v>
      </c>
      <c r="L2851" s="48">
        <v>24.1</v>
      </c>
      <c r="M2851" s="48">
        <v>23</v>
      </c>
      <c r="N2851" s="48">
        <v>169.7</v>
      </c>
      <c r="O2851" s="48">
        <v>35.7562</v>
      </c>
      <c r="P2851" s="48">
        <v>44.547400000000003</v>
      </c>
      <c r="Q2851" s="48">
        <v>9.2559799999999994E-5</v>
      </c>
      <c r="R2851" s="48">
        <v>-0.423211</v>
      </c>
      <c r="S2851" s="48">
        <v>0.85237799999999997</v>
      </c>
      <c r="T2851" s="48">
        <v>-11.1006</v>
      </c>
      <c r="U2851" s="48">
        <v>27.6</v>
      </c>
      <c r="V2851">
        <v>23.2</v>
      </c>
    </row>
    <row r="2852" spans="1:22" x14ac:dyDescent="0.45">
      <c r="A2852">
        <v>25592</v>
      </c>
      <c r="B2852" s="1">
        <v>42535</v>
      </c>
      <c r="C2852" s="2">
        <v>0.67437499999999995</v>
      </c>
      <c r="D2852">
        <v>5485.91</v>
      </c>
      <c r="E2852" s="48">
        <v>4.0556599999999996</v>
      </c>
      <c r="F2852" s="48">
        <v>-373.50799999999998</v>
      </c>
      <c r="G2852" s="48">
        <v>0.499749</v>
      </c>
      <c r="H2852" s="48">
        <v>-4.2713899999999999E-3</v>
      </c>
      <c r="I2852" s="48">
        <v>185.2</v>
      </c>
      <c r="J2852" s="48">
        <v>184.2</v>
      </c>
      <c r="K2852" s="48">
        <v>165</v>
      </c>
      <c r="L2852" s="48">
        <v>24.1</v>
      </c>
      <c r="M2852" s="48">
        <v>23</v>
      </c>
      <c r="N2852" s="48">
        <v>169.7</v>
      </c>
      <c r="O2852" s="48">
        <v>35.7562</v>
      </c>
      <c r="P2852" s="48">
        <v>44.564</v>
      </c>
      <c r="Q2852" s="48">
        <v>9.2559799999999994E-5</v>
      </c>
      <c r="R2852" s="48">
        <v>-0.423211</v>
      </c>
      <c r="S2852" s="48">
        <v>0.85296799999999995</v>
      </c>
      <c r="T2852" s="48">
        <v>-11.1006</v>
      </c>
      <c r="U2852" s="48">
        <v>27.6</v>
      </c>
      <c r="V2852">
        <v>23.2</v>
      </c>
    </row>
    <row r="2853" spans="1:22" x14ac:dyDescent="0.45">
      <c r="A2853">
        <v>25593</v>
      </c>
      <c r="B2853" s="1">
        <v>42535</v>
      </c>
      <c r="C2853" s="2">
        <v>0.67449074074074078</v>
      </c>
      <c r="D2853">
        <v>5485.91</v>
      </c>
      <c r="E2853" s="48">
        <v>4.0556599999999996</v>
      </c>
      <c r="F2853" s="48">
        <v>-373.50799999999998</v>
      </c>
      <c r="G2853" s="48">
        <v>0.499749</v>
      </c>
      <c r="H2853" s="48">
        <v>-4.2713899999999999E-3</v>
      </c>
      <c r="I2853" s="48">
        <v>184.6</v>
      </c>
      <c r="J2853" s="48">
        <v>184.5</v>
      </c>
      <c r="K2853" s="48">
        <v>165</v>
      </c>
      <c r="L2853" s="48">
        <v>24.1</v>
      </c>
      <c r="M2853" s="48">
        <v>22.9</v>
      </c>
      <c r="N2853" s="48">
        <v>169.6</v>
      </c>
      <c r="O2853" s="48">
        <v>35.7562</v>
      </c>
      <c r="P2853" s="48">
        <v>44.564</v>
      </c>
      <c r="Q2853" s="48">
        <v>9.2559799999999994E-5</v>
      </c>
      <c r="R2853" s="48">
        <v>-0.423211</v>
      </c>
      <c r="S2853" s="48">
        <v>0.85296799999999995</v>
      </c>
      <c r="T2853" s="48">
        <v>-11.1006</v>
      </c>
      <c r="U2853" s="48">
        <v>27.5</v>
      </c>
      <c r="V2853">
        <v>23.2</v>
      </c>
    </row>
    <row r="2854" spans="1:22" x14ac:dyDescent="0.45">
      <c r="A2854">
        <v>25594</v>
      </c>
      <c r="B2854" s="1">
        <v>42535</v>
      </c>
      <c r="C2854" s="2">
        <v>0.6746064814814815</v>
      </c>
      <c r="D2854">
        <v>5484.98</v>
      </c>
      <c r="E2854" s="48">
        <v>4.0556599999999996</v>
      </c>
      <c r="F2854" s="48">
        <v>-373.50799999999998</v>
      </c>
      <c r="G2854" s="48">
        <v>0.499749</v>
      </c>
      <c r="H2854" s="48">
        <v>-4.2713899999999999E-3</v>
      </c>
      <c r="I2854" s="48">
        <v>184.2</v>
      </c>
      <c r="J2854" s="48">
        <v>185.2</v>
      </c>
      <c r="K2854" s="48">
        <v>165</v>
      </c>
      <c r="L2854" s="48">
        <v>24.2</v>
      </c>
      <c r="M2854" s="48">
        <v>22.9</v>
      </c>
      <c r="N2854" s="48">
        <v>169.7</v>
      </c>
      <c r="O2854" s="48">
        <v>35.7562</v>
      </c>
      <c r="P2854" s="48">
        <v>44.578600000000002</v>
      </c>
      <c r="Q2854" s="48">
        <v>9.2559799999999994E-5</v>
      </c>
      <c r="R2854" s="48">
        <v>-0.42312</v>
      </c>
      <c r="S2854" s="48">
        <v>0.85247099999999998</v>
      </c>
      <c r="T2854" s="48">
        <v>-11.1006</v>
      </c>
      <c r="U2854" s="48">
        <v>27.5</v>
      </c>
      <c r="V2854">
        <v>23.2</v>
      </c>
    </row>
    <row r="2855" spans="1:22" x14ac:dyDescent="0.45">
      <c r="A2855">
        <v>25595</v>
      </c>
      <c r="B2855" s="1">
        <v>42535</v>
      </c>
      <c r="C2855" s="2">
        <v>0.67473379629629626</v>
      </c>
      <c r="D2855">
        <v>5484.05</v>
      </c>
      <c r="E2855" s="48">
        <v>4.0556599999999996</v>
      </c>
      <c r="F2855" s="48">
        <v>-373.50799999999998</v>
      </c>
      <c r="G2855" s="48">
        <v>0.499749</v>
      </c>
      <c r="H2855" s="48">
        <v>-4.2713899999999999E-3</v>
      </c>
      <c r="I2855" s="48">
        <v>186.3</v>
      </c>
      <c r="J2855" s="48">
        <v>186.1</v>
      </c>
      <c r="K2855" s="48">
        <v>165</v>
      </c>
      <c r="L2855" s="48">
        <v>24.1</v>
      </c>
      <c r="M2855" s="48">
        <v>22.9</v>
      </c>
      <c r="N2855" s="48">
        <v>169.6</v>
      </c>
      <c r="O2855" s="48">
        <v>35.7562</v>
      </c>
      <c r="P2855" s="48">
        <v>44.578600000000002</v>
      </c>
      <c r="Q2855" s="48">
        <v>9.2559799999999994E-5</v>
      </c>
      <c r="R2855" s="48">
        <v>-0.42299700000000001</v>
      </c>
      <c r="S2855" s="48">
        <v>0.85315399999999997</v>
      </c>
      <c r="T2855" s="48">
        <v>-11.1006</v>
      </c>
      <c r="U2855" s="48">
        <v>27.5</v>
      </c>
      <c r="V2855">
        <v>23.2</v>
      </c>
    </row>
    <row r="2856" spans="1:22" x14ac:dyDescent="0.45">
      <c r="A2856">
        <v>25596</v>
      </c>
      <c r="B2856" s="1">
        <v>42535</v>
      </c>
      <c r="C2856" s="2">
        <v>0.67483796296296295</v>
      </c>
      <c r="D2856">
        <v>5483.12</v>
      </c>
      <c r="E2856" s="48">
        <v>4.0556599999999996</v>
      </c>
      <c r="F2856" s="48">
        <v>-373.50799999999998</v>
      </c>
      <c r="G2856" s="48">
        <v>0.499749</v>
      </c>
      <c r="H2856" s="48">
        <v>-4.2713899999999999E-3</v>
      </c>
      <c r="I2856" s="48">
        <v>186.1</v>
      </c>
      <c r="J2856" s="48">
        <v>186.7</v>
      </c>
      <c r="K2856" s="48">
        <v>165</v>
      </c>
      <c r="L2856" s="48">
        <v>24.1</v>
      </c>
      <c r="M2856" s="48">
        <v>23</v>
      </c>
      <c r="N2856" s="48">
        <v>169.7</v>
      </c>
      <c r="O2856" s="48">
        <v>35.7562</v>
      </c>
      <c r="P2856" s="48">
        <v>44.578600000000002</v>
      </c>
      <c r="Q2856" s="48">
        <v>9.2559799999999994E-5</v>
      </c>
      <c r="R2856" s="48">
        <v>-0.42299700000000001</v>
      </c>
      <c r="S2856" s="48">
        <v>0.85209900000000005</v>
      </c>
      <c r="T2856" s="48">
        <v>-11.1006</v>
      </c>
      <c r="U2856" s="48">
        <v>27.5</v>
      </c>
      <c r="V2856">
        <v>23.3</v>
      </c>
    </row>
    <row r="2857" spans="1:22" x14ac:dyDescent="0.45">
      <c r="A2857">
        <v>25597</v>
      </c>
      <c r="B2857" s="1">
        <v>42535</v>
      </c>
      <c r="C2857" s="2">
        <v>0.67495370370370367</v>
      </c>
      <c r="D2857">
        <v>5481.26</v>
      </c>
      <c r="E2857" s="48">
        <v>4.0556599999999996</v>
      </c>
      <c r="F2857" s="48">
        <v>-373.50799999999998</v>
      </c>
      <c r="G2857" s="48">
        <v>0.499749</v>
      </c>
      <c r="H2857" s="48">
        <v>-4.2713899999999999E-3</v>
      </c>
      <c r="I2857" s="48">
        <v>188.3</v>
      </c>
      <c r="J2857" s="48">
        <v>187.1</v>
      </c>
      <c r="K2857" s="48">
        <v>165.1</v>
      </c>
      <c r="L2857" s="48">
        <v>24.1</v>
      </c>
      <c r="M2857" s="48">
        <v>23</v>
      </c>
      <c r="N2857" s="48">
        <v>169.6</v>
      </c>
      <c r="O2857" s="48">
        <v>35.7562</v>
      </c>
      <c r="P2857" s="48">
        <v>44.564</v>
      </c>
      <c r="Q2857" s="48">
        <v>9.2559799999999994E-5</v>
      </c>
      <c r="R2857" s="48">
        <v>-0.422906</v>
      </c>
      <c r="S2857" s="48">
        <v>0.85209900000000005</v>
      </c>
      <c r="T2857" s="48">
        <v>-11.1006</v>
      </c>
      <c r="U2857" s="48">
        <v>27.6</v>
      </c>
      <c r="V2857">
        <v>23.2</v>
      </c>
    </row>
    <row r="2858" spans="1:22" x14ac:dyDescent="0.45">
      <c r="A2858">
        <v>25598</v>
      </c>
      <c r="B2858" s="1">
        <v>42535</v>
      </c>
      <c r="C2858" s="2">
        <v>0.6750694444444445</v>
      </c>
      <c r="D2858">
        <v>5482.19</v>
      </c>
      <c r="E2858" s="48">
        <v>4.0556599999999996</v>
      </c>
      <c r="F2858" s="48">
        <v>-373.50799999999998</v>
      </c>
      <c r="G2858" s="48">
        <v>0.499749</v>
      </c>
      <c r="H2858" s="48">
        <v>-4.2713899999999999E-3</v>
      </c>
      <c r="I2858" s="48">
        <v>189.7</v>
      </c>
      <c r="J2858" s="48">
        <v>186.9</v>
      </c>
      <c r="K2858" s="48">
        <v>165</v>
      </c>
      <c r="L2858" s="48">
        <v>24.1</v>
      </c>
      <c r="M2858" s="48">
        <v>22.9</v>
      </c>
      <c r="N2858" s="48">
        <v>169.6</v>
      </c>
      <c r="O2858" s="48">
        <v>35.7562</v>
      </c>
      <c r="P2858" s="48">
        <v>44.516300000000001</v>
      </c>
      <c r="Q2858" s="48">
        <v>9.2559799999999994E-5</v>
      </c>
      <c r="R2858" s="48">
        <v>-0.42281400000000002</v>
      </c>
      <c r="S2858" s="48">
        <v>0.85278200000000004</v>
      </c>
      <c r="T2858" s="48">
        <v>-11.1006</v>
      </c>
      <c r="U2858" s="48">
        <v>27.5</v>
      </c>
      <c r="V2858">
        <v>23.2</v>
      </c>
    </row>
    <row r="2859" spans="1:22" x14ac:dyDescent="0.45">
      <c r="A2859">
        <v>25599</v>
      </c>
      <c r="B2859" s="1">
        <v>42535</v>
      </c>
      <c r="C2859" s="2">
        <v>0.67518518518518522</v>
      </c>
      <c r="D2859">
        <v>5484.05</v>
      </c>
      <c r="E2859" s="48">
        <v>4.0556599999999996</v>
      </c>
      <c r="F2859" s="48">
        <v>-373.50799999999998</v>
      </c>
      <c r="G2859" s="48">
        <v>0.499749</v>
      </c>
      <c r="H2859" s="48">
        <v>-4.2713899999999999E-3</v>
      </c>
      <c r="I2859" s="48">
        <v>188.4</v>
      </c>
      <c r="J2859" s="48">
        <v>186.5</v>
      </c>
      <c r="K2859" s="48">
        <v>165</v>
      </c>
      <c r="L2859" s="48">
        <v>24.1</v>
      </c>
      <c r="M2859" s="48">
        <v>22.9</v>
      </c>
      <c r="N2859" s="48">
        <v>169.6</v>
      </c>
      <c r="O2859" s="48">
        <v>35.7562</v>
      </c>
      <c r="P2859" s="48">
        <v>44.464399999999998</v>
      </c>
      <c r="Q2859" s="48">
        <v>9.2559799999999994E-5</v>
      </c>
      <c r="R2859" s="48">
        <v>-0.42272199999999999</v>
      </c>
      <c r="S2859" s="48">
        <v>0.85228499999999996</v>
      </c>
      <c r="T2859" s="48">
        <v>-11.1006</v>
      </c>
      <c r="U2859" s="48">
        <v>27.5</v>
      </c>
      <c r="V2859">
        <v>23.2</v>
      </c>
    </row>
    <row r="2860" spans="1:22" x14ac:dyDescent="0.45">
      <c r="A2860">
        <v>25600</v>
      </c>
      <c r="B2860" s="1">
        <v>42535</v>
      </c>
      <c r="C2860" s="2">
        <v>0.67530092592592583</v>
      </c>
      <c r="D2860">
        <v>5484.05</v>
      </c>
      <c r="E2860" s="48">
        <v>4.0556599999999996</v>
      </c>
      <c r="F2860" s="48">
        <v>-373.50799999999998</v>
      </c>
      <c r="G2860" s="48">
        <v>0.499749</v>
      </c>
      <c r="H2860" s="48">
        <v>-4.2713899999999999E-3</v>
      </c>
      <c r="I2860" s="48">
        <v>186.8</v>
      </c>
      <c r="J2860" s="48">
        <v>185.9</v>
      </c>
      <c r="K2860" s="48">
        <v>165</v>
      </c>
      <c r="L2860" s="48">
        <v>24.1</v>
      </c>
      <c r="M2860" s="48">
        <v>23</v>
      </c>
      <c r="N2860" s="48">
        <v>169.6</v>
      </c>
      <c r="O2860" s="48">
        <v>35.7562</v>
      </c>
      <c r="P2860" s="48">
        <v>44.464399999999998</v>
      </c>
      <c r="Q2860" s="48">
        <v>9.2559799999999994E-5</v>
      </c>
      <c r="R2860" s="48">
        <v>-0.42272199999999999</v>
      </c>
      <c r="S2860" s="48">
        <v>0.85200600000000004</v>
      </c>
      <c r="T2860" s="48">
        <v>-11.1006</v>
      </c>
      <c r="U2860" s="48">
        <v>27.6</v>
      </c>
      <c r="V2860">
        <v>23.3</v>
      </c>
    </row>
    <row r="2861" spans="1:22" x14ac:dyDescent="0.45">
      <c r="A2861">
        <v>25601</v>
      </c>
      <c r="B2861" s="1">
        <v>42535</v>
      </c>
      <c r="C2861" s="2">
        <v>0.67541666666666667</v>
      </c>
      <c r="D2861">
        <v>5484.98</v>
      </c>
      <c r="E2861" s="48">
        <v>4.0556599999999996</v>
      </c>
      <c r="F2861" s="48">
        <v>-373.50799999999998</v>
      </c>
      <c r="G2861" s="48">
        <v>0.499749</v>
      </c>
      <c r="H2861" s="48">
        <v>-4.2713899999999999E-3</v>
      </c>
      <c r="I2861" s="48">
        <v>185.8</v>
      </c>
      <c r="J2861" s="48">
        <v>185.4</v>
      </c>
      <c r="K2861" s="48">
        <v>165</v>
      </c>
      <c r="L2861" s="48">
        <v>24.1</v>
      </c>
      <c r="M2861" s="48">
        <v>23</v>
      </c>
      <c r="N2861" s="48">
        <v>169.6</v>
      </c>
      <c r="O2861" s="48">
        <v>35.7562</v>
      </c>
      <c r="P2861" s="48">
        <v>44.464399999999998</v>
      </c>
      <c r="Q2861" s="48">
        <v>9.2559799999999994E-5</v>
      </c>
      <c r="R2861" s="48">
        <v>-0.42281400000000002</v>
      </c>
      <c r="S2861" s="48">
        <v>0.85219199999999995</v>
      </c>
      <c r="T2861" s="48">
        <v>-11.1006</v>
      </c>
      <c r="U2861" s="48">
        <v>27.5</v>
      </c>
      <c r="V2861">
        <v>23.2</v>
      </c>
    </row>
    <row r="2862" spans="1:22" x14ac:dyDescent="0.45">
      <c r="B2862" s="1"/>
      <c r="C2862" s="2"/>
    </row>
    <row r="2863" spans="1:22" x14ac:dyDescent="0.45">
      <c r="B2863" s="1"/>
      <c r="C2863" s="2"/>
    </row>
    <row r="2864" spans="1:22" x14ac:dyDescent="0.45">
      <c r="B2864" s="1"/>
      <c r="C2864" s="2"/>
    </row>
    <row r="2865" spans="2:3" x14ac:dyDescent="0.45">
      <c r="B2865" s="1"/>
      <c r="C2865" s="2"/>
    </row>
    <row r="2866" spans="2:3" x14ac:dyDescent="0.45">
      <c r="B2866" s="1"/>
      <c r="C2866" s="2"/>
    </row>
    <row r="2867" spans="2:3" x14ac:dyDescent="0.45">
      <c r="B2867" s="1"/>
      <c r="C2867" s="2"/>
    </row>
    <row r="2868" spans="2:3" x14ac:dyDescent="0.45">
      <c r="B2868" s="1"/>
      <c r="C2868" s="2"/>
    </row>
    <row r="2869" spans="2:3" x14ac:dyDescent="0.45">
      <c r="B2869" s="1"/>
      <c r="C2869" s="2"/>
    </row>
    <row r="2870" spans="2:3" x14ac:dyDescent="0.45">
      <c r="B2870" s="1"/>
      <c r="C2870" s="2"/>
    </row>
    <row r="2871" spans="2:3" x14ac:dyDescent="0.45">
      <c r="B2871" s="1"/>
      <c r="C2871" s="2"/>
    </row>
    <row r="2872" spans="2:3" x14ac:dyDescent="0.45">
      <c r="B2872" s="1"/>
      <c r="C2872" s="2"/>
    </row>
    <row r="2873" spans="2:3" x14ac:dyDescent="0.45">
      <c r="B2873" s="1"/>
      <c r="C2873" s="2"/>
    </row>
    <row r="2874" spans="2:3" x14ac:dyDescent="0.45">
      <c r="B2874" s="1"/>
      <c r="C2874" s="2"/>
    </row>
    <row r="2875" spans="2:3" x14ac:dyDescent="0.45">
      <c r="B2875" s="1"/>
      <c r="C2875" s="2"/>
    </row>
    <row r="2876" spans="2:3" x14ac:dyDescent="0.45">
      <c r="B2876" s="1"/>
      <c r="C2876" s="2"/>
    </row>
    <row r="2877" spans="2:3" x14ac:dyDescent="0.45">
      <c r="B2877" s="1"/>
      <c r="C2877" s="2"/>
    </row>
    <row r="2878" spans="2:3" x14ac:dyDescent="0.45">
      <c r="B2878" s="1"/>
      <c r="C2878" s="2"/>
    </row>
    <row r="2879" spans="2:3" x14ac:dyDescent="0.45">
      <c r="B2879" s="1"/>
      <c r="C2879" s="2"/>
    </row>
    <row r="2880" spans="2:3" x14ac:dyDescent="0.45">
      <c r="B2880" s="1"/>
      <c r="C2880" s="2"/>
    </row>
    <row r="2881" spans="2:3" x14ac:dyDescent="0.45">
      <c r="B2881" s="1"/>
      <c r="C2881" s="2"/>
    </row>
    <row r="2882" spans="2:3" x14ac:dyDescent="0.45">
      <c r="B2882" s="1"/>
      <c r="C2882" s="2"/>
    </row>
    <row r="2883" spans="2:3" x14ac:dyDescent="0.45">
      <c r="B2883" s="1"/>
      <c r="C2883" s="2"/>
    </row>
    <row r="2884" spans="2:3" x14ac:dyDescent="0.45">
      <c r="B2884" s="1"/>
      <c r="C2884" s="2"/>
    </row>
    <row r="2885" spans="2:3" x14ac:dyDescent="0.45">
      <c r="B2885" s="1"/>
      <c r="C2885" s="2"/>
    </row>
    <row r="2886" spans="2:3" x14ac:dyDescent="0.45">
      <c r="B2886" s="1"/>
      <c r="C2886" s="2"/>
    </row>
    <row r="2887" spans="2:3" x14ac:dyDescent="0.45">
      <c r="B2887" s="1"/>
      <c r="C2887" s="2"/>
    </row>
    <row r="2888" spans="2:3" x14ac:dyDescent="0.45">
      <c r="B2888" s="1"/>
      <c r="C2888" s="2"/>
    </row>
    <row r="2889" spans="2:3" x14ac:dyDescent="0.45">
      <c r="B2889" s="1"/>
      <c r="C2889" s="2"/>
    </row>
    <row r="2890" spans="2:3" x14ac:dyDescent="0.45">
      <c r="B2890" s="1"/>
      <c r="C2890" s="2"/>
    </row>
    <row r="2891" spans="2:3" x14ac:dyDescent="0.45">
      <c r="B2891" s="1"/>
      <c r="C2891" s="2"/>
    </row>
    <row r="2892" spans="2:3" x14ac:dyDescent="0.45">
      <c r="B2892" s="1"/>
      <c r="C2892" s="2"/>
    </row>
    <row r="2893" spans="2:3" x14ac:dyDescent="0.45">
      <c r="B2893" s="1"/>
      <c r="C2893" s="2"/>
    </row>
    <row r="2894" spans="2:3" x14ac:dyDescent="0.45">
      <c r="B2894" s="1"/>
      <c r="C2894" s="2"/>
    </row>
    <row r="2895" spans="2:3" x14ac:dyDescent="0.45">
      <c r="B2895" s="1"/>
      <c r="C2895" s="2"/>
    </row>
    <row r="2896" spans="2:3" x14ac:dyDescent="0.45">
      <c r="B2896" s="1"/>
      <c r="C2896" s="2"/>
    </row>
    <row r="2897" spans="2:3" x14ac:dyDescent="0.45">
      <c r="B2897" s="1"/>
      <c r="C2897" s="2"/>
    </row>
    <row r="2898" spans="2:3" x14ac:dyDescent="0.45">
      <c r="B2898" s="1"/>
      <c r="C2898" s="2"/>
    </row>
    <row r="2899" spans="2:3" x14ac:dyDescent="0.45">
      <c r="B2899" s="1"/>
      <c r="C2899" s="2"/>
    </row>
    <row r="2900" spans="2:3" x14ac:dyDescent="0.45">
      <c r="B2900" s="1"/>
      <c r="C2900" s="2"/>
    </row>
    <row r="2901" spans="2:3" x14ac:dyDescent="0.45">
      <c r="B2901" s="1"/>
      <c r="C2901" s="2"/>
    </row>
    <row r="2902" spans="2:3" x14ac:dyDescent="0.45">
      <c r="B2902" s="1"/>
      <c r="C2902" s="2"/>
    </row>
    <row r="2903" spans="2:3" x14ac:dyDescent="0.45">
      <c r="B2903" s="1"/>
      <c r="C2903" s="2"/>
    </row>
    <row r="2904" spans="2:3" x14ac:dyDescent="0.45">
      <c r="B2904" s="1"/>
      <c r="C2904" s="2"/>
    </row>
    <row r="2905" spans="2:3" x14ac:dyDescent="0.45">
      <c r="B2905" s="1"/>
      <c r="C2905" s="2"/>
    </row>
    <row r="2906" spans="2:3" x14ac:dyDescent="0.45">
      <c r="B2906" s="1"/>
      <c r="C2906" s="2"/>
    </row>
    <row r="2907" spans="2:3" x14ac:dyDescent="0.45">
      <c r="B2907" s="1"/>
      <c r="C2907" s="2"/>
    </row>
    <row r="2908" spans="2:3" x14ac:dyDescent="0.45">
      <c r="B2908" s="1"/>
      <c r="C2908" s="2"/>
    </row>
    <row r="2909" spans="2:3" x14ac:dyDescent="0.45">
      <c r="B2909" s="1"/>
      <c r="C2909" s="2"/>
    </row>
    <row r="2910" spans="2:3" x14ac:dyDescent="0.45">
      <c r="B2910" s="1"/>
      <c r="C2910" s="2"/>
    </row>
    <row r="2911" spans="2:3" x14ac:dyDescent="0.45">
      <c r="B2911" s="1"/>
      <c r="C2911" s="2"/>
    </row>
    <row r="2912" spans="2:3" x14ac:dyDescent="0.45">
      <c r="B2912" s="1"/>
      <c r="C2912" s="2"/>
    </row>
    <row r="2913" spans="2:3" x14ac:dyDescent="0.45">
      <c r="B2913" s="1"/>
      <c r="C2913" s="2"/>
    </row>
    <row r="2914" spans="2:3" x14ac:dyDescent="0.45">
      <c r="B2914" s="1"/>
      <c r="C2914" s="2"/>
    </row>
    <row r="2915" spans="2:3" x14ac:dyDescent="0.45">
      <c r="B2915" s="1"/>
      <c r="C2915" s="2"/>
    </row>
    <row r="2916" spans="2:3" x14ac:dyDescent="0.45">
      <c r="B2916" s="1"/>
      <c r="C2916" s="2"/>
    </row>
    <row r="2917" spans="2:3" x14ac:dyDescent="0.45">
      <c r="B2917" s="1"/>
      <c r="C2917" s="2"/>
    </row>
    <row r="2918" spans="2:3" x14ac:dyDescent="0.45">
      <c r="B2918" s="1"/>
      <c r="C2918" s="2"/>
    </row>
    <row r="2919" spans="2:3" x14ac:dyDescent="0.45">
      <c r="B2919" s="1"/>
      <c r="C2919" s="2"/>
    </row>
    <row r="2920" spans="2:3" x14ac:dyDescent="0.45">
      <c r="B2920" s="1"/>
      <c r="C2920" s="2"/>
    </row>
    <row r="2921" spans="2:3" x14ac:dyDescent="0.45">
      <c r="B2921" s="1"/>
      <c r="C2921" s="2"/>
    </row>
    <row r="2922" spans="2:3" x14ac:dyDescent="0.45">
      <c r="B2922" s="1"/>
      <c r="C2922" s="2"/>
    </row>
    <row r="2923" spans="2:3" x14ac:dyDescent="0.45">
      <c r="B2923" s="1"/>
      <c r="C2923" s="2"/>
    </row>
    <row r="2924" spans="2:3" x14ac:dyDescent="0.45">
      <c r="B2924" s="1"/>
      <c r="C2924" s="2"/>
    </row>
    <row r="2925" spans="2:3" x14ac:dyDescent="0.45">
      <c r="B2925" s="1"/>
      <c r="C2925" s="2"/>
    </row>
    <row r="2926" spans="2:3" x14ac:dyDescent="0.45">
      <c r="B2926" s="1"/>
      <c r="C2926" s="2"/>
    </row>
    <row r="2927" spans="2:3" x14ac:dyDescent="0.45">
      <c r="B2927" s="1"/>
      <c r="C2927" s="2"/>
    </row>
    <row r="2928" spans="2:3" x14ac:dyDescent="0.45">
      <c r="B2928" s="1"/>
      <c r="C2928" s="2"/>
    </row>
    <row r="2929" spans="2:3" x14ac:dyDescent="0.45">
      <c r="B2929" s="1"/>
      <c r="C2929" s="2"/>
    </row>
    <row r="2930" spans="2:3" x14ac:dyDescent="0.45">
      <c r="B2930" s="1"/>
      <c r="C2930" s="2"/>
    </row>
    <row r="2931" spans="2:3" x14ac:dyDescent="0.45">
      <c r="B2931" s="1"/>
      <c r="C2931" s="2"/>
    </row>
    <row r="2932" spans="2:3" x14ac:dyDescent="0.45">
      <c r="B2932" s="1"/>
      <c r="C2932" s="2"/>
    </row>
    <row r="2933" spans="2:3" x14ac:dyDescent="0.45">
      <c r="B2933" s="1"/>
      <c r="C2933" s="2"/>
    </row>
    <row r="2934" spans="2:3" x14ac:dyDescent="0.45">
      <c r="B2934" s="1"/>
      <c r="C2934" s="2"/>
    </row>
    <row r="2935" spans="2:3" x14ac:dyDescent="0.45">
      <c r="B2935" s="1"/>
      <c r="C2935" s="2"/>
    </row>
    <row r="2936" spans="2:3" x14ac:dyDescent="0.45">
      <c r="B2936" s="1"/>
      <c r="C2936" s="2"/>
    </row>
    <row r="2937" spans="2:3" x14ac:dyDescent="0.45">
      <c r="B2937" s="1"/>
      <c r="C2937" s="2"/>
    </row>
    <row r="2938" spans="2:3" x14ac:dyDescent="0.45">
      <c r="B2938" s="1"/>
      <c r="C2938" s="2"/>
    </row>
    <row r="2939" spans="2:3" x14ac:dyDescent="0.45">
      <c r="B2939" s="1"/>
      <c r="C2939" s="2"/>
    </row>
    <row r="2940" spans="2:3" x14ac:dyDescent="0.45">
      <c r="B2940" s="1"/>
      <c r="C2940" s="2"/>
    </row>
    <row r="2941" spans="2:3" x14ac:dyDescent="0.45">
      <c r="B2941" s="1"/>
      <c r="C2941" s="2"/>
    </row>
    <row r="2942" spans="2:3" x14ac:dyDescent="0.45">
      <c r="B2942" s="1"/>
      <c r="C2942" s="2"/>
    </row>
    <row r="2943" spans="2:3" x14ac:dyDescent="0.45">
      <c r="B2943" s="1"/>
      <c r="C2943" s="2"/>
    </row>
    <row r="2944" spans="2:3" x14ac:dyDescent="0.45">
      <c r="B2944" s="1"/>
      <c r="C2944" s="2"/>
    </row>
    <row r="2945" spans="2:3" x14ac:dyDescent="0.45">
      <c r="B2945" s="1"/>
      <c r="C2945" s="2"/>
    </row>
    <row r="2946" spans="2:3" x14ac:dyDescent="0.45">
      <c r="B2946" s="1"/>
      <c r="C2946" s="2"/>
    </row>
    <row r="2947" spans="2:3" x14ac:dyDescent="0.45">
      <c r="B2947" s="1"/>
      <c r="C2947" s="2"/>
    </row>
    <row r="2948" spans="2:3" x14ac:dyDescent="0.45">
      <c r="B2948" s="1"/>
      <c r="C2948" s="2"/>
    </row>
    <row r="2949" spans="2:3" x14ac:dyDescent="0.45">
      <c r="B2949" s="1"/>
      <c r="C2949" s="2"/>
    </row>
    <row r="2950" spans="2:3" x14ac:dyDescent="0.45">
      <c r="B2950" s="1"/>
      <c r="C2950" s="2"/>
    </row>
    <row r="2951" spans="2:3" x14ac:dyDescent="0.45">
      <c r="B2951" s="1"/>
      <c r="C2951" s="2"/>
    </row>
    <row r="2952" spans="2:3" x14ac:dyDescent="0.45">
      <c r="B2952" s="1"/>
      <c r="C2952" s="2"/>
    </row>
    <row r="2953" spans="2:3" x14ac:dyDescent="0.45">
      <c r="B2953" s="1"/>
      <c r="C2953" s="2"/>
    </row>
    <row r="2954" spans="2:3" x14ac:dyDescent="0.45">
      <c r="B2954" s="1"/>
      <c r="C2954" s="2"/>
    </row>
    <row r="2955" spans="2:3" x14ac:dyDescent="0.45">
      <c r="B2955" s="1"/>
      <c r="C2955" s="2"/>
    </row>
    <row r="2956" spans="2:3" x14ac:dyDescent="0.45">
      <c r="B2956" s="1"/>
      <c r="C2956" s="2"/>
    </row>
    <row r="2957" spans="2:3" x14ac:dyDescent="0.45">
      <c r="B2957" s="1"/>
      <c r="C2957" s="2"/>
    </row>
    <row r="2958" spans="2:3" x14ac:dyDescent="0.45">
      <c r="B2958" s="1"/>
      <c r="C2958" s="2"/>
    </row>
    <row r="2959" spans="2:3" x14ac:dyDescent="0.45">
      <c r="B2959" s="1"/>
      <c r="C2959" s="2"/>
    </row>
    <row r="2960" spans="2:3" x14ac:dyDescent="0.45">
      <c r="B2960" s="1"/>
      <c r="C2960" s="2"/>
    </row>
    <row r="2961" spans="2:3" x14ac:dyDescent="0.45">
      <c r="B2961" s="1"/>
      <c r="C2961" s="2"/>
    </row>
    <row r="2962" spans="2:3" x14ac:dyDescent="0.45">
      <c r="B2962" s="1"/>
      <c r="C2962" s="2"/>
    </row>
    <row r="2963" spans="2:3" x14ac:dyDescent="0.45">
      <c r="B2963" s="1"/>
      <c r="C2963" s="2"/>
    </row>
    <row r="2964" spans="2:3" x14ac:dyDescent="0.45">
      <c r="B2964" s="1"/>
      <c r="C2964" s="2"/>
    </row>
    <row r="2965" spans="2:3" x14ac:dyDescent="0.45">
      <c r="B2965" s="1"/>
      <c r="C2965" s="2"/>
    </row>
    <row r="2966" spans="2:3" x14ac:dyDescent="0.45">
      <c r="B2966" s="1"/>
      <c r="C2966" s="2"/>
    </row>
    <row r="2967" spans="2:3" x14ac:dyDescent="0.45">
      <c r="B2967" s="1"/>
      <c r="C2967" s="2"/>
    </row>
    <row r="2968" spans="2:3" x14ac:dyDescent="0.45">
      <c r="B2968" s="1"/>
      <c r="C2968" s="2"/>
    </row>
    <row r="2969" spans="2:3" x14ac:dyDescent="0.45">
      <c r="B2969" s="1"/>
      <c r="C2969" s="2"/>
    </row>
    <row r="2970" spans="2:3" x14ac:dyDescent="0.45">
      <c r="B2970" s="1"/>
      <c r="C2970" s="2"/>
    </row>
    <row r="2971" spans="2:3" x14ac:dyDescent="0.45">
      <c r="B2971" s="1"/>
      <c r="C2971" s="2"/>
    </row>
    <row r="2972" spans="2:3" x14ac:dyDescent="0.45">
      <c r="B2972" s="1"/>
      <c r="C2972" s="2"/>
    </row>
    <row r="2973" spans="2:3" x14ac:dyDescent="0.45">
      <c r="B2973" s="1"/>
      <c r="C2973" s="2"/>
    </row>
    <row r="2974" spans="2:3" x14ac:dyDescent="0.45">
      <c r="B2974" s="1"/>
      <c r="C2974" s="2"/>
    </row>
    <row r="2975" spans="2:3" x14ac:dyDescent="0.45">
      <c r="B2975" s="1"/>
      <c r="C2975" s="2"/>
    </row>
    <row r="2976" spans="2:3" x14ac:dyDescent="0.45">
      <c r="B2976" s="1"/>
      <c r="C2976" s="2"/>
    </row>
    <row r="2977" spans="2:3" x14ac:dyDescent="0.45">
      <c r="B2977" s="1"/>
      <c r="C2977" s="2"/>
    </row>
    <row r="2978" spans="2:3" x14ac:dyDescent="0.45">
      <c r="B2978" s="1"/>
      <c r="C2978" s="2"/>
    </row>
    <row r="2979" spans="2:3" x14ac:dyDescent="0.45">
      <c r="B2979" s="1"/>
      <c r="C2979" s="2"/>
    </row>
    <row r="2980" spans="2:3" x14ac:dyDescent="0.45">
      <c r="B2980" s="1"/>
      <c r="C2980" s="2"/>
    </row>
    <row r="2981" spans="2:3" x14ac:dyDescent="0.45">
      <c r="B2981" s="1"/>
      <c r="C2981" s="2"/>
    </row>
    <row r="2982" spans="2:3" x14ac:dyDescent="0.45">
      <c r="B2982" s="1"/>
      <c r="C2982" s="2"/>
    </row>
    <row r="2983" spans="2:3" x14ac:dyDescent="0.45">
      <c r="B2983" s="1"/>
      <c r="C2983" s="2"/>
    </row>
    <row r="2984" spans="2:3" x14ac:dyDescent="0.45">
      <c r="B2984" s="1"/>
      <c r="C2984" s="2"/>
    </row>
    <row r="2985" spans="2:3" x14ac:dyDescent="0.45">
      <c r="B2985" s="1"/>
      <c r="C2985" s="2"/>
    </row>
    <row r="2986" spans="2:3" x14ac:dyDescent="0.45">
      <c r="B2986" s="1"/>
      <c r="C2986" s="2"/>
    </row>
    <row r="2987" spans="2:3" x14ac:dyDescent="0.45">
      <c r="B2987" s="1"/>
      <c r="C2987" s="2"/>
    </row>
    <row r="2988" spans="2:3" x14ac:dyDescent="0.45">
      <c r="B2988" s="1"/>
      <c r="C2988" s="2"/>
    </row>
    <row r="2989" spans="2:3" x14ac:dyDescent="0.45">
      <c r="B2989" s="1"/>
      <c r="C2989" s="2"/>
    </row>
    <row r="2990" spans="2:3" x14ac:dyDescent="0.45">
      <c r="B2990" s="1"/>
      <c r="C2990" s="2"/>
    </row>
    <row r="2991" spans="2:3" x14ac:dyDescent="0.45">
      <c r="B2991" s="1"/>
      <c r="C2991" s="2"/>
    </row>
    <row r="2992" spans="2:3" x14ac:dyDescent="0.45">
      <c r="B2992" s="1"/>
      <c r="C2992" s="2"/>
    </row>
    <row r="2993" spans="2:3" x14ac:dyDescent="0.45">
      <c r="B2993" s="1"/>
      <c r="C2993" s="2"/>
    </row>
    <row r="2994" spans="2:3" x14ac:dyDescent="0.45">
      <c r="B2994" s="1"/>
      <c r="C2994" s="2"/>
    </row>
    <row r="2995" spans="2:3" x14ac:dyDescent="0.45">
      <c r="B2995" s="1"/>
      <c r="C2995" s="2"/>
    </row>
    <row r="2996" spans="2:3" x14ac:dyDescent="0.45">
      <c r="B2996" s="1"/>
      <c r="C2996" s="2"/>
    </row>
    <row r="2997" spans="2:3" x14ac:dyDescent="0.45">
      <c r="B2997" s="1"/>
      <c r="C2997" s="2"/>
    </row>
    <row r="2998" spans="2:3" x14ac:dyDescent="0.45">
      <c r="B2998" s="1"/>
      <c r="C2998" s="2"/>
    </row>
    <row r="2999" spans="2:3" x14ac:dyDescent="0.45">
      <c r="B2999" s="1"/>
      <c r="C2999" s="2"/>
    </row>
    <row r="3000" spans="2:3" x14ac:dyDescent="0.45">
      <c r="B3000" s="1"/>
      <c r="C3000" s="2"/>
    </row>
    <row r="3001" spans="2:3" x14ac:dyDescent="0.45">
      <c r="B3001" s="1"/>
      <c r="C3001" s="2"/>
    </row>
    <row r="3002" spans="2:3" x14ac:dyDescent="0.45">
      <c r="B3002" s="1"/>
      <c r="C3002" s="2"/>
    </row>
    <row r="3003" spans="2:3" x14ac:dyDescent="0.45">
      <c r="B3003" s="1"/>
      <c r="C3003" s="2"/>
    </row>
    <row r="3004" spans="2:3" x14ac:dyDescent="0.45">
      <c r="B3004" s="1"/>
      <c r="C3004" s="2"/>
    </row>
    <row r="3005" spans="2:3" x14ac:dyDescent="0.45">
      <c r="B3005" s="1"/>
      <c r="C3005" s="2"/>
    </row>
    <row r="3006" spans="2:3" x14ac:dyDescent="0.45">
      <c r="B3006" s="1"/>
      <c r="C3006" s="2"/>
    </row>
    <row r="3007" spans="2:3" x14ac:dyDescent="0.45">
      <c r="B3007" s="1"/>
      <c r="C3007" s="2"/>
    </row>
    <row r="3008" spans="2:3" x14ac:dyDescent="0.45">
      <c r="B3008" s="1"/>
      <c r="C3008" s="2"/>
    </row>
    <row r="3009" spans="2:3" x14ac:dyDescent="0.45">
      <c r="B3009" s="1"/>
      <c r="C3009" s="2"/>
    </row>
    <row r="3010" spans="2:3" x14ac:dyDescent="0.45">
      <c r="B3010" s="1"/>
      <c r="C3010" s="2"/>
    </row>
    <row r="3011" spans="2:3" x14ac:dyDescent="0.45">
      <c r="B3011" s="1"/>
      <c r="C3011" s="2"/>
    </row>
    <row r="3012" spans="2:3" x14ac:dyDescent="0.45">
      <c r="B3012" s="1"/>
      <c r="C3012" s="2"/>
    </row>
    <row r="3013" spans="2:3" x14ac:dyDescent="0.45">
      <c r="B3013" s="1"/>
      <c r="C3013" s="2"/>
    </row>
    <row r="3014" spans="2:3" x14ac:dyDescent="0.45">
      <c r="B3014" s="1"/>
      <c r="C3014" s="2"/>
    </row>
    <row r="3015" spans="2:3" x14ac:dyDescent="0.45">
      <c r="B3015" s="1"/>
      <c r="C3015" s="2"/>
    </row>
    <row r="3016" spans="2:3" x14ac:dyDescent="0.45">
      <c r="B3016" s="1"/>
      <c r="C3016" s="2"/>
    </row>
    <row r="3017" spans="2:3" x14ac:dyDescent="0.45">
      <c r="B3017" s="1"/>
      <c r="C3017" s="2"/>
    </row>
    <row r="3018" spans="2:3" x14ac:dyDescent="0.45">
      <c r="B3018" s="1"/>
      <c r="C3018" s="2"/>
    </row>
    <row r="3019" spans="2:3" x14ac:dyDescent="0.45">
      <c r="B3019" s="1"/>
      <c r="C3019" s="2"/>
    </row>
    <row r="3020" spans="2:3" x14ac:dyDescent="0.45">
      <c r="B3020" s="1"/>
      <c r="C3020" s="2"/>
    </row>
    <row r="3021" spans="2:3" x14ac:dyDescent="0.45">
      <c r="B3021" s="1"/>
      <c r="C3021" s="2"/>
    </row>
    <row r="3022" spans="2:3" x14ac:dyDescent="0.45">
      <c r="B3022" s="1"/>
      <c r="C3022" s="2"/>
    </row>
    <row r="3023" spans="2:3" x14ac:dyDescent="0.45">
      <c r="B3023" s="1"/>
      <c r="C3023" s="2"/>
    </row>
    <row r="3024" spans="2:3" x14ac:dyDescent="0.45">
      <c r="B3024" s="1"/>
      <c r="C3024" s="2"/>
    </row>
    <row r="3025" spans="2:3" x14ac:dyDescent="0.45">
      <c r="B3025" s="1"/>
      <c r="C3025" s="2"/>
    </row>
    <row r="3026" spans="2:3" x14ac:dyDescent="0.45">
      <c r="B3026" s="1"/>
      <c r="C3026" s="2"/>
    </row>
    <row r="3027" spans="2:3" x14ac:dyDescent="0.45">
      <c r="B3027" s="1"/>
      <c r="C3027" s="2"/>
    </row>
    <row r="3028" spans="2:3" x14ac:dyDescent="0.45">
      <c r="B3028" s="1"/>
      <c r="C3028" s="2"/>
    </row>
    <row r="3029" spans="2:3" x14ac:dyDescent="0.45">
      <c r="B3029" s="1"/>
      <c r="C3029" s="2"/>
    </row>
    <row r="3030" spans="2:3" x14ac:dyDescent="0.45">
      <c r="B3030" s="1"/>
      <c r="C3030" s="2"/>
    </row>
    <row r="3031" spans="2:3" x14ac:dyDescent="0.45">
      <c r="B3031" s="1"/>
      <c r="C3031" s="2"/>
    </row>
    <row r="3032" spans="2:3" x14ac:dyDescent="0.45">
      <c r="B3032" s="1"/>
      <c r="C3032" s="2"/>
    </row>
    <row r="3033" spans="2:3" x14ac:dyDescent="0.45">
      <c r="B3033" s="1"/>
      <c r="C3033" s="2"/>
    </row>
    <row r="3034" spans="2:3" x14ac:dyDescent="0.45">
      <c r="B3034" s="1"/>
      <c r="C3034" s="2"/>
    </row>
    <row r="3035" spans="2:3" x14ac:dyDescent="0.45">
      <c r="B3035" s="1"/>
      <c r="C3035" s="2"/>
    </row>
    <row r="3036" spans="2:3" x14ac:dyDescent="0.45">
      <c r="B3036" s="1"/>
      <c r="C3036" s="2"/>
    </row>
    <row r="3037" spans="2:3" x14ac:dyDescent="0.45">
      <c r="B3037" s="1"/>
      <c r="C3037" s="2"/>
    </row>
    <row r="3038" spans="2:3" x14ac:dyDescent="0.45">
      <c r="B3038" s="1"/>
      <c r="C3038" s="2"/>
    </row>
    <row r="3039" spans="2:3" x14ac:dyDescent="0.45">
      <c r="B3039" s="1"/>
      <c r="C3039" s="2"/>
    </row>
    <row r="3040" spans="2:3" x14ac:dyDescent="0.45">
      <c r="B3040" s="1"/>
      <c r="C3040" s="2"/>
    </row>
    <row r="3041" spans="2:3" x14ac:dyDescent="0.45">
      <c r="B3041" s="1"/>
      <c r="C3041" s="2"/>
    </row>
    <row r="3042" spans="2:3" x14ac:dyDescent="0.45">
      <c r="B3042" s="1"/>
      <c r="C3042" s="2"/>
    </row>
    <row r="3043" spans="2:3" x14ac:dyDescent="0.45">
      <c r="B3043" s="1"/>
      <c r="C3043" s="2"/>
    </row>
    <row r="3044" spans="2:3" x14ac:dyDescent="0.45">
      <c r="B3044" s="1"/>
      <c r="C3044" s="2"/>
    </row>
    <row r="3045" spans="2:3" x14ac:dyDescent="0.45">
      <c r="B3045" s="1"/>
      <c r="C3045" s="2"/>
    </row>
    <row r="3046" spans="2:3" x14ac:dyDescent="0.45">
      <c r="B3046" s="1"/>
      <c r="C3046" s="2"/>
    </row>
    <row r="3047" spans="2:3" x14ac:dyDescent="0.45">
      <c r="B3047" s="1"/>
      <c r="C3047" s="2"/>
    </row>
    <row r="3048" spans="2:3" x14ac:dyDescent="0.45">
      <c r="B3048" s="1"/>
      <c r="C3048" s="2"/>
    </row>
    <row r="3049" spans="2:3" x14ac:dyDescent="0.45">
      <c r="B3049" s="1"/>
      <c r="C3049" s="2"/>
    </row>
    <row r="3050" spans="2:3" x14ac:dyDescent="0.45">
      <c r="B3050" s="1"/>
      <c r="C3050" s="2"/>
    </row>
    <row r="3051" spans="2:3" x14ac:dyDescent="0.45">
      <c r="B3051" s="1"/>
      <c r="C3051" s="2"/>
    </row>
    <row r="3052" spans="2:3" x14ac:dyDescent="0.45">
      <c r="B3052" s="1"/>
      <c r="C3052" s="2"/>
    </row>
    <row r="3053" spans="2:3" x14ac:dyDescent="0.45">
      <c r="B3053" s="1"/>
      <c r="C3053" s="2"/>
    </row>
    <row r="3054" spans="2:3" x14ac:dyDescent="0.45">
      <c r="B3054" s="1"/>
      <c r="C3054" s="2"/>
    </row>
    <row r="3055" spans="2:3" x14ac:dyDescent="0.45">
      <c r="B3055" s="1"/>
      <c r="C3055" s="2"/>
    </row>
    <row r="3056" spans="2:3" x14ac:dyDescent="0.45">
      <c r="B3056" s="1"/>
      <c r="C3056" s="2"/>
    </row>
    <row r="3057" spans="2:3" x14ac:dyDescent="0.45">
      <c r="B3057" s="1"/>
      <c r="C3057" s="2"/>
    </row>
    <row r="3058" spans="2:3" x14ac:dyDescent="0.45">
      <c r="B3058" s="1"/>
      <c r="C3058" s="2"/>
    </row>
    <row r="3059" spans="2:3" x14ac:dyDescent="0.45">
      <c r="B3059" s="1"/>
      <c r="C3059" s="2"/>
    </row>
    <row r="3060" spans="2:3" x14ac:dyDescent="0.45">
      <c r="B3060" s="1"/>
      <c r="C3060" s="2"/>
    </row>
    <row r="3061" spans="2:3" x14ac:dyDescent="0.45">
      <c r="B3061" s="1"/>
      <c r="C3061" s="2"/>
    </row>
    <row r="3062" spans="2:3" x14ac:dyDescent="0.45">
      <c r="B3062" s="1"/>
      <c r="C3062" s="2"/>
    </row>
    <row r="3063" spans="2:3" x14ac:dyDescent="0.45">
      <c r="B3063" s="1"/>
      <c r="C3063" s="2"/>
    </row>
    <row r="3064" spans="2:3" x14ac:dyDescent="0.45">
      <c r="B3064" s="1"/>
      <c r="C3064" s="2"/>
    </row>
    <row r="3065" spans="2:3" x14ac:dyDescent="0.45">
      <c r="B3065" s="1"/>
      <c r="C3065" s="2"/>
    </row>
    <row r="3066" spans="2:3" x14ac:dyDescent="0.45">
      <c r="B3066" s="1"/>
      <c r="C3066" s="2"/>
    </row>
    <row r="3067" spans="2:3" x14ac:dyDescent="0.45">
      <c r="B3067" s="1"/>
      <c r="C3067" s="2"/>
    </row>
    <row r="3068" spans="2:3" x14ac:dyDescent="0.45">
      <c r="B3068" s="1"/>
      <c r="C3068" s="2"/>
    </row>
    <row r="3069" spans="2:3" x14ac:dyDescent="0.45">
      <c r="B3069" s="1"/>
      <c r="C3069" s="2"/>
    </row>
    <row r="3070" spans="2:3" x14ac:dyDescent="0.45">
      <c r="B3070" s="1"/>
      <c r="C3070" s="2"/>
    </row>
    <row r="3071" spans="2:3" x14ac:dyDescent="0.45">
      <c r="B3071" s="1"/>
      <c r="C3071" s="2"/>
    </row>
    <row r="3072" spans="2:3" x14ac:dyDescent="0.45">
      <c r="B3072" s="1"/>
      <c r="C3072" s="2"/>
    </row>
    <row r="3073" spans="2:3" x14ac:dyDescent="0.45">
      <c r="B3073" s="1"/>
      <c r="C3073" s="2"/>
    </row>
    <row r="3074" spans="2:3" x14ac:dyDescent="0.45">
      <c r="B3074" s="1"/>
      <c r="C3074" s="2"/>
    </row>
    <row r="3075" spans="2:3" x14ac:dyDescent="0.45">
      <c r="B3075" s="1"/>
      <c r="C3075" s="2"/>
    </row>
    <row r="3076" spans="2:3" x14ac:dyDescent="0.45">
      <c r="B3076" s="1"/>
      <c r="C3076" s="2"/>
    </row>
    <row r="3077" spans="2:3" x14ac:dyDescent="0.45">
      <c r="B3077" s="1"/>
      <c r="C3077" s="2"/>
    </row>
    <row r="3078" spans="2:3" x14ac:dyDescent="0.45">
      <c r="B3078" s="1"/>
      <c r="C3078" s="2"/>
    </row>
    <row r="3079" spans="2:3" x14ac:dyDescent="0.45">
      <c r="B3079" s="1"/>
      <c r="C3079" s="2"/>
    </row>
    <row r="3080" spans="2:3" x14ac:dyDescent="0.45">
      <c r="B3080" s="1"/>
      <c r="C3080" s="2"/>
    </row>
    <row r="3081" spans="2:3" x14ac:dyDescent="0.45">
      <c r="B3081" s="1"/>
      <c r="C3081" s="2"/>
    </row>
    <row r="3082" spans="2:3" x14ac:dyDescent="0.45">
      <c r="B3082" s="1"/>
      <c r="C3082" s="2"/>
    </row>
    <row r="3083" spans="2:3" x14ac:dyDescent="0.45">
      <c r="B3083" s="1"/>
      <c r="C3083" s="2"/>
    </row>
    <row r="3084" spans="2:3" x14ac:dyDescent="0.45">
      <c r="B3084" s="1"/>
      <c r="C3084" s="2"/>
    </row>
    <row r="3085" spans="2:3" x14ac:dyDescent="0.45">
      <c r="B3085" s="1"/>
      <c r="C3085" s="2"/>
    </row>
    <row r="3086" spans="2:3" x14ac:dyDescent="0.45">
      <c r="B3086" s="1"/>
      <c r="C3086" s="2"/>
    </row>
    <row r="3087" spans="2:3" x14ac:dyDescent="0.45">
      <c r="B3087" s="1"/>
      <c r="C3087" s="2"/>
    </row>
    <row r="3088" spans="2:3" x14ac:dyDescent="0.45">
      <c r="B3088" s="1"/>
      <c r="C3088" s="2"/>
    </row>
    <row r="3089" spans="2:3" x14ac:dyDescent="0.45">
      <c r="B3089" s="1"/>
      <c r="C3089" s="2"/>
    </row>
    <row r="3090" spans="2:3" x14ac:dyDescent="0.45">
      <c r="B3090" s="1"/>
      <c r="C3090" s="2"/>
    </row>
    <row r="3091" spans="2:3" x14ac:dyDescent="0.45">
      <c r="B3091" s="1"/>
      <c r="C3091" s="2"/>
    </row>
    <row r="3092" spans="2:3" x14ac:dyDescent="0.45">
      <c r="B3092" s="1"/>
      <c r="C3092" s="2"/>
    </row>
    <row r="3093" spans="2:3" x14ac:dyDescent="0.45">
      <c r="B3093" s="1"/>
      <c r="C3093" s="2"/>
    </row>
    <row r="3094" spans="2:3" x14ac:dyDescent="0.45">
      <c r="B3094" s="1"/>
      <c r="C3094" s="2"/>
    </row>
    <row r="3095" spans="2:3" x14ac:dyDescent="0.45">
      <c r="B3095" s="1"/>
      <c r="C3095" s="2"/>
    </row>
    <row r="3096" spans="2:3" x14ac:dyDescent="0.45">
      <c r="B3096" s="1"/>
      <c r="C3096" s="2"/>
    </row>
    <row r="3097" spans="2:3" x14ac:dyDescent="0.45">
      <c r="B3097" s="1"/>
      <c r="C3097" s="2"/>
    </row>
    <row r="3098" spans="2:3" x14ac:dyDescent="0.45">
      <c r="B3098" s="1"/>
      <c r="C3098" s="2"/>
    </row>
    <row r="3099" spans="2:3" x14ac:dyDescent="0.45">
      <c r="B3099" s="1"/>
      <c r="C3099" s="2"/>
    </row>
    <row r="3100" spans="2:3" x14ac:dyDescent="0.45">
      <c r="B3100" s="1"/>
      <c r="C3100" s="2"/>
    </row>
    <row r="3101" spans="2:3" x14ac:dyDescent="0.45">
      <c r="B3101" s="1"/>
      <c r="C3101" s="2"/>
    </row>
    <row r="3102" spans="2:3" x14ac:dyDescent="0.45">
      <c r="B3102" s="1"/>
      <c r="C3102" s="2"/>
    </row>
    <row r="3103" spans="2:3" x14ac:dyDescent="0.45">
      <c r="B3103" s="1"/>
      <c r="C3103" s="2"/>
    </row>
    <row r="3104" spans="2:3" x14ac:dyDescent="0.45">
      <c r="B3104" s="1"/>
      <c r="C3104" s="2"/>
    </row>
    <row r="3105" spans="2:3" x14ac:dyDescent="0.45">
      <c r="B3105" s="1"/>
      <c r="C3105" s="2"/>
    </row>
    <row r="3106" spans="2:3" x14ac:dyDescent="0.45">
      <c r="B3106" s="1"/>
      <c r="C3106" s="2"/>
    </row>
    <row r="3107" spans="2:3" x14ac:dyDescent="0.45">
      <c r="B3107" s="1"/>
      <c r="C3107" s="2"/>
    </row>
    <row r="3108" spans="2:3" x14ac:dyDescent="0.45">
      <c r="B3108" s="1"/>
      <c r="C3108" s="2"/>
    </row>
    <row r="3109" spans="2:3" x14ac:dyDescent="0.45">
      <c r="B3109" s="1"/>
      <c r="C3109" s="2"/>
    </row>
    <row r="3110" spans="2:3" x14ac:dyDescent="0.45">
      <c r="B3110" s="1"/>
      <c r="C3110" s="2"/>
    </row>
    <row r="3111" spans="2:3" x14ac:dyDescent="0.45">
      <c r="B3111" s="1"/>
      <c r="C3111" s="2"/>
    </row>
    <row r="3112" spans="2:3" x14ac:dyDescent="0.45">
      <c r="B3112" s="1"/>
      <c r="C3112" s="2"/>
    </row>
    <row r="3113" spans="2:3" x14ac:dyDescent="0.45">
      <c r="B3113" s="1"/>
      <c r="C3113" s="2"/>
    </row>
    <row r="3114" spans="2:3" x14ac:dyDescent="0.45">
      <c r="B3114" s="1"/>
      <c r="C3114" s="2"/>
    </row>
    <row r="3115" spans="2:3" x14ac:dyDescent="0.45">
      <c r="B3115" s="1"/>
      <c r="C3115" s="2"/>
    </row>
    <row r="3116" spans="2:3" x14ac:dyDescent="0.45">
      <c r="B3116" s="1"/>
      <c r="C3116" s="2"/>
    </row>
    <row r="3117" spans="2:3" x14ac:dyDescent="0.45">
      <c r="B3117" s="1"/>
      <c r="C3117" s="2"/>
    </row>
    <row r="3118" spans="2:3" x14ac:dyDescent="0.45">
      <c r="B3118" s="1"/>
      <c r="C3118" s="2"/>
    </row>
    <row r="3119" spans="2:3" x14ac:dyDescent="0.45">
      <c r="B3119" s="1"/>
      <c r="C3119" s="2"/>
    </row>
    <row r="3120" spans="2:3" x14ac:dyDescent="0.45">
      <c r="B3120" s="1"/>
      <c r="C3120" s="2"/>
    </row>
    <row r="3121" spans="2:3" x14ac:dyDescent="0.45">
      <c r="B3121" s="1"/>
      <c r="C3121" s="2"/>
    </row>
    <row r="3122" spans="2:3" x14ac:dyDescent="0.45">
      <c r="B3122" s="1"/>
      <c r="C3122" s="2"/>
    </row>
    <row r="3123" spans="2:3" x14ac:dyDescent="0.45">
      <c r="B3123" s="1"/>
      <c r="C3123" s="2"/>
    </row>
    <row r="3124" spans="2:3" x14ac:dyDescent="0.45">
      <c r="B3124" s="1"/>
      <c r="C3124" s="2"/>
    </row>
    <row r="3125" spans="2:3" x14ac:dyDescent="0.45">
      <c r="B3125" s="1"/>
      <c r="C3125" s="2"/>
    </row>
    <row r="3126" spans="2:3" x14ac:dyDescent="0.45">
      <c r="B3126" s="1"/>
      <c r="C3126" s="2"/>
    </row>
    <row r="3127" spans="2:3" x14ac:dyDescent="0.45">
      <c r="B3127" s="1"/>
      <c r="C3127" s="2"/>
    </row>
    <row r="3128" spans="2:3" x14ac:dyDescent="0.45">
      <c r="B3128" s="1"/>
      <c r="C3128" s="2"/>
    </row>
    <row r="3129" spans="2:3" x14ac:dyDescent="0.45">
      <c r="B3129" s="1"/>
      <c r="C3129" s="2"/>
    </row>
    <row r="3130" spans="2:3" x14ac:dyDescent="0.45">
      <c r="B3130" s="1"/>
      <c r="C3130" s="2"/>
    </row>
    <row r="3131" spans="2:3" x14ac:dyDescent="0.45">
      <c r="B3131" s="1"/>
      <c r="C3131" s="2"/>
    </row>
    <row r="3132" spans="2:3" x14ac:dyDescent="0.45">
      <c r="B3132" s="1"/>
      <c r="C3132" s="2"/>
    </row>
    <row r="3133" spans="2:3" x14ac:dyDescent="0.45">
      <c r="B3133" s="1"/>
      <c r="C3133" s="2"/>
    </row>
    <row r="3134" spans="2:3" x14ac:dyDescent="0.45">
      <c r="B3134" s="1"/>
      <c r="C3134" s="2"/>
    </row>
    <row r="3135" spans="2:3" x14ac:dyDescent="0.45">
      <c r="B3135" s="1"/>
      <c r="C3135" s="2"/>
    </row>
    <row r="3136" spans="2:3" x14ac:dyDescent="0.45">
      <c r="B3136" s="1"/>
      <c r="C3136" s="2"/>
    </row>
    <row r="3137" spans="2:3" x14ac:dyDescent="0.45">
      <c r="B3137" s="1"/>
      <c r="C3137" s="2"/>
    </row>
    <row r="3138" spans="2:3" x14ac:dyDescent="0.45">
      <c r="B3138" s="1"/>
      <c r="C3138" s="2"/>
    </row>
    <row r="3139" spans="2:3" x14ac:dyDescent="0.45">
      <c r="B3139" s="1"/>
      <c r="C3139" s="2"/>
    </row>
    <row r="3140" spans="2:3" x14ac:dyDescent="0.45">
      <c r="B3140" s="1"/>
      <c r="C3140" s="2"/>
    </row>
    <row r="3141" spans="2:3" x14ac:dyDescent="0.45">
      <c r="B3141" s="1"/>
      <c r="C3141" s="2"/>
    </row>
    <row r="3142" spans="2:3" x14ac:dyDescent="0.45">
      <c r="B3142" s="1"/>
      <c r="C3142" s="2"/>
    </row>
    <row r="3143" spans="2:3" x14ac:dyDescent="0.45">
      <c r="B3143" s="1"/>
      <c r="C3143" s="2"/>
    </row>
    <row r="3144" spans="2:3" x14ac:dyDescent="0.45">
      <c r="B3144" s="1"/>
      <c r="C3144" s="2"/>
    </row>
    <row r="3145" spans="2:3" x14ac:dyDescent="0.45">
      <c r="B3145" s="1"/>
      <c r="C3145" s="2"/>
    </row>
    <row r="3146" spans="2:3" x14ac:dyDescent="0.45">
      <c r="B3146" s="1"/>
      <c r="C3146" s="2"/>
    </row>
    <row r="3147" spans="2:3" x14ac:dyDescent="0.45">
      <c r="B3147" s="1"/>
      <c r="C3147" s="2"/>
    </row>
    <row r="3148" spans="2:3" x14ac:dyDescent="0.45">
      <c r="B3148" s="1"/>
      <c r="C3148" s="2"/>
    </row>
    <row r="3149" spans="2:3" x14ac:dyDescent="0.45">
      <c r="B3149" s="1"/>
      <c r="C3149" s="2"/>
    </row>
    <row r="3150" spans="2:3" x14ac:dyDescent="0.45">
      <c r="B3150" s="1"/>
      <c r="C3150" s="2"/>
    </row>
    <row r="3151" spans="2:3" x14ac:dyDescent="0.45">
      <c r="B3151" s="1"/>
      <c r="C3151" s="2"/>
    </row>
    <row r="3152" spans="2:3" x14ac:dyDescent="0.45">
      <c r="B3152" s="1"/>
      <c r="C3152" s="2"/>
    </row>
    <row r="3153" spans="2:3" x14ac:dyDescent="0.45">
      <c r="B3153" s="1"/>
      <c r="C3153" s="2"/>
    </row>
    <row r="3154" spans="2:3" x14ac:dyDescent="0.45">
      <c r="B3154" s="1"/>
      <c r="C3154" s="2"/>
    </row>
    <row r="3155" spans="2:3" x14ac:dyDescent="0.45">
      <c r="B3155" s="1"/>
      <c r="C3155" s="2"/>
    </row>
    <row r="3156" spans="2:3" x14ac:dyDescent="0.45">
      <c r="B3156" s="1"/>
      <c r="C3156" s="2"/>
    </row>
    <row r="3157" spans="2:3" x14ac:dyDescent="0.45">
      <c r="B3157" s="1"/>
      <c r="C3157" s="2"/>
    </row>
    <row r="3158" spans="2:3" x14ac:dyDescent="0.45">
      <c r="B3158" s="1"/>
      <c r="C3158" s="2"/>
    </row>
    <row r="3159" spans="2:3" x14ac:dyDescent="0.45">
      <c r="B3159" s="1"/>
      <c r="C3159" s="2"/>
    </row>
    <row r="3160" spans="2:3" x14ac:dyDescent="0.45">
      <c r="B3160" s="1"/>
      <c r="C3160" s="2"/>
    </row>
    <row r="3161" spans="2:3" x14ac:dyDescent="0.45">
      <c r="B3161" s="1"/>
      <c r="C3161" s="2"/>
    </row>
    <row r="3162" spans="2:3" x14ac:dyDescent="0.45">
      <c r="B3162" s="1"/>
      <c r="C3162" s="2"/>
    </row>
    <row r="3163" spans="2:3" x14ac:dyDescent="0.45">
      <c r="B3163" s="1"/>
      <c r="C3163" s="2"/>
    </row>
    <row r="3164" spans="2:3" x14ac:dyDescent="0.45">
      <c r="B3164" s="1"/>
      <c r="C3164" s="2"/>
    </row>
    <row r="3165" spans="2:3" x14ac:dyDescent="0.45">
      <c r="B3165" s="1"/>
      <c r="C3165" s="2"/>
    </row>
    <row r="3166" spans="2:3" x14ac:dyDescent="0.45">
      <c r="B3166" s="1"/>
      <c r="C3166" s="2"/>
    </row>
    <row r="3167" spans="2:3" x14ac:dyDescent="0.45">
      <c r="B3167" s="1"/>
      <c r="C3167" s="2"/>
    </row>
    <row r="3168" spans="2:3" x14ac:dyDescent="0.45">
      <c r="B3168" s="1"/>
      <c r="C3168" s="2"/>
    </row>
    <row r="3169" spans="2:3" x14ac:dyDescent="0.45">
      <c r="B3169" s="1"/>
      <c r="C3169" s="2"/>
    </row>
    <row r="3170" spans="2:3" x14ac:dyDescent="0.45">
      <c r="B3170" s="1"/>
      <c r="C3170" s="2"/>
    </row>
    <row r="3171" spans="2:3" x14ac:dyDescent="0.45">
      <c r="B3171" s="1"/>
      <c r="C3171" s="2"/>
    </row>
    <row r="3172" spans="2:3" x14ac:dyDescent="0.45">
      <c r="B3172" s="1"/>
      <c r="C3172" s="2"/>
    </row>
    <row r="3173" spans="2:3" x14ac:dyDescent="0.45">
      <c r="B3173" s="1"/>
      <c r="C3173" s="2"/>
    </row>
    <row r="3174" spans="2:3" x14ac:dyDescent="0.45">
      <c r="B3174" s="1"/>
      <c r="C3174" s="2"/>
    </row>
    <row r="3175" spans="2:3" x14ac:dyDescent="0.45">
      <c r="B3175" s="1"/>
      <c r="C3175" s="2"/>
    </row>
    <row r="3176" spans="2:3" x14ac:dyDescent="0.45">
      <c r="B3176" s="1"/>
      <c r="C3176" s="2"/>
    </row>
    <row r="3177" spans="2:3" x14ac:dyDescent="0.45">
      <c r="B3177" s="1"/>
      <c r="C3177" s="2"/>
    </row>
    <row r="3178" spans="2:3" x14ac:dyDescent="0.45">
      <c r="B3178" s="1"/>
      <c r="C3178" s="2"/>
    </row>
    <row r="3179" spans="2:3" x14ac:dyDescent="0.45">
      <c r="B3179" s="1"/>
      <c r="C3179" s="2"/>
    </row>
    <row r="3180" spans="2:3" x14ac:dyDescent="0.45">
      <c r="B3180" s="1"/>
      <c r="C3180" s="2"/>
    </row>
    <row r="3181" spans="2:3" x14ac:dyDescent="0.45">
      <c r="B3181" s="1"/>
      <c r="C3181" s="2"/>
    </row>
    <row r="3182" spans="2:3" x14ac:dyDescent="0.45">
      <c r="B3182" s="1"/>
      <c r="C3182" s="2"/>
    </row>
    <row r="3183" spans="2:3" x14ac:dyDescent="0.45">
      <c r="B3183" s="1"/>
      <c r="C3183" s="2"/>
    </row>
    <row r="3184" spans="2:3" x14ac:dyDescent="0.45">
      <c r="B3184" s="1"/>
      <c r="C3184" s="2"/>
    </row>
    <row r="3185" spans="2:3" x14ac:dyDescent="0.45">
      <c r="B3185" s="1"/>
      <c r="C3185" s="2"/>
    </row>
    <row r="3186" spans="2:3" x14ac:dyDescent="0.45">
      <c r="B3186" s="1"/>
      <c r="C3186" s="2"/>
    </row>
    <row r="3187" spans="2:3" x14ac:dyDescent="0.45">
      <c r="B3187" s="1"/>
      <c r="C3187" s="2"/>
    </row>
    <row r="3188" spans="2:3" x14ac:dyDescent="0.45">
      <c r="B3188" s="1"/>
      <c r="C3188" s="2"/>
    </row>
    <row r="3189" spans="2:3" x14ac:dyDescent="0.45">
      <c r="B3189" s="1"/>
      <c r="C3189" s="2"/>
    </row>
    <row r="3190" spans="2:3" x14ac:dyDescent="0.45">
      <c r="B3190" s="1"/>
      <c r="C3190" s="2"/>
    </row>
    <row r="3191" spans="2:3" x14ac:dyDescent="0.45">
      <c r="B3191" s="1"/>
      <c r="C3191" s="2"/>
    </row>
    <row r="3192" spans="2:3" x14ac:dyDescent="0.45">
      <c r="B3192" s="1"/>
      <c r="C3192" s="2"/>
    </row>
    <row r="3193" spans="2:3" x14ac:dyDescent="0.45">
      <c r="B3193" s="1"/>
      <c r="C3193" s="2"/>
    </row>
    <row r="3194" spans="2:3" x14ac:dyDescent="0.45">
      <c r="B3194" s="1"/>
      <c r="C3194" s="2"/>
    </row>
    <row r="3195" spans="2:3" x14ac:dyDescent="0.45">
      <c r="B3195" s="1"/>
      <c r="C3195" s="2"/>
    </row>
    <row r="3196" spans="2:3" x14ac:dyDescent="0.45">
      <c r="B3196" s="1"/>
      <c r="C3196" s="2"/>
    </row>
    <row r="3197" spans="2:3" x14ac:dyDescent="0.45">
      <c r="B3197" s="1"/>
      <c r="C3197" s="2"/>
    </row>
    <row r="3198" spans="2:3" x14ac:dyDescent="0.45">
      <c r="B3198" s="1"/>
      <c r="C3198" s="2"/>
    </row>
    <row r="3199" spans="2:3" x14ac:dyDescent="0.45">
      <c r="B3199" s="1"/>
      <c r="C3199" s="2"/>
    </row>
    <row r="3200" spans="2:3" x14ac:dyDescent="0.45">
      <c r="B3200" s="1"/>
      <c r="C3200" s="2"/>
    </row>
    <row r="3201" spans="2:3" x14ac:dyDescent="0.45">
      <c r="B3201" s="1"/>
      <c r="C3201" s="2"/>
    </row>
    <row r="3202" spans="2:3" x14ac:dyDescent="0.45">
      <c r="B3202" s="1"/>
      <c r="C3202" s="2"/>
    </row>
    <row r="3203" spans="2:3" x14ac:dyDescent="0.45">
      <c r="B3203" s="1"/>
      <c r="C3203" s="2"/>
    </row>
    <row r="3204" spans="2:3" x14ac:dyDescent="0.45">
      <c r="B3204" s="1"/>
      <c r="C3204" s="2"/>
    </row>
    <row r="3205" spans="2:3" x14ac:dyDescent="0.45">
      <c r="B3205" s="1"/>
      <c r="C3205" s="2"/>
    </row>
    <row r="3206" spans="2:3" x14ac:dyDescent="0.45">
      <c r="B3206" s="1"/>
      <c r="C3206" s="2"/>
    </row>
    <row r="3207" spans="2:3" x14ac:dyDescent="0.45">
      <c r="B3207" s="1"/>
      <c r="C3207" s="2"/>
    </row>
    <row r="3208" spans="2:3" x14ac:dyDescent="0.45">
      <c r="B3208" s="1"/>
      <c r="C3208" s="2"/>
    </row>
    <row r="3209" spans="2:3" x14ac:dyDescent="0.45">
      <c r="B3209" s="1"/>
      <c r="C3209" s="2"/>
    </row>
    <row r="3210" spans="2:3" x14ac:dyDescent="0.45">
      <c r="B3210" s="1"/>
      <c r="C3210" s="2"/>
    </row>
    <row r="3211" spans="2:3" x14ac:dyDescent="0.45">
      <c r="B3211" s="1"/>
      <c r="C3211" s="2"/>
    </row>
    <row r="3212" spans="2:3" x14ac:dyDescent="0.45">
      <c r="B3212" s="1"/>
      <c r="C3212" s="2"/>
    </row>
    <row r="3213" spans="2:3" x14ac:dyDescent="0.45">
      <c r="B3213" s="1"/>
      <c r="C3213" s="2"/>
    </row>
    <row r="3214" spans="2:3" x14ac:dyDescent="0.45">
      <c r="B3214" s="1"/>
      <c r="C3214" s="2"/>
    </row>
    <row r="3215" spans="2:3" x14ac:dyDescent="0.45">
      <c r="B3215" s="1"/>
      <c r="C3215" s="2"/>
    </row>
    <row r="3216" spans="2:3" x14ac:dyDescent="0.45">
      <c r="B3216" s="1"/>
      <c r="C3216" s="2"/>
    </row>
    <row r="3217" spans="2:3" x14ac:dyDescent="0.45">
      <c r="B3217" s="1"/>
      <c r="C3217" s="2"/>
    </row>
    <row r="3218" spans="2:3" x14ac:dyDescent="0.45">
      <c r="B3218" s="1"/>
      <c r="C3218" s="2"/>
    </row>
    <row r="3219" spans="2:3" x14ac:dyDescent="0.45">
      <c r="B3219" s="1"/>
      <c r="C3219" s="2"/>
    </row>
    <row r="3220" spans="2:3" x14ac:dyDescent="0.45">
      <c r="B3220" s="1"/>
      <c r="C3220" s="2"/>
    </row>
    <row r="3221" spans="2:3" x14ac:dyDescent="0.45">
      <c r="B3221" s="1"/>
      <c r="C3221" s="2"/>
    </row>
    <row r="3222" spans="2:3" x14ac:dyDescent="0.45">
      <c r="B3222" s="1"/>
      <c r="C3222" s="2"/>
    </row>
    <row r="3223" spans="2:3" x14ac:dyDescent="0.45">
      <c r="B3223" s="1"/>
      <c r="C3223" s="2"/>
    </row>
    <row r="3224" spans="2:3" x14ac:dyDescent="0.45">
      <c r="B3224" s="1"/>
      <c r="C3224" s="2"/>
    </row>
    <row r="3225" spans="2:3" x14ac:dyDescent="0.45">
      <c r="B3225" s="1"/>
      <c r="C3225" s="2"/>
    </row>
    <row r="3226" spans="2:3" x14ac:dyDescent="0.45">
      <c r="B3226" s="1"/>
      <c r="C3226" s="2"/>
    </row>
    <row r="3227" spans="2:3" x14ac:dyDescent="0.45">
      <c r="B3227" s="1"/>
      <c r="C3227" s="2"/>
    </row>
    <row r="3228" spans="2:3" x14ac:dyDescent="0.45">
      <c r="B3228" s="1"/>
      <c r="C3228" s="2"/>
    </row>
    <row r="3229" spans="2:3" x14ac:dyDescent="0.45">
      <c r="B3229" s="1"/>
      <c r="C3229" s="2"/>
    </row>
    <row r="3230" spans="2:3" x14ac:dyDescent="0.45">
      <c r="B3230" s="1"/>
      <c r="C3230" s="2"/>
    </row>
    <row r="3231" spans="2:3" x14ac:dyDescent="0.45">
      <c r="B3231" s="1"/>
      <c r="C3231" s="2"/>
    </row>
    <row r="3232" spans="2:3" x14ac:dyDescent="0.45">
      <c r="B3232" s="1"/>
      <c r="C3232" s="2"/>
    </row>
    <row r="3233" spans="2:3" x14ac:dyDescent="0.45">
      <c r="B3233" s="1"/>
      <c r="C3233" s="2"/>
    </row>
    <row r="3234" spans="2:3" x14ac:dyDescent="0.45">
      <c r="B3234" s="1"/>
      <c r="C3234" s="2"/>
    </row>
    <row r="3235" spans="2:3" x14ac:dyDescent="0.45">
      <c r="B3235" s="1"/>
      <c r="C3235" s="2"/>
    </row>
    <row r="3236" spans="2:3" x14ac:dyDescent="0.45">
      <c r="B3236" s="1"/>
      <c r="C3236" s="2"/>
    </row>
    <row r="3237" spans="2:3" x14ac:dyDescent="0.45">
      <c r="B3237" s="1"/>
      <c r="C3237" s="2"/>
    </row>
    <row r="3238" spans="2:3" x14ac:dyDescent="0.45">
      <c r="B3238" s="1"/>
      <c r="C3238" s="2"/>
    </row>
    <row r="3239" spans="2:3" x14ac:dyDescent="0.45">
      <c r="B3239" s="1"/>
      <c r="C3239" s="2"/>
    </row>
    <row r="3240" spans="2:3" x14ac:dyDescent="0.45">
      <c r="B3240" s="1"/>
      <c r="C3240" s="2"/>
    </row>
    <row r="3241" spans="2:3" x14ac:dyDescent="0.45">
      <c r="B3241" s="1"/>
      <c r="C3241" s="2"/>
    </row>
    <row r="3242" spans="2:3" x14ac:dyDescent="0.45">
      <c r="B3242" s="1"/>
      <c r="C3242" s="2"/>
    </row>
    <row r="3243" spans="2:3" x14ac:dyDescent="0.45">
      <c r="B3243" s="1"/>
      <c r="C3243" s="2"/>
    </row>
    <row r="3244" spans="2:3" x14ac:dyDescent="0.45">
      <c r="B3244" s="1"/>
      <c r="C3244" s="2"/>
    </row>
    <row r="3245" spans="2:3" x14ac:dyDescent="0.45">
      <c r="B3245" s="1"/>
      <c r="C3245" s="2"/>
    </row>
    <row r="3246" spans="2:3" x14ac:dyDescent="0.45">
      <c r="B3246" s="1"/>
      <c r="C3246" s="2"/>
    </row>
    <row r="3247" spans="2:3" x14ac:dyDescent="0.45">
      <c r="B3247" s="1"/>
      <c r="C3247" s="2"/>
    </row>
    <row r="3248" spans="2:3" x14ac:dyDescent="0.45">
      <c r="B3248" s="1"/>
      <c r="C3248" s="2"/>
    </row>
    <row r="3249" spans="2:3" x14ac:dyDescent="0.45">
      <c r="B3249" s="1"/>
      <c r="C3249" s="2"/>
    </row>
    <row r="3250" spans="2:3" x14ac:dyDescent="0.45">
      <c r="B3250" s="1"/>
      <c r="C3250" s="2"/>
    </row>
    <row r="3251" spans="2:3" x14ac:dyDescent="0.45">
      <c r="B3251" s="1"/>
      <c r="C3251" s="2"/>
    </row>
    <row r="3252" spans="2:3" x14ac:dyDescent="0.45">
      <c r="B3252" s="1"/>
      <c r="C3252" s="2"/>
    </row>
    <row r="3253" spans="2:3" x14ac:dyDescent="0.45">
      <c r="B3253" s="1"/>
      <c r="C3253" s="2"/>
    </row>
    <row r="3254" spans="2:3" x14ac:dyDescent="0.45">
      <c r="B3254" s="1"/>
      <c r="C3254" s="2"/>
    </row>
    <row r="3255" spans="2:3" x14ac:dyDescent="0.45">
      <c r="B3255" s="1"/>
      <c r="C3255" s="2"/>
    </row>
    <row r="3256" spans="2:3" x14ac:dyDescent="0.45">
      <c r="B3256" s="1"/>
      <c r="C3256" s="2"/>
    </row>
    <row r="3257" spans="2:3" x14ac:dyDescent="0.45">
      <c r="B3257" s="1"/>
      <c r="C3257" s="2"/>
    </row>
    <row r="3258" spans="2:3" x14ac:dyDescent="0.45">
      <c r="B3258" s="1"/>
      <c r="C3258" s="2"/>
    </row>
    <row r="3259" spans="2:3" x14ac:dyDescent="0.45">
      <c r="B3259" s="1"/>
      <c r="C3259" s="2"/>
    </row>
    <row r="3260" spans="2:3" x14ac:dyDescent="0.45">
      <c r="B3260" s="1"/>
      <c r="C3260" s="2"/>
    </row>
    <row r="3261" spans="2:3" x14ac:dyDescent="0.45">
      <c r="B3261" s="1"/>
      <c r="C3261" s="2"/>
    </row>
    <row r="3262" spans="2:3" x14ac:dyDescent="0.45">
      <c r="B3262" s="1"/>
      <c r="C3262" s="2"/>
    </row>
    <row r="3263" spans="2:3" x14ac:dyDescent="0.45">
      <c r="B3263" s="1"/>
      <c r="C3263" s="2"/>
    </row>
    <row r="3264" spans="2:3" x14ac:dyDescent="0.45">
      <c r="B3264" s="1"/>
      <c r="C3264" s="2"/>
    </row>
    <row r="3265" spans="2:3" x14ac:dyDescent="0.45">
      <c r="B3265" s="1"/>
      <c r="C3265" s="2"/>
    </row>
    <row r="3266" spans="2:3" x14ac:dyDescent="0.45">
      <c r="B3266" s="1"/>
      <c r="C3266" s="2"/>
    </row>
    <row r="3267" spans="2:3" x14ac:dyDescent="0.45">
      <c r="B3267" s="1"/>
      <c r="C3267" s="2"/>
    </row>
    <row r="3268" spans="2:3" x14ac:dyDescent="0.45">
      <c r="B3268" s="1"/>
      <c r="C3268" s="2"/>
    </row>
    <row r="3269" spans="2:3" x14ac:dyDescent="0.45">
      <c r="B3269" s="1"/>
      <c r="C3269" s="2"/>
    </row>
    <row r="3270" spans="2:3" x14ac:dyDescent="0.45">
      <c r="B3270" s="1"/>
      <c r="C3270" s="2"/>
    </row>
    <row r="3271" spans="2:3" x14ac:dyDescent="0.45">
      <c r="B3271" s="1"/>
      <c r="C3271" s="2"/>
    </row>
    <row r="3272" spans="2:3" x14ac:dyDescent="0.45">
      <c r="B3272" s="1"/>
      <c r="C3272" s="2"/>
    </row>
    <row r="3273" spans="2:3" x14ac:dyDescent="0.45">
      <c r="B3273" s="1"/>
      <c r="C3273" s="2"/>
    </row>
    <row r="3274" spans="2:3" x14ac:dyDescent="0.45">
      <c r="B3274" s="1"/>
      <c r="C3274" s="2"/>
    </row>
    <row r="3275" spans="2:3" x14ac:dyDescent="0.45">
      <c r="B3275" s="1"/>
      <c r="C3275" s="2"/>
    </row>
    <row r="3276" spans="2:3" x14ac:dyDescent="0.45">
      <c r="B3276" s="1"/>
      <c r="C3276" s="2"/>
    </row>
    <row r="3277" spans="2:3" x14ac:dyDescent="0.45">
      <c r="B3277" s="1"/>
      <c r="C3277" s="2"/>
    </row>
    <row r="3278" spans="2:3" x14ac:dyDescent="0.45">
      <c r="B3278" s="1"/>
      <c r="C3278" s="2"/>
    </row>
    <row r="3279" spans="2:3" x14ac:dyDescent="0.45">
      <c r="B3279" s="1"/>
      <c r="C3279" s="2"/>
    </row>
    <row r="3280" spans="2:3" x14ac:dyDescent="0.45">
      <c r="B3280" s="1"/>
      <c r="C3280" s="2"/>
    </row>
    <row r="3281" spans="2:3" x14ac:dyDescent="0.45">
      <c r="B3281" s="1"/>
      <c r="C3281" s="2"/>
    </row>
    <row r="3282" spans="2:3" x14ac:dyDescent="0.45">
      <c r="B3282" s="1"/>
      <c r="C3282" s="2"/>
    </row>
    <row r="3283" spans="2:3" x14ac:dyDescent="0.45">
      <c r="B3283" s="1"/>
      <c r="C3283" s="2"/>
    </row>
    <row r="3284" spans="2:3" x14ac:dyDescent="0.45">
      <c r="B3284" s="1"/>
      <c r="C3284" s="2"/>
    </row>
    <row r="3285" spans="2:3" x14ac:dyDescent="0.45">
      <c r="B3285" s="1"/>
      <c r="C3285" s="2"/>
    </row>
    <row r="3286" spans="2:3" x14ac:dyDescent="0.45">
      <c r="B3286" s="1"/>
      <c r="C3286" s="2"/>
    </row>
    <row r="3287" spans="2:3" x14ac:dyDescent="0.45">
      <c r="B3287" s="1"/>
      <c r="C3287" s="2"/>
    </row>
    <row r="3288" spans="2:3" x14ac:dyDescent="0.45">
      <c r="B3288" s="1"/>
      <c r="C3288" s="2"/>
    </row>
    <row r="3289" spans="2:3" x14ac:dyDescent="0.45">
      <c r="B3289" s="1"/>
      <c r="C3289" s="2"/>
    </row>
    <row r="3290" spans="2:3" x14ac:dyDescent="0.45">
      <c r="B3290" s="1"/>
      <c r="C3290" s="2"/>
    </row>
    <row r="3291" spans="2:3" x14ac:dyDescent="0.45">
      <c r="B3291" s="1"/>
      <c r="C3291" s="2"/>
    </row>
    <row r="3292" spans="2:3" x14ac:dyDescent="0.45">
      <c r="B3292" s="1"/>
      <c r="C3292" s="2"/>
    </row>
    <row r="3293" spans="2:3" x14ac:dyDescent="0.45">
      <c r="B3293" s="1"/>
      <c r="C3293" s="2"/>
    </row>
    <row r="3294" spans="2:3" x14ac:dyDescent="0.45">
      <c r="B3294" s="1"/>
      <c r="C3294" s="2"/>
    </row>
    <row r="3295" spans="2:3" x14ac:dyDescent="0.45">
      <c r="B3295" s="1"/>
      <c r="C3295" s="2"/>
    </row>
    <row r="3296" spans="2:3" x14ac:dyDescent="0.45">
      <c r="B3296" s="1"/>
      <c r="C3296" s="2"/>
    </row>
    <row r="3297" spans="2:3" x14ac:dyDescent="0.45">
      <c r="B3297" s="1"/>
      <c r="C3297" s="2"/>
    </row>
    <row r="3298" spans="2:3" x14ac:dyDescent="0.45">
      <c r="B3298" s="1"/>
      <c r="C3298" s="2"/>
    </row>
    <row r="3299" spans="2:3" x14ac:dyDescent="0.45">
      <c r="B3299" s="1"/>
      <c r="C3299" s="2"/>
    </row>
    <row r="3300" spans="2:3" x14ac:dyDescent="0.45">
      <c r="B3300" s="1"/>
      <c r="C3300" s="2"/>
    </row>
    <row r="3301" spans="2:3" x14ac:dyDescent="0.45">
      <c r="B3301" s="1"/>
      <c r="C3301" s="2"/>
    </row>
    <row r="3302" spans="2:3" x14ac:dyDescent="0.45">
      <c r="B3302" s="1"/>
      <c r="C3302" s="2"/>
    </row>
    <row r="3303" spans="2:3" x14ac:dyDescent="0.45">
      <c r="B3303" s="1"/>
      <c r="C3303" s="2"/>
    </row>
    <row r="3304" spans="2:3" x14ac:dyDescent="0.45">
      <c r="B3304" s="1"/>
      <c r="C3304" s="2"/>
    </row>
    <row r="3305" spans="2:3" x14ac:dyDescent="0.45">
      <c r="B3305" s="1"/>
      <c r="C3305" s="2"/>
    </row>
    <row r="3306" spans="2:3" x14ac:dyDescent="0.45">
      <c r="B3306" s="1"/>
      <c r="C3306" s="2"/>
    </row>
    <row r="3307" spans="2:3" x14ac:dyDescent="0.45">
      <c r="B3307" s="1"/>
      <c r="C3307" s="2"/>
    </row>
    <row r="3308" spans="2:3" x14ac:dyDescent="0.45">
      <c r="B3308" s="1"/>
      <c r="C3308" s="2"/>
    </row>
    <row r="3309" spans="2:3" x14ac:dyDescent="0.45">
      <c r="B3309" s="1"/>
      <c r="C3309" s="2"/>
    </row>
    <row r="3310" spans="2:3" x14ac:dyDescent="0.45">
      <c r="B3310" s="1"/>
      <c r="C3310" s="2"/>
    </row>
    <row r="3311" spans="2:3" x14ac:dyDescent="0.45">
      <c r="B3311" s="1"/>
      <c r="C3311" s="2"/>
    </row>
    <row r="3312" spans="2:3" x14ac:dyDescent="0.45">
      <c r="B3312" s="1"/>
      <c r="C3312" s="2"/>
    </row>
    <row r="3313" spans="2:3" x14ac:dyDescent="0.45">
      <c r="B3313" s="1"/>
      <c r="C3313" s="2"/>
    </row>
    <row r="3314" spans="2:3" x14ac:dyDescent="0.45">
      <c r="B3314" s="1"/>
      <c r="C3314" s="2"/>
    </row>
    <row r="3315" spans="2:3" x14ac:dyDescent="0.45">
      <c r="B3315" s="1"/>
      <c r="C3315" s="2"/>
    </row>
    <row r="3316" spans="2:3" x14ac:dyDescent="0.45">
      <c r="B3316" s="1"/>
      <c r="C3316" s="2"/>
    </row>
    <row r="3317" spans="2:3" x14ac:dyDescent="0.45">
      <c r="B3317" s="1"/>
      <c r="C3317" s="2"/>
    </row>
    <row r="3318" spans="2:3" x14ac:dyDescent="0.45">
      <c r="B3318" s="1"/>
      <c r="C3318" s="2"/>
    </row>
    <row r="3319" spans="2:3" x14ac:dyDescent="0.45">
      <c r="B3319" s="1"/>
      <c r="C3319" s="2"/>
    </row>
    <row r="3320" spans="2:3" x14ac:dyDescent="0.45">
      <c r="B3320" s="1"/>
      <c r="C3320" s="2"/>
    </row>
    <row r="3321" spans="2:3" x14ac:dyDescent="0.45">
      <c r="B3321" s="1"/>
      <c r="C3321" s="2"/>
    </row>
    <row r="3322" spans="2:3" x14ac:dyDescent="0.45">
      <c r="B3322" s="1"/>
      <c r="C3322" s="2"/>
    </row>
    <row r="3323" spans="2:3" x14ac:dyDescent="0.45">
      <c r="B3323" s="1"/>
      <c r="C3323" s="2"/>
    </row>
    <row r="3324" spans="2:3" x14ac:dyDescent="0.45">
      <c r="B3324" s="1"/>
      <c r="C3324" s="2"/>
    </row>
    <row r="3325" spans="2:3" x14ac:dyDescent="0.45">
      <c r="B3325" s="1"/>
      <c r="C3325" s="2"/>
    </row>
    <row r="3326" spans="2:3" x14ac:dyDescent="0.45">
      <c r="B3326" s="1"/>
      <c r="C3326" s="2"/>
    </row>
    <row r="3327" spans="2:3" x14ac:dyDescent="0.45">
      <c r="B3327" s="1"/>
      <c r="C3327" s="2"/>
    </row>
    <row r="3328" spans="2:3" x14ac:dyDescent="0.45">
      <c r="B3328" s="1"/>
      <c r="C3328" s="2"/>
    </row>
    <row r="3329" spans="2:3" x14ac:dyDescent="0.45">
      <c r="B3329" s="1"/>
      <c r="C3329" s="2"/>
    </row>
    <row r="3330" spans="2:3" x14ac:dyDescent="0.45">
      <c r="B3330" s="1"/>
      <c r="C3330" s="2"/>
    </row>
    <row r="3331" spans="2:3" x14ac:dyDescent="0.45">
      <c r="B3331" s="1"/>
      <c r="C3331" s="2"/>
    </row>
    <row r="3332" spans="2:3" x14ac:dyDescent="0.45">
      <c r="B3332" s="1"/>
      <c r="C3332" s="2"/>
    </row>
    <row r="3333" spans="2:3" x14ac:dyDescent="0.45">
      <c r="B3333" s="1"/>
      <c r="C3333" s="2"/>
    </row>
    <row r="3334" spans="2:3" x14ac:dyDescent="0.45">
      <c r="B3334" s="1"/>
      <c r="C3334" s="2"/>
    </row>
    <row r="3335" spans="2:3" x14ac:dyDescent="0.45">
      <c r="B3335" s="1"/>
      <c r="C3335" s="2"/>
    </row>
    <row r="3336" spans="2:3" x14ac:dyDescent="0.45">
      <c r="B3336" s="1"/>
      <c r="C3336" s="2"/>
    </row>
    <row r="3337" spans="2:3" x14ac:dyDescent="0.45">
      <c r="B3337" s="1"/>
      <c r="C3337" s="2"/>
    </row>
    <row r="3338" spans="2:3" x14ac:dyDescent="0.45">
      <c r="B3338" s="1"/>
      <c r="C3338" s="2"/>
    </row>
    <row r="3339" spans="2:3" x14ac:dyDescent="0.45">
      <c r="B3339" s="1"/>
      <c r="C3339" s="2"/>
    </row>
    <row r="3340" spans="2:3" x14ac:dyDescent="0.45">
      <c r="B3340" s="1"/>
      <c r="C3340" s="2"/>
    </row>
    <row r="3341" spans="2:3" x14ac:dyDescent="0.45">
      <c r="B3341" s="1"/>
      <c r="C3341" s="2"/>
    </row>
    <row r="3342" spans="2:3" x14ac:dyDescent="0.45">
      <c r="B3342" s="1"/>
      <c r="C3342" s="2"/>
    </row>
    <row r="3343" spans="2:3" x14ac:dyDescent="0.45">
      <c r="B3343" s="1"/>
      <c r="C3343" s="2"/>
    </row>
    <row r="3344" spans="2:3" x14ac:dyDescent="0.45">
      <c r="B3344" s="1"/>
      <c r="C3344" s="2"/>
    </row>
    <row r="3345" spans="2:3" x14ac:dyDescent="0.45">
      <c r="B3345" s="1"/>
      <c r="C3345" s="2"/>
    </row>
    <row r="3346" spans="2:3" x14ac:dyDescent="0.45">
      <c r="B3346" s="1"/>
      <c r="C3346" s="2"/>
    </row>
    <row r="3347" spans="2:3" x14ac:dyDescent="0.45">
      <c r="B3347" s="1"/>
      <c r="C3347" s="2"/>
    </row>
    <row r="3348" spans="2:3" x14ac:dyDescent="0.45">
      <c r="B3348" s="1"/>
      <c r="C3348" s="2"/>
    </row>
    <row r="3349" spans="2:3" x14ac:dyDescent="0.45">
      <c r="B3349" s="1"/>
      <c r="C3349" s="2"/>
    </row>
    <row r="3350" spans="2:3" x14ac:dyDescent="0.45">
      <c r="B3350" s="1"/>
      <c r="C3350" s="2"/>
    </row>
    <row r="3351" spans="2:3" x14ac:dyDescent="0.45">
      <c r="B3351" s="1"/>
      <c r="C3351" s="2"/>
    </row>
    <row r="3352" spans="2:3" x14ac:dyDescent="0.45">
      <c r="B3352" s="1"/>
      <c r="C3352" s="2"/>
    </row>
    <row r="3353" spans="2:3" x14ac:dyDescent="0.45">
      <c r="B3353" s="1"/>
      <c r="C3353" s="2"/>
    </row>
    <row r="3354" spans="2:3" x14ac:dyDescent="0.45">
      <c r="B3354" s="1"/>
      <c r="C3354" s="2"/>
    </row>
    <row r="3355" spans="2:3" x14ac:dyDescent="0.45">
      <c r="B3355" s="1"/>
      <c r="C3355" s="2"/>
    </row>
    <row r="3356" spans="2:3" x14ac:dyDescent="0.45">
      <c r="B3356" s="1"/>
      <c r="C3356" s="2"/>
    </row>
    <row r="3357" spans="2:3" x14ac:dyDescent="0.45">
      <c r="B3357" s="1"/>
      <c r="C3357" s="2"/>
    </row>
    <row r="3358" spans="2:3" x14ac:dyDescent="0.45">
      <c r="B3358" s="1"/>
      <c r="C3358" s="2"/>
    </row>
    <row r="3359" spans="2:3" x14ac:dyDescent="0.45">
      <c r="B3359" s="1"/>
      <c r="C3359" s="2"/>
    </row>
    <row r="3360" spans="2:3" x14ac:dyDescent="0.45">
      <c r="B3360" s="1"/>
      <c r="C3360" s="2"/>
    </row>
    <row r="3361" spans="2:3" x14ac:dyDescent="0.45">
      <c r="B3361" s="1"/>
      <c r="C3361" s="2"/>
    </row>
    <row r="3362" spans="2:3" x14ac:dyDescent="0.45">
      <c r="B3362" s="1"/>
      <c r="C3362" s="2"/>
    </row>
    <row r="3363" spans="2:3" x14ac:dyDescent="0.45">
      <c r="B3363" s="1"/>
      <c r="C3363" s="2"/>
    </row>
    <row r="3364" spans="2:3" x14ac:dyDescent="0.45">
      <c r="B3364" s="1"/>
      <c r="C3364" s="2"/>
    </row>
    <row r="3365" spans="2:3" x14ac:dyDescent="0.45">
      <c r="B3365" s="1"/>
      <c r="C3365" s="2"/>
    </row>
    <row r="3366" spans="2:3" x14ac:dyDescent="0.45">
      <c r="B3366" s="1"/>
      <c r="C3366" s="2"/>
    </row>
    <row r="3367" spans="2:3" x14ac:dyDescent="0.45">
      <c r="B3367" s="1"/>
      <c r="C3367" s="2"/>
    </row>
    <row r="3368" spans="2:3" x14ac:dyDescent="0.45">
      <c r="B3368" s="1"/>
      <c r="C3368" s="2"/>
    </row>
    <row r="3369" spans="2:3" x14ac:dyDescent="0.45">
      <c r="B3369" s="1"/>
      <c r="C3369" s="2"/>
    </row>
    <row r="3370" spans="2:3" x14ac:dyDescent="0.45">
      <c r="B3370" s="1"/>
      <c r="C3370" s="2"/>
    </row>
    <row r="3371" spans="2:3" x14ac:dyDescent="0.45">
      <c r="B3371" s="1"/>
      <c r="C3371" s="2"/>
    </row>
    <row r="3372" spans="2:3" x14ac:dyDescent="0.45">
      <c r="B3372" s="1"/>
      <c r="C3372" s="2"/>
    </row>
    <row r="3373" spans="2:3" x14ac:dyDescent="0.45">
      <c r="B3373" s="1"/>
      <c r="C3373" s="2"/>
    </row>
    <row r="3374" spans="2:3" x14ac:dyDescent="0.45">
      <c r="B3374" s="1"/>
      <c r="C3374" s="2"/>
    </row>
    <row r="3375" spans="2:3" x14ac:dyDescent="0.45">
      <c r="B3375" s="1"/>
      <c r="C3375" s="2"/>
    </row>
    <row r="3376" spans="2:3" x14ac:dyDescent="0.45">
      <c r="B3376" s="1"/>
      <c r="C3376" s="2"/>
    </row>
    <row r="3377" spans="2:3" x14ac:dyDescent="0.45">
      <c r="B3377" s="1"/>
      <c r="C3377" s="2"/>
    </row>
    <row r="3378" spans="2:3" x14ac:dyDescent="0.45">
      <c r="B3378" s="1"/>
      <c r="C3378" s="2"/>
    </row>
    <row r="3379" spans="2:3" x14ac:dyDescent="0.45">
      <c r="B3379" s="1"/>
      <c r="C3379" s="2"/>
    </row>
    <row r="3380" spans="2:3" x14ac:dyDescent="0.45">
      <c r="B3380" s="1"/>
      <c r="C3380" s="2"/>
    </row>
    <row r="3381" spans="2:3" x14ac:dyDescent="0.45">
      <c r="B3381" s="1"/>
      <c r="C3381" s="2"/>
    </row>
    <row r="3382" spans="2:3" x14ac:dyDescent="0.45">
      <c r="B3382" s="1"/>
      <c r="C3382" s="2"/>
    </row>
    <row r="3383" spans="2:3" x14ac:dyDescent="0.45">
      <c r="B3383" s="1"/>
      <c r="C3383" s="2"/>
    </row>
    <row r="3384" spans="2:3" x14ac:dyDescent="0.45">
      <c r="B3384" s="1"/>
      <c r="C3384" s="2"/>
    </row>
    <row r="3385" spans="2:3" x14ac:dyDescent="0.45">
      <c r="B3385" s="1"/>
      <c r="C3385" s="2"/>
    </row>
    <row r="3386" spans="2:3" x14ac:dyDescent="0.45">
      <c r="B3386" s="1"/>
      <c r="C3386" s="2"/>
    </row>
    <row r="3387" spans="2:3" x14ac:dyDescent="0.45">
      <c r="B3387" s="1"/>
      <c r="C3387" s="2"/>
    </row>
    <row r="3388" spans="2:3" x14ac:dyDescent="0.45">
      <c r="B3388" s="1"/>
      <c r="C3388" s="2"/>
    </row>
    <row r="3389" spans="2:3" x14ac:dyDescent="0.45">
      <c r="B3389" s="1"/>
      <c r="C3389" s="2"/>
    </row>
    <row r="3390" spans="2:3" x14ac:dyDescent="0.45">
      <c r="B3390" s="1"/>
      <c r="C3390" s="2"/>
    </row>
    <row r="3391" spans="2:3" x14ac:dyDescent="0.45">
      <c r="B3391" s="1"/>
      <c r="C3391" s="2"/>
    </row>
    <row r="3392" spans="2:3" x14ac:dyDescent="0.45">
      <c r="B3392" s="1"/>
      <c r="C3392" s="2"/>
    </row>
    <row r="3393" spans="2:3" x14ac:dyDescent="0.45">
      <c r="B3393" s="1"/>
      <c r="C3393" s="2"/>
    </row>
    <row r="3394" spans="2:3" x14ac:dyDescent="0.45">
      <c r="B3394" s="1"/>
      <c r="C3394" s="2"/>
    </row>
    <row r="3395" spans="2:3" x14ac:dyDescent="0.45">
      <c r="B3395" s="1"/>
      <c r="C3395" s="2"/>
    </row>
    <row r="3396" spans="2:3" x14ac:dyDescent="0.45">
      <c r="B3396" s="1"/>
      <c r="C3396" s="2"/>
    </row>
    <row r="3397" spans="2:3" x14ac:dyDescent="0.45">
      <c r="B3397" s="1"/>
      <c r="C3397" s="2"/>
    </row>
    <row r="3398" spans="2:3" x14ac:dyDescent="0.45">
      <c r="B3398" s="1"/>
      <c r="C3398" s="2"/>
    </row>
    <row r="3399" spans="2:3" x14ac:dyDescent="0.45">
      <c r="B3399" s="1"/>
      <c r="C3399" s="2"/>
    </row>
    <row r="3400" spans="2:3" x14ac:dyDescent="0.45">
      <c r="B3400" s="1"/>
      <c r="C3400" s="2"/>
    </row>
    <row r="3401" spans="2:3" x14ac:dyDescent="0.45">
      <c r="B3401" s="1"/>
      <c r="C3401" s="2"/>
    </row>
    <row r="3402" spans="2:3" x14ac:dyDescent="0.45">
      <c r="B3402" s="1"/>
      <c r="C3402" s="2"/>
    </row>
    <row r="3403" spans="2:3" x14ac:dyDescent="0.45">
      <c r="B3403" s="1"/>
      <c r="C3403" s="2"/>
    </row>
    <row r="3404" spans="2:3" x14ac:dyDescent="0.45">
      <c r="B3404" s="1"/>
      <c r="C3404" s="2"/>
    </row>
    <row r="3405" spans="2:3" x14ac:dyDescent="0.45">
      <c r="B3405" s="1"/>
      <c r="C3405" s="2"/>
    </row>
    <row r="3406" spans="2:3" x14ac:dyDescent="0.45">
      <c r="B3406" s="1"/>
      <c r="C3406" s="2"/>
    </row>
    <row r="3407" spans="2:3" x14ac:dyDescent="0.45">
      <c r="B3407" s="1"/>
      <c r="C3407" s="2"/>
    </row>
    <row r="3408" spans="2:3" x14ac:dyDescent="0.45">
      <c r="B3408" s="1"/>
      <c r="C3408" s="2"/>
    </row>
    <row r="3409" spans="2:3" x14ac:dyDescent="0.45">
      <c r="B3409" s="1"/>
      <c r="C3409" s="2"/>
    </row>
    <row r="3410" spans="2:3" x14ac:dyDescent="0.45">
      <c r="B3410" s="1"/>
      <c r="C3410" s="2"/>
    </row>
    <row r="3411" spans="2:3" x14ac:dyDescent="0.45">
      <c r="B3411" s="1"/>
      <c r="C3411" s="2"/>
    </row>
    <row r="3412" spans="2:3" x14ac:dyDescent="0.45">
      <c r="B3412" s="1"/>
      <c r="C3412" s="2"/>
    </row>
    <row r="3413" spans="2:3" x14ac:dyDescent="0.45">
      <c r="B3413" s="1"/>
      <c r="C3413" s="2"/>
    </row>
    <row r="3414" spans="2:3" x14ac:dyDescent="0.45">
      <c r="B3414" s="1"/>
      <c r="C3414" s="2"/>
    </row>
    <row r="3415" spans="2:3" x14ac:dyDescent="0.45">
      <c r="B3415" s="1"/>
      <c r="C3415" s="2"/>
    </row>
    <row r="3416" spans="2:3" x14ac:dyDescent="0.45">
      <c r="B3416" s="1"/>
      <c r="C3416" s="2"/>
    </row>
    <row r="3417" spans="2:3" x14ac:dyDescent="0.45">
      <c r="B3417" s="1"/>
      <c r="C3417" s="2"/>
    </row>
    <row r="3418" spans="2:3" x14ac:dyDescent="0.45">
      <c r="B3418" s="1"/>
      <c r="C3418" s="2"/>
    </row>
    <row r="3419" spans="2:3" x14ac:dyDescent="0.45">
      <c r="B3419" s="1"/>
      <c r="C3419" s="2"/>
    </row>
    <row r="3420" spans="2:3" x14ac:dyDescent="0.45">
      <c r="B3420" s="1"/>
      <c r="C3420" s="2"/>
    </row>
    <row r="3421" spans="2:3" x14ac:dyDescent="0.45">
      <c r="B3421" s="1"/>
      <c r="C3421" s="2"/>
    </row>
    <row r="3422" spans="2:3" x14ac:dyDescent="0.45">
      <c r="B3422" s="1"/>
      <c r="C3422" s="2"/>
    </row>
    <row r="3423" spans="2:3" x14ac:dyDescent="0.45">
      <c r="B3423" s="1"/>
      <c r="C3423" s="2"/>
    </row>
    <row r="3424" spans="2:3" x14ac:dyDescent="0.45">
      <c r="B3424" s="1"/>
      <c r="C3424" s="2"/>
    </row>
    <row r="3425" spans="2:3" x14ac:dyDescent="0.45">
      <c r="B3425" s="1"/>
      <c r="C3425" s="2"/>
    </row>
    <row r="3426" spans="2:3" x14ac:dyDescent="0.45">
      <c r="B3426" s="1"/>
      <c r="C3426" s="2"/>
    </row>
    <row r="3427" spans="2:3" x14ac:dyDescent="0.45">
      <c r="B3427" s="1"/>
      <c r="C3427" s="2"/>
    </row>
    <row r="3428" spans="2:3" x14ac:dyDescent="0.45">
      <c r="B3428" s="1"/>
      <c r="C3428" s="2"/>
    </row>
    <row r="3429" spans="2:3" x14ac:dyDescent="0.45">
      <c r="B3429" s="1"/>
      <c r="C3429" s="2"/>
    </row>
    <row r="3430" spans="2:3" x14ac:dyDescent="0.45">
      <c r="B3430" s="1"/>
      <c r="C3430" s="2"/>
    </row>
    <row r="3431" spans="2:3" x14ac:dyDescent="0.45">
      <c r="B3431" s="1"/>
      <c r="C3431" s="2"/>
    </row>
    <row r="3432" spans="2:3" x14ac:dyDescent="0.45">
      <c r="B3432" s="1"/>
      <c r="C3432" s="2"/>
    </row>
    <row r="3433" spans="2:3" x14ac:dyDescent="0.45">
      <c r="B3433" s="1"/>
      <c r="C3433" s="2"/>
    </row>
    <row r="3434" spans="2:3" x14ac:dyDescent="0.45">
      <c r="B3434" s="1"/>
      <c r="C3434" s="2"/>
    </row>
    <row r="3435" spans="2:3" x14ac:dyDescent="0.45">
      <c r="B3435" s="1"/>
      <c r="C3435" s="2"/>
    </row>
    <row r="3436" spans="2:3" x14ac:dyDescent="0.45">
      <c r="B3436" s="1"/>
      <c r="C3436" s="2"/>
    </row>
    <row r="3437" spans="2:3" x14ac:dyDescent="0.45">
      <c r="B3437" s="1"/>
      <c r="C3437" s="2"/>
    </row>
    <row r="3438" spans="2:3" x14ac:dyDescent="0.45">
      <c r="B3438" s="1"/>
      <c r="C3438" s="2"/>
    </row>
    <row r="3439" spans="2:3" x14ac:dyDescent="0.45">
      <c r="B3439" s="1"/>
      <c r="C3439" s="2"/>
    </row>
    <row r="3440" spans="2:3" x14ac:dyDescent="0.45">
      <c r="B3440" s="1"/>
      <c r="C3440" s="2"/>
    </row>
    <row r="3441" spans="2:3" x14ac:dyDescent="0.45">
      <c r="B3441" s="1"/>
      <c r="C3441" s="2"/>
    </row>
    <row r="3442" spans="2:3" x14ac:dyDescent="0.45">
      <c r="B3442" s="1"/>
      <c r="C3442" s="2"/>
    </row>
    <row r="3443" spans="2:3" x14ac:dyDescent="0.45">
      <c r="B3443" s="1"/>
      <c r="C3443" s="2"/>
    </row>
    <row r="3444" spans="2:3" x14ac:dyDescent="0.45">
      <c r="B3444" s="1"/>
      <c r="C3444" s="2"/>
    </row>
    <row r="3445" spans="2:3" x14ac:dyDescent="0.45">
      <c r="B3445" s="1"/>
      <c r="C3445" s="2"/>
    </row>
    <row r="3446" spans="2:3" x14ac:dyDescent="0.45">
      <c r="B3446" s="1"/>
      <c r="C3446" s="2"/>
    </row>
    <row r="3447" spans="2:3" x14ac:dyDescent="0.45">
      <c r="B3447" s="1"/>
      <c r="C3447" s="2"/>
    </row>
    <row r="3448" spans="2:3" x14ac:dyDescent="0.45">
      <c r="B3448" s="1"/>
      <c r="C3448" s="2"/>
    </row>
    <row r="3449" spans="2:3" x14ac:dyDescent="0.45">
      <c r="B3449" s="1"/>
      <c r="C3449" s="2"/>
    </row>
    <row r="3450" spans="2:3" x14ac:dyDescent="0.45">
      <c r="B3450" s="1"/>
      <c r="C3450" s="2"/>
    </row>
    <row r="3451" spans="2:3" x14ac:dyDescent="0.45">
      <c r="B3451" s="1"/>
      <c r="C3451" s="2"/>
    </row>
    <row r="3452" spans="2:3" x14ac:dyDescent="0.45">
      <c r="B3452" s="1"/>
      <c r="C3452" s="2"/>
    </row>
    <row r="3453" spans="2:3" x14ac:dyDescent="0.45">
      <c r="B3453" s="1"/>
      <c r="C3453" s="2"/>
    </row>
    <row r="3454" spans="2:3" x14ac:dyDescent="0.45">
      <c r="B3454" s="1"/>
      <c r="C3454" s="2"/>
    </row>
    <row r="3455" spans="2:3" x14ac:dyDescent="0.45">
      <c r="B3455" s="1"/>
      <c r="C3455" s="2"/>
    </row>
    <row r="3456" spans="2:3" x14ac:dyDescent="0.45">
      <c r="B3456" s="1"/>
      <c r="C3456" s="2"/>
    </row>
    <row r="3457" spans="2:3" x14ac:dyDescent="0.45">
      <c r="B3457" s="1"/>
      <c r="C3457" s="2"/>
    </row>
    <row r="3458" spans="2:3" x14ac:dyDescent="0.45">
      <c r="B3458" s="1"/>
      <c r="C3458" s="2"/>
    </row>
    <row r="3459" spans="2:3" x14ac:dyDescent="0.45">
      <c r="B3459" s="1"/>
      <c r="C3459" s="2"/>
    </row>
    <row r="3460" spans="2:3" x14ac:dyDescent="0.45">
      <c r="B3460" s="1"/>
      <c r="C3460" s="2"/>
    </row>
    <row r="3461" spans="2:3" x14ac:dyDescent="0.45">
      <c r="B3461" s="1"/>
      <c r="C3461" s="2"/>
    </row>
    <row r="3462" spans="2:3" x14ac:dyDescent="0.45">
      <c r="B3462" s="1"/>
      <c r="C3462" s="2"/>
    </row>
    <row r="3463" spans="2:3" x14ac:dyDescent="0.45">
      <c r="B3463" s="1"/>
      <c r="C3463" s="2"/>
    </row>
    <row r="3464" spans="2:3" x14ac:dyDescent="0.45">
      <c r="B3464" s="1"/>
      <c r="C3464" s="2"/>
    </row>
    <row r="3465" spans="2:3" x14ac:dyDescent="0.45">
      <c r="B3465" s="1"/>
      <c r="C3465" s="2"/>
    </row>
    <row r="3466" spans="2:3" x14ac:dyDescent="0.45">
      <c r="B3466" s="1"/>
      <c r="C3466" s="2"/>
    </row>
    <row r="3467" spans="2:3" x14ac:dyDescent="0.45">
      <c r="B3467" s="1"/>
      <c r="C3467" s="2"/>
    </row>
    <row r="3468" spans="2:3" x14ac:dyDescent="0.45">
      <c r="B3468" s="1"/>
      <c r="C3468" s="2"/>
    </row>
    <row r="3469" spans="2:3" x14ac:dyDescent="0.45">
      <c r="B3469" s="1"/>
      <c r="C3469" s="2"/>
    </row>
    <row r="3470" spans="2:3" x14ac:dyDescent="0.45">
      <c r="B3470" s="1"/>
      <c r="C3470" s="2"/>
    </row>
    <row r="3471" spans="2:3" x14ac:dyDescent="0.45">
      <c r="B3471" s="1"/>
      <c r="C3471" s="2"/>
    </row>
    <row r="3472" spans="2:3" x14ac:dyDescent="0.45">
      <c r="B3472" s="1"/>
      <c r="C3472" s="2"/>
    </row>
    <row r="3473" spans="2:3" x14ac:dyDescent="0.45">
      <c r="B3473" s="1"/>
      <c r="C3473" s="2"/>
    </row>
    <row r="3474" spans="2:3" x14ac:dyDescent="0.45">
      <c r="B3474" s="1"/>
      <c r="C3474" s="2"/>
    </row>
    <row r="3475" spans="2:3" x14ac:dyDescent="0.45">
      <c r="B3475" s="1"/>
      <c r="C3475" s="2"/>
    </row>
    <row r="3476" spans="2:3" x14ac:dyDescent="0.45">
      <c r="B3476" s="1"/>
      <c r="C3476" s="2"/>
    </row>
    <row r="3477" spans="2:3" x14ac:dyDescent="0.45">
      <c r="B3477" s="1"/>
      <c r="C3477" s="2"/>
    </row>
    <row r="3478" spans="2:3" x14ac:dyDescent="0.45">
      <c r="B3478" s="1"/>
      <c r="C3478" s="2"/>
    </row>
    <row r="3479" spans="2:3" x14ac:dyDescent="0.45">
      <c r="B3479" s="1"/>
      <c r="C3479" s="2"/>
    </row>
    <row r="3480" spans="2:3" x14ac:dyDescent="0.45">
      <c r="B3480" s="1"/>
      <c r="C3480" s="2"/>
    </row>
    <row r="3481" spans="2:3" x14ac:dyDescent="0.45">
      <c r="B3481" s="1"/>
      <c r="C3481" s="2"/>
    </row>
    <row r="3482" spans="2:3" x14ac:dyDescent="0.45">
      <c r="B3482" s="1"/>
      <c r="C3482" s="2"/>
    </row>
    <row r="3483" spans="2:3" x14ac:dyDescent="0.45">
      <c r="B3483" s="1"/>
      <c r="C3483" s="2"/>
    </row>
    <row r="3484" spans="2:3" x14ac:dyDescent="0.45">
      <c r="B3484" s="1"/>
      <c r="C3484" s="2"/>
    </row>
    <row r="3485" spans="2:3" x14ac:dyDescent="0.45">
      <c r="B3485" s="1"/>
      <c r="C3485" s="2"/>
    </row>
    <row r="3486" spans="2:3" x14ac:dyDescent="0.45">
      <c r="B3486" s="1"/>
      <c r="C3486" s="2"/>
    </row>
    <row r="3487" spans="2:3" x14ac:dyDescent="0.45">
      <c r="B3487" s="1"/>
      <c r="C3487" s="2"/>
    </row>
    <row r="3488" spans="2:3" x14ac:dyDescent="0.45">
      <c r="B3488" s="1"/>
      <c r="C3488" s="2"/>
    </row>
    <row r="3489" spans="2:3" x14ac:dyDescent="0.45">
      <c r="B3489" s="1"/>
      <c r="C3489" s="2"/>
    </row>
    <row r="3490" spans="2:3" x14ac:dyDescent="0.45">
      <c r="B3490" s="1"/>
      <c r="C3490" s="2"/>
    </row>
    <row r="3491" spans="2:3" x14ac:dyDescent="0.45">
      <c r="B3491" s="1"/>
      <c r="C3491" s="2"/>
    </row>
    <row r="3492" spans="2:3" x14ac:dyDescent="0.45">
      <c r="B3492" s="1"/>
      <c r="C3492" s="2"/>
    </row>
    <row r="3493" spans="2:3" x14ac:dyDescent="0.45">
      <c r="B3493" s="1"/>
      <c r="C3493" s="2"/>
    </row>
    <row r="3494" spans="2:3" x14ac:dyDescent="0.45">
      <c r="B3494" s="1"/>
      <c r="C3494" s="2"/>
    </row>
    <row r="3495" spans="2:3" x14ac:dyDescent="0.45">
      <c r="B3495" s="1"/>
      <c r="C3495" s="2"/>
    </row>
    <row r="3496" spans="2:3" x14ac:dyDescent="0.45">
      <c r="B3496" s="1"/>
      <c r="C3496" s="2"/>
    </row>
    <row r="3497" spans="2:3" x14ac:dyDescent="0.45">
      <c r="B3497" s="1"/>
      <c r="C3497" s="2"/>
    </row>
    <row r="3498" spans="2:3" x14ac:dyDescent="0.45">
      <c r="B3498" s="1"/>
      <c r="C3498" s="2"/>
    </row>
    <row r="3499" spans="2:3" x14ac:dyDescent="0.45">
      <c r="B3499" s="1"/>
      <c r="C3499" s="2"/>
    </row>
    <row r="3500" spans="2:3" x14ac:dyDescent="0.45">
      <c r="B3500" s="1"/>
      <c r="C3500" s="2"/>
    </row>
    <row r="3501" spans="2:3" x14ac:dyDescent="0.45">
      <c r="B3501" s="1"/>
      <c r="C3501" s="2"/>
    </row>
    <row r="3502" spans="2:3" x14ac:dyDescent="0.45">
      <c r="B3502" s="1"/>
      <c r="C3502" s="2"/>
    </row>
    <row r="3503" spans="2:3" x14ac:dyDescent="0.45">
      <c r="B3503" s="1"/>
      <c r="C3503" s="2"/>
    </row>
    <row r="3504" spans="2:3" x14ac:dyDescent="0.45">
      <c r="B3504" s="1"/>
      <c r="C3504" s="2"/>
    </row>
    <row r="3505" spans="2:3" x14ac:dyDescent="0.45">
      <c r="B3505" s="1"/>
      <c r="C3505" s="2"/>
    </row>
    <row r="3506" spans="2:3" x14ac:dyDescent="0.45">
      <c r="B3506" s="1"/>
      <c r="C3506" s="2"/>
    </row>
    <row r="3507" spans="2:3" x14ac:dyDescent="0.45">
      <c r="B3507" s="1"/>
      <c r="C3507" s="2"/>
    </row>
    <row r="3508" spans="2:3" x14ac:dyDescent="0.45">
      <c r="B3508" s="1"/>
      <c r="C3508" s="2"/>
    </row>
    <row r="3509" spans="2:3" x14ac:dyDescent="0.45">
      <c r="B3509" s="1"/>
      <c r="C3509" s="2"/>
    </row>
    <row r="3510" spans="2:3" x14ac:dyDescent="0.45">
      <c r="B3510" s="1"/>
      <c r="C3510" s="2"/>
    </row>
    <row r="3511" spans="2:3" x14ac:dyDescent="0.45">
      <c r="B3511" s="1"/>
      <c r="C3511" s="2"/>
    </row>
    <row r="3512" spans="2:3" x14ac:dyDescent="0.45">
      <c r="B3512" s="1"/>
      <c r="C3512" s="2"/>
    </row>
    <row r="3513" spans="2:3" x14ac:dyDescent="0.45">
      <c r="B3513" s="1"/>
      <c r="C3513" s="2"/>
    </row>
    <row r="3514" spans="2:3" x14ac:dyDescent="0.45">
      <c r="B3514" s="1"/>
      <c r="C3514" s="2"/>
    </row>
    <row r="3515" spans="2:3" x14ac:dyDescent="0.45">
      <c r="B3515" s="1"/>
      <c r="C3515" s="2"/>
    </row>
    <row r="3516" spans="2:3" x14ac:dyDescent="0.45">
      <c r="B3516" s="1"/>
      <c r="C3516" s="2"/>
    </row>
    <row r="3517" spans="2:3" x14ac:dyDescent="0.45">
      <c r="B3517" s="1"/>
      <c r="C3517" s="2"/>
    </row>
    <row r="3518" spans="2:3" x14ac:dyDescent="0.45">
      <c r="B3518" s="1"/>
      <c r="C3518" s="2"/>
    </row>
    <row r="3519" spans="2:3" x14ac:dyDescent="0.45">
      <c r="B3519" s="1"/>
      <c r="C3519" s="2"/>
    </row>
    <row r="3520" spans="2:3" x14ac:dyDescent="0.45">
      <c r="B3520" s="1"/>
      <c r="C3520" s="2"/>
    </row>
    <row r="3521" spans="2:3" x14ac:dyDescent="0.45">
      <c r="B3521" s="1"/>
      <c r="C3521" s="2"/>
    </row>
    <row r="3522" spans="2:3" x14ac:dyDescent="0.45">
      <c r="B3522" s="1"/>
      <c r="C3522" s="2"/>
    </row>
    <row r="3523" spans="2:3" x14ac:dyDescent="0.45">
      <c r="B3523" s="1"/>
      <c r="C3523" s="2"/>
    </row>
    <row r="3524" spans="2:3" x14ac:dyDescent="0.45">
      <c r="B3524" s="1"/>
      <c r="C3524" s="2"/>
    </row>
    <row r="3525" spans="2:3" x14ac:dyDescent="0.45">
      <c r="B3525" s="1"/>
      <c r="C3525" s="2"/>
    </row>
    <row r="3526" spans="2:3" x14ac:dyDescent="0.45">
      <c r="B3526" s="1"/>
      <c r="C3526" s="2"/>
    </row>
    <row r="3527" spans="2:3" x14ac:dyDescent="0.45">
      <c r="B3527" s="1"/>
      <c r="C3527" s="2"/>
    </row>
    <row r="3528" spans="2:3" x14ac:dyDescent="0.45">
      <c r="B3528" s="1"/>
      <c r="C3528" s="2"/>
    </row>
    <row r="3529" spans="2:3" x14ac:dyDescent="0.45">
      <c r="B3529" s="1"/>
      <c r="C3529" s="2"/>
    </row>
    <row r="3530" spans="2:3" x14ac:dyDescent="0.45">
      <c r="B3530" s="1"/>
      <c r="C3530" s="2"/>
    </row>
    <row r="3531" spans="2:3" x14ac:dyDescent="0.45">
      <c r="B3531" s="1"/>
      <c r="C3531" s="2"/>
    </row>
    <row r="3532" spans="2:3" x14ac:dyDescent="0.45">
      <c r="B3532" s="1"/>
      <c r="C3532" s="2"/>
    </row>
    <row r="3533" spans="2:3" x14ac:dyDescent="0.45">
      <c r="B3533" s="1"/>
      <c r="C3533" s="2"/>
    </row>
    <row r="3534" spans="2:3" x14ac:dyDescent="0.45">
      <c r="B3534" s="1"/>
      <c r="C3534" s="2"/>
    </row>
    <row r="3535" spans="2:3" x14ac:dyDescent="0.45">
      <c r="B3535" s="1"/>
      <c r="C3535" s="2"/>
    </row>
    <row r="3536" spans="2:3" x14ac:dyDescent="0.45">
      <c r="B3536" s="1"/>
      <c r="C3536" s="2"/>
    </row>
    <row r="3537" spans="2:3" x14ac:dyDescent="0.45">
      <c r="B3537" s="1"/>
      <c r="C3537" s="2"/>
    </row>
    <row r="3538" spans="2:3" x14ac:dyDescent="0.45">
      <c r="B3538" s="1"/>
      <c r="C3538" s="2"/>
    </row>
    <row r="3539" spans="2:3" x14ac:dyDescent="0.45">
      <c r="B3539" s="1"/>
      <c r="C3539" s="2"/>
    </row>
    <row r="3540" spans="2:3" x14ac:dyDescent="0.45">
      <c r="B3540" s="1"/>
      <c r="C3540" s="2"/>
    </row>
    <row r="3541" spans="2:3" x14ac:dyDescent="0.45">
      <c r="B3541" s="1"/>
      <c r="C3541" s="2"/>
    </row>
    <row r="3542" spans="2:3" x14ac:dyDescent="0.45">
      <c r="B3542" s="1"/>
      <c r="C3542" s="2"/>
    </row>
    <row r="3543" spans="2:3" x14ac:dyDescent="0.45">
      <c r="B3543" s="1"/>
      <c r="C3543" s="2"/>
    </row>
    <row r="3544" spans="2:3" x14ac:dyDescent="0.45">
      <c r="B3544" s="1"/>
      <c r="C3544" s="2"/>
    </row>
    <row r="3545" spans="2:3" x14ac:dyDescent="0.45">
      <c r="B3545" s="1"/>
      <c r="C3545" s="2"/>
    </row>
    <row r="3546" spans="2:3" x14ac:dyDescent="0.45">
      <c r="B3546" s="1"/>
      <c r="C3546" s="2"/>
    </row>
    <row r="3547" spans="2:3" x14ac:dyDescent="0.45">
      <c r="B3547" s="1"/>
      <c r="C3547" s="2"/>
    </row>
    <row r="3548" spans="2:3" x14ac:dyDescent="0.45">
      <c r="B3548" s="1"/>
      <c r="C3548" s="2"/>
    </row>
    <row r="3549" spans="2:3" x14ac:dyDescent="0.45">
      <c r="B3549" s="1"/>
      <c r="C3549" s="2"/>
    </row>
    <row r="3550" spans="2:3" x14ac:dyDescent="0.45">
      <c r="B3550" s="1"/>
      <c r="C3550" s="2"/>
    </row>
    <row r="3551" spans="2:3" x14ac:dyDescent="0.45">
      <c r="B3551" s="1"/>
      <c r="C3551" s="2"/>
    </row>
    <row r="3552" spans="2:3" x14ac:dyDescent="0.45">
      <c r="B3552" s="1"/>
      <c r="C3552" s="2"/>
    </row>
    <row r="3553" spans="2:3" x14ac:dyDescent="0.45">
      <c r="B3553" s="1"/>
      <c r="C3553" s="2"/>
    </row>
    <row r="3554" spans="2:3" x14ac:dyDescent="0.45">
      <c r="B3554" s="1"/>
      <c r="C3554" s="2"/>
    </row>
    <row r="3555" spans="2:3" x14ac:dyDescent="0.45">
      <c r="B3555" s="1"/>
      <c r="C3555" s="2"/>
    </row>
    <row r="3556" spans="2:3" x14ac:dyDescent="0.45">
      <c r="B3556" s="1"/>
      <c r="C3556" s="2"/>
    </row>
    <row r="3557" spans="2:3" x14ac:dyDescent="0.45">
      <c r="B3557" s="1"/>
      <c r="C3557" s="2"/>
    </row>
    <row r="3558" spans="2:3" x14ac:dyDescent="0.45">
      <c r="B3558" s="1"/>
      <c r="C3558" s="2"/>
    </row>
    <row r="3559" spans="2:3" x14ac:dyDescent="0.45">
      <c r="B3559" s="1"/>
      <c r="C3559" s="2"/>
    </row>
    <row r="3560" spans="2:3" x14ac:dyDescent="0.45">
      <c r="B3560" s="1"/>
      <c r="C3560" s="2"/>
    </row>
    <row r="3561" spans="2:3" x14ac:dyDescent="0.45">
      <c r="B3561" s="1"/>
      <c r="C3561" s="2"/>
    </row>
    <row r="3562" spans="2:3" x14ac:dyDescent="0.45">
      <c r="B3562" s="1"/>
      <c r="C3562" s="2"/>
    </row>
    <row r="3563" spans="2:3" x14ac:dyDescent="0.45">
      <c r="B3563" s="1"/>
      <c r="C3563" s="2"/>
    </row>
    <row r="3564" spans="2:3" x14ac:dyDescent="0.45">
      <c r="B3564" s="1"/>
      <c r="C3564" s="2"/>
    </row>
    <row r="3565" spans="2:3" x14ac:dyDescent="0.45">
      <c r="B3565" s="1"/>
      <c r="C3565" s="2"/>
    </row>
    <row r="3566" spans="2:3" x14ac:dyDescent="0.45">
      <c r="B3566" s="1"/>
      <c r="C3566" s="2"/>
    </row>
    <row r="3567" spans="2:3" x14ac:dyDescent="0.45">
      <c r="B3567" s="1"/>
      <c r="C3567" s="2"/>
    </row>
    <row r="3568" spans="2:3" x14ac:dyDescent="0.45">
      <c r="B3568" s="1"/>
      <c r="C3568" s="2"/>
    </row>
    <row r="3569" spans="2:3" x14ac:dyDescent="0.45">
      <c r="B3569" s="1"/>
      <c r="C3569" s="2"/>
    </row>
    <row r="3570" spans="2:3" x14ac:dyDescent="0.45">
      <c r="B3570" s="1"/>
      <c r="C3570" s="2"/>
    </row>
    <row r="3571" spans="2:3" x14ac:dyDescent="0.45">
      <c r="B3571" s="1"/>
      <c r="C3571" s="2"/>
    </row>
    <row r="3572" spans="2:3" x14ac:dyDescent="0.45">
      <c r="B3572" s="1"/>
      <c r="C3572" s="2"/>
    </row>
    <row r="3573" spans="2:3" x14ac:dyDescent="0.45">
      <c r="B3573" s="1"/>
      <c r="C3573" s="2"/>
    </row>
    <row r="3574" spans="2:3" x14ac:dyDescent="0.45">
      <c r="B3574" s="1"/>
      <c r="C3574" s="2"/>
    </row>
    <row r="3575" spans="2:3" x14ac:dyDescent="0.45">
      <c r="B3575" s="1"/>
      <c r="C3575" s="2"/>
    </row>
    <row r="3576" spans="2:3" x14ac:dyDescent="0.45">
      <c r="B3576" s="1"/>
      <c r="C3576" s="2"/>
    </row>
    <row r="3577" spans="2:3" x14ac:dyDescent="0.45">
      <c r="B3577" s="1"/>
      <c r="C3577" s="2"/>
    </row>
    <row r="3578" spans="2:3" x14ac:dyDescent="0.45">
      <c r="B3578" s="1"/>
      <c r="C3578" s="2"/>
    </row>
    <row r="3579" spans="2:3" x14ac:dyDescent="0.45">
      <c r="B3579" s="1"/>
      <c r="C3579" s="2"/>
    </row>
    <row r="3580" spans="2:3" x14ac:dyDescent="0.45">
      <c r="B3580" s="1"/>
      <c r="C3580" s="2"/>
    </row>
    <row r="3581" spans="2:3" x14ac:dyDescent="0.45">
      <c r="B3581" s="1"/>
      <c r="C3581" s="2"/>
    </row>
    <row r="3582" spans="2:3" x14ac:dyDescent="0.45">
      <c r="B3582" s="1"/>
      <c r="C3582" s="2"/>
    </row>
    <row r="3583" spans="2:3" x14ac:dyDescent="0.45">
      <c r="B3583" s="1"/>
      <c r="C3583" s="2"/>
    </row>
    <row r="3584" spans="2:3" x14ac:dyDescent="0.45">
      <c r="B3584" s="1"/>
      <c r="C3584" s="2"/>
    </row>
    <row r="3585" spans="2:3" x14ac:dyDescent="0.45">
      <c r="B3585" s="1"/>
      <c r="C3585" s="2"/>
    </row>
    <row r="3586" spans="2:3" x14ac:dyDescent="0.45">
      <c r="B3586" s="1"/>
      <c r="C3586" s="2"/>
    </row>
    <row r="3587" spans="2:3" x14ac:dyDescent="0.45">
      <c r="B3587" s="1"/>
      <c r="C3587" s="2"/>
    </row>
    <row r="3588" spans="2:3" x14ac:dyDescent="0.45">
      <c r="B3588" s="1"/>
      <c r="C3588" s="2"/>
    </row>
    <row r="3589" spans="2:3" x14ac:dyDescent="0.45">
      <c r="B3589" s="1"/>
      <c r="C3589" s="2"/>
    </row>
    <row r="3590" spans="2:3" x14ac:dyDescent="0.45">
      <c r="B3590" s="1"/>
      <c r="C3590" s="2"/>
    </row>
    <row r="3591" spans="2:3" x14ac:dyDescent="0.45">
      <c r="B3591" s="1"/>
      <c r="C3591" s="2"/>
    </row>
    <row r="3592" spans="2:3" x14ac:dyDescent="0.45">
      <c r="B3592" s="1"/>
      <c r="C3592" s="2"/>
    </row>
    <row r="3593" spans="2:3" x14ac:dyDescent="0.45">
      <c r="B3593" s="1"/>
      <c r="C3593" s="2"/>
    </row>
    <row r="3594" spans="2:3" x14ac:dyDescent="0.45">
      <c r="B3594" s="1"/>
      <c r="C3594" s="2"/>
    </row>
    <row r="3595" spans="2:3" x14ac:dyDescent="0.45">
      <c r="B3595" s="1"/>
      <c r="C3595" s="2"/>
    </row>
    <row r="3596" spans="2:3" x14ac:dyDescent="0.45">
      <c r="B3596" s="1"/>
      <c r="C3596" s="2"/>
    </row>
    <row r="3597" spans="2:3" x14ac:dyDescent="0.45">
      <c r="B3597" s="1"/>
      <c r="C3597" s="2"/>
    </row>
    <row r="3598" spans="2:3" x14ac:dyDescent="0.45">
      <c r="B3598" s="1"/>
      <c r="C3598" s="2"/>
    </row>
    <row r="3599" spans="2:3" x14ac:dyDescent="0.45">
      <c r="B3599" s="1"/>
      <c r="C3599" s="2"/>
    </row>
    <row r="3600" spans="2:3" x14ac:dyDescent="0.45">
      <c r="B3600" s="1"/>
      <c r="C3600" s="2"/>
    </row>
    <row r="3601" spans="2:3" x14ac:dyDescent="0.45">
      <c r="B3601" s="1"/>
      <c r="C3601" s="2"/>
    </row>
    <row r="3602" spans="2:3" x14ac:dyDescent="0.45">
      <c r="B3602" s="1"/>
      <c r="C3602" s="2"/>
    </row>
    <row r="3603" spans="2:3" x14ac:dyDescent="0.45">
      <c r="B3603" s="1"/>
      <c r="C3603" s="2"/>
    </row>
    <row r="3604" spans="2:3" x14ac:dyDescent="0.45">
      <c r="B3604" s="1"/>
      <c r="C3604" s="2"/>
    </row>
    <row r="3605" spans="2:3" x14ac:dyDescent="0.45">
      <c r="B3605" s="1"/>
      <c r="C3605" s="2"/>
    </row>
    <row r="3606" spans="2:3" x14ac:dyDescent="0.45">
      <c r="B3606" s="1"/>
      <c r="C3606" s="2"/>
    </row>
    <row r="3607" spans="2:3" x14ac:dyDescent="0.45">
      <c r="B3607" s="1"/>
      <c r="C3607" s="2"/>
    </row>
    <row r="3608" spans="2:3" x14ac:dyDescent="0.45">
      <c r="B3608" s="1"/>
      <c r="C3608" s="2"/>
    </row>
    <row r="3609" spans="2:3" x14ac:dyDescent="0.45">
      <c r="B3609" s="1"/>
      <c r="C3609" s="2"/>
    </row>
    <row r="3610" spans="2:3" x14ac:dyDescent="0.45">
      <c r="B3610" s="1"/>
      <c r="C3610" s="2"/>
    </row>
    <row r="3611" spans="2:3" x14ac:dyDescent="0.45">
      <c r="B3611" s="1"/>
      <c r="C3611" s="2"/>
    </row>
    <row r="3612" spans="2:3" x14ac:dyDescent="0.45">
      <c r="B3612" s="1"/>
      <c r="C3612" s="2"/>
    </row>
    <row r="3613" spans="2:3" x14ac:dyDescent="0.45">
      <c r="B3613" s="1"/>
      <c r="C3613" s="2"/>
    </row>
    <row r="3614" spans="2:3" x14ac:dyDescent="0.45">
      <c r="B3614" s="1"/>
      <c r="C3614" s="2"/>
    </row>
    <row r="3615" spans="2:3" x14ac:dyDescent="0.45">
      <c r="B3615" s="1"/>
      <c r="C3615" s="2"/>
    </row>
    <row r="3616" spans="2:3" x14ac:dyDescent="0.45">
      <c r="B3616" s="1"/>
      <c r="C3616" s="2"/>
    </row>
    <row r="3617" spans="2:3" x14ac:dyDescent="0.45">
      <c r="B3617" s="1"/>
      <c r="C3617" s="2"/>
    </row>
    <row r="3618" spans="2:3" x14ac:dyDescent="0.45">
      <c r="B3618" s="1"/>
      <c r="C3618" s="2"/>
    </row>
    <row r="3619" spans="2:3" x14ac:dyDescent="0.45">
      <c r="B3619" s="1"/>
      <c r="C3619" s="2"/>
    </row>
    <row r="3620" spans="2:3" x14ac:dyDescent="0.45">
      <c r="B3620" s="1"/>
      <c r="C3620" s="2"/>
    </row>
    <row r="3621" spans="2:3" x14ac:dyDescent="0.45">
      <c r="B3621" s="1"/>
      <c r="C3621" s="2"/>
    </row>
    <row r="3622" spans="2:3" x14ac:dyDescent="0.45">
      <c r="B3622" s="1"/>
      <c r="C3622" s="2"/>
    </row>
    <row r="3623" spans="2:3" x14ac:dyDescent="0.45">
      <c r="B3623" s="1"/>
      <c r="C3623" s="2"/>
    </row>
    <row r="3624" spans="2:3" x14ac:dyDescent="0.45">
      <c r="B3624" s="1"/>
      <c r="C3624" s="2"/>
    </row>
    <row r="3625" spans="2:3" x14ac:dyDescent="0.45">
      <c r="B3625" s="1"/>
      <c r="C3625" s="2"/>
    </row>
    <row r="3626" spans="2:3" x14ac:dyDescent="0.45">
      <c r="B3626" s="1"/>
      <c r="C3626" s="2"/>
    </row>
    <row r="3627" spans="2:3" x14ac:dyDescent="0.45">
      <c r="B3627" s="1"/>
      <c r="C3627" s="2"/>
    </row>
    <row r="3628" spans="2:3" x14ac:dyDescent="0.45">
      <c r="B3628" s="1"/>
      <c r="C3628" s="2"/>
    </row>
    <row r="3629" spans="2:3" x14ac:dyDescent="0.45">
      <c r="B3629" s="1"/>
      <c r="C3629" s="2"/>
    </row>
    <row r="3630" spans="2:3" x14ac:dyDescent="0.45">
      <c r="B3630" s="1"/>
      <c r="C3630" s="2"/>
    </row>
    <row r="3631" spans="2:3" x14ac:dyDescent="0.45">
      <c r="B3631" s="1"/>
      <c r="C3631" s="2"/>
    </row>
    <row r="3632" spans="2:3" x14ac:dyDescent="0.45">
      <c r="B3632" s="1"/>
      <c r="C3632" s="2"/>
    </row>
    <row r="3633" spans="2:3" x14ac:dyDescent="0.45">
      <c r="B3633" s="1"/>
      <c r="C3633" s="2"/>
    </row>
    <row r="3634" spans="2:3" x14ac:dyDescent="0.45">
      <c r="B3634" s="1"/>
      <c r="C3634" s="2"/>
    </row>
    <row r="3635" spans="2:3" x14ac:dyDescent="0.45">
      <c r="B3635" s="1"/>
      <c r="C3635" s="2"/>
    </row>
    <row r="3636" spans="2:3" x14ac:dyDescent="0.45">
      <c r="B3636" s="1"/>
      <c r="C3636" s="2"/>
    </row>
    <row r="3637" spans="2:3" x14ac:dyDescent="0.45">
      <c r="B3637" s="1"/>
      <c r="C3637" s="2"/>
    </row>
    <row r="3638" spans="2:3" x14ac:dyDescent="0.45">
      <c r="B3638" s="1"/>
      <c r="C3638" s="2"/>
    </row>
    <row r="3639" spans="2:3" x14ac:dyDescent="0.45">
      <c r="B3639" s="1"/>
      <c r="C3639" s="2"/>
    </row>
    <row r="3640" spans="2:3" x14ac:dyDescent="0.45">
      <c r="B3640" s="1"/>
      <c r="C3640" s="2"/>
    </row>
    <row r="3641" spans="2:3" x14ac:dyDescent="0.45">
      <c r="B3641" s="1"/>
      <c r="C3641" s="2"/>
    </row>
    <row r="3642" spans="2:3" x14ac:dyDescent="0.45">
      <c r="B3642" s="1"/>
      <c r="C3642" s="2"/>
    </row>
    <row r="3643" spans="2:3" x14ac:dyDescent="0.45">
      <c r="B3643" s="1"/>
      <c r="C3643" s="2"/>
    </row>
    <row r="3644" spans="2:3" x14ac:dyDescent="0.45">
      <c r="B3644" s="1"/>
      <c r="C3644" s="2"/>
    </row>
    <row r="3645" spans="2:3" x14ac:dyDescent="0.45">
      <c r="B3645" s="1"/>
      <c r="C3645" s="2"/>
    </row>
    <row r="3646" spans="2:3" x14ac:dyDescent="0.45">
      <c r="B3646" s="1"/>
      <c r="C3646" s="2"/>
    </row>
    <row r="3647" spans="2:3" x14ac:dyDescent="0.45">
      <c r="B3647" s="1"/>
      <c r="C3647" s="2"/>
    </row>
    <row r="3648" spans="2:3" x14ac:dyDescent="0.45">
      <c r="B3648" s="1"/>
      <c r="C3648" s="2"/>
    </row>
    <row r="3649" spans="2:3" x14ac:dyDescent="0.45">
      <c r="B3649" s="1"/>
      <c r="C3649" s="2"/>
    </row>
    <row r="3650" spans="2:3" x14ac:dyDescent="0.45">
      <c r="B3650" s="1"/>
      <c r="C3650" s="2"/>
    </row>
    <row r="3651" spans="2:3" x14ac:dyDescent="0.45">
      <c r="B3651" s="1"/>
      <c r="C3651" s="2"/>
    </row>
    <row r="3652" spans="2:3" x14ac:dyDescent="0.45">
      <c r="B3652" s="1"/>
      <c r="C3652" s="2"/>
    </row>
    <row r="3653" spans="2:3" x14ac:dyDescent="0.45">
      <c r="B3653" s="1"/>
      <c r="C3653" s="2"/>
    </row>
    <row r="3654" spans="2:3" x14ac:dyDescent="0.45">
      <c r="B3654" s="1"/>
      <c r="C3654" s="2"/>
    </row>
    <row r="3655" spans="2:3" x14ac:dyDescent="0.45">
      <c r="B3655" s="1"/>
      <c r="C3655" s="2"/>
    </row>
    <row r="3656" spans="2:3" x14ac:dyDescent="0.45">
      <c r="B3656" s="1"/>
      <c r="C3656" s="2"/>
    </row>
    <row r="3657" spans="2:3" x14ac:dyDescent="0.45">
      <c r="B3657" s="1"/>
      <c r="C3657" s="2"/>
    </row>
    <row r="3658" spans="2:3" x14ac:dyDescent="0.45">
      <c r="B3658" s="1"/>
      <c r="C3658" s="2"/>
    </row>
    <row r="3659" spans="2:3" x14ac:dyDescent="0.45">
      <c r="B3659" s="1"/>
      <c r="C3659" s="2"/>
    </row>
    <row r="3660" spans="2:3" x14ac:dyDescent="0.45">
      <c r="B3660" s="1"/>
      <c r="C3660" s="2"/>
    </row>
    <row r="3661" spans="2:3" x14ac:dyDescent="0.45">
      <c r="B3661" s="1"/>
      <c r="C3661" s="2"/>
    </row>
    <row r="3662" spans="2:3" x14ac:dyDescent="0.45">
      <c r="B3662" s="1"/>
      <c r="C3662" s="2"/>
    </row>
    <row r="3663" spans="2:3" x14ac:dyDescent="0.45">
      <c r="B3663" s="1"/>
      <c r="C3663" s="2"/>
    </row>
    <row r="3664" spans="2:3" x14ac:dyDescent="0.45">
      <c r="B3664" s="1"/>
      <c r="C3664" s="2"/>
    </row>
    <row r="3665" spans="2:3" x14ac:dyDescent="0.45">
      <c r="B3665" s="1"/>
      <c r="C3665" s="2"/>
    </row>
    <row r="3666" spans="2:3" x14ac:dyDescent="0.45">
      <c r="B3666" s="1"/>
      <c r="C3666" s="2"/>
    </row>
    <row r="3667" spans="2:3" x14ac:dyDescent="0.45">
      <c r="B3667" s="1"/>
      <c r="C3667" s="2"/>
    </row>
    <row r="3668" spans="2:3" x14ac:dyDescent="0.45">
      <c r="B3668" s="1"/>
      <c r="C3668" s="2"/>
    </row>
    <row r="3669" spans="2:3" x14ac:dyDescent="0.45">
      <c r="B3669" s="1"/>
      <c r="C3669" s="2"/>
    </row>
    <row r="3670" spans="2:3" x14ac:dyDescent="0.45">
      <c r="B3670" s="1"/>
      <c r="C3670" s="2"/>
    </row>
    <row r="3671" spans="2:3" x14ac:dyDescent="0.45">
      <c r="B3671" s="1"/>
      <c r="C3671" s="2"/>
    </row>
    <row r="3672" spans="2:3" x14ac:dyDescent="0.45">
      <c r="B3672" s="1"/>
      <c r="C3672" s="2"/>
    </row>
    <row r="3673" spans="2:3" x14ac:dyDescent="0.45">
      <c r="B3673" s="1"/>
      <c r="C3673" s="2"/>
    </row>
    <row r="3674" spans="2:3" x14ac:dyDescent="0.45">
      <c r="B3674" s="1"/>
      <c r="C3674" s="2"/>
    </row>
    <row r="3675" spans="2:3" x14ac:dyDescent="0.45">
      <c r="B3675" s="1"/>
      <c r="C3675" s="2"/>
    </row>
    <row r="3676" spans="2:3" x14ac:dyDescent="0.45">
      <c r="B3676" s="1"/>
      <c r="C3676" s="2"/>
    </row>
    <row r="3677" spans="2:3" x14ac:dyDescent="0.45">
      <c r="B3677" s="1"/>
      <c r="C3677" s="2"/>
    </row>
    <row r="3678" spans="2:3" x14ac:dyDescent="0.45">
      <c r="B3678" s="1"/>
      <c r="C3678" s="2"/>
    </row>
    <row r="3679" spans="2:3" x14ac:dyDescent="0.45">
      <c r="B3679" s="1"/>
      <c r="C3679" s="2"/>
    </row>
    <row r="3680" spans="2:3" x14ac:dyDescent="0.45">
      <c r="B3680" s="1"/>
      <c r="C3680" s="2"/>
    </row>
    <row r="3681" spans="2:3" x14ac:dyDescent="0.45">
      <c r="B3681" s="1"/>
      <c r="C3681" s="2"/>
    </row>
    <row r="3682" spans="2:3" x14ac:dyDescent="0.45">
      <c r="B3682" s="1"/>
      <c r="C3682" s="2"/>
    </row>
    <row r="3683" spans="2:3" x14ac:dyDescent="0.45">
      <c r="B3683" s="1"/>
      <c r="C3683" s="2"/>
    </row>
    <row r="3684" spans="2:3" x14ac:dyDescent="0.45">
      <c r="B3684" s="1"/>
      <c r="C3684" s="2"/>
    </row>
    <row r="3685" spans="2:3" x14ac:dyDescent="0.45">
      <c r="B3685" s="1"/>
      <c r="C3685" s="2"/>
    </row>
    <row r="3686" spans="2:3" x14ac:dyDescent="0.45">
      <c r="B3686" s="1"/>
      <c r="C3686" s="2"/>
    </row>
    <row r="3687" spans="2:3" x14ac:dyDescent="0.45">
      <c r="B3687" s="1"/>
      <c r="C3687" s="2"/>
    </row>
    <row r="3688" spans="2:3" x14ac:dyDescent="0.45">
      <c r="B3688" s="1"/>
      <c r="C3688" s="2"/>
    </row>
    <row r="3689" spans="2:3" x14ac:dyDescent="0.45">
      <c r="B3689" s="1"/>
      <c r="C3689" s="2"/>
    </row>
    <row r="3690" spans="2:3" x14ac:dyDescent="0.45">
      <c r="B3690" s="1"/>
      <c r="C3690" s="2"/>
    </row>
    <row r="3691" spans="2:3" x14ac:dyDescent="0.45">
      <c r="B3691" s="1"/>
      <c r="C3691" s="2"/>
    </row>
    <row r="3692" spans="2:3" x14ac:dyDescent="0.45">
      <c r="B3692" s="1"/>
      <c r="C3692" s="2"/>
    </row>
    <row r="3693" spans="2:3" x14ac:dyDescent="0.45">
      <c r="B3693" s="1"/>
      <c r="C3693" s="2"/>
    </row>
    <row r="3694" spans="2:3" x14ac:dyDescent="0.45">
      <c r="B3694" s="1"/>
      <c r="C3694" s="2"/>
    </row>
    <row r="3695" spans="2:3" x14ac:dyDescent="0.45">
      <c r="B3695" s="1"/>
      <c r="C3695" s="2"/>
    </row>
    <row r="3696" spans="2:3" x14ac:dyDescent="0.45">
      <c r="B3696" s="1"/>
      <c r="C3696" s="2"/>
    </row>
    <row r="3697" spans="2:3" x14ac:dyDescent="0.45">
      <c r="B3697" s="1"/>
      <c r="C3697" s="2"/>
    </row>
    <row r="3698" spans="2:3" x14ac:dyDescent="0.45">
      <c r="B3698" s="1"/>
      <c r="C3698" s="2"/>
    </row>
    <row r="3699" spans="2:3" x14ac:dyDescent="0.45">
      <c r="B3699" s="1"/>
      <c r="C3699" s="2"/>
    </row>
    <row r="3700" spans="2:3" x14ac:dyDescent="0.45">
      <c r="B3700" s="1"/>
      <c r="C3700" s="2"/>
    </row>
    <row r="3701" spans="2:3" x14ac:dyDescent="0.45">
      <c r="B3701" s="1"/>
      <c r="C3701" s="2"/>
    </row>
    <row r="3702" spans="2:3" x14ac:dyDescent="0.45">
      <c r="B3702" s="1"/>
      <c r="C3702" s="2"/>
    </row>
    <row r="3703" spans="2:3" x14ac:dyDescent="0.45">
      <c r="B3703" s="1"/>
      <c r="C3703" s="2"/>
    </row>
    <row r="3704" spans="2:3" x14ac:dyDescent="0.45">
      <c r="B3704" s="1"/>
      <c r="C3704" s="2"/>
    </row>
    <row r="3705" spans="2:3" x14ac:dyDescent="0.45">
      <c r="B3705" s="1"/>
      <c r="C3705" s="2"/>
    </row>
    <row r="3706" spans="2:3" x14ac:dyDescent="0.45">
      <c r="B3706" s="1"/>
      <c r="C3706" s="2"/>
    </row>
    <row r="3707" spans="2:3" x14ac:dyDescent="0.45">
      <c r="B3707" s="1"/>
      <c r="C3707" s="2"/>
    </row>
    <row r="3708" spans="2:3" x14ac:dyDescent="0.45">
      <c r="B3708" s="1"/>
      <c r="C3708" s="2"/>
    </row>
    <row r="3709" spans="2:3" x14ac:dyDescent="0.45">
      <c r="B3709" s="1"/>
      <c r="C3709" s="2"/>
    </row>
    <row r="3710" spans="2:3" x14ac:dyDescent="0.45">
      <c r="B3710" s="1"/>
      <c r="C3710" s="2"/>
    </row>
    <row r="3711" spans="2:3" x14ac:dyDescent="0.45">
      <c r="B3711" s="1"/>
      <c r="C3711" s="2"/>
    </row>
    <row r="3712" spans="2:3" x14ac:dyDescent="0.45">
      <c r="B3712" s="1"/>
      <c r="C3712" s="2"/>
    </row>
    <row r="3713" spans="2:3" x14ac:dyDescent="0.45">
      <c r="B3713" s="1"/>
      <c r="C3713" s="2"/>
    </row>
    <row r="3714" spans="2:3" x14ac:dyDescent="0.45">
      <c r="B3714" s="1"/>
      <c r="C3714" s="2"/>
    </row>
    <row r="3715" spans="2:3" x14ac:dyDescent="0.45">
      <c r="B3715" s="1"/>
      <c r="C3715" s="2"/>
    </row>
    <row r="3716" spans="2:3" x14ac:dyDescent="0.45">
      <c r="B3716" s="1"/>
      <c r="C3716" s="2"/>
    </row>
    <row r="3717" spans="2:3" x14ac:dyDescent="0.45">
      <c r="B3717" s="1"/>
      <c r="C3717" s="2"/>
    </row>
    <row r="3718" spans="2:3" x14ac:dyDescent="0.45">
      <c r="B3718" s="1"/>
      <c r="C3718" s="2"/>
    </row>
    <row r="3719" spans="2:3" x14ac:dyDescent="0.45">
      <c r="B3719" s="1"/>
      <c r="C3719" s="2"/>
    </row>
    <row r="3720" spans="2:3" x14ac:dyDescent="0.45">
      <c r="B3720" s="1"/>
      <c r="C3720" s="2"/>
    </row>
    <row r="3721" spans="2:3" x14ac:dyDescent="0.45">
      <c r="B3721" s="1"/>
      <c r="C3721" s="2"/>
    </row>
    <row r="3722" spans="2:3" x14ac:dyDescent="0.45">
      <c r="B3722" s="1"/>
      <c r="C3722" s="2"/>
    </row>
    <row r="3723" spans="2:3" x14ac:dyDescent="0.45">
      <c r="B3723" s="1"/>
      <c r="C3723" s="2"/>
    </row>
    <row r="3724" spans="2:3" x14ac:dyDescent="0.45">
      <c r="B3724" s="1"/>
      <c r="C3724" s="2"/>
    </row>
    <row r="3725" spans="2:3" x14ac:dyDescent="0.45">
      <c r="B3725" s="1"/>
      <c r="C3725" s="2"/>
    </row>
    <row r="3726" spans="2:3" x14ac:dyDescent="0.45">
      <c r="B3726" s="1"/>
      <c r="C3726" s="2"/>
    </row>
    <row r="3727" spans="2:3" x14ac:dyDescent="0.45">
      <c r="B3727" s="1"/>
      <c r="C3727" s="2"/>
    </row>
    <row r="3728" spans="2:3" x14ac:dyDescent="0.45">
      <c r="B3728" s="1"/>
      <c r="C3728" s="2"/>
    </row>
    <row r="3729" spans="2:3" x14ac:dyDescent="0.45">
      <c r="B3729" s="1"/>
      <c r="C3729" s="2"/>
    </row>
    <row r="3730" spans="2:3" x14ac:dyDescent="0.45">
      <c r="B3730" s="1"/>
      <c r="C3730" s="2"/>
    </row>
    <row r="3731" spans="2:3" x14ac:dyDescent="0.45">
      <c r="B3731" s="1"/>
      <c r="C3731" s="2"/>
    </row>
    <row r="3732" spans="2:3" x14ac:dyDescent="0.45">
      <c r="B3732" s="1"/>
      <c r="C3732" s="2"/>
    </row>
    <row r="3733" spans="2:3" x14ac:dyDescent="0.45">
      <c r="B3733" s="1"/>
      <c r="C3733" s="2"/>
    </row>
    <row r="3734" spans="2:3" x14ac:dyDescent="0.45">
      <c r="B3734" s="1"/>
      <c r="C3734" s="2"/>
    </row>
    <row r="3735" spans="2:3" x14ac:dyDescent="0.45">
      <c r="B3735" s="1"/>
      <c r="C3735" s="2"/>
    </row>
    <row r="3736" spans="2:3" x14ac:dyDescent="0.45">
      <c r="B3736" s="1"/>
      <c r="C3736" s="2"/>
    </row>
    <row r="3737" spans="2:3" x14ac:dyDescent="0.45">
      <c r="B3737" s="1"/>
      <c r="C3737" s="2"/>
    </row>
    <row r="3738" spans="2:3" x14ac:dyDescent="0.45">
      <c r="B3738" s="1"/>
      <c r="C3738" s="2"/>
    </row>
    <row r="3739" spans="2:3" x14ac:dyDescent="0.45">
      <c r="B3739" s="1"/>
      <c r="C3739" s="2"/>
    </row>
    <row r="3740" spans="2:3" x14ac:dyDescent="0.45">
      <c r="B3740" s="1"/>
      <c r="C3740" s="2"/>
    </row>
    <row r="3741" spans="2:3" x14ac:dyDescent="0.45">
      <c r="B3741" s="1"/>
      <c r="C3741" s="2"/>
    </row>
    <row r="3742" spans="2:3" x14ac:dyDescent="0.45">
      <c r="B3742" s="1"/>
      <c r="C3742" s="2"/>
    </row>
    <row r="3743" spans="2:3" x14ac:dyDescent="0.45">
      <c r="B3743" s="1"/>
      <c r="C3743" s="2"/>
    </row>
    <row r="3744" spans="2:3" x14ac:dyDescent="0.45">
      <c r="B3744" s="1"/>
      <c r="C3744" s="2"/>
    </row>
    <row r="3745" spans="2:3" x14ac:dyDescent="0.45">
      <c r="B3745" s="1"/>
      <c r="C3745" s="2"/>
    </row>
    <row r="3746" spans="2:3" x14ac:dyDescent="0.45">
      <c r="B3746" s="1"/>
      <c r="C3746" s="2"/>
    </row>
    <row r="3747" spans="2:3" x14ac:dyDescent="0.45">
      <c r="B3747" s="1"/>
      <c r="C3747" s="2"/>
    </row>
    <row r="3748" spans="2:3" x14ac:dyDescent="0.45">
      <c r="B3748" s="1"/>
      <c r="C3748" s="2"/>
    </row>
    <row r="3749" spans="2:3" x14ac:dyDescent="0.45">
      <c r="B3749" s="1"/>
      <c r="C3749" s="2"/>
    </row>
    <row r="3750" spans="2:3" x14ac:dyDescent="0.45">
      <c r="B3750" s="1"/>
      <c r="C3750" s="2"/>
    </row>
    <row r="3751" spans="2:3" x14ac:dyDescent="0.45">
      <c r="B3751" s="1"/>
      <c r="C3751" s="2"/>
    </row>
    <row r="3752" spans="2:3" x14ac:dyDescent="0.45">
      <c r="B3752" s="1"/>
      <c r="C3752" s="2"/>
    </row>
    <row r="3753" spans="2:3" x14ac:dyDescent="0.45">
      <c r="B3753" s="1"/>
      <c r="C3753" s="2"/>
    </row>
    <row r="3754" spans="2:3" x14ac:dyDescent="0.45">
      <c r="B3754" s="1"/>
      <c r="C3754" s="2"/>
    </row>
    <row r="3755" spans="2:3" x14ac:dyDescent="0.45">
      <c r="B3755" s="1"/>
      <c r="C3755" s="2"/>
    </row>
    <row r="3756" spans="2:3" x14ac:dyDescent="0.45">
      <c r="B3756" s="1"/>
      <c r="C3756" s="2"/>
    </row>
    <row r="3757" spans="2:3" x14ac:dyDescent="0.45">
      <c r="B3757" s="1"/>
      <c r="C3757" s="2"/>
    </row>
    <row r="3758" spans="2:3" x14ac:dyDescent="0.45">
      <c r="B3758" s="1"/>
      <c r="C3758" s="2"/>
    </row>
    <row r="3759" spans="2:3" x14ac:dyDescent="0.45">
      <c r="B3759" s="1"/>
      <c r="C3759" s="2"/>
    </row>
    <row r="3760" spans="2:3" x14ac:dyDescent="0.45">
      <c r="B3760" s="1"/>
      <c r="C3760" s="2"/>
    </row>
    <row r="3761" spans="2:3" x14ac:dyDescent="0.45">
      <c r="B3761" s="1"/>
      <c r="C3761" s="2"/>
    </row>
    <row r="3762" spans="2:3" x14ac:dyDescent="0.45">
      <c r="B3762" s="1"/>
      <c r="C3762" s="2"/>
    </row>
    <row r="3763" spans="2:3" x14ac:dyDescent="0.45">
      <c r="B3763" s="1"/>
      <c r="C3763" s="2"/>
    </row>
    <row r="3764" spans="2:3" x14ac:dyDescent="0.45">
      <c r="B3764" s="1"/>
      <c r="C3764" s="2"/>
    </row>
    <row r="3765" spans="2:3" x14ac:dyDescent="0.45">
      <c r="B3765" s="1"/>
      <c r="C3765" s="2"/>
    </row>
    <row r="3766" spans="2:3" x14ac:dyDescent="0.45">
      <c r="B3766" s="1"/>
      <c r="C3766" s="2"/>
    </row>
    <row r="3767" spans="2:3" x14ac:dyDescent="0.45">
      <c r="B3767" s="1"/>
      <c r="C3767" s="2"/>
    </row>
    <row r="3768" spans="2:3" x14ac:dyDescent="0.45">
      <c r="B3768" s="1"/>
      <c r="C3768" s="2"/>
    </row>
    <row r="3769" spans="2:3" x14ac:dyDescent="0.45">
      <c r="B3769" s="1"/>
      <c r="C3769" s="2"/>
    </row>
    <row r="3770" spans="2:3" x14ac:dyDescent="0.45">
      <c r="B3770" s="1"/>
      <c r="C3770" s="2"/>
    </row>
    <row r="3771" spans="2:3" x14ac:dyDescent="0.45">
      <c r="B3771" s="1"/>
      <c r="C3771" s="2"/>
    </row>
    <row r="3772" spans="2:3" x14ac:dyDescent="0.45">
      <c r="B3772" s="1"/>
      <c r="C3772" s="2"/>
    </row>
    <row r="3773" spans="2:3" x14ac:dyDescent="0.45">
      <c r="B3773" s="1"/>
      <c r="C3773" s="2"/>
    </row>
    <row r="3774" spans="2:3" x14ac:dyDescent="0.45">
      <c r="B3774" s="1"/>
      <c r="C3774" s="2"/>
    </row>
    <row r="3775" spans="2:3" x14ac:dyDescent="0.45">
      <c r="B3775" s="1"/>
      <c r="C3775" s="2"/>
    </row>
    <row r="3776" spans="2:3" x14ac:dyDescent="0.45">
      <c r="B3776" s="1"/>
      <c r="C3776" s="2"/>
    </row>
    <row r="3777" spans="2:3" x14ac:dyDescent="0.45">
      <c r="B3777" s="1"/>
      <c r="C3777" s="2"/>
    </row>
    <row r="3778" spans="2:3" x14ac:dyDescent="0.45">
      <c r="B3778" s="1"/>
      <c r="C3778" s="2"/>
    </row>
    <row r="3779" spans="2:3" x14ac:dyDescent="0.45">
      <c r="B3779" s="1"/>
      <c r="C3779" s="2"/>
    </row>
    <row r="3780" spans="2:3" x14ac:dyDescent="0.45">
      <c r="B3780" s="1"/>
      <c r="C3780" s="2"/>
    </row>
    <row r="3781" spans="2:3" x14ac:dyDescent="0.45">
      <c r="B3781" s="1"/>
      <c r="C3781" s="2"/>
    </row>
    <row r="3782" spans="2:3" x14ac:dyDescent="0.45">
      <c r="B3782" s="1"/>
      <c r="C3782" s="2"/>
    </row>
    <row r="3783" spans="2:3" x14ac:dyDescent="0.45">
      <c r="B3783" s="1"/>
      <c r="C3783" s="2"/>
    </row>
    <row r="3784" spans="2:3" x14ac:dyDescent="0.45">
      <c r="B3784" s="1"/>
      <c r="C3784" s="2"/>
    </row>
    <row r="3785" spans="2:3" x14ac:dyDescent="0.45">
      <c r="B3785" s="1"/>
      <c r="C3785" s="2"/>
    </row>
    <row r="3786" spans="2:3" x14ac:dyDescent="0.45">
      <c r="B3786" s="1"/>
      <c r="C3786" s="2"/>
    </row>
    <row r="3787" spans="2:3" x14ac:dyDescent="0.45">
      <c r="B3787" s="1"/>
      <c r="C3787" s="2"/>
    </row>
    <row r="3788" spans="2:3" x14ac:dyDescent="0.45">
      <c r="B3788" s="1"/>
      <c r="C3788" s="2"/>
    </row>
    <row r="3789" spans="2:3" x14ac:dyDescent="0.45">
      <c r="B3789" s="1"/>
      <c r="C3789" s="2"/>
    </row>
    <row r="3790" spans="2:3" x14ac:dyDescent="0.45">
      <c r="B3790" s="1"/>
      <c r="C3790" s="2"/>
    </row>
    <row r="3791" spans="2:3" x14ac:dyDescent="0.45">
      <c r="B3791" s="1"/>
      <c r="C3791" s="2"/>
    </row>
    <row r="3792" spans="2:3" x14ac:dyDescent="0.45">
      <c r="B3792" s="1"/>
      <c r="C3792" s="2"/>
    </row>
    <row r="3793" spans="2:3" x14ac:dyDescent="0.45">
      <c r="B3793" s="1"/>
      <c r="C3793" s="2"/>
    </row>
    <row r="3794" spans="2:3" x14ac:dyDescent="0.45">
      <c r="B3794" s="1"/>
      <c r="C3794" s="2"/>
    </row>
    <row r="3795" spans="2:3" x14ac:dyDescent="0.45">
      <c r="B3795" s="1"/>
      <c r="C3795" s="2"/>
    </row>
    <row r="3796" spans="2:3" x14ac:dyDescent="0.45">
      <c r="B3796" s="1"/>
      <c r="C3796" s="2"/>
    </row>
    <row r="3797" spans="2:3" x14ac:dyDescent="0.45">
      <c r="B3797" s="1"/>
      <c r="C3797" s="2"/>
    </row>
    <row r="3798" spans="2:3" x14ac:dyDescent="0.45">
      <c r="B3798" s="1"/>
      <c r="C3798" s="2"/>
    </row>
    <row r="3799" spans="2:3" x14ac:dyDescent="0.45">
      <c r="B3799" s="1"/>
      <c r="C3799" s="2"/>
    </row>
    <row r="3800" spans="2:3" x14ac:dyDescent="0.45">
      <c r="B3800" s="1"/>
      <c r="C3800" s="2"/>
    </row>
    <row r="3801" spans="2:3" x14ac:dyDescent="0.45">
      <c r="B3801" s="1"/>
      <c r="C3801" s="2"/>
    </row>
    <row r="3802" spans="2:3" x14ac:dyDescent="0.45">
      <c r="B3802" s="1"/>
      <c r="C3802" s="2"/>
    </row>
    <row r="3803" spans="2:3" x14ac:dyDescent="0.45">
      <c r="B3803" s="1"/>
      <c r="C3803" s="2"/>
    </row>
    <row r="3804" spans="2:3" x14ac:dyDescent="0.45">
      <c r="B3804" s="1"/>
      <c r="C3804" s="2"/>
    </row>
    <row r="3805" spans="2:3" x14ac:dyDescent="0.45">
      <c r="B3805" s="1"/>
      <c r="C3805" s="2"/>
    </row>
    <row r="3806" spans="2:3" x14ac:dyDescent="0.45">
      <c r="B3806" s="1"/>
      <c r="C3806" s="2"/>
    </row>
    <row r="3807" spans="2:3" x14ac:dyDescent="0.45">
      <c r="B3807" s="1"/>
      <c r="C3807" s="2"/>
    </row>
    <row r="3808" spans="2:3" x14ac:dyDescent="0.45">
      <c r="B3808" s="1"/>
      <c r="C3808" s="2"/>
    </row>
    <row r="3809" spans="2:3" x14ac:dyDescent="0.45">
      <c r="B3809" s="1"/>
      <c r="C3809" s="2"/>
    </row>
    <row r="3810" spans="2:3" x14ac:dyDescent="0.45">
      <c r="B3810" s="1"/>
      <c r="C3810" s="2"/>
    </row>
    <row r="3811" spans="2:3" x14ac:dyDescent="0.45">
      <c r="B3811" s="1"/>
      <c r="C3811" s="2"/>
    </row>
    <row r="3812" spans="2:3" x14ac:dyDescent="0.45">
      <c r="B3812" s="1"/>
      <c r="C3812" s="2"/>
    </row>
    <row r="3813" spans="2:3" x14ac:dyDescent="0.45">
      <c r="B3813" s="1"/>
      <c r="C3813" s="2"/>
    </row>
    <row r="3814" spans="2:3" x14ac:dyDescent="0.45">
      <c r="B3814" s="1"/>
      <c r="C3814" s="2"/>
    </row>
    <row r="3815" spans="2:3" x14ac:dyDescent="0.45">
      <c r="B3815" s="1"/>
      <c r="C3815" s="2"/>
    </row>
    <row r="3816" spans="2:3" x14ac:dyDescent="0.45">
      <c r="B3816" s="1"/>
      <c r="C3816" s="2"/>
    </row>
    <row r="3817" spans="2:3" x14ac:dyDescent="0.45">
      <c r="B3817" s="1"/>
      <c r="C3817" s="2"/>
    </row>
    <row r="3818" spans="2:3" x14ac:dyDescent="0.45">
      <c r="B3818" s="1"/>
      <c r="C3818" s="2"/>
    </row>
    <row r="3819" spans="2:3" x14ac:dyDescent="0.45">
      <c r="B3819" s="1"/>
      <c r="C3819" s="2"/>
    </row>
    <row r="3820" spans="2:3" x14ac:dyDescent="0.45">
      <c r="B3820" s="1"/>
      <c r="C3820" s="2"/>
    </row>
    <row r="3821" spans="2:3" x14ac:dyDescent="0.45">
      <c r="B3821" s="1"/>
      <c r="C3821" s="2"/>
    </row>
    <row r="3822" spans="2:3" x14ac:dyDescent="0.45">
      <c r="B3822" s="1"/>
      <c r="C3822" s="2"/>
    </row>
    <row r="3823" spans="2:3" x14ac:dyDescent="0.45">
      <c r="B3823" s="1"/>
      <c r="C3823" s="2"/>
    </row>
    <row r="3824" spans="2:3" x14ac:dyDescent="0.45">
      <c r="B3824" s="1"/>
      <c r="C3824" s="2"/>
    </row>
    <row r="3825" spans="2:3" x14ac:dyDescent="0.45">
      <c r="B3825" s="1"/>
      <c r="C3825" s="2"/>
    </row>
    <row r="3826" spans="2:3" x14ac:dyDescent="0.45">
      <c r="B3826" s="1"/>
      <c r="C3826" s="2"/>
    </row>
    <row r="3827" spans="2:3" x14ac:dyDescent="0.45">
      <c r="B3827" s="1"/>
      <c r="C3827" s="2"/>
    </row>
    <row r="3828" spans="2:3" x14ac:dyDescent="0.45">
      <c r="B3828" s="1"/>
      <c r="C3828" s="2"/>
    </row>
    <row r="3829" spans="2:3" x14ac:dyDescent="0.45">
      <c r="B3829" s="1"/>
      <c r="C3829" s="2"/>
    </row>
    <row r="3830" spans="2:3" x14ac:dyDescent="0.45">
      <c r="B3830" s="1"/>
      <c r="C3830" s="2"/>
    </row>
    <row r="3831" spans="2:3" x14ac:dyDescent="0.45">
      <c r="B3831" s="1"/>
      <c r="C3831" s="2"/>
    </row>
    <row r="3832" spans="2:3" x14ac:dyDescent="0.45">
      <c r="B3832" s="1"/>
      <c r="C3832" s="2"/>
    </row>
    <row r="3833" spans="2:3" x14ac:dyDescent="0.45">
      <c r="B3833" s="1"/>
      <c r="C3833" s="2"/>
    </row>
    <row r="3834" spans="2:3" x14ac:dyDescent="0.45">
      <c r="B3834" s="1"/>
      <c r="C3834" s="2"/>
    </row>
    <row r="3835" spans="2:3" x14ac:dyDescent="0.45">
      <c r="B3835" s="1"/>
      <c r="C3835" s="2"/>
    </row>
    <row r="3836" spans="2:3" x14ac:dyDescent="0.45">
      <c r="B3836" s="1"/>
      <c r="C3836" s="2"/>
    </row>
    <row r="3837" spans="2:3" x14ac:dyDescent="0.45">
      <c r="B3837" s="1"/>
      <c r="C3837" s="2"/>
    </row>
    <row r="3838" spans="2:3" x14ac:dyDescent="0.45">
      <c r="B3838" s="1"/>
      <c r="C3838" s="2"/>
    </row>
    <row r="3839" spans="2:3" x14ac:dyDescent="0.45">
      <c r="B3839" s="1"/>
      <c r="C3839" s="2"/>
    </row>
    <row r="3840" spans="2:3" x14ac:dyDescent="0.45">
      <c r="B3840" s="1"/>
      <c r="C3840" s="2"/>
    </row>
    <row r="3841" spans="2:3" x14ac:dyDescent="0.45">
      <c r="B3841" s="1"/>
      <c r="C3841" s="2"/>
    </row>
    <row r="3842" spans="2:3" x14ac:dyDescent="0.45">
      <c r="B3842" s="1"/>
      <c r="C3842" s="2"/>
    </row>
    <row r="3843" spans="2:3" x14ac:dyDescent="0.45">
      <c r="B3843" s="1"/>
      <c r="C3843" s="2"/>
    </row>
    <row r="3844" spans="2:3" x14ac:dyDescent="0.45">
      <c r="B3844" s="1"/>
      <c r="C3844" s="2"/>
    </row>
    <row r="3845" spans="2:3" x14ac:dyDescent="0.45">
      <c r="B3845" s="1"/>
      <c r="C3845" s="2"/>
    </row>
    <row r="3846" spans="2:3" x14ac:dyDescent="0.45">
      <c r="B3846" s="1"/>
      <c r="C3846" s="2"/>
    </row>
    <row r="3847" spans="2:3" x14ac:dyDescent="0.45">
      <c r="B3847" s="1"/>
      <c r="C3847" s="2"/>
    </row>
    <row r="3848" spans="2:3" x14ac:dyDescent="0.45">
      <c r="B3848" s="1"/>
      <c r="C3848" s="2"/>
    </row>
    <row r="3849" spans="2:3" x14ac:dyDescent="0.45">
      <c r="B3849" s="1"/>
      <c r="C3849" s="2"/>
    </row>
    <row r="3850" spans="2:3" x14ac:dyDescent="0.45">
      <c r="B3850" s="1"/>
      <c r="C3850" s="2"/>
    </row>
    <row r="3851" spans="2:3" x14ac:dyDescent="0.45">
      <c r="B3851" s="1"/>
      <c r="C3851" s="2"/>
    </row>
    <row r="3852" spans="2:3" x14ac:dyDescent="0.45">
      <c r="B3852" s="1"/>
      <c r="C3852" s="2"/>
    </row>
    <row r="3853" spans="2:3" x14ac:dyDescent="0.45">
      <c r="B3853" s="1"/>
      <c r="C3853" s="2"/>
    </row>
    <row r="3854" spans="2:3" x14ac:dyDescent="0.45">
      <c r="B3854" s="1"/>
      <c r="C3854" s="2"/>
    </row>
    <row r="3855" spans="2:3" x14ac:dyDescent="0.45">
      <c r="B3855" s="1"/>
      <c r="C3855" s="2"/>
    </row>
    <row r="3856" spans="2:3" x14ac:dyDescent="0.45">
      <c r="B3856" s="1"/>
      <c r="C3856" s="2"/>
    </row>
    <row r="3857" spans="2:3" x14ac:dyDescent="0.45">
      <c r="B3857" s="1"/>
      <c r="C3857" s="2"/>
    </row>
    <row r="3858" spans="2:3" x14ac:dyDescent="0.45">
      <c r="B3858" s="1"/>
      <c r="C3858" s="2"/>
    </row>
    <row r="3859" spans="2:3" x14ac:dyDescent="0.45">
      <c r="B3859" s="1"/>
      <c r="C3859" s="2"/>
    </row>
    <row r="3860" spans="2:3" x14ac:dyDescent="0.45">
      <c r="B3860" s="1"/>
      <c r="C3860" s="2"/>
    </row>
    <row r="3861" spans="2:3" x14ac:dyDescent="0.45">
      <c r="B3861" s="1"/>
      <c r="C3861" s="2"/>
    </row>
    <row r="3862" spans="2:3" x14ac:dyDescent="0.45">
      <c r="B3862" s="1"/>
      <c r="C3862" s="2"/>
    </row>
    <row r="3863" spans="2:3" x14ac:dyDescent="0.45">
      <c r="B3863" s="1"/>
      <c r="C3863" s="2"/>
    </row>
    <row r="3864" spans="2:3" x14ac:dyDescent="0.45">
      <c r="B3864" s="1"/>
      <c r="C3864" s="2"/>
    </row>
    <row r="3865" spans="2:3" x14ac:dyDescent="0.45">
      <c r="B3865" s="1"/>
      <c r="C3865" s="2"/>
    </row>
    <row r="3866" spans="2:3" x14ac:dyDescent="0.45">
      <c r="B3866" s="1"/>
      <c r="C3866" s="2"/>
    </row>
    <row r="3867" spans="2:3" x14ac:dyDescent="0.45">
      <c r="B3867" s="1"/>
      <c r="C3867" s="2"/>
    </row>
    <row r="3868" spans="2:3" x14ac:dyDescent="0.45">
      <c r="B3868" s="1"/>
      <c r="C3868" s="2"/>
    </row>
    <row r="3869" spans="2:3" x14ac:dyDescent="0.45">
      <c r="B3869" s="1"/>
      <c r="C3869" s="2"/>
    </row>
    <row r="3870" spans="2:3" x14ac:dyDescent="0.45">
      <c r="B3870" s="1"/>
      <c r="C3870" s="2"/>
    </row>
    <row r="3871" spans="2:3" x14ac:dyDescent="0.45">
      <c r="B3871" s="1"/>
      <c r="C3871" s="2"/>
    </row>
    <row r="3872" spans="2:3" x14ac:dyDescent="0.45">
      <c r="B3872" s="1"/>
      <c r="C3872" s="2"/>
    </row>
    <row r="3873" spans="2:3" x14ac:dyDescent="0.45">
      <c r="B3873" s="1"/>
      <c r="C3873" s="2"/>
    </row>
    <row r="3874" spans="2:3" x14ac:dyDescent="0.45">
      <c r="B3874" s="1"/>
      <c r="C3874" s="2"/>
    </row>
    <row r="3875" spans="2:3" x14ac:dyDescent="0.45">
      <c r="B3875" s="1"/>
      <c r="C3875" s="2"/>
    </row>
    <row r="3876" spans="2:3" x14ac:dyDescent="0.45">
      <c r="B3876" s="1"/>
      <c r="C3876" s="2"/>
    </row>
    <row r="3877" spans="2:3" x14ac:dyDescent="0.45">
      <c r="B3877" s="1"/>
      <c r="C3877" s="2"/>
    </row>
    <row r="3878" spans="2:3" x14ac:dyDescent="0.45">
      <c r="B3878" s="1"/>
      <c r="C3878" s="2"/>
    </row>
    <row r="3879" spans="2:3" x14ac:dyDescent="0.45">
      <c r="B3879" s="1"/>
      <c r="C3879" s="2"/>
    </row>
    <row r="3880" spans="2:3" x14ac:dyDescent="0.45">
      <c r="B3880" s="1"/>
      <c r="C3880" s="2"/>
    </row>
    <row r="3881" spans="2:3" x14ac:dyDescent="0.45">
      <c r="B3881" s="1"/>
      <c r="C3881" s="2"/>
    </row>
    <row r="3882" spans="2:3" x14ac:dyDescent="0.45">
      <c r="B3882" s="1"/>
      <c r="C3882" s="2"/>
    </row>
    <row r="3883" spans="2:3" x14ac:dyDescent="0.45">
      <c r="B3883" s="1"/>
      <c r="C3883" s="2"/>
    </row>
    <row r="3884" spans="2:3" x14ac:dyDescent="0.45">
      <c r="B3884" s="1"/>
      <c r="C3884" s="2"/>
    </row>
    <row r="3885" spans="2:3" x14ac:dyDescent="0.45">
      <c r="B3885" s="1"/>
      <c r="C3885" s="2"/>
    </row>
    <row r="3886" spans="2:3" x14ac:dyDescent="0.45">
      <c r="B3886" s="1"/>
      <c r="C3886" s="2"/>
    </row>
    <row r="3887" spans="2:3" x14ac:dyDescent="0.45">
      <c r="B3887" s="1"/>
      <c r="C3887" s="2"/>
    </row>
    <row r="3888" spans="2:3" x14ac:dyDescent="0.45">
      <c r="B3888" s="1"/>
      <c r="C3888" s="2"/>
    </row>
    <row r="3889" spans="2:3" x14ac:dyDescent="0.45">
      <c r="B3889" s="1"/>
      <c r="C3889" s="2"/>
    </row>
    <row r="3890" spans="2:3" x14ac:dyDescent="0.45">
      <c r="B3890" s="1"/>
      <c r="C3890" s="2"/>
    </row>
    <row r="3891" spans="2:3" x14ac:dyDescent="0.45">
      <c r="B3891" s="1"/>
      <c r="C3891" s="2"/>
    </row>
    <row r="3892" spans="2:3" x14ac:dyDescent="0.45">
      <c r="B3892" s="1"/>
      <c r="C3892" s="2"/>
    </row>
    <row r="3893" spans="2:3" x14ac:dyDescent="0.45">
      <c r="B3893" s="1"/>
      <c r="C3893" s="2"/>
    </row>
    <row r="3894" spans="2:3" x14ac:dyDescent="0.45">
      <c r="B3894" s="1"/>
      <c r="C3894" s="2"/>
    </row>
    <row r="3895" spans="2:3" x14ac:dyDescent="0.45">
      <c r="B3895" s="1"/>
      <c r="C3895" s="2"/>
    </row>
    <row r="3896" spans="2:3" x14ac:dyDescent="0.45">
      <c r="B3896" s="1"/>
      <c r="C3896" s="2"/>
    </row>
    <row r="3897" spans="2:3" x14ac:dyDescent="0.45">
      <c r="B3897" s="1"/>
      <c r="C3897" s="2"/>
    </row>
    <row r="3898" spans="2:3" x14ac:dyDescent="0.45">
      <c r="B3898" s="1"/>
      <c r="C3898" s="2"/>
    </row>
    <row r="3899" spans="2:3" x14ac:dyDescent="0.45">
      <c r="B3899" s="1"/>
      <c r="C3899" s="2"/>
    </row>
    <row r="3900" spans="2:3" x14ac:dyDescent="0.45">
      <c r="B3900" s="1"/>
      <c r="C3900" s="2"/>
    </row>
    <row r="3901" spans="2:3" x14ac:dyDescent="0.45">
      <c r="B3901" s="1"/>
      <c r="C3901" s="2"/>
    </row>
    <row r="3902" spans="2:3" x14ac:dyDescent="0.45">
      <c r="B3902" s="1"/>
      <c r="C3902" s="2"/>
    </row>
    <row r="3903" spans="2:3" x14ac:dyDescent="0.45">
      <c r="B3903" s="1"/>
      <c r="C3903" s="2"/>
    </row>
    <row r="3904" spans="2:3" x14ac:dyDescent="0.45">
      <c r="B3904" s="1"/>
      <c r="C3904" s="2"/>
    </row>
    <row r="3905" spans="2:3" x14ac:dyDescent="0.45">
      <c r="B3905" s="1"/>
      <c r="C3905" s="2"/>
    </row>
    <row r="3906" spans="2:3" x14ac:dyDescent="0.45">
      <c r="B3906" s="1"/>
      <c r="C3906" s="2"/>
    </row>
    <row r="3907" spans="2:3" x14ac:dyDescent="0.45">
      <c r="B3907" s="1"/>
      <c r="C3907" s="2"/>
    </row>
    <row r="3908" spans="2:3" x14ac:dyDescent="0.45">
      <c r="B3908" s="1"/>
      <c r="C3908" s="2"/>
    </row>
    <row r="3909" spans="2:3" x14ac:dyDescent="0.45">
      <c r="B3909" s="1"/>
      <c r="C3909" s="2"/>
    </row>
    <row r="3910" spans="2:3" x14ac:dyDescent="0.45">
      <c r="B3910" s="1"/>
      <c r="C3910" s="2"/>
    </row>
    <row r="3911" spans="2:3" x14ac:dyDescent="0.45">
      <c r="B3911" s="1"/>
      <c r="C3911" s="2"/>
    </row>
    <row r="3912" spans="2:3" x14ac:dyDescent="0.45">
      <c r="B3912" s="1"/>
      <c r="C3912" s="2"/>
    </row>
    <row r="3913" spans="2:3" x14ac:dyDescent="0.45">
      <c r="B3913" s="1"/>
      <c r="C3913" s="2"/>
    </row>
    <row r="3914" spans="2:3" x14ac:dyDescent="0.45">
      <c r="B3914" s="1"/>
      <c r="C3914" s="2"/>
    </row>
    <row r="3915" spans="2:3" x14ac:dyDescent="0.45">
      <c r="B3915" s="1"/>
      <c r="C3915" s="2"/>
    </row>
    <row r="3916" spans="2:3" x14ac:dyDescent="0.45">
      <c r="B3916" s="1"/>
      <c r="C3916" s="2"/>
    </row>
    <row r="3917" spans="2:3" x14ac:dyDescent="0.45">
      <c r="B3917" s="1"/>
      <c r="C3917" s="2"/>
    </row>
    <row r="3918" spans="2:3" x14ac:dyDescent="0.45">
      <c r="B3918" s="1"/>
      <c r="C3918" s="2"/>
    </row>
    <row r="3919" spans="2:3" x14ac:dyDescent="0.45">
      <c r="B3919" s="1"/>
      <c r="C3919" s="2"/>
    </row>
    <row r="3920" spans="2:3" x14ac:dyDescent="0.45">
      <c r="B3920" s="1"/>
      <c r="C3920" s="2"/>
    </row>
    <row r="3921" spans="2:3" x14ac:dyDescent="0.45">
      <c r="B3921" s="1"/>
      <c r="C3921" s="2"/>
    </row>
    <row r="3922" spans="2:3" x14ac:dyDescent="0.45">
      <c r="B3922" s="1"/>
      <c r="C3922" s="2"/>
    </row>
    <row r="3923" spans="2:3" x14ac:dyDescent="0.45">
      <c r="B3923" s="1"/>
      <c r="C3923" s="2"/>
    </row>
    <row r="3924" spans="2:3" x14ac:dyDescent="0.45">
      <c r="B3924" s="1"/>
      <c r="C3924" s="2"/>
    </row>
    <row r="3925" spans="2:3" x14ac:dyDescent="0.45">
      <c r="B3925" s="1"/>
      <c r="C3925" s="2"/>
    </row>
    <row r="3926" spans="2:3" x14ac:dyDescent="0.45">
      <c r="B3926" s="1"/>
      <c r="C3926" s="2"/>
    </row>
    <row r="3927" spans="2:3" x14ac:dyDescent="0.45">
      <c r="B3927" s="1"/>
      <c r="C3927" s="2"/>
    </row>
    <row r="3928" spans="2:3" x14ac:dyDescent="0.45">
      <c r="B3928" s="1"/>
      <c r="C3928" s="2"/>
    </row>
    <row r="3929" spans="2:3" x14ac:dyDescent="0.45">
      <c r="B3929" s="1"/>
      <c r="C3929" s="2"/>
    </row>
    <row r="3930" spans="2:3" x14ac:dyDescent="0.45">
      <c r="B3930" s="1"/>
      <c r="C3930" s="2"/>
    </row>
    <row r="3931" spans="2:3" x14ac:dyDescent="0.45">
      <c r="B3931" s="1"/>
      <c r="C3931" s="2"/>
    </row>
    <row r="3932" spans="2:3" x14ac:dyDescent="0.45">
      <c r="B3932" s="1"/>
      <c r="C3932" s="2"/>
    </row>
    <row r="3933" spans="2:3" x14ac:dyDescent="0.45">
      <c r="B3933" s="1"/>
      <c r="C3933" s="2"/>
    </row>
    <row r="3934" spans="2:3" x14ac:dyDescent="0.45">
      <c r="B3934" s="1"/>
      <c r="C3934" s="2"/>
    </row>
    <row r="3935" spans="2:3" x14ac:dyDescent="0.45">
      <c r="B3935" s="1"/>
      <c r="C3935" s="2"/>
    </row>
    <row r="3936" spans="2:3" x14ac:dyDescent="0.45">
      <c r="B3936" s="1"/>
      <c r="C3936" s="2"/>
    </row>
    <row r="3937" spans="2:3" x14ac:dyDescent="0.45">
      <c r="B3937" s="1"/>
      <c r="C3937" s="2"/>
    </row>
    <row r="3938" spans="2:3" x14ac:dyDescent="0.45">
      <c r="B3938" s="1"/>
      <c r="C3938" s="2"/>
    </row>
    <row r="3939" spans="2:3" x14ac:dyDescent="0.45">
      <c r="B3939" s="1"/>
      <c r="C3939" s="2"/>
    </row>
    <row r="3940" spans="2:3" x14ac:dyDescent="0.45">
      <c r="B3940" s="1"/>
      <c r="C3940" s="2"/>
    </row>
    <row r="3941" spans="2:3" x14ac:dyDescent="0.45">
      <c r="B3941" s="1"/>
      <c r="C3941" s="2"/>
    </row>
    <row r="3942" spans="2:3" x14ac:dyDescent="0.45">
      <c r="B3942" s="1"/>
      <c r="C3942" s="2"/>
    </row>
    <row r="3943" spans="2:3" x14ac:dyDescent="0.45">
      <c r="B3943" s="1"/>
      <c r="C3943" s="2"/>
    </row>
    <row r="3944" spans="2:3" x14ac:dyDescent="0.45">
      <c r="B3944" s="1"/>
      <c r="C3944" s="2"/>
    </row>
    <row r="3945" spans="2:3" x14ac:dyDescent="0.45">
      <c r="B3945" s="1"/>
      <c r="C3945" s="2"/>
    </row>
    <row r="3946" spans="2:3" x14ac:dyDescent="0.45">
      <c r="B3946" s="1"/>
      <c r="C3946" s="2"/>
    </row>
    <row r="3947" spans="2:3" x14ac:dyDescent="0.45">
      <c r="B3947" s="1"/>
      <c r="C3947" s="2"/>
    </row>
    <row r="3948" spans="2:3" x14ac:dyDescent="0.45">
      <c r="B3948" s="1"/>
      <c r="C3948" s="2"/>
    </row>
    <row r="3949" spans="2:3" x14ac:dyDescent="0.45">
      <c r="B3949" s="1"/>
      <c r="C3949" s="2"/>
    </row>
    <row r="3950" spans="2:3" x14ac:dyDescent="0.45">
      <c r="B3950" s="1"/>
      <c r="C3950" s="2"/>
    </row>
    <row r="3951" spans="2:3" x14ac:dyDescent="0.45">
      <c r="B3951" s="1"/>
      <c r="C3951" s="2"/>
    </row>
    <row r="3952" spans="2:3" x14ac:dyDescent="0.45">
      <c r="B3952" s="1"/>
      <c r="C3952" s="2"/>
    </row>
    <row r="3953" spans="2:3" x14ac:dyDescent="0.45">
      <c r="B3953" s="1"/>
      <c r="C3953" s="2"/>
    </row>
    <row r="3954" spans="2:3" x14ac:dyDescent="0.45">
      <c r="B3954" s="1"/>
      <c r="C3954" s="2"/>
    </row>
    <row r="3955" spans="2:3" x14ac:dyDescent="0.45">
      <c r="B3955" s="1"/>
      <c r="C3955" s="2"/>
    </row>
    <row r="3956" spans="2:3" x14ac:dyDescent="0.45">
      <c r="B3956" s="1"/>
      <c r="C3956" s="2"/>
    </row>
    <row r="3957" spans="2:3" x14ac:dyDescent="0.45">
      <c r="B3957" s="1"/>
      <c r="C3957" s="2"/>
    </row>
    <row r="3958" spans="2:3" x14ac:dyDescent="0.45">
      <c r="B3958" s="1"/>
      <c r="C3958" s="2"/>
    </row>
    <row r="3959" spans="2:3" x14ac:dyDescent="0.45">
      <c r="B3959" s="1"/>
      <c r="C3959" s="2"/>
    </row>
    <row r="3960" spans="2:3" x14ac:dyDescent="0.45">
      <c r="B3960" s="1"/>
      <c r="C3960" s="2"/>
    </row>
    <row r="3961" spans="2:3" x14ac:dyDescent="0.45">
      <c r="B3961" s="1"/>
      <c r="C3961" s="2"/>
    </row>
    <row r="3962" spans="2:3" x14ac:dyDescent="0.45">
      <c r="B3962" s="1"/>
      <c r="C3962" s="2"/>
    </row>
    <row r="3963" spans="2:3" x14ac:dyDescent="0.45">
      <c r="B3963" s="1"/>
      <c r="C3963" s="2"/>
    </row>
    <row r="3964" spans="2:3" x14ac:dyDescent="0.45">
      <c r="B3964" s="1"/>
      <c r="C3964" s="2"/>
    </row>
    <row r="3965" spans="2:3" x14ac:dyDescent="0.45">
      <c r="B3965" s="1"/>
      <c r="C3965" s="2"/>
    </row>
    <row r="3966" spans="2:3" x14ac:dyDescent="0.45">
      <c r="B3966" s="1"/>
      <c r="C3966" s="2"/>
    </row>
    <row r="3967" spans="2:3" x14ac:dyDescent="0.45">
      <c r="B3967" s="1"/>
      <c r="C3967" s="2"/>
    </row>
    <row r="3968" spans="2:3" x14ac:dyDescent="0.45">
      <c r="B3968" s="1"/>
      <c r="C3968" s="2"/>
    </row>
    <row r="3969" spans="2:3" x14ac:dyDescent="0.45">
      <c r="B3969" s="1"/>
      <c r="C3969" s="2"/>
    </row>
    <row r="3970" spans="2:3" x14ac:dyDescent="0.45">
      <c r="B3970" s="1"/>
      <c r="C3970" s="2"/>
    </row>
    <row r="3971" spans="2:3" x14ac:dyDescent="0.45">
      <c r="B3971" s="1"/>
      <c r="C3971" s="2"/>
    </row>
    <row r="3972" spans="2:3" x14ac:dyDescent="0.45">
      <c r="B3972" s="1"/>
      <c r="C3972" s="2"/>
    </row>
    <row r="3973" spans="2:3" x14ac:dyDescent="0.45">
      <c r="B3973" s="1"/>
      <c r="C3973" s="2"/>
    </row>
    <row r="3974" spans="2:3" x14ac:dyDescent="0.45">
      <c r="B3974" s="1"/>
      <c r="C3974" s="2"/>
    </row>
    <row r="3975" spans="2:3" x14ac:dyDescent="0.45">
      <c r="B3975" s="1"/>
      <c r="C3975" s="2"/>
    </row>
    <row r="3976" spans="2:3" x14ac:dyDescent="0.45">
      <c r="B3976" s="1"/>
      <c r="C3976" s="2"/>
    </row>
    <row r="3977" spans="2:3" x14ac:dyDescent="0.45">
      <c r="B3977" s="1"/>
      <c r="C3977" s="2"/>
    </row>
    <row r="3978" spans="2:3" x14ac:dyDescent="0.45">
      <c r="B3978" s="1"/>
      <c r="C3978" s="2"/>
    </row>
    <row r="3979" spans="2:3" x14ac:dyDescent="0.45">
      <c r="B3979" s="1"/>
      <c r="C3979" s="2"/>
    </row>
    <row r="3980" spans="2:3" x14ac:dyDescent="0.45">
      <c r="B3980" s="1"/>
      <c r="C3980" s="2"/>
    </row>
    <row r="3981" spans="2:3" x14ac:dyDescent="0.45">
      <c r="B3981" s="1"/>
      <c r="C3981" s="2"/>
    </row>
    <row r="3982" spans="2:3" x14ac:dyDescent="0.45">
      <c r="B3982" s="1"/>
      <c r="C3982" s="2"/>
    </row>
    <row r="3983" spans="2:3" x14ac:dyDescent="0.45">
      <c r="B3983" s="1"/>
      <c r="C3983" s="2"/>
    </row>
    <row r="3984" spans="2:3" x14ac:dyDescent="0.45">
      <c r="B3984" s="1"/>
      <c r="C3984" s="2"/>
    </row>
    <row r="3985" spans="2:3" x14ac:dyDescent="0.45">
      <c r="B3985" s="1"/>
      <c r="C3985" s="2"/>
    </row>
    <row r="3986" spans="2:3" x14ac:dyDescent="0.45">
      <c r="B3986" s="1"/>
      <c r="C3986" s="2"/>
    </row>
    <row r="3987" spans="2:3" x14ac:dyDescent="0.45">
      <c r="B3987" s="1"/>
      <c r="C3987" s="2"/>
    </row>
    <row r="3988" spans="2:3" x14ac:dyDescent="0.45">
      <c r="B3988" s="1"/>
      <c r="C3988" s="2"/>
    </row>
    <row r="3989" spans="2:3" x14ac:dyDescent="0.45">
      <c r="B3989" s="1"/>
      <c r="C3989" s="2"/>
    </row>
    <row r="3990" spans="2:3" x14ac:dyDescent="0.45">
      <c r="B3990" s="1"/>
      <c r="C3990" s="2"/>
    </row>
    <row r="3991" spans="2:3" x14ac:dyDescent="0.45">
      <c r="B3991" s="1"/>
      <c r="C3991" s="2"/>
    </row>
    <row r="3992" spans="2:3" x14ac:dyDescent="0.45">
      <c r="B3992" s="1"/>
      <c r="C3992" s="2"/>
    </row>
    <row r="3993" spans="2:3" x14ac:dyDescent="0.45">
      <c r="B3993" s="1"/>
      <c r="C3993" s="2"/>
    </row>
    <row r="3994" spans="2:3" x14ac:dyDescent="0.45">
      <c r="B3994" s="1"/>
      <c r="C3994" s="2"/>
    </row>
    <row r="3995" spans="2:3" x14ac:dyDescent="0.45">
      <c r="B3995" s="1"/>
      <c r="C3995" s="2"/>
    </row>
    <row r="3996" spans="2:3" x14ac:dyDescent="0.45">
      <c r="B3996" s="1"/>
      <c r="C3996" s="2"/>
    </row>
    <row r="3997" spans="2:3" x14ac:dyDescent="0.45">
      <c r="B3997" s="1"/>
      <c r="C3997" s="2"/>
    </row>
    <row r="3998" spans="2:3" x14ac:dyDescent="0.45">
      <c r="B3998" s="1"/>
      <c r="C3998" s="2"/>
    </row>
    <row r="3999" spans="2:3" x14ac:dyDescent="0.45">
      <c r="B3999" s="1"/>
      <c r="C3999" s="2"/>
    </row>
    <row r="4000" spans="2:3" x14ac:dyDescent="0.45">
      <c r="B4000" s="1"/>
      <c r="C4000" s="2"/>
    </row>
    <row r="4001" spans="2:3" x14ac:dyDescent="0.45">
      <c r="B4001" s="1"/>
      <c r="C4001" s="2"/>
    </row>
    <row r="4002" spans="2:3" x14ac:dyDescent="0.45">
      <c r="B4002" s="1"/>
      <c r="C4002" s="2"/>
    </row>
    <row r="4003" spans="2:3" x14ac:dyDescent="0.45">
      <c r="B4003" s="1"/>
      <c r="C4003" s="2"/>
    </row>
    <row r="4004" spans="2:3" x14ac:dyDescent="0.45">
      <c r="B4004" s="1"/>
      <c r="C4004" s="2"/>
    </row>
    <row r="4005" spans="2:3" x14ac:dyDescent="0.45">
      <c r="B4005" s="1"/>
      <c r="C4005" s="2"/>
    </row>
    <row r="4006" spans="2:3" x14ac:dyDescent="0.45">
      <c r="B4006" s="1"/>
      <c r="C4006" s="2"/>
    </row>
    <row r="4007" spans="2:3" x14ac:dyDescent="0.45">
      <c r="B4007" s="1"/>
      <c r="C4007" s="2"/>
    </row>
    <row r="4008" spans="2:3" x14ac:dyDescent="0.45">
      <c r="B4008" s="1"/>
      <c r="C4008" s="2"/>
    </row>
    <row r="4009" spans="2:3" x14ac:dyDescent="0.45">
      <c r="B4009" s="1"/>
      <c r="C4009" s="2"/>
    </row>
    <row r="4010" spans="2:3" x14ac:dyDescent="0.45">
      <c r="B4010" s="1"/>
      <c r="C4010" s="2"/>
    </row>
    <row r="4011" spans="2:3" x14ac:dyDescent="0.45">
      <c r="B4011" s="1"/>
      <c r="C4011" s="2"/>
    </row>
    <row r="4012" spans="2:3" x14ac:dyDescent="0.45">
      <c r="B4012" s="1"/>
      <c r="C4012" s="2"/>
    </row>
    <row r="4013" spans="2:3" x14ac:dyDescent="0.45">
      <c r="B4013" s="1"/>
      <c r="C4013" s="2"/>
    </row>
    <row r="4014" spans="2:3" x14ac:dyDescent="0.45">
      <c r="B4014" s="1"/>
      <c r="C4014" s="2"/>
    </row>
    <row r="4015" spans="2:3" x14ac:dyDescent="0.45">
      <c r="B4015" s="1"/>
      <c r="C4015" s="2"/>
    </row>
    <row r="4016" spans="2:3" x14ac:dyDescent="0.45">
      <c r="B4016" s="1"/>
      <c r="C4016" s="2"/>
    </row>
    <row r="4017" spans="2:3" x14ac:dyDescent="0.45">
      <c r="B4017" s="1"/>
      <c r="C4017" s="2"/>
    </row>
    <row r="4018" spans="2:3" x14ac:dyDescent="0.45">
      <c r="B4018" s="1"/>
      <c r="C4018" s="2"/>
    </row>
    <row r="4019" spans="2:3" x14ac:dyDescent="0.45">
      <c r="B4019" s="1"/>
      <c r="C4019" s="2"/>
    </row>
    <row r="4020" spans="2:3" x14ac:dyDescent="0.45">
      <c r="B4020" s="1"/>
      <c r="C4020" s="2"/>
    </row>
    <row r="4021" spans="2:3" x14ac:dyDescent="0.45">
      <c r="B4021" s="1"/>
      <c r="C4021" s="2"/>
    </row>
    <row r="4022" spans="2:3" x14ac:dyDescent="0.45">
      <c r="B4022" s="1"/>
      <c r="C4022" s="2"/>
    </row>
    <row r="4023" spans="2:3" x14ac:dyDescent="0.45">
      <c r="B4023" s="1"/>
      <c r="C4023" s="2"/>
    </row>
    <row r="4024" spans="2:3" x14ac:dyDescent="0.45">
      <c r="B4024" s="1"/>
      <c r="C4024" s="2"/>
    </row>
    <row r="4025" spans="2:3" x14ac:dyDescent="0.45">
      <c r="B4025" s="1"/>
      <c r="C4025" s="2"/>
    </row>
    <row r="4026" spans="2:3" x14ac:dyDescent="0.45">
      <c r="B4026" s="1"/>
      <c r="C4026" s="2"/>
    </row>
    <row r="4027" spans="2:3" x14ac:dyDescent="0.45">
      <c r="B4027" s="1"/>
      <c r="C4027" s="2"/>
    </row>
    <row r="4028" spans="2:3" x14ac:dyDescent="0.45">
      <c r="B4028" s="1"/>
      <c r="C4028" s="2"/>
    </row>
    <row r="4029" spans="2:3" x14ac:dyDescent="0.45">
      <c r="B4029" s="1"/>
      <c r="C4029" s="2"/>
    </row>
    <row r="4030" spans="2:3" x14ac:dyDescent="0.45">
      <c r="B4030" s="1"/>
      <c r="C4030" s="2"/>
    </row>
    <row r="4031" spans="2:3" x14ac:dyDescent="0.45">
      <c r="B4031" s="1"/>
      <c r="C4031" s="2"/>
    </row>
    <row r="4032" spans="2:3" x14ac:dyDescent="0.45">
      <c r="B4032" s="1"/>
      <c r="C4032" s="2"/>
    </row>
    <row r="4033" spans="2:3" x14ac:dyDescent="0.45">
      <c r="B4033" s="1"/>
      <c r="C4033" s="2"/>
    </row>
    <row r="4034" spans="2:3" x14ac:dyDescent="0.45">
      <c r="B4034" s="1"/>
      <c r="C4034" s="2"/>
    </row>
    <row r="4035" spans="2:3" x14ac:dyDescent="0.45">
      <c r="B4035" s="1"/>
      <c r="C4035" s="2"/>
    </row>
    <row r="4036" spans="2:3" x14ac:dyDescent="0.45">
      <c r="B4036" s="1"/>
      <c r="C4036" s="2"/>
    </row>
    <row r="4037" spans="2:3" x14ac:dyDescent="0.45">
      <c r="B4037" s="1"/>
      <c r="C4037" s="2"/>
    </row>
    <row r="4038" spans="2:3" x14ac:dyDescent="0.45">
      <c r="B4038" s="1"/>
      <c r="C4038" s="2"/>
    </row>
    <row r="4039" spans="2:3" x14ac:dyDescent="0.45">
      <c r="B4039" s="1"/>
      <c r="C4039" s="2"/>
    </row>
    <row r="4040" spans="2:3" x14ac:dyDescent="0.45">
      <c r="B4040" s="1"/>
      <c r="C4040" s="2"/>
    </row>
    <row r="4041" spans="2:3" x14ac:dyDescent="0.45">
      <c r="B4041" s="1"/>
      <c r="C4041" s="2"/>
    </row>
    <row r="4042" spans="2:3" x14ac:dyDescent="0.45">
      <c r="B4042" s="1"/>
      <c r="C4042" s="2"/>
    </row>
    <row r="4043" spans="2:3" x14ac:dyDescent="0.45">
      <c r="B4043" s="1"/>
      <c r="C4043" s="2"/>
    </row>
    <row r="4044" spans="2:3" x14ac:dyDescent="0.45">
      <c r="B4044" s="1"/>
      <c r="C4044" s="2"/>
    </row>
    <row r="4045" spans="2:3" x14ac:dyDescent="0.45">
      <c r="B4045" s="1"/>
      <c r="C4045" s="2"/>
    </row>
    <row r="4046" spans="2:3" x14ac:dyDescent="0.45">
      <c r="B4046" s="1"/>
      <c r="C4046" s="2"/>
    </row>
    <row r="4047" spans="2:3" x14ac:dyDescent="0.45">
      <c r="B4047" s="1"/>
      <c r="C4047" s="2"/>
    </row>
    <row r="4048" spans="2:3" x14ac:dyDescent="0.45">
      <c r="B4048" s="1"/>
      <c r="C4048" s="2"/>
    </row>
    <row r="4049" spans="2:3" x14ac:dyDescent="0.45">
      <c r="B4049" s="1"/>
      <c r="C4049" s="2"/>
    </row>
    <row r="4050" spans="2:3" x14ac:dyDescent="0.45">
      <c r="B4050" s="1"/>
      <c r="C4050" s="2"/>
    </row>
    <row r="4051" spans="2:3" x14ac:dyDescent="0.45">
      <c r="B4051" s="1"/>
      <c r="C4051" s="2"/>
    </row>
    <row r="4052" spans="2:3" x14ac:dyDescent="0.45">
      <c r="B4052" s="1"/>
      <c r="C4052" s="2"/>
    </row>
    <row r="4053" spans="2:3" x14ac:dyDescent="0.45">
      <c r="B4053" s="1"/>
      <c r="C4053" s="2"/>
    </row>
    <row r="4054" spans="2:3" x14ac:dyDescent="0.45">
      <c r="B4054" s="1"/>
      <c r="C4054" s="2"/>
    </row>
    <row r="4055" spans="2:3" x14ac:dyDescent="0.45">
      <c r="B4055" s="1"/>
      <c r="C4055" s="2"/>
    </row>
    <row r="4056" spans="2:3" x14ac:dyDescent="0.45">
      <c r="B4056" s="1"/>
      <c r="C4056" s="2"/>
    </row>
    <row r="4057" spans="2:3" x14ac:dyDescent="0.45">
      <c r="B4057" s="1"/>
      <c r="C4057" s="2"/>
    </row>
    <row r="4058" spans="2:3" x14ac:dyDescent="0.45">
      <c r="B4058" s="1"/>
      <c r="C4058" s="2"/>
    </row>
    <row r="4059" spans="2:3" x14ac:dyDescent="0.45">
      <c r="B4059" s="1"/>
      <c r="C4059" s="2"/>
    </row>
    <row r="4060" spans="2:3" x14ac:dyDescent="0.45">
      <c r="B4060" s="1"/>
      <c r="C4060" s="2"/>
    </row>
    <row r="4061" spans="2:3" x14ac:dyDescent="0.45">
      <c r="B4061" s="1"/>
      <c r="C4061" s="2"/>
    </row>
    <row r="4062" spans="2:3" x14ac:dyDescent="0.45">
      <c r="B4062" s="1"/>
      <c r="C4062" s="2"/>
    </row>
    <row r="4063" spans="2:3" x14ac:dyDescent="0.45">
      <c r="B4063" s="1"/>
      <c r="C4063" s="2"/>
    </row>
    <row r="4064" spans="2:3" x14ac:dyDescent="0.45">
      <c r="B4064" s="1"/>
      <c r="C4064" s="2"/>
    </row>
    <row r="4065" spans="2:3" x14ac:dyDescent="0.45">
      <c r="B4065" s="1"/>
      <c r="C4065" s="2"/>
    </row>
    <row r="4066" spans="2:3" x14ac:dyDescent="0.45">
      <c r="B4066" s="1"/>
      <c r="C4066" s="2"/>
    </row>
    <row r="4067" spans="2:3" x14ac:dyDescent="0.45">
      <c r="B4067" s="1"/>
      <c r="C4067" s="2"/>
    </row>
    <row r="4068" spans="2:3" x14ac:dyDescent="0.45">
      <c r="B4068" s="1"/>
      <c r="C4068" s="2"/>
    </row>
    <row r="4069" spans="2:3" x14ac:dyDescent="0.45">
      <c r="B4069" s="1"/>
      <c r="C4069" s="2"/>
    </row>
    <row r="4070" spans="2:3" x14ac:dyDescent="0.45">
      <c r="B4070" s="1"/>
      <c r="C4070" s="2"/>
    </row>
    <row r="4071" spans="2:3" x14ac:dyDescent="0.45">
      <c r="B4071" s="1"/>
      <c r="C4071" s="2"/>
    </row>
    <row r="4072" spans="2:3" x14ac:dyDescent="0.45">
      <c r="B4072" s="1"/>
      <c r="C4072" s="2"/>
    </row>
    <row r="4073" spans="2:3" x14ac:dyDescent="0.45">
      <c r="B4073" s="1"/>
      <c r="C4073" s="2"/>
    </row>
    <row r="4074" spans="2:3" x14ac:dyDescent="0.45">
      <c r="B4074" s="1"/>
      <c r="C4074" s="2"/>
    </row>
    <row r="4075" spans="2:3" x14ac:dyDescent="0.45">
      <c r="B4075" s="1"/>
      <c r="C4075" s="2"/>
    </row>
    <row r="4076" spans="2:3" x14ac:dyDescent="0.45">
      <c r="B4076" s="1"/>
      <c r="C4076" s="2"/>
    </row>
    <row r="4077" spans="2:3" x14ac:dyDescent="0.45">
      <c r="B4077" s="1"/>
      <c r="C4077" s="2"/>
    </row>
    <row r="4078" spans="2:3" x14ac:dyDescent="0.45">
      <c r="B4078" s="1"/>
      <c r="C4078" s="2"/>
    </row>
    <row r="4079" spans="2:3" x14ac:dyDescent="0.45">
      <c r="B4079" s="1"/>
      <c r="C4079" s="2"/>
    </row>
    <row r="4080" spans="2:3" x14ac:dyDescent="0.45">
      <c r="B4080" s="1"/>
      <c r="C4080" s="2"/>
    </row>
    <row r="4081" spans="2:3" x14ac:dyDescent="0.45">
      <c r="B4081" s="1"/>
      <c r="C4081" s="2"/>
    </row>
    <row r="4082" spans="2:3" x14ac:dyDescent="0.45">
      <c r="B4082" s="1"/>
      <c r="C4082" s="2"/>
    </row>
    <row r="4083" spans="2:3" x14ac:dyDescent="0.45">
      <c r="B4083" s="1"/>
      <c r="C4083" s="2"/>
    </row>
    <row r="4084" spans="2:3" x14ac:dyDescent="0.45">
      <c r="B4084" s="1"/>
      <c r="C4084" s="2"/>
    </row>
    <row r="4085" spans="2:3" x14ac:dyDescent="0.45">
      <c r="B4085" s="1"/>
      <c r="C4085" s="2"/>
    </row>
    <row r="4086" spans="2:3" x14ac:dyDescent="0.45">
      <c r="B4086" s="1"/>
      <c r="C4086" s="2"/>
    </row>
    <row r="4087" spans="2:3" x14ac:dyDescent="0.45">
      <c r="B4087" s="1"/>
      <c r="C4087" s="2"/>
    </row>
    <row r="4088" spans="2:3" x14ac:dyDescent="0.45">
      <c r="B4088" s="1"/>
      <c r="C4088" s="2"/>
    </row>
    <row r="4089" spans="2:3" x14ac:dyDescent="0.45">
      <c r="B4089" s="1"/>
      <c r="C4089" s="2"/>
    </row>
    <row r="4090" spans="2:3" x14ac:dyDescent="0.45">
      <c r="B4090" s="1"/>
      <c r="C4090" s="2"/>
    </row>
    <row r="4091" spans="2:3" x14ac:dyDescent="0.45">
      <c r="B4091" s="1"/>
      <c r="C4091" s="2"/>
    </row>
    <row r="4092" spans="2:3" x14ac:dyDescent="0.45">
      <c r="B4092" s="1"/>
      <c r="C4092" s="2"/>
    </row>
    <row r="4093" spans="2:3" x14ac:dyDescent="0.45">
      <c r="B4093" s="1"/>
      <c r="C4093" s="2"/>
    </row>
    <row r="4094" spans="2:3" x14ac:dyDescent="0.45">
      <c r="B4094" s="1"/>
      <c r="C4094" s="2"/>
    </row>
    <row r="4095" spans="2:3" x14ac:dyDescent="0.45">
      <c r="B4095" s="1"/>
      <c r="C4095" s="2"/>
    </row>
    <row r="4096" spans="2:3" x14ac:dyDescent="0.45">
      <c r="B4096" s="1"/>
      <c r="C4096" s="2"/>
    </row>
    <row r="4097" spans="2:3" x14ac:dyDescent="0.45">
      <c r="B4097" s="1"/>
      <c r="C4097" s="2"/>
    </row>
    <row r="4098" spans="2:3" x14ac:dyDescent="0.45">
      <c r="B4098" s="1"/>
      <c r="C4098" s="2"/>
    </row>
    <row r="4099" spans="2:3" x14ac:dyDescent="0.45">
      <c r="B4099" s="1"/>
      <c r="C4099" s="2"/>
    </row>
    <row r="4100" spans="2:3" x14ac:dyDescent="0.45">
      <c r="B4100" s="1"/>
      <c r="C4100" s="2"/>
    </row>
    <row r="4101" spans="2:3" x14ac:dyDescent="0.45">
      <c r="B4101" s="1"/>
      <c r="C4101" s="2"/>
    </row>
    <row r="4102" spans="2:3" x14ac:dyDescent="0.45">
      <c r="B4102" s="1"/>
      <c r="C4102" s="2"/>
    </row>
    <row r="4103" spans="2:3" x14ac:dyDescent="0.45">
      <c r="B4103" s="1"/>
      <c r="C4103" s="2"/>
    </row>
    <row r="4104" spans="2:3" x14ac:dyDescent="0.45">
      <c r="B4104" s="1"/>
      <c r="C4104" s="2"/>
    </row>
    <row r="4105" spans="2:3" x14ac:dyDescent="0.45">
      <c r="B4105" s="1"/>
      <c r="C4105" s="2"/>
    </row>
    <row r="4106" spans="2:3" x14ac:dyDescent="0.45">
      <c r="B4106" s="1"/>
      <c r="C4106" s="2"/>
    </row>
    <row r="4107" spans="2:3" x14ac:dyDescent="0.45">
      <c r="B4107" s="1"/>
      <c r="C4107" s="2"/>
    </row>
    <row r="4108" spans="2:3" x14ac:dyDescent="0.45">
      <c r="B4108" s="1"/>
      <c r="C4108" s="2"/>
    </row>
    <row r="4109" spans="2:3" x14ac:dyDescent="0.45">
      <c r="B4109" s="1"/>
      <c r="C4109" s="2"/>
    </row>
    <row r="4110" spans="2:3" x14ac:dyDescent="0.45">
      <c r="B4110" s="1"/>
      <c r="C4110" s="2"/>
    </row>
    <row r="4111" spans="2:3" x14ac:dyDescent="0.45">
      <c r="B4111" s="1"/>
      <c r="C4111" s="2"/>
    </row>
    <row r="4112" spans="2:3" x14ac:dyDescent="0.45">
      <c r="B4112" s="1"/>
      <c r="C4112" s="2"/>
    </row>
    <row r="4113" spans="2:3" x14ac:dyDescent="0.45">
      <c r="B4113" s="1"/>
      <c r="C4113" s="2"/>
    </row>
    <row r="4114" spans="2:3" x14ac:dyDescent="0.45">
      <c r="B4114" s="1"/>
      <c r="C4114" s="2"/>
    </row>
    <row r="4115" spans="2:3" x14ac:dyDescent="0.45">
      <c r="B4115" s="1"/>
      <c r="C4115" s="2"/>
    </row>
    <row r="4116" spans="2:3" x14ac:dyDescent="0.45">
      <c r="B4116" s="1"/>
      <c r="C4116" s="2"/>
    </row>
    <row r="4117" spans="2:3" x14ac:dyDescent="0.45">
      <c r="B4117" s="1"/>
      <c r="C4117" s="2"/>
    </row>
    <row r="4118" spans="2:3" x14ac:dyDescent="0.45">
      <c r="B4118" s="1"/>
      <c r="C4118" s="2"/>
    </row>
    <row r="4119" spans="2:3" x14ac:dyDescent="0.45">
      <c r="B4119" s="1"/>
      <c r="C4119" s="2"/>
    </row>
    <row r="4120" spans="2:3" x14ac:dyDescent="0.45">
      <c r="B4120" s="1"/>
      <c r="C4120" s="2"/>
    </row>
    <row r="4121" spans="2:3" x14ac:dyDescent="0.45">
      <c r="B4121" s="1"/>
      <c r="C4121" s="2"/>
    </row>
    <row r="4122" spans="2:3" x14ac:dyDescent="0.45">
      <c r="B4122" s="1"/>
      <c r="C4122" s="2"/>
    </row>
    <row r="4123" spans="2:3" x14ac:dyDescent="0.45">
      <c r="B4123" s="1"/>
      <c r="C4123" s="2"/>
    </row>
    <row r="4124" spans="2:3" x14ac:dyDescent="0.45">
      <c r="B4124" s="1"/>
      <c r="C4124" s="2"/>
    </row>
    <row r="4125" spans="2:3" x14ac:dyDescent="0.45">
      <c r="B4125" s="1"/>
      <c r="C4125" s="2"/>
    </row>
    <row r="4126" spans="2:3" x14ac:dyDescent="0.45">
      <c r="B4126" s="1"/>
      <c r="C4126" s="2"/>
    </row>
    <row r="4127" spans="2:3" x14ac:dyDescent="0.45">
      <c r="B4127" s="1"/>
      <c r="C4127" s="2"/>
    </row>
    <row r="4128" spans="2:3" x14ac:dyDescent="0.45">
      <c r="B4128" s="1"/>
      <c r="C4128" s="2"/>
    </row>
    <row r="4129" spans="2:3" x14ac:dyDescent="0.45">
      <c r="B4129" s="1"/>
      <c r="C4129" s="2"/>
    </row>
    <row r="4130" spans="2:3" x14ac:dyDescent="0.45">
      <c r="B4130" s="1"/>
      <c r="C4130" s="2"/>
    </row>
    <row r="4131" spans="2:3" x14ac:dyDescent="0.45">
      <c r="B4131" s="1"/>
      <c r="C4131" s="2"/>
    </row>
    <row r="4132" spans="2:3" x14ac:dyDescent="0.45">
      <c r="B4132" s="1"/>
      <c r="C4132" s="2"/>
    </row>
    <row r="4133" spans="2:3" x14ac:dyDescent="0.45">
      <c r="B4133" s="1"/>
      <c r="C4133" s="2"/>
    </row>
    <row r="4134" spans="2:3" x14ac:dyDescent="0.45">
      <c r="B4134" s="1"/>
      <c r="C4134" s="2"/>
    </row>
    <row r="4135" spans="2:3" x14ac:dyDescent="0.45">
      <c r="B4135" s="1"/>
      <c r="C4135" s="2"/>
    </row>
    <row r="4136" spans="2:3" x14ac:dyDescent="0.45">
      <c r="B4136" s="1"/>
      <c r="C4136" s="2"/>
    </row>
    <row r="4137" spans="2:3" x14ac:dyDescent="0.45">
      <c r="B4137" s="1"/>
      <c r="C4137" s="2"/>
    </row>
    <row r="4138" spans="2:3" x14ac:dyDescent="0.45">
      <c r="B4138" s="1"/>
      <c r="C4138" s="2"/>
    </row>
    <row r="4139" spans="2:3" x14ac:dyDescent="0.45">
      <c r="B4139" s="1"/>
      <c r="C4139" s="2"/>
    </row>
    <row r="4140" spans="2:3" x14ac:dyDescent="0.45">
      <c r="B4140" s="1"/>
      <c r="C4140" s="2"/>
    </row>
    <row r="4141" spans="2:3" x14ac:dyDescent="0.45">
      <c r="B4141" s="1"/>
      <c r="C4141" s="2"/>
    </row>
    <row r="4142" spans="2:3" x14ac:dyDescent="0.45">
      <c r="B4142" s="1"/>
      <c r="C4142" s="2"/>
    </row>
    <row r="4143" spans="2:3" x14ac:dyDescent="0.45">
      <c r="B4143" s="1"/>
      <c r="C4143" s="2"/>
    </row>
    <row r="4144" spans="2:3" x14ac:dyDescent="0.45">
      <c r="B4144" s="1"/>
      <c r="C4144" s="2"/>
    </row>
    <row r="4145" spans="2:3" x14ac:dyDescent="0.45">
      <c r="B4145" s="1"/>
      <c r="C4145" s="2"/>
    </row>
    <row r="4146" spans="2:3" x14ac:dyDescent="0.45">
      <c r="B4146" s="1"/>
      <c r="C4146" s="2"/>
    </row>
    <row r="4147" spans="2:3" x14ac:dyDescent="0.45">
      <c r="B4147" s="1"/>
      <c r="C4147" s="2"/>
    </row>
    <row r="4148" spans="2:3" x14ac:dyDescent="0.45">
      <c r="B4148" s="1"/>
      <c r="C4148" s="2"/>
    </row>
    <row r="4149" spans="2:3" x14ac:dyDescent="0.45">
      <c r="B4149" s="1"/>
      <c r="C4149" s="2"/>
    </row>
    <row r="4150" spans="2:3" x14ac:dyDescent="0.45">
      <c r="B4150" s="1"/>
      <c r="C4150" s="2"/>
    </row>
    <row r="4151" spans="2:3" x14ac:dyDescent="0.45">
      <c r="B4151" s="1"/>
      <c r="C4151" s="2"/>
    </row>
    <row r="4152" spans="2:3" x14ac:dyDescent="0.45">
      <c r="B4152" s="1"/>
      <c r="C4152" s="2"/>
    </row>
    <row r="4153" spans="2:3" x14ac:dyDescent="0.45">
      <c r="B4153" s="1"/>
      <c r="C4153" s="2"/>
    </row>
    <row r="4154" spans="2:3" x14ac:dyDescent="0.45">
      <c r="B4154" s="1"/>
      <c r="C4154" s="2"/>
    </row>
    <row r="4155" spans="2:3" x14ac:dyDescent="0.45">
      <c r="B4155" s="1"/>
      <c r="C4155" s="2"/>
    </row>
    <row r="4156" spans="2:3" x14ac:dyDescent="0.45">
      <c r="B4156" s="1"/>
      <c r="C4156" s="2"/>
    </row>
    <row r="4157" spans="2:3" x14ac:dyDescent="0.45">
      <c r="B4157" s="1"/>
      <c r="C4157" s="2"/>
    </row>
    <row r="4158" spans="2:3" x14ac:dyDescent="0.45">
      <c r="B4158" s="1"/>
      <c r="C4158" s="2"/>
    </row>
    <row r="4159" spans="2:3" x14ac:dyDescent="0.45">
      <c r="B4159" s="1"/>
      <c r="C4159" s="2"/>
    </row>
    <row r="4160" spans="2:3" x14ac:dyDescent="0.45">
      <c r="B4160" s="1"/>
      <c r="C4160" s="2"/>
    </row>
    <row r="4161" spans="2:3" x14ac:dyDescent="0.45">
      <c r="B4161" s="1"/>
      <c r="C4161" s="2"/>
    </row>
    <row r="4162" spans="2:3" x14ac:dyDescent="0.45">
      <c r="B4162" s="1"/>
      <c r="C4162" s="2"/>
    </row>
    <row r="4163" spans="2:3" x14ac:dyDescent="0.45">
      <c r="B4163" s="1"/>
      <c r="C4163" s="2"/>
    </row>
    <row r="4164" spans="2:3" x14ac:dyDescent="0.45">
      <c r="B4164" s="1"/>
      <c r="C4164" s="2"/>
    </row>
    <row r="4165" spans="2:3" x14ac:dyDescent="0.45">
      <c r="B4165" s="1"/>
      <c r="C4165" s="2"/>
    </row>
    <row r="4166" spans="2:3" x14ac:dyDescent="0.45">
      <c r="B4166" s="1"/>
      <c r="C4166" s="2"/>
    </row>
    <row r="4167" spans="2:3" x14ac:dyDescent="0.45">
      <c r="B4167" s="1"/>
      <c r="C4167" s="2"/>
    </row>
    <row r="4168" spans="2:3" x14ac:dyDescent="0.45">
      <c r="B4168" s="1"/>
      <c r="C4168" s="2"/>
    </row>
    <row r="4169" spans="2:3" x14ac:dyDescent="0.45">
      <c r="B4169" s="1"/>
      <c r="C4169" s="2"/>
    </row>
    <row r="4170" spans="2:3" x14ac:dyDescent="0.45">
      <c r="B4170" s="1"/>
      <c r="C4170" s="2"/>
    </row>
    <row r="4171" spans="2:3" x14ac:dyDescent="0.45">
      <c r="B4171" s="1"/>
      <c r="C4171" s="2"/>
    </row>
    <row r="4172" spans="2:3" x14ac:dyDescent="0.45">
      <c r="B4172" s="1"/>
      <c r="C4172" s="2"/>
    </row>
    <row r="4173" spans="2:3" x14ac:dyDescent="0.45">
      <c r="B4173" s="1"/>
      <c r="C4173" s="2"/>
    </row>
    <row r="4174" spans="2:3" x14ac:dyDescent="0.45">
      <c r="B4174" s="1"/>
      <c r="C4174" s="2"/>
    </row>
    <row r="4175" spans="2:3" x14ac:dyDescent="0.45">
      <c r="B4175" s="1"/>
      <c r="C4175" s="2"/>
    </row>
    <row r="4176" spans="2:3" x14ac:dyDescent="0.45">
      <c r="B4176" s="1"/>
      <c r="C4176" s="2"/>
    </row>
    <row r="4177" spans="2:3" x14ac:dyDescent="0.45">
      <c r="B4177" s="1"/>
      <c r="C4177" s="2"/>
    </row>
    <row r="4178" spans="2:3" x14ac:dyDescent="0.45">
      <c r="B4178" s="1"/>
      <c r="C4178" s="2"/>
    </row>
    <row r="4179" spans="2:3" x14ac:dyDescent="0.45">
      <c r="B4179" s="1"/>
      <c r="C4179" s="2"/>
    </row>
    <row r="4180" spans="2:3" x14ac:dyDescent="0.45">
      <c r="B4180" s="1"/>
      <c r="C4180" s="2"/>
    </row>
    <row r="4181" spans="2:3" x14ac:dyDescent="0.45">
      <c r="B4181" s="1"/>
      <c r="C4181" s="2"/>
    </row>
    <row r="4182" spans="2:3" x14ac:dyDescent="0.45">
      <c r="B4182" s="1"/>
      <c r="C4182" s="2"/>
    </row>
    <row r="4183" spans="2:3" x14ac:dyDescent="0.45">
      <c r="B4183" s="1"/>
      <c r="C4183" s="2"/>
    </row>
    <row r="4184" spans="2:3" x14ac:dyDescent="0.45">
      <c r="B4184" s="1"/>
      <c r="C4184" s="2"/>
    </row>
    <row r="4185" spans="2:3" x14ac:dyDescent="0.45">
      <c r="B4185" s="1"/>
      <c r="C4185" s="2"/>
    </row>
    <row r="4186" spans="2:3" x14ac:dyDescent="0.45">
      <c r="B4186" s="1"/>
      <c r="C4186" s="2"/>
    </row>
    <row r="4187" spans="2:3" x14ac:dyDescent="0.45">
      <c r="B4187" s="1"/>
      <c r="C4187" s="2"/>
    </row>
    <row r="4188" spans="2:3" x14ac:dyDescent="0.45">
      <c r="B4188" s="1"/>
      <c r="C4188" s="2"/>
    </row>
    <row r="4189" spans="2:3" x14ac:dyDescent="0.45">
      <c r="B4189" s="1"/>
      <c r="C4189" s="2"/>
    </row>
    <row r="4190" spans="2:3" x14ac:dyDescent="0.45">
      <c r="B4190" s="1"/>
      <c r="C4190" s="2"/>
    </row>
    <row r="4191" spans="2:3" x14ac:dyDescent="0.45">
      <c r="B4191" s="1"/>
      <c r="C4191" s="2"/>
    </row>
    <row r="4192" spans="2:3" x14ac:dyDescent="0.45">
      <c r="B4192" s="1"/>
      <c r="C4192" s="2"/>
    </row>
    <row r="4193" spans="2:3" x14ac:dyDescent="0.45">
      <c r="B4193" s="1"/>
      <c r="C4193" s="2"/>
    </row>
    <row r="4194" spans="2:3" x14ac:dyDescent="0.45">
      <c r="B4194" s="1"/>
      <c r="C4194" s="2"/>
    </row>
    <row r="4195" spans="2:3" x14ac:dyDescent="0.45">
      <c r="B4195" s="1"/>
      <c r="C4195" s="2"/>
    </row>
    <row r="4196" spans="2:3" x14ac:dyDescent="0.45">
      <c r="B4196" s="1"/>
      <c r="C4196" s="2"/>
    </row>
    <row r="4197" spans="2:3" x14ac:dyDescent="0.45">
      <c r="B4197" s="1"/>
      <c r="C4197" s="2"/>
    </row>
    <row r="4198" spans="2:3" x14ac:dyDescent="0.45">
      <c r="B4198" s="1"/>
      <c r="C4198" s="2"/>
    </row>
    <row r="4199" spans="2:3" x14ac:dyDescent="0.45">
      <c r="B4199" s="1"/>
      <c r="C4199" s="2"/>
    </row>
    <row r="4200" spans="2:3" x14ac:dyDescent="0.45">
      <c r="B4200" s="1"/>
      <c r="C4200" s="2"/>
    </row>
    <row r="4201" spans="2:3" x14ac:dyDescent="0.45">
      <c r="B4201" s="1"/>
      <c r="C4201" s="2"/>
    </row>
    <row r="4202" spans="2:3" x14ac:dyDescent="0.45">
      <c r="B4202" s="1"/>
      <c r="C4202" s="2"/>
    </row>
    <row r="4203" spans="2:3" x14ac:dyDescent="0.45">
      <c r="B4203" s="1"/>
      <c r="C4203" s="2"/>
    </row>
    <row r="4204" spans="2:3" x14ac:dyDescent="0.45">
      <c r="B4204" s="1"/>
      <c r="C4204" s="2"/>
    </row>
    <row r="4205" spans="2:3" x14ac:dyDescent="0.45">
      <c r="B4205" s="1"/>
      <c r="C4205" s="2"/>
    </row>
    <row r="4206" spans="2:3" x14ac:dyDescent="0.45">
      <c r="B4206" s="1"/>
      <c r="C4206" s="2"/>
    </row>
    <row r="4207" spans="2:3" x14ac:dyDescent="0.45">
      <c r="B4207" s="1"/>
      <c r="C4207" s="2"/>
    </row>
    <row r="4208" spans="2:3" x14ac:dyDescent="0.45">
      <c r="B4208" s="1"/>
      <c r="C4208" s="2"/>
    </row>
    <row r="4209" spans="2:3" x14ac:dyDescent="0.45">
      <c r="B4209" s="1"/>
      <c r="C4209" s="2"/>
    </row>
    <row r="4210" spans="2:3" x14ac:dyDescent="0.45">
      <c r="B4210" s="1"/>
      <c r="C4210" s="2"/>
    </row>
    <row r="4211" spans="2:3" x14ac:dyDescent="0.45">
      <c r="B4211" s="1"/>
      <c r="C4211" s="2"/>
    </row>
    <row r="4212" spans="2:3" x14ac:dyDescent="0.45">
      <c r="B4212" s="1"/>
      <c r="C4212" s="2"/>
    </row>
    <row r="4213" spans="2:3" x14ac:dyDescent="0.45">
      <c r="B4213" s="1"/>
      <c r="C4213" s="2"/>
    </row>
    <row r="4214" spans="2:3" x14ac:dyDescent="0.45">
      <c r="B4214" s="1"/>
      <c r="C4214" s="2"/>
    </row>
    <row r="4215" spans="2:3" x14ac:dyDescent="0.45">
      <c r="B4215" s="1"/>
      <c r="C4215" s="2"/>
    </row>
    <row r="4216" spans="2:3" x14ac:dyDescent="0.45">
      <c r="B4216" s="1"/>
      <c r="C4216" s="2"/>
    </row>
    <row r="4217" spans="2:3" x14ac:dyDescent="0.45">
      <c r="B4217" s="1"/>
      <c r="C4217" s="2"/>
    </row>
    <row r="4218" spans="2:3" x14ac:dyDescent="0.45">
      <c r="B4218" s="1"/>
      <c r="C4218" s="2"/>
    </row>
    <row r="4219" spans="2:3" x14ac:dyDescent="0.45">
      <c r="B4219" s="1"/>
      <c r="C4219" s="2"/>
    </row>
    <row r="4220" spans="2:3" x14ac:dyDescent="0.45">
      <c r="B4220" s="1"/>
      <c r="C4220" s="2"/>
    </row>
    <row r="4221" spans="2:3" x14ac:dyDescent="0.45">
      <c r="B4221" s="1"/>
      <c r="C4221" s="2"/>
    </row>
    <row r="4222" spans="2:3" x14ac:dyDescent="0.45">
      <c r="B4222" s="1"/>
      <c r="C4222" s="2"/>
    </row>
    <row r="4223" spans="2:3" x14ac:dyDescent="0.45">
      <c r="B4223" s="1"/>
      <c r="C4223" s="2"/>
    </row>
    <row r="4224" spans="2:3" x14ac:dyDescent="0.45">
      <c r="B4224" s="1"/>
      <c r="C4224" s="2"/>
    </row>
    <row r="4225" spans="2:3" x14ac:dyDescent="0.45">
      <c r="B4225" s="1"/>
      <c r="C4225" s="2"/>
    </row>
    <row r="4226" spans="2:3" x14ac:dyDescent="0.45">
      <c r="B4226" s="1"/>
      <c r="C4226" s="2"/>
    </row>
    <row r="4227" spans="2:3" x14ac:dyDescent="0.45">
      <c r="B4227" s="1"/>
      <c r="C4227" s="2"/>
    </row>
    <row r="4228" spans="2:3" x14ac:dyDescent="0.45">
      <c r="B4228" s="1"/>
      <c r="C4228" s="2"/>
    </row>
    <row r="4229" spans="2:3" x14ac:dyDescent="0.45">
      <c r="B4229" s="1"/>
      <c r="C4229" s="2"/>
    </row>
    <row r="4230" spans="2:3" x14ac:dyDescent="0.45">
      <c r="B4230" s="1"/>
      <c r="C4230" s="2"/>
    </row>
    <row r="4231" spans="2:3" x14ac:dyDescent="0.45">
      <c r="B4231" s="1"/>
      <c r="C4231" s="2"/>
    </row>
    <row r="4232" spans="2:3" x14ac:dyDescent="0.45">
      <c r="B4232" s="1"/>
      <c r="C4232" s="2"/>
    </row>
    <row r="4233" spans="2:3" x14ac:dyDescent="0.45">
      <c r="B4233" s="1"/>
      <c r="C4233" s="2"/>
    </row>
    <row r="4234" spans="2:3" x14ac:dyDescent="0.45">
      <c r="B4234" s="1"/>
      <c r="C4234" s="2"/>
    </row>
    <row r="4235" spans="2:3" x14ac:dyDescent="0.45">
      <c r="B4235" s="1"/>
      <c r="C4235" s="2"/>
    </row>
    <row r="4236" spans="2:3" x14ac:dyDescent="0.45">
      <c r="B4236" s="1"/>
      <c r="C4236" s="2"/>
    </row>
    <row r="4237" spans="2:3" x14ac:dyDescent="0.45">
      <c r="B4237" s="1"/>
      <c r="C4237" s="2"/>
    </row>
    <row r="4238" spans="2:3" x14ac:dyDescent="0.45">
      <c r="B4238" s="1"/>
      <c r="C4238" s="2"/>
    </row>
    <row r="4239" spans="2:3" x14ac:dyDescent="0.45">
      <c r="B4239" s="1"/>
      <c r="C4239" s="2"/>
    </row>
    <row r="4240" spans="2:3" x14ac:dyDescent="0.45">
      <c r="B4240" s="1"/>
      <c r="C4240" s="2"/>
    </row>
    <row r="4241" spans="2:3" x14ac:dyDescent="0.45">
      <c r="B4241" s="1"/>
      <c r="C4241" s="2"/>
    </row>
    <row r="4242" spans="2:3" x14ac:dyDescent="0.45">
      <c r="B4242" s="1"/>
      <c r="C4242" s="2"/>
    </row>
    <row r="4243" spans="2:3" x14ac:dyDescent="0.45">
      <c r="B4243" s="1"/>
      <c r="C4243" s="2"/>
    </row>
    <row r="4244" spans="2:3" x14ac:dyDescent="0.45">
      <c r="B4244" s="1"/>
      <c r="C4244" s="2"/>
    </row>
    <row r="4245" spans="2:3" x14ac:dyDescent="0.45">
      <c r="B4245" s="1"/>
      <c r="C4245" s="2"/>
    </row>
    <row r="4246" spans="2:3" x14ac:dyDescent="0.45">
      <c r="B4246" s="1"/>
      <c r="C4246" s="2"/>
    </row>
    <row r="4247" spans="2:3" x14ac:dyDescent="0.45">
      <c r="B4247" s="1"/>
      <c r="C4247" s="2"/>
    </row>
    <row r="4248" spans="2:3" x14ac:dyDescent="0.45">
      <c r="B4248" s="1"/>
      <c r="C4248" s="2"/>
    </row>
    <row r="4249" spans="2:3" x14ac:dyDescent="0.45">
      <c r="B4249" s="1"/>
      <c r="C4249" s="2"/>
    </row>
    <row r="4250" spans="2:3" x14ac:dyDescent="0.45">
      <c r="B4250" s="1"/>
      <c r="C4250" s="2"/>
    </row>
    <row r="4251" spans="2:3" x14ac:dyDescent="0.45">
      <c r="B4251" s="1"/>
      <c r="C4251" s="2"/>
    </row>
    <row r="4252" spans="2:3" x14ac:dyDescent="0.45">
      <c r="B4252" s="1"/>
      <c r="C4252" s="2"/>
    </row>
    <row r="4253" spans="2:3" x14ac:dyDescent="0.45">
      <c r="B4253" s="1"/>
      <c r="C4253" s="2"/>
    </row>
    <row r="4254" spans="2:3" x14ac:dyDescent="0.45">
      <c r="B4254" s="1"/>
      <c r="C4254" s="2"/>
    </row>
    <row r="4255" spans="2:3" x14ac:dyDescent="0.45">
      <c r="B4255" s="1"/>
      <c r="C4255" s="2"/>
    </row>
    <row r="4256" spans="2:3" x14ac:dyDescent="0.45">
      <c r="B4256" s="1"/>
      <c r="C4256" s="2"/>
    </row>
    <row r="4257" spans="2:3" x14ac:dyDescent="0.45">
      <c r="B4257" s="1"/>
      <c r="C4257" s="2"/>
    </row>
    <row r="4258" spans="2:3" x14ac:dyDescent="0.45">
      <c r="B4258" s="1"/>
      <c r="C4258" s="2"/>
    </row>
    <row r="4259" spans="2:3" x14ac:dyDescent="0.45">
      <c r="B4259" s="1"/>
      <c r="C4259" s="2"/>
    </row>
    <row r="4260" spans="2:3" x14ac:dyDescent="0.45">
      <c r="B4260" s="1"/>
      <c r="C4260" s="2"/>
    </row>
    <row r="4261" spans="2:3" x14ac:dyDescent="0.45">
      <c r="B4261" s="1"/>
      <c r="C4261" s="2"/>
    </row>
    <row r="4262" spans="2:3" x14ac:dyDescent="0.45">
      <c r="B4262" s="1"/>
      <c r="C4262" s="2"/>
    </row>
    <row r="4263" spans="2:3" x14ac:dyDescent="0.45">
      <c r="B4263" s="1"/>
      <c r="C4263" s="2"/>
    </row>
    <row r="4264" spans="2:3" x14ac:dyDescent="0.45">
      <c r="B4264" s="1"/>
      <c r="C4264" s="2"/>
    </row>
    <row r="4265" spans="2:3" x14ac:dyDescent="0.45">
      <c r="B4265" s="1"/>
      <c r="C4265" s="2"/>
    </row>
    <row r="4266" spans="2:3" x14ac:dyDescent="0.45">
      <c r="B4266" s="1"/>
      <c r="C4266" s="2"/>
    </row>
    <row r="4267" spans="2:3" x14ac:dyDescent="0.45">
      <c r="B4267" s="1"/>
      <c r="C4267" s="2"/>
    </row>
    <row r="4268" spans="2:3" x14ac:dyDescent="0.45">
      <c r="B4268" s="1"/>
      <c r="C4268" s="2"/>
    </row>
    <row r="4269" spans="2:3" x14ac:dyDescent="0.45">
      <c r="B4269" s="1"/>
      <c r="C4269" s="2"/>
    </row>
    <row r="4270" spans="2:3" x14ac:dyDescent="0.45">
      <c r="B4270" s="1"/>
      <c r="C4270" s="2"/>
    </row>
    <row r="4271" spans="2:3" x14ac:dyDescent="0.45">
      <c r="B4271" s="1"/>
      <c r="C4271" s="2"/>
    </row>
    <row r="4272" spans="2:3" x14ac:dyDescent="0.45">
      <c r="B4272" s="1"/>
      <c r="C4272" s="2"/>
    </row>
    <row r="4273" spans="2:3" x14ac:dyDescent="0.45">
      <c r="B4273" s="1"/>
      <c r="C4273" s="2"/>
    </row>
    <row r="4274" spans="2:3" x14ac:dyDescent="0.45">
      <c r="B4274" s="1"/>
      <c r="C4274" s="2"/>
    </row>
    <row r="4275" spans="2:3" x14ac:dyDescent="0.45">
      <c r="B4275" s="1"/>
      <c r="C4275" s="2"/>
    </row>
    <row r="4276" spans="2:3" x14ac:dyDescent="0.45">
      <c r="B4276" s="1"/>
      <c r="C4276" s="2"/>
    </row>
    <row r="4277" spans="2:3" x14ac:dyDescent="0.45">
      <c r="B4277" s="1"/>
      <c r="C4277" s="2"/>
    </row>
    <row r="4278" spans="2:3" x14ac:dyDescent="0.45">
      <c r="B4278" s="1"/>
      <c r="C4278" s="2"/>
    </row>
    <row r="4279" spans="2:3" x14ac:dyDescent="0.45">
      <c r="B4279" s="1"/>
      <c r="C4279" s="2"/>
    </row>
    <row r="4280" spans="2:3" x14ac:dyDescent="0.45">
      <c r="B4280" s="1"/>
      <c r="C4280" s="2"/>
    </row>
    <row r="4281" spans="2:3" x14ac:dyDescent="0.45">
      <c r="B4281" s="1"/>
      <c r="C4281" s="2"/>
    </row>
    <row r="4282" spans="2:3" x14ac:dyDescent="0.45">
      <c r="B4282" s="1"/>
      <c r="C4282" s="2"/>
    </row>
    <row r="4283" spans="2:3" x14ac:dyDescent="0.45">
      <c r="B4283" s="1"/>
      <c r="C4283" s="2"/>
    </row>
    <row r="4284" spans="2:3" x14ac:dyDescent="0.45">
      <c r="B4284" s="1"/>
      <c r="C4284" s="2"/>
    </row>
    <row r="4285" spans="2:3" x14ac:dyDescent="0.45">
      <c r="B4285" s="1"/>
      <c r="C4285" s="2"/>
    </row>
    <row r="4286" spans="2:3" x14ac:dyDescent="0.45">
      <c r="B4286" s="1"/>
      <c r="C4286" s="2"/>
    </row>
    <row r="4287" spans="2:3" x14ac:dyDescent="0.45">
      <c r="B4287" s="1"/>
      <c r="C4287" s="2"/>
    </row>
    <row r="4288" spans="2:3" x14ac:dyDescent="0.45">
      <c r="B4288" s="1"/>
      <c r="C4288" s="2"/>
    </row>
    <row r="4289" spans="2:3" x14ac:dyDescent="0.45">
      <c r="B4289" s="1"/>
      <c r="C4289" s="2"/>
    </row>
    <row r="4290" spans="2:3" x14ac:dyDescent="0.45">
      <c r="B4290" s="1"/>
      <c r="C4290" s="2"/>
    </row>
    <row r="4291" spans="2:3" x14ac:dyDescent="0.45">
      <c r="B4291" s="1"/>
      <c r="C4291" s="2"/>
    </row>
    <row r="4292" spans="2:3" x14ac:dyDescent="0.45">
      <c r="B4292" s="1"/>
      <c r="C4292" s="2"/>
    </row>
    <row r="4293" spans="2:3" x14ac:dyDescent="0.45">
      <c r="B4293" s="1"/>
      <c r="C4293" s="2"/>
    </row>
    <row r="4294" spans="2:3" x14ac:dyDescent="0.45">
      <c r="B4294" s="1"/>
      <c r="C4294" s="2"/>
    </row>
    <row r="4295" spans="2:3" x14ac:dyDescent="0.45">
      <c r="B4295" s="1"/>
      <c r="C4295" s="2"/>
    </row>
    <row r="4296" spans="2:3" x14ac:dyDescent="0.45">
      <c r="B4296" s="1"/>
      <c r="C4296" s="2"/>
    </row>
    <row r="4297" spans="2:3" x14ac:dyDescent="0.45">
      <c r="B4297" s="1"/>
      <c r="C4297" s="2"/>
    </row>
    <row r="4298" spans="2:3" x14ac:dyDescent="0.45">
      <c r="B4298" s="1"/>
      <c r="C4298" s="2"/>
    </row>
    <row r="4299" spans="2:3" x14ac:dyDescent="0.45">
      <c r="B4299" s="1"/>
      <c r="C4299" s="2"/>
    </row>
    <row r="4300" spans="2:3" x14ac:dyDescent="0.45">
      <c r="B4300" s="1"/>
      <c r="C4300" s="2"/>
    </row>
    <row r="4301" spans="2:3" x14ac:dyDescent="0.45">
      <c r="B4301" s="1"/>
      <c r="C4301" s="2"/>
    </row>
    <row r="4302" spans="2:3" x14ac:dyDescent="0.45">
      <c r="B4302" s="1"/>
      <c r="C4302" s="2"/>
    </row>
    <row r="4303" spans="2:3" x14ac:dyDescent="0.45">
      <c r="B4303" s="1"/>
      <c r="C4303" s="2"/>
    </row>
    <row r="4304" spans="2:3" x14ac:dyDescent="0.45">
      <c r="B4304" s="1"/>
      <c r="C4304" s="2"/>
    </row>
    <row r="4305" spans="2:3" x14ac:dyDescent="0.45">
      <c r="B4305" s="1"/>
      <c r="C4305" s="2"/>
    </row>
    <row r="4306" spans="2:3" x14ac:dyDescent="0.45">
      <c r="B4306" s="1"/>
      <c r="C4306" s="2"/>
    </row>
    <row r="4307" spans="2:3" x14ac:dyDescent="0.45">
      <c r="B4307" s="1"/>
      <c r="C4307" s="2"/>
    </row>
    <row r="4308" spans="2:3" x14ac:dyDescent="0.45">
      <c r="B4308" s="1"/>
      <c r="C4308" s="2"/>
    </row>
    <row r="4309" spans="2:3" x14ac:dyDescent="0.45">
      <c r="B4309" s="1"/>
      <c r="C4309" s="2"/>
    </row>
    <row r="4310" spans="2:3" x14ac:dyDescent="0.45">
      <c r="B4310" s="1"/>
      <c r="C4310" s="2"/>
    </row>
    <row r="4311" spans="2:3" x14ac:dyDescent="0.45">
      <c r="B4311" s="1"/>
      <c r="C4311" s="2"/>
    </row>
    <row r="4312" spans="2:3" x14ac:dyDescent="0.45">
      <c r="B4312" s="1"/>
      <c r="C4312" s="2"/>
    </row>
    <row r="4313" spans="2:3" x14ac:dyDescent="0.45">
      <c r="B4313" s="1"/>
      <c r="C4313" s="2"/>
    </row>
    <row r="4314" spans="2:3" x14ac:dyDescent="0.45">
      <c r="B4314" s="1"/>
      <c r="C4314" s="2"/>
    </row>
    <row r="4315" spans="2:3" x14ac:dyDescent="0.45">
      <c r="B4315" s="1"/>
      <c r="C4315" s="2"/>
    </row>
    <row r="4316" spans="2:3" x14ac:dyDescent="0.45">
      <c r="B4316" s="1"/>
      <c r="C4316" s="2"/>
    </row>
    <row r="4317" spans="2:3" x14ac:dyDescent="0.45">
      <c r="B4317" s="1"/>
      <c r="C4317" s="2"/>
    </row>
    <row r="4318" spans="2:3" x14ac:dyDescent="0.45">
      <c r="B4318" s="1"/>
      <c r="C4318" s="2"/>
    </row>
    <row r="4319" spans="2:3" x14ac:dyDescent="0.45">
      <c r="B4319" s="1"/>
      <c r="C4319" s="2"/>
    </row>
    <row r="4320" spans="2:3" x14ac:dyDescent="0.45">
      <c r="B4320" s="1"/>
      <c r="C4320" s="2"/>
    </row>
    <row r="4321" spans="2:3" x14ac:dyDescent="0.45">
      <c r="B4321" s="1"/>
      <c r="C4321" s="2"/>
    </row>
    <row r="4322" spans="2:3" x14ac:dyDescent="0.45">
      <c r="B4322" s="1"/>
      <c r="C4322" s="2"/>
    </row>
    <row r="4323" spans="2:3" x14ac:dyDescent="0.45">
      <c r="B4323" s="1"/>
      <c r="C4323" s="2"/>
    </row>
    <row r="4324" spans="2:3" x14ac:dyDescent="0.45">
      <c r="B4324" s="1"/>
      <c r="C4324" s="2"/>
    </row>
    <row r="4325" spans="2:3" x14ac:dyDescent="0.45">
      <c r="B4325" s="1"/>
      <c r="C4325" s="2"/>
    </row>
    <row r="4326" spans="2:3" x14ac:dyDescent="0.45">
      <c r="B4326" s="1"/>
      <c r="C4326" s="2"/>
    </row>
    <row r="4327" spans="2:3" x14ac:dyDescent="0.45">
      <c r="B4327" s="1"/>
      <c r="C4327" s="2"/>
    </row>
    <row r="4328" spans="2:3" x14ac:dyDescent="0.45">
      <c r="B4328" s="1"/>
      <c r="C4328" s="2"/>
    </row>
    <row r="4329" spans="2:3" x14ac:dyDescent="0.45">
      <c r="B4329" s="1"/>
      <c r="C4329" s="2"/>
    </row>
    <row r="4330" spans="2:3" x14ac:dyDescent="0.45">
      <c r="B4330" s="1"/>
      <c r="C4330" s="2"/>
    </row>
    <row r="4331" spans="2:3" x14ac:dyDescent="0.45">
      <c r="B4331" s="1"/>
      <c r="C4331" s="2"/>
    </row>
    <row r="4332" spans="2:3" x14ac:dyDescent="0.45">
      <c r="B4332" s="1"/>
      <c r="C4332" s="2"/>
    </row>
    <row r="4333" spans="2:3" x14ac:dyDescent="0.45">
      <c r="B4333" s="1"/>
      <c r="C4333" s="2"/>
    </row>
    <row r="4334" spans="2:3" x14ac:dyDescent="0.45">
      <c r="B4334" s="1"/>
      <c r="C4334" s="2"/>
    </row>
    <row r="4335" spans="2:3" x14ac:dyDescent="0.45">
      <c r="B4335" s="1"/>
      <c r="C4335" s="2"/>
    </row>
    <row r="4336" spans="2:3" x14ac:dyDescent="0.45">
      <c r="B4336" s="1"/>
      <c r="C4336" s="2"/>
    </row>
    <row r="4337" spans="2:3" x14ac:dyDescent="0.45">
      <c r="B4337" s="1"/>
      <c r="C4337" s="2"/>
    </row>
    <row r="4338" spans="2:3" x14ac:dyDescent="0.45">
      <c r="B4338" s="1"/>
      <c r="C4338" s="2"/>
    </row>
    <row r="4339" spans="2:3" x14ac:dyDescent="0.45">
      <c r="B4339" s="1"/>
      <c r="C4339" s="2"/>
    </row>
    <row r="4340" spans="2:3" x14ac:dyDescent="0.45">
      <c r="B4340" s="1"/>
      <c r="C4340" s="2"/>
    </row>
    <row r="4341" spans="2:3" x14ac:dyDescent="0.45">
      <c r="B4341" s="1"/>
      <c r="C4341" s="2"/>
    </row>
    <row r="4342" spans="2:3" x14ac:dyDescent="0.45">
      <c r="B4342" s="1"/>
      <c r="C4342" s="2"/>
    </row>
    <row r="4343" spans="2:3" x14ac:dyDescent="0.45">
      <c r="B4343" s="1"/>
      <c r="C4343" s="2"/>
    </row>
    <row r="4344" spans="2:3" x14ac:dyDescent="0.45">
      <c r="B4344" s="1"/>
      <c r="C4344" s="2"/>
    </row>
    <row r="4345" spans="2:3" x14ac:dyDescent="0.45">
      <c r="B4345" s="1"/>
      <c r="C4345" s="2"/>
    </row>
    <row r="4346" spans="2:3" x14ac:dyDescent="0.45">
      <c r="B4346" s="1"/>
      <c r="C4346" s="2"/>
    </row>
    <row r="4347" spans="2:3" x14ac:dyDescent="0.45">
      <c r="B4347" s="1"/>
      <c r="C4347" s="2"/>
    </row>
    <row r="4348" spans="2:3" x14ac:dyDescent="0.45">
      <c r="B4348" s="1"/>
      <c r="C4348" s="2"/>
    </row>
    <row r="4349" spans="2:3" x14ac:dyDescent="0.45">
      <c r="B4349" s="1"/>
      <c r="C4349" s="2"/>
    </row>
    <row r="4350" spans="2:3" x14ac:dyDescent="0.45">
      <c r="B4350" s="1"/>
      <c r="C4350" s="2"/>
    </row>
    <row r="4351" spans="2:3" x14ac:dyDescent="0.45">
      <c r="B4351" s="1"/>
      <c r="C4351" s="2"/>
    </row>
    <row r="4352" spans="2:3" x14ac:dyDescent="0.45">
      <c r="B4352" s="1"/>
      <c r="C4352" s="2"/>
    </row>
    <row r="4353" spans="2:3" x14ac:dyDescent="0.45">
      <c r="B4353" s="1"/>
      <c r="C4353" s="2"/>
    </row>
    <row r="4354" spans="2:3" x14ac:dyDescent="0.45">
      <c r="B4354" s="1"/>
      <c r="C4354" s="2"/>
    </row>
    <row r="4355" spans="2:3" x14ac:dyDescent="0.45">
      <c r="B4355" s="1"/>
      <c r="C4355" s="2"/>
    </row>
    <row r="4356" spans="2:3" x14ac:dyDescent="0.45">
      <c r="B4356" s="1"/>
      <c r="C4356" s="2"/>
    </row>
    <row r="4357" spans="2:3" x14ac:dyDescent="0.45">
      <c r="B4357" s="1"/>
      <c r="C4357" s="2"/>
    </row>
    <row r="4358" spans="2:3" x14ac:dyDescent="0.45">
      <c r="B4358" s="1"/>
      <c r="C4358" s="2"/>
    </row>
    <row r="4359" spans="2:3" x14ac:dyDescent="0.45">
      <c r="B4359" s="1"/>
      <c r="C4359" s="2"/>
    </row>
    <row r="4360" spans="2:3" x14ac:dyDescent="0.45">
      <c r="B4360" s="1"/>
      <c r="C4360" s="2"/>
    </row>
    <row r="4361" spans="2:3" x14ac:dyDescent="0.45">
      <c r="B4361" s="1"/>
      <c r="C4361" s="2"/>
    </row>
    <row r="4362" spans="2:3" x14ac:dyDescent="0.45">
      <c r="B4362" s="1"/>
      <c r="C4362" s="2"/>
    </row>
    <row r="4363" spans="2:3" x14ac:dyDescent="0.45">
      <c r="B4363" s="1"/>
      <c r="C4363" s="2"/>
    </row>
    <row r="4364" spans="2:3" x14ac:dyDescent="0.45">
      <c r="B4364" s="1"/>
      <c r="C4364" s="2"/>
    </row>
    <row r="4365" spans="2:3" x14ac:dyDescent="0.45">
      <c r="B4365" s="1"/>
      <c r="C4365" s="2"/>
    </row>
    <row r="4366" spans="2:3" x14ac:dyDescent="0.45">
      <c r="B4366" s="1"/>
      <c r="C4366" s="2"/>
    </row>
    <row r="4367" spans="2:3" x14ac:dyDescent="0.45">
      <c r="B4367" s="1"/>
      <c r="C4367" s="2"/>
    </row>
    <row r="4368" spans="2:3" x14ac:dyDescent="0.45">
      <c r="B4368" s="1"/>
      <c r="C4368" s="2"/>
    </row>
    <row r="4369" spans="2:3" x14ac:dyDescent="0.45">
      <c r="B4369" s="1"/>
      <c r="C4369" s="2"/>
    </row>
    <row r="4370" spans="2:3" x14ac:dyDescent="0.45">
      <c r="B4370" s="1"/>
      <c r="C4370" s="2"/>
    </row>
    <row r="4371" spans="2:3" x14ac:dyDescent="0.45">
      <c r="B4371" s="1"/>
      <c r="C4371" s="2"/>
    </row>
    <row r="4372" spans="2:3" x14ac:dyDescent="0.45">
      <c r="B4372" s="1"/>
      <c r="C4372" s="2"/>
    </row>
    <row r="4373" spans="2:3" x14ac:dyDescent="0.45">
      <c r="B4373" s="1"/>
      <c r="C4373" s="2"/>
    </row>
    <row r="4374" spans="2:3" x14ac:dyDescent="0.45">
      <c r="B4374" s="1"/>
      <c r="C4374" s="2"/>
    </row>
    <row r="4375" spans="2:3" x14ac:dyDescent="0.45">
      <c r="B4375" s="1"/>
      <c r="C4375" s="2"/>
    </row>
    <row r="4376" spans="2:3" x14ac:dyDescent="0.45">
      <c r="B4376" s="1"/>
      <c r="C4376" s="2"/>
    </row>
    <row r="4377" spans="2:3" x14ac:dyDescent="0.45">
      <c r="B4377" s="1"/>
      <c r="C4377" s="2"/>
    </row>
    <row r="4378" spans="2:3" x14ac:dyDescent="0.45">
      <c r="B4378" s="1"/>
      <c r="C4378" s="2"/>
    </row>
    <row r="4379" spans="2:3" x14ac:dyDescent="0.45">
      <c r="B4379" s="1"/>
      <c r="C4379" s="2"/>
    </row>
    <row r="4380" spans="2:3" x14ac:dyDescent="0.45">
      <c r="B4380" s="1"/>
      <c r="C4380" s="2"/>
    </row>
    <row r="4381" spans="2:3" x14ac:dyDescent="0.45">
      <c r="B4381" s="1"/>
      <c r="C4381" s="2"/>
    </row>
    <row r="4382" spans="2:3" x14ac:dyDescent="0.45">
      <c r="B4382" s="1"/>
      <c r="C4382" s="2"/>
    </row>
    <row r="4383" spans="2:3" x14ac:dyDescent="0.45">
      <c r="B4383" s="1"/>
      <c r="C4383" s="2"/>
    </row>
    <row r="4384" spans="2:3" x14ac:dyDescent="0.45">
      <c r="B4384" s="1"/>
      <c r="C4384" s="2"/>
    </row>
    <row r="4385" spans="2:3" x14ac:dyDescent="0.45">
      <c r="B4385" s="1"/>
      <c r="C4385" s="2"/>
    </row>
    <row r="4386" spans="2:3" x14ac:dyDescent="0.45">
      <c r="B4386" s="1"/>
      <c r="C4386" s="2"/>
    </row>
    <row r="4387" spans="2:3" x14ac:dyDescent="0.45">
      <c r="B4387" s="1"/>
      <c r="C4387" s="2"/>
    </row>
    <row r="4388" spans="2:3" x14ac:dyDescent="0.45">
      <c r="B4388" s="1"/>
      <c r="C4388" s="2"/>
    </row>
    <row r="4389" spans="2:3" x14ac:dyDescent="0.45">
      <c r="B4389" s="1"/>
      <c r="C4389" s="2"/>
    </row>
    <row r="4390" spans="2:3" x14ac:dyDescent="0.45">
      <c r="B4390" s="1"/>
      <c r="C4390" s="2"/>
    </row>
    <row r="4391" spans="2:3" x14ac:dyDescent="0.45">
      <c r="B4391" s="1"/>
      <c r="C4391" s="2"/>
    </row>
    <row r="4392" spans="2:3" x14ac:dyDescent="0.45">
      <c r="B4392" s="1"/>
      <c r="C4392" s="2"/>
    </row>
    <row r="4393" spans="2:3" x14ac:dyDescent="0.45">
      <c r="B4393" s="1"/>
      <c r="C4393" s="2"/>
    </row>
    <row r="4394" spans="2:3" x14ac:dyDescent="0.45">
      <c r="B4394" s="1"/>
      <c r="C4394" s="2"/>
    </row>
    <row r="4395" spans="2:3" x14ac:dyDescent="0.45">
      <c r="B4395" s="1"/>
      <c r="C4395" s="2"/>
    </row>
    <row r="4396" spans="2:3" x14ac:dyDescent="0.45">
      <c r="B4396" s="1"/>
      <c r="C4396" s="2"/>
    </row>
    <row r="4397" spans="2:3" x14ac:dyDescent="0.45">
      <c r="B4397" s="1"/>
      <c r="C4397" s="2"/>
    </row>
    <row r="4398" spans="2:3" x14ac:dyDescent="0.45">
      <c r="B4398" s="1"/>
      <c r="C4398" s="2"/>
    </row>
    <row r="4399" spans="2:3" x14ac:dyDescent="0.45">
      <c r="B4399" s="1"/>
      <c r="C4399" s="2"/>
    </row>
    <row r="4400" spans="2:3" x14ac:dyDescent="0.45">
      <c r="B4400" s="1"/>
      <c r="C4400" s="2"/>
    </row>
    <row r="4401" spans="2:3" x14ac:dyDescent="0.45">
      <c r="B4401" s="1"/>
      <c r="C4401" s="2"/>
    </row>
    <row r="4402" spans="2:3" x14ac:dyDescent="0.45">
      <c r="B4402" s="1"/>
      <c r="C4402" s="2"/>
    </row>
    <row r="4403" spans="2:3" x14ac:dyDescent="0.45">
      <c r="B4403" s="1"/>
      <c r="C4403" s="2"/>
    </row>
    <row r="4404" spans="2:3" x14ac:dyDescent="0.45">
      <c r="B4404" s="1"/>
      <c r="C4404" s="2"/>
    </row>
    <row r="4405" spans="2:3" x14ac:dyDescent="0.45">
      <c r="B4405" s="1"/>
      <c r="C4405" s="2"/>
    </row>
    <row r="4406" spans="2:3" x14ac:dyDescent="0.45">
      <c r="B4406" s="1"/>
      <c r="C4406" s="2"/>
    </row>
    <row r="4407" spans="2:3" x14ac:dyDescent="0.45">
      <c r="B4407" s="1"/>
      <c r="C4407" s="2"/>
    </row>
    <row r="4408" spans="2:3" x14ac:dyDescent="0.45">
      <c r="B4408" s="1"/>
      <c r="C4408" s="2"/>
    </row>
    <row r="4409" spans="2:3" x14ac:dyDescent="0.45">
      <c r="B4409" s="1"/>
      <c r="C4409" s="2"/>
    </row>
    <row r="4410" spans="2:3" x14ac:dyDescent="0.45">
      <c r="B4410" s="1"/>
      <c r="C4410" s="2"/>
    </row>
    <row r="4411" spans="2:3" x14ac:dyDescent="0.45">
      <c r="B4411" s="1"/>
      <c r="C4411" s="2"/>
    </row>
    <row r="4412" spans="2:3" x14ac:dyDescent="0.45">
      <c r="B4412" s="1"/>
      <c r="C4412" s="2"/>
    </row>
    <row r="4413" spans="2:3" x14ac:dyDescent="0.45">
      <c r="B4413" s="1"/>
      <c r="C4413" s="2"/>
    </row>
    <row r="4414" spans="2:3" x14ac:dyDescent="0.45">
      <c r="B4414" s="1"/>
      <c r="C4414" s="2"/>
    </row>
    <row r="4415" spans="2:3" x14ac:dyDescent="0.45">
      <c r="B4415" s="1"/>
      <c r="C4415" s="2"/>
    </row>
    <row r="4416" spans="2:3" x14ac:dyDescent="0.45">
      <c r="B4416" s="1"/>
      <c r="C4416" s="2"/>
    </row>
    <row r="4417" spans="2:3" x14ac:dyDescent="0.45">
      <c r="B4417" s="1"/>
      <c r="C4417" s="2"/>
    </row>
    <row r="4418" spans="2:3" x14ac:dyDescent="0.45">
      <c r="B4418" s="1"/>
      <c r="C4418" s="2"/>
    </row>
    <row r="4419" spans="2:3" x14ac:dyDescent="0.45">
      <c r="B4419" s="1"/>
      <c r="C4419" s="2"/>
    </row>
    <row r="4420" spans="2:3" x14ac:dyDescent="0.45">
      <c r="B4420" s="1"/>
      <c r="C4420" s="2"/>
    </row>
    <row r="4421" spans="2:3" x14ac:dyDescent="0.45">
      <c r="B4421" s="1"/>
      <c r="C4421" s="2"/>
    </row>
    <row r="4422" spans="2:3" x14ac:dyDescent="0.45">
      <c r="B4422" s="1"/>
      <c r="C4422" s="2"/>
    </row>
    <row r="4423" spans="2:3" x14ac:dyDescent="0.45">
      <c r="B4423" s="1"/>
      <c r="C4423" s="2"/>
    </row>
    <row r="4424" spans="2:3" x14ac:dyDescent="0.45">
      <c r="B4424" s="1"/>
      <c r="C4424" s="2"/>
    </row>
    <row r="4425" spans="2:3" x14ac:dyDescent="0.45">
      <c r="B4425" s="1"/>
      <c r="C4425" s="2"/>
    </row>
    <row r="4426" spans="2:3" x14ac:dyDescent="0.45">
      <c r="B4426" s="1"/>
      <c r="C4426" s="2"/>
    </row>
    <row r="4427" spans="2:3" x14ac:dyDescent="0.45">
      <c r="B4427" s="1"/>
      <c r="C4427" s="2"/>
    </row>
    <row r="4428" spans="2:3" x14ac:dyDescent="0.45">
      <c r="B4428" s="1"/>
      <c r="C4428" s="2"/>
    </row>
    <row r="4429" spans="2:3" x14ac:dyDescent="0.45">
      <c r="B4429" s="1"/>
      <c r="C4429" s="2"/>
    </row>
    <row r="4430" spans="2:3" x14ac:dyDescent="0.45">
      <c r="B4430" s="1"/>
      <c r="C4430" s="2"/>
    </row>
    <row r="4431" spans="2:3" x14ac:dyDescent="0.45">
      <c r="B4431" s="1"/>
      <c r="C4431" s="2"/>
    </row>
    <row r="4432" spans="2:3" x14ac:dyDescent="0.45">
      <c r="B4432" s="1"/>
      <c r="C4432" s="2"/>
    </row>
    <row r="4433" spans="2:3" x14ac:dyDescent="0.45">
      <c r="B4433" s="1"/>
      <c r="C4433" s="2"/>
    </row>
    <row r="4434" spans="2:3" x14ac:dyDescent="0.45">
      <c r="B4434" s="1"/>
      <c r="C4434" s="2"/>
    </row>
    <row r="4435" spans="2:3" x14ac:dyDescent="0.45">
      <c r="B4435" s="1"/>
      <c r="C4435" s="2"/>
    </row>
    <row r="4436" spans="2:3" x14ac:dyDescent="0.45">
      <c r="B4436" s="1"/>
      <c r="C4436" s="2"/>
    </row>
    <row r="4437" spans="2:3" x14ac:dyDescent="0.45">
      <c r="B4437" s="1"/>
      <c r="C4437" s="2"/>
    </row>
    <row r="4438" spans="2:3" x14ac:dyDescent="0.45">
      <c r="B4438" s="1"/>
      <c r="C4438" s="2"/>
    </row>
    <row r="4439" spans="2:3" x14ac:dyDescent="0.45">
      <c r="B4439" s="1"/>
      <c r="C4439" s="2"/>
    </row>
    <row r="4440" spans="2:3" x14ac:dyDescent="0.45">
      <c r="B4440" s="1"/>
      <c r="C4440" s="2"/>
    </row>
    <row r="4441" spans="2:3" x14ac:dyDescent="0.45">
      <c r="B4441" s="1"/>
      <c r="C4441" s="2"/>
    </row>
    <row r="4442" spans="2:3" x14ac:dyDescent="0.45">
      <c r="B4442" s="1"/>
      <c r="C4442" s="2"/>
    </row>
    <row r="4443" spans="2:3" x14ac:dyDescent="0.45">
      <c r="B4443" s="1"/>
      <c r="C4443" s="2"/>
    </row>
    <row r="4444" spans="2:3" x14ac:dyDescent="0.45">
      <c r="B4444" s="1"/>
      <c r="C4444" s="2"/>
    </row>
    <row r="4445" spans="2:3" x14ac:dyDescent="0.45">
      <c r="B4445" s="1"/>
      <c r="C4445" s="2"/>
    </row>
    <row r="4446" spans="2:3" x14ac:dyDescent="0.45">
      <c r="B4446" s="1"/>
      <c r="C4446" s="2"/>
    </row>
    <row r="4447" spans="2:3" x14ac:dyDescent="0.45">
      <c r="B4447" s="1"/>
      <c r="C4447" s="2"/>
    </row>
    <row r="4448" spans="2:3" x14ac:dyDescent="0.45">
      <c r="B4448" s="1"/>
      <c r="C4448" s="2"/>
    </row>
    <row r="4449" spans="2:3" x14ac:dyDescent="0.45">
      <c r="B4449" s="1"/>
      <c r="C4449" s="2"/>
    </row>
    <row r="4450" spans="2:3" x14ac:dyDescent="0.45">
      <c r="B4450" s="1"/>
      <c r="C4450" s="2"/>
    </row>
    <row r="4451" spans="2:3" x14ac:dyDescent="0.45">
      <c r="B4451" s="1"/>
      <c r="C4451" s="2"/>
    </row>
    <row r="4452" spans="2:3" x14ac:dyDescent="0.45">
      <c r="B4452" s="1"/>
      <c r="C4452" s="2"/>
    </row>
    <row r="4453" spans="2:3" x14ac:dyDescent="0.45">
      <c r="B4453" s="1"/>
      <c r="C4453" s="2"/>
    </row>
    <row r="4454" spans="2:3" x14ac:dyDescent="0.45">
      <c r="B4454" s="1"/>
      <c r="C4454" s="2"/>
    </row>
    <row r="4455" spans="2:3" x14ac:dyDescent="0.45">
      <c r="B4455" s="1"/>
      <c r="C4455" s="2"/>
    </row>
    <row r="4456" spans="2:3" x14ac:dyDescent="0.45">
      <c r="B4456" s="1"/>
      <c r="C4456" s="2"/>
    </row>
    <row r="4457" spans="2:3" x14ac:dyDescent="0.45">
      <c r="B4457" s="1"/>
      <c r="C4457" s="2"/>
    </row>
    <row r="4458" spans="2:3" x14ac:dyDescent="0.45">
      <c r="B4458" s="1"/>
      <c r="C4458" s="2"/>
    </row>
    <row r="4459" spans="2:3" x14ac:dyDescent="0.45">
      <c r="B4459" s="1"/>
      <c r="C4459" s="2"/>
    </row>
    <row r="4460" spans="2:3" x14ac:dyDescent="0.45">
      <c r="B4460" s="1"/>
      <c r="C4460" s="2"/>
    </row>
    <row r="4461" spans="2:3" x14ac:dyDescent="0.45">
      <c r="B4461" s="1"/>
      <c r="C4461" s="2"/>
    </row>
    <row r="4462" spans="2:3" x14ac:dyDescent="0.45">
      <c r="B4462" s="1"/>
      <c r="C4462" s="2"/>
    </row>
    <row r="4463" spans="2:3" x14ac:dyDescent="0.45">
      <c r="B4463" s="1"/>
      <c r="C4463" s="2"/>
    </row>
    <row r="4464" spans="2:3" x14ac:dyDescent="0.45">
      <c r="B4464" s="1"/>
      <c r="C4464" s="2"/>
    </row>
    <row r="4465" spans="2:3" x14ac:dyDescent="0.45">
      <c r="B4465" s="1"/>
      <c r="C4465" s="2"/>
    </row>
    <row r="4466" spans="2:3" x14ac:dyDescent="0.45">
      <c r="B4466" s="1"/>
      <c r="C4466" s="2"/>
    </row>
    <row r="4467" spans="2:3" x14ac:dyDescent="0.45">
      <c r="B4467" s="1"/>
      <c r="C4467" s="2"/>
    </row>
    <row r="4468" spans="2:3" x14ac:dyDescent="0.45">
      <c r="B4468" s="1"/>
      <c r="C4468" s="2"/>
    </row>
    <row r="4469" spans="2:3" x14ac:dyDescent="0.45">
      <c r="B4469" s="1"/>
      <c r="C4469" s="2"/>
    </row>
    <row r="4470" spans="2:3" x14ac:dyDescent="0.45">
      <c r="B4470" s="1"/>
      <c r="C4470" s="2"/>
    </row>
    <row r="4471" spans="2:3" x14ac:dyDescent="0.45">
      <c r="B4471" s="1"/>
      <c r="C4471" s="2"/>
    </row>
    <row r="4472" spans="2:3" x14ac:dyDescent="0.45">
      <c r="B4472" s="1"/>
      <c r="C4472" s="2"/>
    </row>
    <row r="4473" spans="2:3" x14ac:dyDescent="0.45">
      <c r="B4473" s="1"/>
      <c r="C4473" s="2"/>
    </row>
    <row r="4474" spans="2:3" x14ac:dyDescent="0.45">
      <c r="B4474" s="1"/>
      <c r="C4474" s="2"/>
    </row>
    <row r="4475" spans="2:3" x14ac:dyDescent="0.45">
      <c r="B4475" s="1"/>
      <c r="C4475" s="2"/>
    </row>
    <row r="4476" spans="2:3" x14ac:dyDescent="0.45">
      <c r="B4476" s="1"/>
      <c r="C4476" s="2"/>
    </row>
    <row r="4477" spans="2:3" x14ac:dyDescent="0.45">
      <c r="B4477" s="1"/>
      <c r="C4477" s="2"/>
    </row>
    <row r="4478" spans="2:3" x14ac:dyDescent="0.45">
      <c r="B4478" s="1"/>
      <c r="C4478" s="2"/>
    </row>
    <row r="4479" spans="2:3" x14ac:dyDescent="0.45">
      <c r="B4479" s="1"/>
      <c r="C4479" s="2"/>
    </row>
    <row r="4480" spans="2:3" x14ac:dyDescent="0.45">
      <c r="B4480" s="1"/>
      <c r="C4480" s="2"/>
    </row>
    <row r="4481" spans="2:3" x14ac:dyDescent="0.45">
      <c r="B4481" s="1"/>
      <c r="C4481" s="2"/>
    </row>
    <row r="4482" spans="2:3" x14ac:dyDescent="0.45">
      <c r="B4482" s="1"/>
      <c r="C4482" s="2"/>
    </row>
    <row r="4483" spans="2:3" x14ac:dyDescent="0.45">
      <c r="B4483" s="1"/>
      <c r="C4483" s="2"/>
    </row>
    <row r="4484" spans="2:3" x14ac:dyDescent="0.45">
      <c r="B4484" s="1"/>
      <c r="C4484" s="2"/>
    </row>
    <row r="4485" spans="2:3" x14ac:dyDescent="0.45">
      <c r="B4485" s="1"/>
      <c r="C4485" s="2"/>
    </row>
    <row r="4486" spans="2:3" x14ac:dyDescent="0.45">
      <c r="B4486" s="1"/>
      <c r="C4486" s="2"/>
    </row>
    <row r="4487" spans="2:3" x14ac:dyDescent="0.45">
      <c r="B4487" s="1"/>
      <c r="C4487" s="2"/>
    </row>
    <row r="4488" spans="2:3" x14ac:dyDescent="0.45">
      <c r="B4488" s="1"/>
      <c r="C4488" s="2"/>
    </row>
    <row r="4489" spans="2:3" x14ac:dyDescent="0.45">
      <c r="B4489" s="1"/>
      <c r="C4489" s="2"/>
    </row>
    <row r="4490" spans="2:3" x14ac:dyDescent="0.45">
      <c r="B4490" s="1"/>
      <c r="C4490" s="2"/>
    </row>
    <row r="4491" spans="2:3" x14ac:dyDescent="0.45">
      <c r="B4491" s="1"/>
      <c r="C4491" s="2"/>
    </row>
    <row r="4492" spans="2:3" x14ac:dyDescent="0.45">
      <c r="B4492" s="1"/>
      <c r="C4492" s="2"/>
    </row>
    <row r="4493" spans="2:3" x14ac:dyDescent="0.45">
      <c r="B4493" s="1"/>
      <c r="C4493" s="2"/>
    </row>
    <row r="4494" spans="2:3" x14ac:dyDescent="0.45">
      <c r="B4494" s="1"/>
      <c r="C4494" s="2"/>
    </row>
    <row r="4495" spans="2:3" x14ac:dyDescent="0.45">
      <c r="B4495" s="1"/>
      <c r="C4495" s="2"/>
    </row>
    <row r="4496" spans="2:3" x14ac:dyDescent="0.45">
      <c r="B4496" s="1"/>
      <c r="C4496" s="2"/>
    </row>
    <row r="4497" spans="2:3" x14ac:dyDescent="0.45">
      <c r="B4497" s="1"/>
      <c r="C4497" s="2"/>
    </row>
    <row r="4498" spans="2:3" x14ac:dyDescent="0.45">
      <c r="B4498" s="1"/>
      <c r="C4498" s="2"/>
    </row>
    <row r="4499" spans="2:3" x14ac:dyDescent="0.45">
      <c r="B4499" s="1"/>
      <c r="C4499" s="2"/>
    </row>
    <row r="4500" spans="2:3" x14ac:dyDescent="0.45">
      <c r="B4500" s="1"/>
      <c r="C4500" s="2"/>
    </row>
    <row r="4501" spans="2:3" x14ac:dyDescent="0.45">
      <c r="B4501" s="1"/>
      <c r="C4501" s="2"/>
    </row>
    <row r="4502" spans="2:3" x14ac:dyDescent="0.45">
      <c r="B4502" s="1"/>
      <c r="C4502" s="2"/>
    </row>
    <row r="4503" spans="2:3" x14ac:dyDescent="0.45">
      <c r="B4503" s="1"/>
      <c r="C4503" s="2"/>
    </row>
    <row r="4504" spans="2:3" x14ac:dyDescent="0.45">
      <c r="B4504" s="1"/>
      <c r="C4504" s="2"/>
    </row>
    <row r="4505" spans="2:3" x14ac:dyDescent="0.45">
      <c r="B4505" s="1"/>
      <c r="C4505" s="2"/>
    </row>
    <row r="4506" spans="2:3" x14ac:dyDescent="0.45">
      <c r="B4506" s="1"/>
      <c r="C4506" s="2"/>
    </row>
    <row r="4507" spans="2:3" x14ac:dyDescent="0.45">
      <c r="B4507" s="1"/>
      <c r="C4507" s="2"/>
    </row>
    <row r="4508" spans="2:3" x14ac:dyDescent="0.45">
      <c r="B4508" s="1"/>
      <c r="C4508" s="2"/>
    </row>
    <row r="4509" spans="2:3" x14ac:dyDescent="0.45">
      <c r="B4509" s="1"/>
      <c r="C4509" s="2"/>
    </row>
    <row r="4510" spans="2:3" x14ac:dyDescent="0.45">
      <c r="B4510" s="1"/>
      <c r="C4510" s="2"/>
    </row>
    <row r="4511" spans="2:3" x14ac:dyDescent="0.45">
      <c r="B4511" s="1"/>
      <c r="C4511" s="2"/>
    </row>
    <row r="4512" spans="2:3" x14ac:dyDescent="0.45">
      <c r="B4512" s="1"/>
      <c r="C4512" s="2"/>
    </row>
    <row r="4513" spans="2:3" x14ac:dyDescent="0.45">
      <c r="B4513" s="1"/>
      <c r="C4513" s="2"/>
    </row>
    <row r="4514" spans="2:3" x14ac:dyDescent="0.45">
      <c r="B4514" s="1"/>
      <c r="C4514" s="2"/>
    </row>
    <row r="4515" spans="2:3" x14ac:dyDescent="0.45">
      <c r="B4515" s="1"/>
      <c r="C4515" s="2"/>
    </row>
    <row r="4516" spans="2:3" x14ac:dyDescent="0.45">
      <c r="B4516" s="1"/>
      <c r="C4516" s="2"/>
    </row>
    <row r="4517" spans="2:3" x14ac:dyDescent="0.45">
      <c r="B4517" s="1"/>
      <c r="C4517" s="2"/>
    </row>
    <row r="4518" spans="2:3" x14ac:dyDescent="0.45">
      <c r="B4518" s="1"/>
      <c r="C4518" s="2"/>
    </row>
    <row r="4519" spans="2:3" x14ac:dyDescent="0.45">
      <c r="B4519" s="1"/>
      <c r="C4519" s="2"/>
    </row>
    <row r="4520" spans="2:3" x14ac:dyDescent="0.45">
      <c r="B4520" s="1"/>
      <c r="C4520" s="2"/>
    </row>
    <row r="4521" spans="2:3" x14ac:dyDescent="0.45">
      <c r="B4521" s="1"/>
      <c r="C4521" s="2"/>
    </row>
    <row r="4522" spans="2:3" x14ac:dyDescent="0.45">
      <c r="B4522" s="1"/>
      <c r="C4522" s="2"/>
    </row>
    <row r="4523" spans="2:3" x14ac:dyDescent="0.45">
      <c r="B4523" s="1"/>
      <c r="C4523" s="2"/>
    </row>
    <row r="4524" spans="2:3" x14ac:dyDescent="0.45">
      <c r="B4524" s="1"/>
      <c r="C4524" s="2"/>
    </row>
    <row r="4525" spans="2:3" x14ac:dyDescent="0.45">
      <c r="B4525" s="1"/>
      <c r="C4525" s="2"/>
    </row>
    <row r="4526" spans="2:3" x14ac:dyDescent="0.45">
      <c r="B4526" s="1"/>
      <c r="C4526" s="2"/>
    </row>
    <row r="4527" spans="2:3" x14ac:dyDescent="0.45">
      <c r="B4527" s="1"/>
      <c r="C4527" s="2"/>
    </row>
    <row r="4528" spans="2:3" x14ac:dyDescent="0.45">
      <c r="B4528" s="1"/>
      <c r="C4528" s="2"/>
    </row>
    <row r="4529" spans="2:3" x14ac:dyDescent="0.45">
      <c r="B4529" s="1"/>
      <c r="C4529" s="2"/>
    </row>
    <row r="4530" spans="2:3" x14ac:dyDescent="0.45">
      <c r="B4530" s="1"/>
      <c r="C4530" s="2"/>
    </row>
    <row r="4531" spans="2:3" x14ac:dyDescent="0.45">
      <c r="B4531" s="1"/>
      <c r="C4531" s="2"/>
    </row>
    <row r="4532" spans="2:3" x14ac:dyDescent="0.45">
      <c r="B4532" s="1"/>
      <c r="C4532" s="2"/>
    </row>
    <row r="4533" spans="2:3" x14ac:dyDescent="0.45">
      <c r="B4533" s="1"/>
      <c r="C4533" s="2"/>
    </row>
    <row r="4534" spans="2:3" x14ac:dyDescent="0.45">
      <c r="B4534" s="1"/>
      <c r="C4534" s="2"/>
    </row>
    <row r="4535" spans="2:3" x14ac:dyDescent="0.45">
      <c r="B4535" s="1"/>
      <c r="C4535" s="2"/>
    </row>
    <row r="4536" spans="2:3" x14ac:dyDescent="0.45">
      <c r="B4536" s="1"/>
      <c r="C4536" s="2"/>
    </row>
    <row r="4537" spans="2:3" x14ac:dyDescent="0.45">
      <c r="B4537" s="1"/>
      <c r="C4537" s="2"/>
    </row>
    <row r="4538" spans="2:3" x14ac:dyDescent="0.45">
      <c r="B4538" s="1"/>
      <c r="C4538" s="2"/>
    </row>
    <row r="4539" spans="2:3" x14ac:dyDescent="0.45">
      <c r="B4539" s="1"/>
      <c r="C4539" s="2"/>
    </row>
    <row r="4540" spans="2:3" x14ac:dyDescent="0.45">
      <c r="B4540" s="1"/>
      <c r="C4540" s="2"/>
    </row>
    <row r="4541" spans="2:3" x14ac:dyDescent="0.45">
      <c r="B4541" s="1"/>
      <c r="C4541" s="2"/>
    </row>
    <row r="4542" spans="2:3" x14ac:dyDescent="0.45">
      <c r="B4542" s="1"/>
      <c r="C4542" s="2"/>
    </row>
    <row r="4543" spans="2:3" x14ac:dyDescent="0.45">
      <c r="B4543" s="1"/>
      <c r="C4543" s="2"/>
    </row>
    <row r="4544" spans="2:3" x14ac:dyDescent="0.45">
      <c r="B4544" s="1"/>
      <c r="C4544" s="2"/>
    </row>
    <row r="4545" spans="2:3" x14ac:dyDescent="0.45">
      <c r="B4545" s="1"/>
      <c r="C4545" s="2"/>
    </row>
    <row r="4546" spans="2:3" x14ac:dyDescent="0.45">
      <c r="B4546" s="1"/>
      <c r="C4546" s="2"/>
    </row>
    <row r="4547" spans="2:3" x14ac:dyDescent="0.45">
      <c r="B4547" s="1"/>
      <c r="C4547" s="2"/>
    </row>
    <row r="4548" spans="2:3" x14ac:dyDescent="0.45">
      <c r="B4548" s="1"/>
      <c r="C4548" s="2"/>
    </row>
    <row r="4549" spans="2:3" x14ac:dyDescent="0.45">
      <c r="B4549" s="1"/>
      <c r="C4549" s="2"/>
    </row>
    <row r="4550" spans="2:3" x14ac:dyDescent="0.45">
      <c r="B4550" s="1"/>
      <c r="C4550" s="2"/>
    </row>
    <row r="4551" spans="2:3" x14ac:dyDescent="0.45">
      <c r="B4551" s="1"/>
      <c r="C4551" s="2"/>
    </row>
    <row r="4552" spans="2:3" x14ac:dyDescent="0.45">
      <c r="B4552" s="1"/>
      <c r="C4552" s="2"/>
    </row>
    <row r="4553" spans="2:3" x14ac:dyDescent="0.45">
      <c r="B4553" s="1"/>
      <c r="C4553" s="2"/>
    </row>
    <row r="4554" spans="2:3" x14ac:dyDescent="0.45">
      <c r="B4554" s="1"/>
      <c r="C4554" s="2"/>
    </row>
    <row r="4555" spans="2:3" x14ac:dyDescent="0.45">
      <c r="B4555" s="1"/>
      <c r="C4555" s="2"/>
    </row>
    <row r="4556" spans="2:3" x14ac:dyDescent="0.45">
      <c r="B4556" s="1"/>
      <c r="C4556" s="2"/>
    </row>
    <row r="4557" spans="2:3" x14ac:dyDescent="0.45">
      <c r="B4557" s="1"/>
      <c r="C4557" s="2"/>
    </row>
    <row r="4558" spans="2:3" x14ac:dyDescent="0.45">
      <c r="B4558" s="1"/>
      <c r="C4558" s="2"/>
    </row>
    <row r="4559" spans="2:3" x14ac:dyDescent="0.45">
      <c r="B4559" s="1"/>
      <c r="C4559" s="2"/>
    </row>
    <row r="4560" spans="2:3" x14ac:dyDescent="0.45">
      <c r="B4560" s="1"/>
      <c r="C4560" s="2"/>
    </row>
    <row r="4561" spans="2:3" x14ac:dyDescent="0.45">
      <c r="B4561" s="1"/>
      <c r="C4561" s="2"/>
    </row>
    <row r="4562" spans="2:3" x14ac:dyDescent="0.45">
      <c r="B4562" s="1"/>
      <c r="C4562" s="2"/>
    </row>
    <row r="4563" spans="2:3" x14ac:dyDescent="0.45">
      <c r="B4563" s="1"/>
      <c r="C4563" s="2"/>
    </row>
    <row r="4564" spans="2:3" x14ac:dyDescent="0.45">
      <c r="B4564" s="1"/>
      <c r="C4564" s="2"/>
    </row>
    <row r="4565" spans="2:3" x14ac:dyDescent="0.45">
      <c r="B4565" s="1"/>
      <c r="C4565" s="2"/>
    </row>
    <row r="4566" spans="2:3" x14ac:dyDescent="0.45">
      <c r="B4566" s="1"/>
      <c r="C4566" s="2"/>
    </row>
    <row r="4567" spans="2:3" x14ac:dyDescent="0.45">
      <c r="B4567" s="1"/>
      <c r="C4567" s="2"/>
    </row>
    <row r="4568" spans="2:3" x14ac:dyDescent="0.45">
      <c r="B4568" s="1"/>
      <c r="C4568" s="2"/>
    </row>
    <row r="4569" spans="2:3" x14ac:dyDescent="0.45">
      <c r="B4569" s="1"/>
      <c r="C4569" s="2"/>
    </row>
    <row r="4570" spans="2:3" x14ac:dyDescent="0.45">
      <c r="B4570" s="1"/>
      <c r="C4570" s="2"/>
    </row>
    <row r="4571" spans="2:3" x14ac:dyDescent="0.45">
      <c r="B4571" s="1"/>
      <c r="C4571" s="2"/>
    </row>
    <row r="4572" spans="2:3" x14ac:dyDescent="0.45">
      <c r="B4572" s="1"/>
      <c r="C4572" s="2"/>
    </row>
    <row r="4573" spans="2:3" x14ac:dyDescent="0.45">
      <c r="B4573" s="1"/>
      <c r="C4573" s="2"/>
    </row>
    <row r="4574" spans="2:3" x14ac:dyDescent="0.45">
      <c r="B4574" s="1"/>
      <c r="C4574" s="2"/>
    </row>
    <row r="4575" spans="2:3" x14ac:dyDescent="0.45">
      <c r="B4575" s="1"/>
      <c r="C4575" s="2"/>
    </row>
    <row r="4576" spans="2:3" x14ac:dyDescent="0.45">
      <c r="B4576" s="1"/>
      <c r="C4576" s="2"/>
    </row>
    <row r="4577" spans="2:3" x14ac:dyDescent="0.45">
      <c r="B4577" s="1"/>
      <c r="C4577" s="2"/>
    </row>
    <row r="4578" spans="2:3" x14ac:dyDescent="0.45">
      <c r="B4578" s="1"/>
      <c r="C4578" s="2"/>
    </row>
    <row r="4579" spans="2:3" x14ac:dyDescent="0.45">
      <c r="B4579" s="1"/>
      <c r="C4579" s="2"/>
    </row>
    <row r="4580" spans="2:3" x14ac:dyDescent="0.45">
      <c r="B4580" s="1"/>
      <c r="C4580" s="2"/>
    </row>
    <row r="4581" spans="2:3" x14ac:dyDescent="0.45">
      <c r="B4581" s="1"/>
      <c r="C4581" s="2"/>
    </row>
    <row r="4582" spans="2:3" x14ac:dyDescent="0.45">
      <c r="B4582" s="1"/>
      <c r="C4582" s="2"/>
    </row>
    <row r="4583" spans="2:3" x14ac:dyDescent="0.45">
      <c r="B4583" s="1"/>
      <c r="C4583" s="2"/>
    </row>
    <row r="4584" spans="2:3" x14ac:dyDescent="0.45">
      <c r="B4584" s="1"/>
      <c r="C4584" s="2"/>
    </row>
    <row r="4585" spans="2:3" x14ac:dyDescent="0.45">
      <c r="B4585" s="1"/>
      <c r="C4585" s="2"/>
    </row>
    <row r="4586" spans="2:3" x14ac:dyDescent="0.45">
      <c r="B4586" s="1"/>
      <c r="C4586" s="2"/>
    </row>
    <row r="4587" spans="2:3" x14ac:dyDescent="0.45">
      <c r="B4587" s="1"/>
      <c r="C4587" s="2"/>
    </row>
    <row r="4588" spans="2:3" x14ac:dyDescent="0.45">
      <c r="B4588" s="1"/>
      <c r="C4588" s="2"/>
    </row>
    <row r="4589" spans="2:3" x14ac:dyDescent="0.45">
      <c r="B4589" s="1"/>
      <c r="C4589" s="2"/>
    </row>
    <row r="4590" spans="2:3" x14ac:dyDescent="0.45">
      <c r="B4590" s="1"/>
      <c r="C4590" s="2"/>
    </row>
    <row r="4591" spans="2:3" x14ac:dyDescent="0.45">
      <c r="B4591" s="1"/>
      <c r="C4591" s="2"/>
    </row>
    <row r="4592" spans="2:3" x14ac:dyDescent="0.45">
      <c r="B4592" s="1"/>
      <c r="C4592" s="2"/>
    </row>
    <row r="4593" spans="2:3" x14ac:dyDescent="0.45">
      <c r="B4593" s="1"/>
      <c r="C4593" s="2"/>
    </row>
    <row r="4594" spans="2:3" x14ac:dyDescent="0.45">
      <c r="B4594" s="1"/>
      <c r="C4594" s="2"/>
    </row>
    <row r="4595" spans="2:3" x14ac:dyDescent="0.45">
      <c r="B4595" s="1"/>
      <c r="C4595" s="2"/>
    </row>
    <row r="4596" spans="2:3" x14ac:dyDescent="0.45">
      <c r="B4596" s="1"/>
      <c r="C4596" s="2"/>
    </row>
    <row r="4597" spans="2:3" x14ac:dyDescent="0.45">
      <c r="B4597" s="1"/>
      <c r="C4597" s="2"/>
    </row>
    <row r="4598" spans="2:3" x14ac:dyDescent="0.45">
      <c r="B4598" s="1"/>
      <c r="C4598" s="2"/>
    </row>
    <row r="4599" spans="2:3" x14ac:dyDescent="0.45">
      <c r="B4599" s="1"/>
      <c r="C4599" s="2"/>
    </row>
    <row r="4600" spans="2:3" x14ac:dyDescent="0.45">
      <c r="B4600" s="1"/>
      <c r="C4600" s="2"/>
    </row>
    <row r="4601" spans="2:3" x14ac:dyDescent="0.45">
      <c r="B4601" s="1"/>
      <c r="C4601" s="2"/>
    </row>
    <row r="4602" spans="2:3" x14ac:dyDescent="0.45">
      <c r="B4602" s="1"/>
      <c r="C4602" s="2"/>
    </row>
    <row r="4603" spans="2:3" x14ac:dyDescent="0.45">
      <c r="B4603" s="1"/>
      <c r="C4603" s="2"/>
    </row>
    <row r="4604" spans="2:3" x14ac:dyDescent="0.45">
      <c r="B4604" s="1"/>
      <c r="C4604" s="2"/>
    </row>
    <row r="4605" spans="2:3" x14ac:dyDescent="0.45">
      <c r="B4605" s="1"/>
      <c r="C4605" s="2"/>
    </row>
    <row r="4606" spans="2:3" x14ac:dyDescent="0.45">
      <c r="B4606" s="1"/>
      <c r="C4606" s="2"/>
    </row>
    <row r="4607" spans="2:3" x14ac:dyDescent="0.45">
      <c r="B4607" s="1"/>
      <c r="C4607" s="2"/>
    </row>
    <row r="4608" spans="2:3" x14ac:dyDescent="0.45">
      <c r="B4608" s="1"/>
      <c r="C4608" s="2"/>
    </row>
    <row r="4609" spans="2:3" x14ac:dyDescent="0.45">
      <c r="B4609" s="1"/>
      <c r="C4609" s="2"/>
    </row>
    <row r="4610" spans="2:3" x14ac:dyDescent="0.45">
      <c r="B4610" s="1"/>
      <c r="C4610" s="2"/>
    </row>
    <row r="4611" spans="2:3" x14ac:dyDescent="0.45">
      <c r="B4611" s="1"/>
      <c r="C4611" s="2"/>
    </row>
    <row r="4612" spans="2:3" x14ac:dyDescent="0.45">
      <c r="B4612" s="1"/>
      <c r="C4612" s="2"/>
    </row>
    <row r="4613" spans="2:3" x14ac:dyDescent="0.45">
      <c r="B4613" s="1"/>
      <c r="C4613" s="2"/>
    </row>
    <row r="4614" spans="2:3" x14ac:dyDescent="0.45">
      <c r="B4614" s="1"/>
      <c r="C4614" s="2"/>
    </row>
    <row r="4615" spans="2:3" x14ac:dyDescent="0.45">
      <c r="B4615" s="1"/>
      <c r="C4615" s="2"/>
    </row>
    <row r="4616" spans="2:3" x14ac:dyDescent="0.45">
      <c r="B4616" s="1"/>
      <c r="C4616" s="2"/>
    </row>
    <row r="4617" spans="2:3" x14ac:dyDescent="0.45">
      <c r="B4617" s="1"/>
      <c r="C4617" s="2"/>
    </row>
    <row r="4618" spans="2:3" x14ac:dyDescent="0.45">
      <c r="B4618" s="1"/>
      <c r="C4618" s="2"/>
    </row>
    <row r="4619" spans="2:3" x14ac:dyDescent="0.45">
      <c r="B4619" s="1"/>
      <c r="C4619" s="2"/>
    </row>
    <row r="4620" spans="2:3" x14ac:dyDescent="0.45">
      <c r="B4620" s="1"/>
      <c r="C4620" s="2"/>
    </row>
    <row r="4621" spans="2:3" x14ac:dyDescent="0.45">
      <c r="B4621" s="1"/>
      <c r="C4621" s="2"/>
    </row>
    <row r="4622" spans="2:3" x14ac:dyDescent="0.45">
      <c r="B4622" s="1"/>
      <c r="C4622" s="2"/>
    </row>
    <row r="4623" spans="2:3" x14ac:dyDescent="0.45">
      <c r="B4623" s="1"/>
      <c r="C4623" s="2"/>
    </row>
    <row r="4624" spans="2:3" x14ac:dyDescent="0.45">
      <c r="B4624" s="1"/>
      <c r="C4624" s="2"/>
    </row>
    <row r="4625" spans="2:3" x14ac:dyDescent="0.45">
      <c r="B4625" s="1"/>
      <c r="C4625" s="2"/>
    </row>
    <row r="4626" spans="2:3" x14ac:dyDescent="0.45">
      <c r="B4626" s="1"/>
      <c r="C4626" s="2"/>
    </row>
    <row r="4627" spans="2:3" x14ac:dyDescent="0.45">
      <c r="B4627" s="1"/>
      <c r="C4627" s="2"/>
    </row>
    <row r="4628" spans="2:3" x14ac:dyDescent="0.45">
      <c r="B4628" s="1"/>
      <c r="C4628" s="2"/>
    </row>
    <row r="4629" spans="2:3" x14ac:dyDescent="0.45">
      <c r="B4629" s="1"/>
      <c r="C4629" s="2"/>
    </row>
    <row r="4630" spans="2:3" x14ac:dyDescent="0.45">
      <c r="B4630" s="1"/>
      <c r="C4630" s="2"/>
    </row>
    <row r="4631" spans="2:3" x14ac:dyDescent="0.45">
      <c r="B4631" s="1"/>
      <c r="C4631" s="2"/>
    </row>
    <row r="4632" spans="2:3" x14ac:dyDescent="0.45">
      <c r="B4632" s="1"/>
      <c r="C4632" s="2"/>
    </row>
    <row r="4633" spans="2:3" x14ac:dyDescent="0.45">
      <c r="B4633" s="1"/>
      <c r="C4633" s="2"/>
    </row>
    <row r="4634" spans="2:3" x14ac:dyDescent="0.45">
      <c r="B4634" s="1"/>
      <c r="C4634" s="2"/>
    </row>
    <row r="4635" spans="2:3" x14ac:dyDescent="0.45">
      <c r="B4635" s="1"/>
      <c r="C4635" s="2"/>
    </row>
    <row r="4636" spans="2:3" x14ac:dyDescent="0.45">
      <c r="B4636" s="1"/>
      <c r="C4636" s="2"/>
    </row>
    <row r="4637" spans="2:3" x14ac:dyDescent="0.45">
      <c r="B4637" s="1"/>
      <c r="C4637" s="2"/>
    </row>
    <row r="4638" spans="2:3" x14ac:dyDescent="0.45">
      <c r="B4638" s="1"/>
      <c r="C4638" s="2"/>
    </row>
    <row r="4639" spans="2:3" x14ac:dyDescent="0.45">
      <c r="B4639" s="1"/>
      <c r="C4639" s="2"/>
    </row>
    <row r="4640" spans="2:3" x14ac:dyDescent="0.45">
      <c r="B4640" s="1"/>
      <c r="C4640" s="2"/>
    </row>
    <row r="4641" spans="2:3" x14ac:dyDescent="0.45">
      <c r="B4641" s="1"/>
      <c r="C4641" s="2"/>
    </row>
    <row r="4642" spans="2:3" x14ac:dyDescent="0.45">
      <c r="B4642" s="1"/>
      <c r="C4642" s="2"/>
    </row>
    <row r="4643" spans="2:3" x14ac:dyDescent="0.45">
      <c r="B4643" s="1"/>
      <c r="C4643" s="2"/>
    </row>
    <row r="4644" spans="2:3" x14ac:dyDescent="0.45">
      <c r="B4644" s="1"/>
      <c r="C4644" s="2"/>
    </row>
    <row r="4645" spans="2:3" x14ac:dyDescent="0.45">
      <c r="B4645" s="1"/>
      <c r="C4645" s="2"/>
    </row>
    <row r="4646" spans="2:3" x14ac:dyDescent="0.45">
      <c r="B4646" s="1"/>
      <c r="C4646" s="2"/>
    </row>
    <row r="4647" spans="2:3" x14ac:dyDescent="0.45">
      <c r="B4647" s="1"/>
      <c r="C4647" s="2"/>
    </row>
    <row r="4648" spans="2:3" x14ac:dyDescent="0.45">
      <c r="B4648" s="1"/>
      <c r="C4648" s="2"/>
    </row>
    <row r="4649" spans="2:3" x14ac:dyDescent="0.45">
      <c r="B4649" s="1"/>
      <c r="C4649" s="2"/>
    </row>
    <row r="4650" spans="2:3" x14ac:dyDescent="0.45">
      <c r="B4650" s="1"/>
      <c r="C4650" s="2"/>
    </row>
    <row r="4651" spans="2:3" x14ac:dyDescent="0.45">
      <c r="B4651" s="1"/>
      <c r="C4651" s="2"/>
    </row>
    <row r="4652" spans="2:3" x14ac:dyDescent="0.45">
      <c r="B4652" s="1"/>
      <c r="C4652" s="2"/>
    </row>
    <row r="4653" spans="2:3" x14ac:dyDescent="0.45">
      <c r="B4653" s="1"/>
      <c r="C4653" s="2"/>
    </row>
    <row r="4654" spans="2:3" x14ac:dyDescent="0.45">
      <c r="B4654" s="1"/>
      <c r="C4654" s="2"/>
    </row>
    <row r="4655" spans="2:3" x14ac:dyDescent="0.45">
      <c r="B4655" s="1"/>
      <c r="C4655" s="2"/>
    </row>
    <row r="4656" spans="2:3" x14ac:dyDescent="0.45">
      <c r="B4656" s="1"/>
      <c r="C4656" s="2"/>
    </row>
    <row r="4657" spans="2:3" x14ac:dyDescent="0.45">
      <c r="B4657" s="1"/>
      <c r="C4657" s="2"/>
    </row>
    <row r="4658" spans="2:3" x14ac:dyDescent="0.45">
      <c r="B4658" s="1"/>
      <c r="C4658" s="2"/>
    </row>
    <row r="4659" spans="2:3" x14ac:dyDescent="0.45">
      <c r="B4659" s="1"/>
      <c r="C4659" s="2"/>
    </row>
    <row r="4660" spans="2:3" x14ac:dyDescent="0.45">
      <c r="B4660" s="1"/>
      <c r="C4660" s="2"/>
    </row>
    <row r="4661" spans="2:3" x14ac:dyDescent="0.45">
      <c r="B4661" s="1"/>
      <c r="C4661" s="2"/>
    </row>
    <row r="4662" spans="2:3" x14ac:dyDescent="0.45">
      <c r="B4662" s="1"/>
      <c r="C4662" s="2"/>
    </row>
    <row r="4663" spans="2:3" x14ac:dyDescent="0.45">
      <c r="B4663" s="1"/>
      <c r="C4663" s="2"/>
    </row>
    <row r="4664" spans="2:3" x14ac:dyDescent="0.45">
      <c r="B4664" s="1"/>
      <c r="C4664" s="2"/>
    </row>
    <row r="4665" spans="2:3" x14ac:dyDescent="0.45">
      <c r="B4665" s="1"/>
      <c r="C4665" s="2"/>
    </row>
    <row r="4666" spans="2:3" x14ac:dyDescent="0.45">
      <c r="B4666" s="1"/>
      <c r="C4666" s="2"/>
    </row>
    <row r="4667" spans="2:3" x14ac:dyDescent="0.45">
      <c r="B4667" s="1"/>
      <c r="C4667" s="2"/>
    </row>
    <row r="4668" spans="2:3" x14ac:dyDescent="0.45">
      <c r="B4668" s="1"/>
      <c r="C4668" s="2"/>
    </row>
    <row r="4669" spans="2:3" x14ac:dyDescent="0.45">
      <c r="B4669" s="1"/>
      <c r="C4669" s="2"/>
    </row>
    <row r="4670" spans="2:3" x14ac:dyDescent="0.45">
      <c r="B4670" s="1"/>
      <c r="C4670" s="2"/>
    </row>
    <row r="4671" spans="2:3" x14ac:dyDescent="0.45">
      <c r="B4671" s="1"/>
      <c r="C4671" s="2"/>
    </row>
    <row r="4672" spans="2:3" x14ac:dyDescent="0.45">
      <c r="B4672" s="1"/>
      <c r="C4672" s="2"/>
    </row>
    <row r="4673" spans="2:3" x14ac:dyDescent="0.45">
      <c r="B4673" s="1"/>
      <c r="C4673" s="2"/>
    </row>
    <row r="4674" spans="2:3" x14ac:dyDescent="0.45">
      <c r="B4674" s="1"/>
      <c r="C4674" s="2"/>
    </row>
    <row r="4675" spans="2:3" x14ac:dyDescent="0.45">
      <c r="B4675" s="1"/>
      <c r="C4675" s="2"/>
    </row>
    <row r="4676" spans="2:3" x14ac:dyDescent="0.45">
      <c r="B4676" s="1"/>
      <c r="C4676" s="2"/>
    </row>
    <row r="4677" spans="2:3" x14ac:dyDescent="0.45">
      <c r="B4677" s="1"/>
      <c r="C4677" s="2"/>
    </row>
    <row r="4678" spans="2:3" x14ac:dyDescent="0.45">
      <c r="B4678" s="1"/>
      <c r="C4678" s="2"/>
    </row>
    <row r="4679" spans="2:3" x14ac:dyDescent="0.45">
      <c r="B4679" s="1"/>
      <c r="C4679" s="2"/>
    </row>
    <row r="4680" spans="2:3" x14ac:dyDescent="0.45">
      <c r="B4680" s="1"/>
      <c r="C4680" s="2"/>
    </row>
    <row r="4681" spans="2:3" x14ac:dyDescent="0.45">
      <c r="B4681" s="1"/>
      <c r="C4681" s="2"/>
    </row>
    <row r="4682" spans="2:3" x14ac:dyDescent="0.45">
      <c r="B4682" s="1"/>
      <c r="C4682" s="2"/>
    </row>
    <row r="4683" spans="2:3" x14ac:dyDescent="0.45">
      <c r="B4683" s="1"/>
      <c r="C4683" s="2"/>
    </row>
    <row r="4684" spans="2:3" x14ac:dyDescent="0.45">
      <c r="B4684" s="1"/>
      <c r="C4684" s="2"/>
    </row>
    <row r="4685" spans="2:3" x14ac:dyDescent="0.45">
      <c r="B4685" s="1"/>
      <c r="C4685" s="2"/>
    </row>
    <row r="4686" spans="2:3" x14ac:dyDescent="0.45">
      <c r="B4686" s="1"/>
      <c r="C4686" s="2"/>
    </row>
    <row r="4687" spans="2:3" x14ac:dyDescent="0.45">
      <c r="B4687" s="1"/>
      <c r="C4687" s="2"/>
    </row>
    <row r="4688" spans="2:3" x14ac:dyDescent="0.45">
      <c r="B4688" s="1"/>
      <c r="C4688" s="2"/>
    </row>
    <row r="4689" spans="2:3" x14ac:dyDescent="0.45">
      <c r="B4689" s="1"/>
      <c r="C4689" s="2"/>
    </row>
    <row r="4690" spans="2:3" x14ac:dyDescent="0.45">
      <c r="B4690" s="1"/>
      <c r="C4690" s="2"/>
    </row>
    <row r="4691" spans="2:3" x14ac:dyDescent="0.45">
      <c r="B4691" s="1"/>
      <c r="C4691" s="2"/>
    </row>
    <row r="4692" spans="2:3" x14ac:dyDescent="0.45">
      <c r="B4692" s="1"/>
      <c r="C4692" s="2"/>
    </row>
    <row r="4693" spans="2:3" x14ac:dyDescent="0.45">
      <c r="B4693" s="1"/>
      <c r="C4693" s="2"/>
    </row>
    <row r="4694" spans="2:3" x14ac:dyDescent="0.45">
      <c r="B4694" s="1"/>
      <c r="C4694" s="2"/>
    </row>
    <row r="4695" spans="2:3" x14ac:dyDescent="0.45">
      <c r="B4695" s="1"/>
      <c r="C4695" s="2"/>
    </row>
    <row r="4696" spans="2:3" x14ac:dyDescent="0.45">
      <c r="B4696" s="1"/>
      <c r="C4696" s="2"/>
    </row>
    <row r="4697" spans="2:3" x14ac:dyDescent="0.45">
      <c r="B4697" s="1"/>
      <c r="C4697" s="2"/>
    </row>
    <row r="4698" spans="2:3" x14ac:dyDescent="0.45">
      <c r="B4698" s="1"/>
      <c r="C4698" s="2"/>
    </row>
    <row r="4699" spans="2:3" x14ac:dyDescent="0.45">
      <c r="B4699" s="1"/>
      <c r="C4699" s="2"/>
    </row>
    <row r="4700" spans="2:3" x14ac:dyDescent="0.45">
      <c r="B4700" s="1"/>
      <c r="C4700" s="2"/>
    </row>
    <row r="4701" spans="2:3" x14ac:dyDescent="0.45">
      <c r="B4701" s="1"/>
      <c r="C4701" s="2"/>
    </row>
    <row r="4702" spans="2:3" x14ac:dyDescent="0.45">
      <c r="B4702" s="1"/>
      <c r="C4702" s="2"/>
    </row>
    <row r="4703" spans="2:3" x14ac:dyDescent="0.45">
      <c r="B4703" s="1"/>
      <c r="C4703" s="2"/>
    </row>
    <row r="4704" spans="2:3" x14ac:dyDescent="0.45">
      <c r="B4704" s="1"/>
      <c r="C4704" s="2"/>
    </row>
    <row r="4705" spans="2:3" x14ac:dyDescent="0.45">
      <c r="B4705" s="1"/>
      <c r="C4705" s="2"/>
    </row>
    <row r="4706" spans="2:3" x14ac:dyDescent="0.45">
      <c r="B4706" s="1"/>
      <c r="C4706" s="2"/>
    </row>
    <row r="4707" spans="2:3" x14ac:dyDescent="0.45">
      <c r="B4707" s="1"/>
      <c r="C4707" s="2"/>
    </row>
    <row r="4708" spans="2:3" x14ac:dyDescent="0.45">
      <c r="B4708" s="1"/>
      <c r="C4708" s="2"/>
    </row>
    <row r="4709" spans="2:3" x14ac:dyDescent="0.45">
      <c r="B4709" s="1"/>
      <c r="C4709" s="2"/>
    </row>
    <row r="4710" spans="2:3" x14ac:dyDescent="0.45">
      <c r="B4710" s="1"/>
      <c r="C4710" s="2"/>
    </row>
    <row r="4711" spans="2:3" x14ac:dyDescent="0.45">
      <c r="B4711" s="1"/>
      <c r="C4711" s="2"/>
    </row>
    <row r="4712" spans="2:3" x14ac:dyDescent="0.45">
      <c r="B4712" s="1"/>
      <c r="C4712" s="2"/>
    </row>
    <row r="4713" spans="2:3" x14ac:dyDescent="0.45">
      <c r="B4713" s="1"/>
      <c r="C4713" s="2"/>
    </row>
    <row r="4714" spans="2:3" x14ac:dyDescent="0.45">
      <c r="B4714" s="1"/>
      <c r="C4714" s="2"/>
    </row>
    <row r="4715" spans="2:3" x14ac:dyDescent="0.45">
      <c r="B4715" s="1"/>
      <c r="C4715" s="2"/>
    </row>
    <row r="4716" spans="2:3" x14ac:dyDescent="0.45">
      <c r="B4716" s="1"/>
      <c r="C4716" s="2"/>
    </row>
    <row r="4717" spans="2:3" x14ac:dyDescent="0.45">
      <c r="B4717" s="1"/>
      <c r="C4717" s="2"/>
    </row>
    <row r="4718" spans="2:3" x14ac:dyDescent="0.45">
      <c r="B4718" s="1"/>
      <c r="C4718" s="2"/>
    </row>
    <row r="4719" spans="2:3" x14ac:dyDescent="0.45">
      <c r="B4719" s="1"/>
      <c r="C4719" s="2"/>
    </row>
    <row r="4720" spans="2:3" x14ac:dyDescent="0.45">
      <c r="B4720" s="1"/>
      <c r="C4720" s="2"/>
    </row>
    <row r="4721" spans="2:3" x14ac:dyDescent="0.45">
      <c r="B4721" s="1"/>
      <c r="C4721" s="2"/>
    </row>
    <row r="4722" spans="2:3" x14ac:dyDescent="0.45">
      <c r="B4722" s="1"/>
      <c r="C4722" s="2"/>
    </row>
    <row r="4723" spans="2:3" x14ac:dyDescent="0.45">
      <c r="B4723" s="1"/>
      <c r="C4723" s="2"/>
    </row>
    <row r="4724" spans="2:3" x14ac:dyDescent="0.45">
      <c r="B4724" s="1"/>
      <c r="C4724" s="2"/>
    </row>
    <row r="4725" spans="2:3" x14ac:dyDescent="0.45">
      <c r="B4725" s="1"/>
      <c r="C4725" s="2"/>
    </row>
    <row r="4726" spans="2:3" x14ac:dyDescent="0.45">
      <c r="B4726" s="1"/>
      <c r="C4726" s="2"/>
    </row>
    <row r="4727" spans="2:3" x14ac:dyDescent="0.45">
      <c r="B4727" s="1"/>
      <c r="C4727" s="2"/>
    </row>
    <row r="4728" spans="2:3" x14ac:dyDescent="0.45">
      <c r="B4728" s="1"/>
      <c r="C4728" s="2"/>
    </row>
    <row r="4729" spans="2:3" x14ac:dyDescent="0.45">
      <c r="B4729" s="1"/>
      <c r="C4729" s="2"/>
    </row>
    <row r="4730" spans="2:3" x14ac:dyDescent="0.45">
      <c r="B4730" s="1"/>
      <c r="C4730" s="2"/>
    </row>
    <row r="4731" spans="2:3" x14ac:dyDescent="0.45">
      <c r="B4731" s="1"/>
      <c r="C4731" s="2"/>
    </row>
    <row r="4732" spans="2:3" x14ac:dyDescent="0.45">
      <c r="B4732" s="1"/>
      <c r="C4732" s="2"/>
    </row>
    <row r="4733" spans="2:3" x14ac:dyDescent="0.45">
      <c r="B4733" s="1"/>
      <c r="C4733" s="2"/>
    </row>
    <row r="4734" spans="2:3" x14ac:dyDescent="0.45">
      <c r="B4734" s="1"/>
      <c r="C4734" s="2"/>
    </row>
    <row r="4735" spans="2:3" x14ac:dyDescent="0.45">
      <c r="B4735" s="1"/>
      <c r="C4735" s="2"/>
    </row>
    <row r="4736" spans="2:3" x14ac:dyDescent="0.45">
      <c r="B4736" s="1"/>
      <c r="C4736" s="2"/>
    </row>
    <row r="4737" spans="2:3" x14ac:dyDescent="0.45">
      <c r="B4737" s="1"/>
      <c r="C4737" s="2"/>
    </row>
    <row r="4738" spans="2:3" x14ac:dyDescent="0.45">
      <c r="B4738" s="1"/>
      <c r="C4738" s="2"/>
    </row>
    <row r="4739" spans="2:3" x14ac:dyDescent="0.45">
      <c r="B4739" s="1"/>
      <c r="C4739" s="2"/>
    </row>
    <row r="4740" spans="2:3" x14ac:dyDescent="0.45">
      <c r="B4740" s="1"/>
      <c r="C4740" s="2"/>
    </row>
    <row r="4741" spans="2:3" x14ac:dyDescent="0.45">
      <c r="B4741" s="1"/>
      <c r="C4741" s="2"/>
    </row>
    <row r="4742" spans="2:3" x14ac:dyDescent="0.45">
      <c r="B4742" s="1"/>
      <c r="C4742" s="2"/>
    </row>
    <row r="4743" spans="2:3" x14ac:dyDescent="0.45">
      <c r="B4743" s="1"/>
      <c r="C4743" s="2"/>
    </row>
    <row r="4744" spans="2:3" x14ac:dyDescent="0.45">
      <c r="B4744" s="1"/>
      <c r="C4744" s="2"/>
    </row>
    <row r="4745" spans="2:3" x14ac:dyDescent="0.45">
      <c r="B4745" s="1"/>
      <c r="C4745" s="2"/>
    </row>
    <row r="4746" spans="2:3" x14ac:dyDescent="0.45">
      <c r="B4746" s="1"/>
      <c r="C4746" s="2"/>
    </row>
    <row r="4747" spans="2:3" x14ac:dyDescent="0.45">
      <c r="B4747" s="1"/>
      <c r="C4747" s="2"/>
    </row>
    <row r="4748" spans="2:3" x14ac:dyDescent="0.45">
      <c r="B4748" s="1"/>
      <c r="C4748" s="2"/>
    </row>
    <row r="4749" spans="2:3" x14ac:dyDescent="0.45">
      <c r="B4749" s="1"/>
      <c r="C4749" s="2"/>
    </row>
    <row r="4750" spans="2:3" x14ac:dyDescent="0.45">
      <c r="B4750" s="1"/>
      <c r="C4750" s="2"/>
    </row>
    <row r="4751" spans="2:3" x14ac:dyDescent="0.45">
      <c r="B4751" s="1"/>
      <c r="C4751" s="2"/>
    </row>
    <row r="4752" spans="2:3" x14ac:dyDescent="0.45">
      <c r="B4752" s="1"/>
      <c r="C4752" s="2"/>
    </row>
    <row r="4753" spans="2:3" x14ac:dyDescent="0.45">
      <c r="B4753" s="1"/>
      <c r="C4753" s="2"/>
    </row>
    <row r="4754" spans="2:3" x14ac:dyDescent="0.45">
      <c r="B4754" s="1"/>
      <c r="C4754" s="2"/>
    </row>
    <row r="4755" spans="2:3" x14ac:dyDescent="0.45">
      <c r="B4755" s="1"/>
      <c r="C4755" s="2"/>
    </row>
    <row r="4756" spans="2:3" x14ac:dyDescent="0.45">
      <c r="B4756" s="1"/>
      <c r="C4756" s="2"/>
    </row>
    <row r="4757" spans="2:3" x14ac:dyDescent="0.45">
      <c r="B4757" s="1"/>
      <c r="C4757" s="2"/>
    </row>
    <row r="4758" spans="2:3" x14ac:dyDescent="0.45">
      <c r="B4758" s="1"/>
      <c r="C4758" s="2"/>
    </row>
    <row r="4759" spans="2:3" x14ac:dyDescent="0.45">
      <c r="B4759" s="1"/>
      <c r="C4759" s="2"/>
    </row>
    <row r="4760" spans="2:3" x14ac:dyDescent="0.45">
      <c r="B4760" s="1"/>
      <c r="C4760" s="2"/>
    </row>
    <row r="4761" spans="2:3" x14ac:dyDescent="0.45">
      <c r="B4761" s="1"/>
      <c r="C4761" s="2"/>
    </row>
    <row r="4762" spans="2:3" x14ac:dyDescent="0.45">
      <c r="B4762" s="1"/>
      <c r="C4762" s="2"/>
    </row>
    <row r="4763" spans="2:3" x14ac:dyDescent="0.45">
      <c r="B4763" s="1"/>
      <c r="C4763" s="2"/>
    </row>
    <row r="4764" spans="2:3" x14ac:dyDescent="0.45">
      <c r="B4764" s="1"/>
      <c r="C4764" s="2"/>
    </row>
    <row r="4765" spans="2:3" x14ac:dyDescent="0.45">
      <c r="B4765" s="1"/>
      <c r="C4765" s="2"/>
    </row>
    <row r="4766" spans="2:3" x14ac:dyDescent="0.45">
      <c r="B4766" s="1"/>
      <c r="C4766" s="2"/>
    </row>
    <row r="4767" spans="2:3" x14ac:dyDescent="0.45">
      <c r="B4767" s="1"/>
      <c r="C4767" s="2"/>
    </row>
    <row r="4768" spans="2:3" x14ac:dyDescent="0.45">
      <c r="B4768" s="1"/>
      <c r="C4768" s="2"/>
    </row>
    <row r="4769" spans="2:3" x14ac:dyDescent="0.45">
      <c r="B4769" s="1"/>
      <c r="C4769" s="2"/>
    </row>
    <row r="4770" spans="2:3" x14ac:dyDescent="0.45">
      <c r="B4770" s="1"/>
      <c r="C4770" s="2"/>
    </row>
    <row r="4771" spans="2:3" x14ac:dyDescent="0.45">
      <c r="B4771" s="1"/>
      <c r="C4771" s="2"/>
    </row>
    <row r="4772" spans="2:3" x14ac:dyDescent="0.45">
      <c r="B4772" s="1"/>
      <c r="C4772" s="2"/>
    </row>
    <row r="4773" spans="2:3" x14ac:dyDescent="0.45">
      <c r="B4773" s="1"/>
      <c r="C4773" s="2"/>
    </row>
    <row r="4774" spans="2:3" x14ac:dyDescent="0.45">
      <c r="B4774" s="1"/>
      <c r="C4774" s="2"/>
    </row>
    <row r="4775" spans="2:3" x14ac:dyDescent="0.45">
      <c r="B4775" s="1"/>
      <c r="C4775" s="2"/>
    </row>
    <row r="4776" spans="2:3" x14ac:dyDescent="0.45">
      <c r="B4776" s="1"/>
      <c r="C4776" s="2"/>
    </row>
    <row r="4777" spans="2:3" x14ac:dyDescent="0.45">
      <c r="B4777" s="1"/>
      <c r="C4777" s="2"/>
    </row>
    <row r="4778" spans="2:3" x14ac:dyDescent="0.45">
      <c r="B4778" s="1"/>
      <c r="C4778" s="2"/>
    </row>
    <row r="4779" spans="2:3" x14ac:dyDescent="0.45">
      <c r="B4779" s="1"/>
      <c r="C4779" s="2"/>
    </row>
    <row r="4780" spans="2:3" x14ac:dyDescent="0.45">
      <c r="B4780" s="1"/>
      <c r="C4780" s="2"/>
    </row>
    <row r="4781" spans="2:3" x14ac:dyDescent="0.45">
      <c r="B4781" s="1"/>
      <c r="C4781" s="2"/>
    </row>
    <row r="4782" spans="2:3" x14ac:dyDescent="0.45">
      <c r="B4782" s="1"/>
      <c r="C4782" s="2"/>
    </row>
    <row r="4783" spans="2:3" x14ac:dyDescent="0.45">
      <c r="B4783" s="1"/>
      <c r="C4783" s="2"/>
    </row>
    <row r="4784" spans="2:3" x14ac:dyDescent="0.45">
      <c r="B4784" s="1"/>
      <c r="C4784" s="2"/>
    </row>
    <row r="4785" spans="2:3" x14ac:dyDescent="0.45">
      <c r="B4785" s="1"/>
      <c r="C4785" s="2"/>
    </row>
    <row r="4786" spans="2:3" x14ac:dyDescent="0.45">
      <c r="B4786" s="1"/>
      <c r="C4786" s="2"/>
    </row>
    <row r="4787" spans="2:3" x14ac:dyDescent="0.45">
      <c r="B4787" s="1"/>
      <c r="C4787" s="2"/>
    </row>
    <row r="4788" spans="2:3" x14ac:dyDescent="0.45">
      <c r="B4788" s="1"/>
      <c r="C4788" s="2"/>
    </row>
    <row r="4789" spans="2:3" x14ac:dyDescent="0.45">
      <c r="B4789" s="1"/>
      <c r="C4789" s="2"/>
    </row>
    <row r="4790" spans="2:3" x14ac:dyDescent="0.45">
      <c r="B4790" s="1"/>
      <c r="C4790" s="2"/>
    </row>
    <row r="4791" spans="2:3" x14ac:dyDescent="0.45">
      <c r="B4791" s="1"/>
      <c r="C4791" s="2"/>
    </row>
    <row r="4792" spans="2:3" x14ac:dyDescent="0.45">
      <c r="B4792" s="1"/>
      <c r="C4792" s="2"/>
    </row>
    <row r="4793" spans="2:3" x14ac:dyDescent="0.45">
      <c r="B4793" s="1"/>
      <c r="C4793" s="2"/>
    </row>
    <row r="4794" spans="2:3" x14ac:dyDescent="0.45">
      <c r="B4794" s="1"/>
      <c r="C4794" s="2"/>
    </row>
    <row r="4795" spans="2:3" x14ac:dyDescent="0.45">
      <c r="B4795" s="1"/>
      <c r="C4795" s="2"/>
    </row>
    <row r="4796" spans="2:3" x14ac:dyDescent="0.45">
      <c r="B4796" s="1"/>
      <c r="C4796" s="2"/>
    </row>
    <row r="4797" spans="2:3" x14ac:dyDescent="0.45">
      <c r="B4797" s="1"/>
      <c r="C4797" s="2"/>
    </row>
    <row r="4798" spans="2:3" x14ac:dyDescent="0.45">
      <c r="B4798" s="1"/>
      <c r="C4798" s="2"/>
    </row>
    <row r="4799" spans="2:3" x14ac:dyDescent="0.45">
      <c r="B4799" s="1"/>
      <c r="C4799" s="2"/>
    </row>
    <row r="4800" spans="2:3" x14ac:dyDescent="0.45">
      <c r="B4800" s="1"/>
      <c r="C4800" s="2"/>
    </row>
    <row r="4801" spans="2:3" x14ac:dyDescent="0.45">
      <c r="B4801" s="1"/>
      <c r="C4801" s="2"/>
    </row>
    <row r="4802" spans="2:3" x14ac:dyDescent="0.45">
      <c r="B4802" s="1"/>
      <c r="C4802" s="2"/>
    </row>
    <row r="4803" spans="2:3" x14ac:dyDescent="0.45">
      <c r="B4803" s="1"/>
      <c r="C4803" s="2"/>
    </row>
    <row r="4804" spans="2:3" x14ac:dyDescent="0.45">
      <c r="B4804" s="1"/>
      <c r="C4804" s="2"/>
    </row>
    <row r="4805" spans="2:3" x14ac:dyDescent="0.45">
      <c r="B4805" s="1"/>
      <c r="C4805" s="2"/>
    </row>
    <row r="4806" spans="2:3" x14ac:dyDescent="0.45">
      <c r="B4806" s="1"/>
      <c r="C4806" s="2"/>
    </row>
    <row r="4807" spans="2:3" x14ac:dyDescent="0.45">
      <c r="B4807" s="1"/>
      <c r="C4807" s="2"/>
    </row>
    <row r="4808" spans="2:3" x14ac:dyDescent="0.45">
      <c r="B4808" s="1"/>
      <c r="C4808" s="2"/>
    </row>
    <row r="4809" spans="2:3" x14ac:dyDescent="0.45">
      <c r="B4809" s="1"/>
      <c r="C4809" s="2"/>
    </row>
    <row r="4810" spans="2:3" x14ac:dyDescent="0.45">
      <c r="B4810" s="1"/>
      <c r="C4810" s="2"/>
    </row>
    <row r="4811" spans="2:3" x14ac:dyDescent="0.45">
      <c r="B4811" s="1"/>
      <c r="C4811" s="2"/>
    </row>
    <row r="4812" spans="2:3" x14ac:dyDescent="0.45">
      <c r="B4812" s="1"/>
      <c r="C4812" s="2"/>
    </row>
    <row r="4813" spans="2:3" x14ac:dyDescent="0.45">
      <c r="B4813" s="1"/>
      <c r="C4813" s="2"/>
    </row>
    <row r="4814" spans="2:3" x14ac:dyDescent="0.45">
      <c r="B4814" s="1"/>
      <c r="C4814" s="2"/>
    </row>
    <row r="4815" spans="2:3" x14ac:dyDescent="0.45">
      <c r="B4815" s="1"/>
      <c r="C4815" s="2"/>
    </row>
    <row r="4816" spans="2:3" x14ac:dyDescent="0.45">
      <c r="B4816" s="1"/>
      <c r="C4816" s="2"/>
    </row>
    <row r="4817" spans="2:3" x14ac:dyDescent="0.45">
      <c r="B4817" s="1"/>
      <c r="C4817" s="2"/>
    </row>
    <row r="4818" spans="2:3" x14ac:dyDescent="0.45">
      <c r="B4818" s="1"/>
      <c r="C4818" s="2"/>
    </row>
    <row r="4819" spans="2:3" x14ac:dyDescent="0.45">
      <c r="B4819" s="1"/>
      <c r="C4819" s="2"/>
    </row>
    <row r="4820" spans="2:3" x14ac:dyDescent="0.45">
      <c r="B4820" s="1"/>
      <c r="C4820" s="2"/>
    </row>
    <row r="4821" spans="2:3" x14ac:dyDescent="0.45">
      <c r="B4821" s="1"/>
      <c r="C4821" s="2"/>
    </row>
    <row r="4822" spans="2:3" x14ac:dyDescent="0.45">
      <c r="B4822" s="1"/>
      <c r="C4822" s="2"/>
    </row>
    <row r="4823" spans="2:3" x14ac:dyDescent="0.45">
      <c r="B4823" s="1"/>
      <c r="C4823" s="2"/>
    </row>
    <row r="4824" spans="2:3" x14ac:dyDescent="0.45">
      <c r="B4824" s="1"/>
      <c r="C4824" s="2"/>
    </row>
    <row r="4825" spans="2:3" x14ac:dyDescent="0.45">
      <c r="B4825" s="1"/>
      <c r="C4825" s="2"/>
    </row>
    <row r="4826" spans="2:3" x14ac:dyDescent="0.45">
      <c r="B4826" s="1"/>
      <c r="C4826" s="2"/>
    </row>
    <row r="4827" spans="2:3" x14ac:dyDescent="0.45">
      <c r="B4827" s="1"/>
      <c r="C4827" s="2"/>
    </row>
    <row r="4828" spans="2:3" x14ac:dyDescent="0.45">
      <c r="B4828" s="1"/>
      <c r="C4828" s="2"/>
    </row>
    <row r="4829" spans="2:3" x14ac:dyDescent="0.45">
      <c r="B4829" s="1"/>
      <c r="C4829" s="2"/>
    </row>
    <row r="4830" spans="2:3" x14ac:dyDescent="0.45">
      <c r="B4830" s="1"/>
      <c r="C4830" s="2"/>
    </row>
    <row r="4831" spans="2:3" x14ac:dyDescent="0.45">
      <c r="B4831" s="1"/>
      <c r="C4831" s="2"/>
    </row>
    <row r="4832" spans="2:3" x14ac:dyDescent="0.45">
      <c r="B4832" s="1"/>
      <c r="C4832" s="2"/>
    </row>
    <row r="4833" spans="2:3" x14ac:dyDescent="0.45">
      <c r="B4833" s="1"/>
      <c r="C4833" s="2"/>
    </row>
    <row r="4834" spans="2:3" x14ac:dyDescent="0.45">
      <c r="B4834" s="1"/>
      <c r="C4834" s="2"/>
    </row>
    <row r="4835" spans="2:3" x14ac:dyDescent="0.45">
      <c r="B4835" s="1"/>
      <c r="C4835" s="2"/>
    </row>
    <row r="4836" spans="2:3" x14ac:dyDescent="0.45">
      <c r="B4836" s="1"/>
      <c r="C4836" s="2"/>
    </row>
    <row r="4837" spans="2:3" x14ac:dyDescent="0.45">
      <c r="B4837" s="1"/>
      <c r="C4837" s="2"/>
    </row>
    <row r="4838" spans="2:3" x14ac:dyDescent="0.45">
      <c r="B4838" s="1"/>
      <c r="C4838" s="2"/>
    </row>
    <row r="4839" spans="2:3" x14ac:dyDescent="0.45">
      <c r="B4839" s="1"/>
      <c r="C4839" s="2"/>
    </row>
    <row r="4840" spans="2:3" x14ac:dyDescent="0.45">
      <c r="B4840" s="1"/>
      <c r="C4840" s="2"/>
    </row>
    <row r="4841" spans="2:3" x14ac:dyDescent="0.45">
      <c r="B4841" s="1"/>
      <c r="C4841" s="2"/>
    </row>
    <row r="4842" spans="2:3" x14ac:dyDescent="0.45">
      <c r="B4842" s="1"/>
      <c r="C4842" s="2"/>
    </row>
    <row r="4843" spans="2:3" x14ac:dyDescent="0.45">
      <c r="B4843" s="1"/>
      <c r="C4843" s="2"/>
    </row>
    <row r="4844" spans="2:3" x14ac:dyDescent="0.45">
      <c r="B4844" s="1"/>
      <c r="C4844" s="2"/>
    </row>
    <row r="4845" spans="2:3" x14ac:dyDescent="0.45">
      <c r="B4845" s="1"/>
      <c r="C4845" s="2"/>
    </row>
    <row r="4846" spans="2:3" x14ac:dyDescent="0.45">
      <c r="B4846" s="1"/>
      <c r="C4846" s="2"/>
    </row>
    <row r="4847" spans="2:3" x14ac:dyDescent="0.45">
      <c r="B4847" s="1"/>
      <c r="C4847" s="2"/>
    </row>
    <row r="4848" spans="2:3" x14ac:dyDescent="0.45">
      <c r="B4848" s="1"/>
      <c r="C4848" s="2"/>
    </row>
    <row r="4849" spans="2:3" x14ac:dyDescent="0.45">
      <c r="B4849" s="1"/>
      <c r="C4849" s="2"/>
    </row>
    <row r="4850" spans="2:3" x14ac:dyDescent="0.45">
      <c r="B4850" s="1"/>
      <c r="C4850" s="2"/>
    </row>
    <row r="4851" spans="2:3" x14ac:dyDescent="0.45">
      <c r="B4851" s="1"/>
      <c r="C4851" s="2"/>
    </row>
    <row r="4852" spans="2:3" x14ac:dyDescent="0.45">
      <c r="B4852" s="1"/>
      <c r="C4852" s="2"/>
    </row>
    <row r="4853" spans="2:3" x14ac:dyDescent="0.45">
      <c r="B4853" s="1"/>
      <c r="C4853" s="2"/>
    </row>
    <row r="4854" spans="2:3" x14ac:dyDescent="0.45">
      <c r="B4854" s="1"/>
      <c r="C4854" s="2"/>
    </row>
    <row r="4855" spans="2:3" x14ac:dyDescent="0.45">
      <c r="B4855" s="1"/>
      <c r="C4855" s="2"/>
    </row>
    <row r="4856" spans="2:3" x14ac:dyDescent="0.45">
      <c r="B4856" s="1"/>
      <c r="C4856" s="2"/>
    </row>
    <row r="4857" spans="2:3" x14ac:dyDescent="0.45">
      <c r="B4857" s="1"/>
      <c r="C4857" s="2"/>
    </row>
    <row r="4858" spans="2:3" x14ac:dyDescent="0.45">
      <c r="B4858" s="1"/>
      <c r="C4858" s="2"/>
    </row>
    <row r="4859" spans="2:3" x14ac:dyDescent="0.45">
      <c r="B4859" s="1"/>
      <c r="C4859" s="2"/>
    </row>
    <row r="4860" spans="2:3" x14ac:dyDescent="0.45">
      <c r="B4860" s="1"/>
      <c r="C4860" s="2"/>
    </row>
    <row r="4861" spans="2:3" x14ac:dyDescent="0.45">
      <c r="B4861" s="1"/>
      <c r="C4861" s="2"/>
    </row>
    <row r="4862" spans="2:3" x14ac:dyDescent="0.45">
      <c r="B4862" s="1"/>
      <c r="C4862" s="2"/>
    </row>
    <row r="4863" spans="2:3" x14ac:dyDescent="0.45">
      <c r="B4863" s="1"/>
      <c r="C4863" s="2"/>
    </row>
    <row r="4864" spans="2:3" x14ac:dyDescent="0.45">
      <c r="B4864" s="1"/>
      <c r="C4864" s="2"/>
    </row>
    <row r="4865" spans="2:3" x14ac:dyDescent="0.45">
      <c r="B4865" s="1"/>
      <c r="C4865" s="2"/>
    </row>
    <row r="4866" spans="2:3" x14ac:dyDescent="0.45">
      <c r="B4866" s="1"/>
      <c r="C4866" s="2"/>
    </row>
    <row r="4867" spans="2:3" x14ac:dyDescent="0.45">
      <c r="B4867" s="1"/>
      <c r="C4867" s="2"/>
    </row>
    <row r="4868" spans="2:3" x14ac:dyDescent="0.45">
      <c r="B4868" s="1"/>
      <c r="C4868" s="2"/>
    </row>
    <row r="4869" spans="2:3" x14ac:dyDescent="0.45">
      <c r="B4869" s="1"/>
      <c r="C4869" s="2"/>
    </row>
    <row r="4870" spans="2:3" x14ac:dyDescent="0.45">
      <c r="B4870" s="1"/>
      <c r="C4870" s="2"/>
    </row>
    <row r="4871" spans="2:3" x14ac:dyDescent="0.45">
      <c r="B4871" s="1"/>
      <c r="C4871" s="2"/>
    </row>
    <row r="4872" spans="2:3" x14ac:dyDescent="0.45">
      <c r="B4872" s="1"/>
      <c r="C4872" s="2"/>
    </row>
    <row r="4873" spans="2:3" x14ac:dyDescent="0.45">
      <c r="B4873" s="1"/>
      <c r="C4873" s="2"/>
    </row>
    <row r="4874" spans="2:3" x14ac:dyDescent="0.45">
      <c r="B4874" s="1"/>
      <c r="C4874" s="2"/>
    </row>
    <row r="4875" spans="2:3" x14ac:dyDescent="0.45">
      <c r="B4875" s="1"/>
      <c r="C4875" s="2"/>
    </row>
    <row r="4876" spans="2:3" x14ac:dyDescent="0.45">
      <c r="B4876" s="1"/>
      <c r="C4876" s="2"/>
    </row>
    <row r="4877" spans="2:3" x14ac:dyDescent="0.45">
      <c r="B4877" s="1"/>
      <c r="C4877" s="2"/>
    </row>
    <row r="4878" spans="2:3" x14ac:dyDescent="0.45">
      <c r="B4878" s="1"/>
      <c r="C4878" s="2"/>
    </row>
    <row r="4879" spans="2:3" x14ac:dyDescent="0.45">
      <c r="B4879" s="1"/>
      <c r="C4879" s="2"/>
    </row>
    <row r="4880" spans="2:3" x14ac:dyDescent="0.45">
      <c r="B4880" s="1"/>
      <c r="C4880" s="2"/>
    </row>
    <row r="4881" spans="2:3" x14ac:dyDescent="0.45">
      <c r="B4881" s="1"/>
      <c r="C4881" s="2"/>
    </row>
    <row r="4882" spans="2:3" x14ac:dyDescent="0.45">
      <c r="B4882" s="1"/>
      <c r="C4882" s="2"/>
    </row>
    <row r="4883" spans="2:3" x14ac:dyDescent="0.45">
      <c r="B4883" s="1"/>
      <c r="C4883" s="2"/>
    </row>
    <row r="4884" spans="2:3" x14ac:dyDescent="0.45">
      <c r="B4884" s="1"/>
      <c r="C4884" s="2"/>
    </row>
    <row r="4885" spans="2:3" x14ac:dyDescent="0.45">
      <c r="B4885" s="1"/>
      <c r="C4885" s="2"/>
    </row>
    <row r="4886" spans="2:3" x14ac:dyDescent="0.45">
      <c r="B4886" s="1"/>
      <c r="C4886" s="2"/>
    </row>
    <row r="4887" spans="2:3" x14ac:dyDescent="0.45">
      <c r="B4887" s="1"/>
      <c r="C4887" s="2"/>
    </row>
    <row r="4888" spans="2:3" x14ac:dyDescent="0.45">
      <c r="B4888" s="1"/>
      <c r="C4888" s="2"/>
    </row>
    <row r="4889" spans="2:3" x14ac:dyDescent="0.45">
      <c r="B4889" s="1"/>
      <c r="C4889" s="2"/>
    </row>
    <row r="4890" spans="2:3" x14ac:dyDescent="0.45">
      <c r="B4890" s="1"/>
      <c r="C4890" s="2"/>
    </row>
    <row r="4891" spans="2:3" x14ac:dyDescent="0.45">
      <c r="B4891" s="1"/>
      <c r="C4891" s="2"/>
    </row>
    <row r="4892" spans="2:3" x14ac:dyDescent="0.45">
      <c r="B4892" s="1"/>
      <c r="C4892" s="2"/>
    </row>
    <row r="4893" spans="2:3" x14ac:dyDescent="0.45">
      <c r="B4893" s="1"/>
      <c r="C4893" s="2"/>
    </row>
    <row r="4894" spans="2:3" x14ac:dyDescent="0.45">
      <c r="B4894" s="1"/>
      <c r="C4894" s="2"/>
    </row>
    <row r="4895" spans="2:3" x14ac:dyDescent="0.45">
      <c r="B4895" s="1"/>
      <c r="C4895" s="2"/>
    </row>
    <row r="4896" spans="2:3" x14ac:dyDescent="0.45">
      <c r="B4896" s="1"/>
      <c r="C4896" s="2"/>
    </row>
    <row r="4897" spans="2:3" x14ac:dyDescent="0.45">
      <c r="B4897" s="1"/>
      <c r="C4897" s="2"/>
    </row>
    <row r="4898" spans="2:3" x14ac:dyDescent="0.45">
      <c r="B4898" s="1"/>
      <c r="C4898" s="2"/>
    </row>
    <row r="4899" spans="2:3" x14ac:dyDescent="0.45">
      <c r="B4899" s="1"/>
      <c r="C4899" s="2"/>
    </row>
    <row r="4900" spans="2:3" x14ac:dyDescent="0.45">
      <c r="B4900" s="1"/>
      <c r="C4900" s="2"/>
    </row>
    <row r="4901" spans="2:3" x14ac:dyDescent="0.45">
      <c r="B4901" s="1"/>
      <c r="C4901" s="2"/>
    </row>
    <row r="4902" spans="2:3" x14ac:dyDescent="0.45">
      <c r="B4902" s="1"/>
      <c r="C4902" s="2"/>
    </row>
    <row r="4903" spans="2:3" x14ac:dyDescent="0.45">
      <c r="B4903" s="1"/>
      <c r="C4903" s="2"/>
    </row>
    <row r="4904" spans="2:3" x14ac:dyDescent="0.45">
      <c r="B4904" s="1"/>
      <c r="C4904" s="2"/>
    </row>
    <row r="4905" spans="2:3" x14ac:dyDescent="0.45">
      <c r="B4905" s="1"/>
      <c r="C4905" s="2"/>
    </row>
    <row r="4906" spans="2:3" x14ac:dyDescent="0.45">
      <c r="B4906" s="1"/>
      <c r="C4906" s="2"/>
    </row>
    <row r="4907" spans="2:3" x14ac:dyDescent="0.45">
      <c r="B4907" s="1"/>
      <c r="C4907" s="2"/>
    </row>
    <row r="4908" spans="2:3" x14ac:dyDescent="0.45">
      <c r="B4908" s="1"/>
      <c r="C4908" s="2"/>
    </row>
    <row r="4909" spans="2:3" x14ac:dyDescent="0.45">
      <c r="B4909" s="1"/>
      <c r="C4909" s="2"/>
    </row>
    <row r="4910" spans="2:3" x14ac:dyDescent="0.45">
      <c r="B4910" s="1"/>
      <c r="C4910" s="2"/>
    </row>
    <row r="4911" spans="2:3" x14ac:dyDescent="0.45">
      <c r="B4911" s="1"/>
      <c r="C4911" s="2"/>
    </row>
    <row r="4912" spans="2:3" x14ac:dyDescent="0.45">
      <c r="B4912" s="1"/>
      <c r="C4912" s="2"/>
    </row>
    <row r="4913" spans="2:3" x14ac:dyDescent="0.45">
      <c r="B4913" s="1"/>
      <c r="C4913" s="2"/>
    </row>
    <row r="4914" spans="2:3" x14ac:dyDescent="0.45">
      <c r="B4914" s="1"/>
      <c r="C4914" s="2"/>
    </row>
    <row r="4915" spans="2:3" x14ac:dyDescent="0.45">
      <c r="B4915" s="1"/>
      <c r="C4915" s="2"/>
    </row>
    <row r="4916" spans="2:3" x14ac:dyDescent="0.45">
      <c r="B4916" s="1"/>
      <c r="C4916" s="2"/>
    </row>
    <row r="4917" spans="2:3" x14ac:dyDescent="0.45">
      <c r="B4917" s="1"/>
      <c r="C4917" s="2"/>
    </row>
    <row r="4918" spans="2:3" x14ac:dyDescent="0.45">
      <c r="B4918" s="1"/>
      <c r="C4918" s="2"/>
    </row>
    <row r="4919" spans="2:3" x14ac:dyDescent="0.45">
      <c r="B4919" s="1"/>
      <c r="C4919" s="2"/>
    </row>
    <row r="4920" spans="2:3" x14ac:dyDescent="0.45">
      <c r="B4920" s="1"/>
      <c r="C4920" s="2"/>
    </row>
    <row r="4921" spans="2:3" x14ac:dyDescent="0.45">
      <c r="B4921" s="1"/>
      <c r="C4921" s="2"/>
    </row>
    <row r="4922" spans="2:3" x14ac:dyDescent="0.45">
      <c r="B4922" s="1"/>
      <c r="C4922" s="2"/>
    </row>
    <row r="4923" spans="2:3" x14ac:dyDescent="0.45">
      <c r="B4923" s="1"/>
      <c r="C4923" s="2"/>
    </row>
    <row r="4924" spans="2:3" x14ac:dyDescent="0.45">
      <c r="B4924" s="1"/>
      <c r="C4924" s="2"/>
    </row>
    <row r="4925" spans="2:3" x14ac:dyDescent="0.45">
      <c r="B4925" s="1"/>
      <c r="C4925" s="2"/>
    </row>
    <row r="4926" spans="2:3" x14ac:dyDescent="0.45">
      <c r="B4926" s="1"/>
      <c r="C4926" s="2"/>
    </row>
    <row r="4927" spans="2:3" x14ac:dyDescent="0.45">
      <c r="B4927" s="1"/>
      <c r="C4927" s="2"/>
    </row>
    <row r="4928" spans="2:3" x14ac:dyDescent="0.45">
      <c r="B4928" s="1"/>
      <c r="C4928" s="2"/>
    </row>
    <row r="4929" spans="2:3" x14ac:dyDescent="0.45">
      <c r="B4929" s="1"/>
      <c r="C4929" s="2"/>
    </row>
    <row r="4930" spans="2:3" x14ac:dyDescent="0.45">
      <c r="B4930" s="1"/>
      <c r="C4930" s="2"/>
    </row>
    <row r="4931" spans="2:3" x14ac:dyDescent="0.45">
      <c r="B4931" s="1"/>
      <c r="C4931" s="2"/>
    </row>
    <row r="4932" spans="2:3" x14ac:dyDescent="0.45">
      <c r="B4932" s="1"/>
      <c r="C4932" s="2"/>
    </row>
    <row r="4933" spans="2:3" x14ac:dyDescent="0.45">
      <c r="B4933" s="1"/>
      <c r="C4933" s="2"/>
    </row>
    <row r="4934" spans="2:3" x14ac:dyDescent="0.45">
      <c r="B4934" s="1"/>
      <c r="C4934" s="2"/>
    </row>
    <row r="4935" spans="2:3" x14ac:dyDescent="0.45">
      <c r="B4935" s="1"/>
      <c r="C4935" s="2"/>
    </row>
    <row r="4936" spans="2:3" x14ac:dyDescent="0.45">
      <c r="B4936" s="1"/>
      <c r="C4936" s="2"/>
    </row>
    <row r="4937" spans="2:3" x14ac:dyDescent="0.45">
      <c r="B4937" s="1"/>
      <c r="C4937" s="2"/>
    </row>
    <row r="4938" spans="2:3" x14ac:dyDescent="0.45">
      <c r="B4938" s="1"/>
      <c r="C4938" s="2"/>
    </row>
    <row r="4939" spans="2:3" x14ac:dyDescent="0.45">
      <c r="B4939" s="1"/>
      <c r="C4939" s="2"/>
    </row>
    <row r="4940" spans="2:3" x14ac:dyDescent="0.45">
      <c r="B4940" s="1"/>
      <c r="C4940" s="2"/>
    </row>
    <row r="4941" spans="2:3" x14ac:dyDescent="0.45">
      <c r="B4941" s="1"/>
      <c r="C4941" s="2"/>
    </row>
    <row r="4942" spans="2:3" x14ac:dyDescent="0.45">
      <c r="B4942" s="1"/>
      <c r="C4942" s="2"/>
    </row>
    <row r="4943" spans="2:3" x14ac:dyDescent="0.45">
      <c r="B4943" s="1"/>
      <c r="C4943" s="2"/>
    </row>
    <row r="4944" spans="2:3" x14ac:dyDescent="0.45">
      <c r="B4944" s="1"/>
      <c r="C4944" s="2"/>
    </row>
    <row r="4945" spans="2:3" x14ac:dyDescent="0.45">
      <c r="B4945" s="1"/>
      <c r="C4945" s="2"/>
    </row>
    <row r="4946" spans="2:3" x14ac:dyDescent="0.45">
      <c r="B4946" s="1"/>
      <c r="C4946" s="2"/>
    </row>
    <row r="4947" spans="2:3" x14ac:dyDescent="0.45">
      <c r="B4947" s="1"/>
      <c r="C4947" s="2"/>
    </row>
    <row r="4948" spans="2:3" x14ac:dyDescent="0.45">
      <c r="B4948" s="1"/>
      <c r="C4948" s="2"/>
    </row>
    <row r="4949" spans="2:3" x14ac:dyDescent="0.45">
      <c r="B4949" s="1"/>
      <c r="C4949" s="2"/>
    </row>
    <row r="4950" spans="2:3" x14ac:dyDescent="0.45">
      <c r="B4950" s="1"/>
      <c r="C4950" s="2"/>
    </row>
    <row r="4951" spans="2:3" x14ac:dyDescent="0.45">
      <c r="B4951" s="1"/>
      <c r="C4951" s="2"/>
    </row>
    <row r="4952" spans="2:3" x14ac:dyDescent="0.45">
      <c r="B4952" s="1"/>
      <c r="C4952" s="2"/>
    </row>
    <row r="4953" spans="2:3" x14ac:dyDescent="0.45">
      <c r="B4953" s="1"/>
      <c r="C4953" s="2"/>
    </row>
    <row r="4954" spans="2:3" x14ac:dyDescent="0.45">
      <c r="B4954" s="1"/>
      <c r="C4954" s="2"/>
    </row>
    <row r="4955" spans="2:3" x14ac:dyDescent="0.45">
      <c r="B4955" s="1"/>
      <c r="C4955" s="2"/>
    </row>
    <row r="4956" spans="2:3" x14ac:dyDescent="0.45">
      <c r="B4956" s="1"/>
      <c r="C4956" s="2"/>
    </row>
    <row r="4957" spans="2:3" x14ac:dyDescent="0.45">
      <c r="B4957" s="1"/>
      <c r="C4957" s="2"/>
    </row>
    <row r="4958" spans="2:3" x14ac:dyDescent="0.45">
      <c r="B4958" s="1"/>
      <c r="C4958" s="2"/>
    </row>
    <row r="4959" spans="2:3" x14ac:dyDescent="0.45">
      <c r="B4959" s="1"/>
      <c r="C4959" s="2"/>
    </row>
    <row r="4960" spans="2:3" x14ac:dyDescent="0.45">
      <c r="B4960" s="1"/>
      <c r="C4960" s="2"/>
    </row>
    <row r="4961" spans="2:3" x14ac:dyDescent="0.45">
      <c r="B4961" s="1"/>
      <c r="C4961" s="2"/>
    </row>
    <row r="4962" spans="2:3" x14ac:dyDescent="0.45">
      <c r="B4962" s="1"/>
      <c r="C4962" s="2"/>
    </row>
    <row r="4963" spans="2:3" x14ac:dyDescent="0.45">
      <c r="B4963" s="1"/>
      <c r="C4963" s="2"/>
    </row>
    <row r="4964" spans="2:3" x14ac:dyDescent="0.45">
      <c r="B4964" s="1"/>
      <c r="C4964" s="2"/>
    </row>
    <row r="4965" spans="2:3" x14ac:dyDescent="0.45">
      <c r="B4965" s="1"/>
      <c r="C4965" s="2"/>
    </row>
    <row r="4966" spans="2:3" x14ac:dyDescent="0.45">
      <c r="B4966" s="1"/>
      <c r="C4966" s="2"/>
    </row>
    <row r="4967" spans="2:3" x14ac:dyDescent="0.45">
      <c r="B4967" s="1"/>
      <c r="C4967" s="2"/>
    </row>
    <row r="4968" spans="2:3" x14ac:dyDescent="0.45">
      <c r="B4968" s="1"/>
      <c r="C4968" s="2"/>
    </row>
    <row r="4969" spans="2:3" x14ac:dyDescent="0.45">
      <c r="B4969" s="1"/>
      <c r="C4969" s="2"/>
    </row>
    <row r="4970" spans="2:3" x14ac:dyDescent="0.45">
      <c r="B4970" s="1"/>
      <c r="C4970" s="2"/>
    </row>
    <row r="4971" spans="2:3" x14ac:dyDescent="0.45">
      <c r="B4971" s="1"/>
      <c r="C4971" s="2"/>
    </row>
    <row r="4972" spans="2:3" x14ac:dyDescent="0.45">
      <c r="B4972" s="1"/>
      <c r="C4972" s="2"/>
    </row>
    <row r="4973" spans="2:3" x14ac:dyDescent="0.45">
      <c r="B4973" s="1"/>
      <c r="C4973" s="2"/>
    </row>
    <row r="4974" spans="2:3" x14ac:dyDescent="0.45">
      <c r="B4974" s="1"/>
      <c r="C4974" s="2"/>
    </row>
    <row r="4975" spans="2:3" x14ac:dyDescent="0.45">
      <c r="B4975" s="1"/>
      <c r="C4975" s="2"/>
    </row>
    <row r="4976" spans="2:3" x14ac:dyDescent="0.45">
      <c r="B4976" s="1"/>
      <c r="C4976" s="2"/>
    </row>
    <row r="4977" spans="2:3" x14ac:dyDescent="0.45">
      <c r="B4977" s="1"/>
      <c r="C4977" s="2"/>
    </row>
    <row r="4978" spans="2:3" x14ac:dyDescent="0.45">
      <c r="B4978" s="1"/>
      <c r="C4978" s="2"/>
    </row>
    <row r="4979" spans="2:3" x14ac:dyDescent="0.45">
      <c r="B4979" s="1"/>
      <c r="C4979" s="2"/>
    </row>
    <row r="4980" spans="2:3" x14ac:dyDescent="0.45">
      <c r="B4980" s="1"/>
      <c r="C4980" s="2"/>
    </row>
    <row r="4981" spans="2:3" x14ac:dyDescent="0.45">
      <c r="B4981" s="1"/>
      <c r="C4981" s="2"/>
    </row>
    <row r="4982" spans="2:3" x14ac:dyDescent="0.45">
      <c r="B4982" s="1"/>
      <c r="C4982" s="2"/>
    </row>
    <row r="4983" spans="2:3" x14ac:dyDescent="0.45">
      <c r="B4983" s="1"/>
      <c r="C4983" s="2"/>
    </row>
    <row r="4984" spans="2:3" x14ac:dyDescent="0.45">
      <c r="B4984" s="1"/>
      <c r="C4984" s="2"/>
    </row>
    <row r="4985" spans="2:3" x14ac:dyDescent="0.45">
      <c r="B4985" s="1"/>
      <c r="C4985" s="2"/>
    </row>
    <row r="4986" spans="2:3" x14ac:dyDescent="0.45">
      <c r="B4986" s="1"/>
      <c r="C4986" s="2"/>
    </row>
    <row r="4987" spans="2:3" x14ac:dyDescent="0.45">
      <c r="B4987" s="1"/>
      <c r="C4987" s="2"/>
    </row>
    <row r="4988" spans="2:3" x14ac:dyDescent="0.45">
      <c r="B4988" s="1"/>
      <c r="C4988" s="2"/>
    </row>
    <row r="4989" spans="2:3" x14ac:dyDescent="0.45">
      <c r="B4989" s="1"/>
      <c r="C4989" s="2"/>
    </row>
    <row r="4990" spans="2:3" x14ac:dyDescent="0.45">
      <c r="B4990" s="1"/>
      <c r="C4990" s="2"/>
    </row>
    <row r="4991" spans="2:3" x14ac:dyDescent="0.45">
      <c r="B4991" s="1"/>
      <c r="C4991" s="2"/>
    </row>
    <row r="4992" spans="2:3" x14ac:dyDescent="0.45">
      <c r="B4992" s="1"/>
      <c r="C4992" s="2"/>
    </row>
    <row r="4993" spans="2:3" x14ac:dyDescent="0.45">
      <c r="B4993" s="1"/>
      <c r="C4993" s="2"/>
    </row>
    <row r="4994" spans="2:3" x14ac:dyDescent="0.45">
      <c r="B4994" s="1"/>
      <c r="C4994" s="2"/>
    </row>
    <row r="4995" spans="2:3" x14ac:dyDescent="0.45">
      <c r="B4995" s="1"/>
      <c r="C4995" s="2"/>
    </row>
    <row r="4996" spans="2:3" x14ac:dyDescent="0.45">
      <c r="B4996" s="1"/>
      <c r="C4996" s="2"/>
    </row>
    <row r="4997" spans="2:3" x14ac:dyDescent="0.45">
      <c r="B4997" s="1"/>
      <c r="C4997" s="2"/>
    </row>
    <row r="4998" spans="2:3" x14ac:dyDescent="0.45">
      <c r="B4998" s="1"/>
      <c r="C4998" s="2"/>
    </row>
    <row r="4999" spans="2:3" x14ac:dyDescent="0.45">
      <c r="B4999" s="1"/>
      <c r="C4999" s="2"/>
    </row>
    <row r="5000" spans="2:3" x14ac:dyDescent="0.45">
      <c r="B5000" s="1"/>
      <c r="C5000" s="2"/>
    </row>
    <row r="5001" spans="2:3" x14ac:dyDescent="0.45">
      <c r="B5001" s="1"/>
      <c r="C5001" s="2"/>
    </row>
    <row r="5002" spans="2:3" x14ac:dyDescent="0.45">
      <c r="B5002" s="1"/>
      <c r="C5002" s="2"/>
    </row>
    <row r="5003" spans="2:3" x14ac:dyDescent="0.45">
      <c r="B5003" s="1"/>
      <c r="C5003" s="2"/>
    </row>
    <row r="5004" spans="2:3" x14ac:dyDescent="0.45">
      <c r="B5004" s="1"/>
      <c r="C5004" s="2"/>
    </row>
    <row r="5005" spans="2:3" x14ac:dyDescent="0.45">
      <c r="B5005" s="1"/>
      <c r="C5005" s="2"/>
    </row>
    <row r="5006" spans="2:3" x14ac:dyDescent="0.45">
      <c r="B5006" s="1"/>
      <c r="C5006" s="2"/>
    </row>
    <row r="5007" spans="2:3" x14ac:dyDescent="0.45">
      <c r="B5007" s="1"/>
      <c r="C5007" s="2"/>
    </row>
    <row r="5008" spans="2:3" x14ac:dyDescent="0.45">
      <c r="B5008" s="1"/>
      <c r="C5008" s="2"/>
    </row>
    <row r="5009" spans="2:3" x14ac:dyDescent="0.45">
      <c r="B5009" s="1"/>
      <c r="C5009" s="2"/>
    </row>
    <row r="5010" spans="2:3" x14ac:dyDescent="0.45">
      <c r="B5010" s="1"/>
      <c r="C5010" s="2"/>
    </row>
    <row r="5011" spans="2:3" x14ac:dyDescent="0.45">
      <c r="B5011" s="1"/>
      <c r="C5011" s="2"/>
    </row>
    <row r="5012" spans="2:3" x14ac:dyDescent="0.45">
      <c r="B5012" s="1"/>
      <c r="C5012" s="2"/>
    </row>
    <row r="5013" spans="2:3" x14ac:dyDescent="0.45">
      <c r="B5013" s="1"/>
      <c r="C5013" s="2"/>
    </row>
    <row r="5014" spans="2:3" x14ac:dyDescent="0.45">
      <c r="B5014" s="1"/>
      <c r="C5014" s="2"/>
    </row>
    <row r="5015" spans="2:3" x14ac:dyDescent="0.45">
      <c r="B5015" s="1"/>
      <c r="C5015" s="2"/>
    </row>
    <row r="5016" spans="2:3" x14ac:dyDescent="0.45">
      <c r="B5016" s="1"/>
      <c r="C5016" s="2"/>
    </row>
    <row r="5017" spans="2:3" x14ac:dyDescent="0.45">
      <c r="B5017" s="1"/>
      <c r="C5017" s="2"/>
    </row>
    <row r="5018" spans="2:3" x14ac:dyDescent="0.45">
      <c r="B5018" s="1"/>
      <c r="C5018" s="2"/>
    </row>
    <row r="5019" spans="2:3" x14ac:dyDescent="0.45">
      <c r="B5019" s="1"/>
      <c r="C5019" s="2"/>
    </row>
    <row r="5020" spans="2:3" x14ac:dyDescent="0.45">
      <c r="B5020" s="1"/>
      <c r="C5020" s="2"/>
    </row>
    <row r="5021" spans="2:3" x14ac:dyDescent="0.45">
      <c r="B5021" s="1"/>
      <c r="C5021" s="2"/>
    </row>
    <row r="5022" spans="2:3" x14ac:dyDescent="0.45">
      <c r="B5022" s="1"/>
      <c r="C5022" s="2"/>
    </row>
    <row r="5023" spans="2:3" x14ac:dyDescent="0.45">
      <c r="B5023" s="1"/>
      <c r="C5023" s="2"/>
    </row>
    <row r="5024" spans="2:3" x14ac:dyDescent="0.45">
      <c r="B5024" s="1"/>
      <c r="C5024" s="2"/>
    </row>
    <row r="5025" spans="2:3" x14ac:dyDescent="0.45">
      <c r="B5025" s="1"/>
      <c r="C5025" s="2"/>
    </row>
    <row r="5026" spans="2:3" x14ac:dyDescent="0.45">
      <c r="B5026" s="1"/>
      <c r="C5026" s="2"/>
    </row>
    <row r="5027" spans="2:3" x14ac:dyDescent="0.45">
      <c r="B5027" s="1"/>
      <c r="C5027" s="2"/>
    </row>
    <row r="5028" spans="2:3" x14ac:dyDescent="0.45">
      <c r="B5028" s="1"/>
      <c r="C5028" s="2"/>
    </row>
    <row r="5029" spans="2:3" x14ac:dyDescent="0.45">
      <c r="B5029" s="1"/>
      <c r="C5029" s="2"/>
    </row>
    <row r="5030" spans="2:3" x14ac:dyDescent="0.45">
      <c r="B5030" s="1"/>
      <c r="C5030" s="2"/>
    </row>
    <row r="5031" spans="2:3" x14ac:dyDescent="0.45">
      <c r="B5031" s="1"/>
      <c r="C5031" s="2"/>
    </row>
    <row r="5032" spans="2:3" x14ac:dyDescent="0.45">
      <c r="B5032" s="1"/>
      <c r="C5032" s="2"/>
    </row>
    <row r="5033" spans="2:3" x14ac:dyDescent="0.45">
      <c r="B5033" s="1"/>
      <c r="C5033" s="2"/>
    </row>
    <row r="5034" spans="2:3" x14ac:dyDescent="0.45">
      <c r="B5034" s="1"/>
      <c r="C5034" s="2"/>
    </row>
    <row r="5035" spans="2:3" x14ac:dyDescent="0.45">
      <c r="B5035" s="1"/>
      <c r="C5035" s="2"/>
    </row>
    <row r="5036" spans="2:3" x14ac:dyDescent="0.45">
      <c r="B5036" s="1"/>
      <c r="C5036" s="2"/>
    </row>
    <row r="5037" spans="2:3" x14ac:dyDescent="0.45">
      <c r="B5037" s="1"/>
      <c r="C5037" s="2"/>
    </row>
    <row r="5038" spans="2:3" x14ac:dyDescent="0.45">
      <c r="B5038" s="1"/>
      <c r="C5038" s="2"/>
    </row>
    <row r="5039" spans="2:3" x14ac:dyDescent="0.45">
      <c r="B5039" s="1"/>
      <c r="C5039" s="2"/>
    </row>
    <row r="5040" spans="2:3" x14ac:dyDescent="0.45">
      <c r="B5040" s="1"/>
      <c r="C5040" s="2"/>
    </row>
    <row r="5041" spans="2:3" x14ac:dyDescent="0.45">
      <c r="B5041" s="1"/>
      <c r="C5041" s="2"/>
    </row>
    <row r="5042" spans="2:3" x14ac:dyDescent="0.45">
      <c r="B5042" s="1"/>
      <c r="C5042" s="2"/>
    </row>
    <row r="5043" spans="2:3" x14ac:dyDescent="0.45">
      <c r="B5043" s="1"/>
      <c r="C5043" s="2"/>
    </row>
    <row r="5044" spans="2:3" x14ac:dyDescent="0.45">
      <c r="B5044" s="1"/>
      <c r="C5044" s="2"/>
    </row>
    <row r="5045" spans="2:3" x14ac:dyDescent="0.45">
      <c r="B5045" s="1"/>
      <c r="C5045" s="2"/>
    </row>
    <row r="5046" spans="2:3" x14ac:dyDescent="0.45">
      <c r="B5046" s="1"/>
      <c r="C5046" s="2"/>
    </row>
    <row r="5047" spans="2:3" x14ac:dyDescent="0.45">
      <c r="B5047" s="1"/>
      <c r="C5047" s="2"/>
    </row>
    <row r="5048" spans="2:3" x14ac:dyDescent="0.45">
      <c r="B5048" s="1"/>
      <c r="C5048" s="2"/>
    </row>
    <row r="5049" spans="2:3" x14ac:dyDescent="0.45">
      <c r="B5049" s="1"/>
      <c r="C5049" s="2"/>
    </row>
    <row r="5050" spans="2:3" x14ac:dyDescent="0.45">
      <c r="B5050" s="1"/>
      <c r="C5050" s="2"/>
    </row>
    <row r="5051" spans="2:3" x14ac:dyDescent="0.45">
      <c r="B5051" s="1"/>
      <c r="C5051" s="2"/>
    </row>
    <row r="5052" spans="2:3" x14ac:dyDescent="0.45">
      <c r="B5052" s="1"/>
      <c r="C5052" s="2"/>
    </row>
    <row r="5053" spans="2:3" x14ac:dyDescent="0.45">
      <c r="B5053" s="1"/>
      <c r="C5053" s="2"/>
    </row>
    <row r="5054" spans="2:3" x14ac:dyDescent="0.45">
      <c r="B5054" s="1"/>
      <c r="C5054" s="2"/>
    </row>
    <row r="5055" spans="2:3" x14ac:dyDescent="0.45">
      <c r="B5055" s="1"/>
      <c r="C5055" s="2"/>
    </row>
    <row r="5056" spans="2:3" x14ac:dyDescent="0.45">
      <c r="B5056" s="1"/>
      <c r="C5056" s="2"/>
    </row>
    <row r="5057" spans="2:3" x14ac:dyDescent="0.45">
      <c r="B5057" s="1"/>
      <c r="C5057" s="2"/>
    </row>
    <row r="5058" spans="2:3" x14ac:dyDescent="0.45">
      <c r="B5058" s="1"/>
      <c r="C5058" s="2"/>
    </row>
    <row r="5059" spans="2:3" x14ac:dyDescent="0.45">
      <c r="B5059" s="1"/>
      <c r="C5059" s="2"/>
    </row>
    <row r="5060" spans="2:3" x14ac:dyDescent="0.45">
      <c r="B5060" s="1"/>
      <c r="C5060" s="2"/>
    </row>
    <row r="5061" spans="2:3" x14ac:dyDescent="0.45">
      <c r="B5061" s="1"/>
      <c r="C5061" s="2"/>
    </row>
    <row r="5062" spans="2:3" x14ac:dyDescent="0.45">
      <c r="B5062" s="1"/>
      <c r="C5062" s="2"/>
    </row>
    <row r="5063" spans="2:3" x14ac:dyDescent="0.45">
      <c r="B5063" s="1"/>
      <c r="C5063" s="2"/>
    </row>
    <row r="5064" spans="2:3" x14ac:dyDescent="0.45">
      <c r="B5064" s="1"/>
      <c r="C5064" s="2"/>
    </row>
    <row r="5065" spans="2:3" x14ac:dyDescent="0.45">
      <c r="B5065" s="1"/>
      <c r="C5065" s="2"/>
    </row>
    <row r="5066" spans="2:3" x14ac:dyDescent="0.45">
      <c r="B5066" s="1"/>
      <c r="C5066" s="2"/>
    </row>
    <row r="5067" spans="2:3" x14ac:dyDescent="0.45">
      <c r="B5067" s="1"/>
      <c r="C5067" s="2"/>
    </row>
    <row r="5068" spans="2:3" x14ac:dyDescent="0.45">
      <c r="B5068" s="1"/>
      <c r="C5068" s="2"/>
    </row>
    <row r="5069" spans="2:3" x14ac:dyDescent="0.45">
      <c r="B5069" s="1"/>
      <c r="C5069" s="2"/>
    </row>
    <row r="5070" spans="2:3" x14ac:dyDescent="0.45">
      <c r="B5070" s="1"/>
      <c r="C5070" s="2"/>
    </row>
    <row r="5071" spans="2:3" x14ac:dyDescent="0.45">
      <c r="B5071" s="1"/>
      <c r="C5071" s="2"/>
    </row>
    <row r="5072" spans="2:3" x14ac:dyDescent="0.45">
      <c r="B5072" s="1"/>
      <c r="C5072" s="2"/>
    </row>
    <row r="5073" spans="2:3" x14ac:dyDescent="0.45">
      <c r="B5073" s="1"/>
      <c r="C5073" s="2"/>
    </row>
    <row r="5074" spans="2:3" x14ac:dyDescent="0.45">
      <c r="B5074" s="1"/>
      <c r="C5074" s="2"/>
    </row>
    <row r="5075" spans="2:3" x14ac:dyDescent="0.45">
      <c r="B5075" s="1"/>
      <c r="C5075" s="2"/>
    </row>
    <row r="5076" spans="2:3" x14ac:dyDescent="0.45">
      <c r="B5076" s="1"/>
      <c r="C5076" s="2"/>
    </row>
    <row r="5077" spans="2:3" x14ac:dyDescent="0.45">
      <c r="B5077" s="1"/>
      <c r="C5077" s="2"/>
    </row>
    <row r="5078" spans="2:3" x14ac:dyDescent="0.45">
      <c r="B5078" s="1"/>
      <c r="C5078" s="2"/>
    </row>
    <row r="5079" spans="2:3" x14ac:dyDescent="0.45">
      <c r="B5079" s="1"/>
      <c r="C5079" s="2"/>
    </row>
    <row r="5080" spans="2:3" x14ac:dyDescent="0.45">
      <c r="B5080" s="1"/>
      <c r="C5080" s="2"/>
    </row>
    <row r="5081" spans="2:3" x14ac:dyDescent="0.45">
      <c r="B5081" s="1"/>
      <c r="C5081" s="2"/>
    </row>
    <row r="5082" spans="2:3" x14ac:dyDescent="0.45">
      <c r="B5082" s="1"/>
      <c r="C5082" s="2"/>
    </row>
    <row r="5083" spans="2:3" x14ac:dyDescent="0.45">
      <c r="B5083" s="1"/>
      <c r="C5083" s="2"/>
    </row>
    <row r="5084" spans="2:3" x14ac:dyDescent="0.45">
      <c r="B5084" s="1"/>
      <c r="C5084" s="2"/>
    </row>
    <row r="5085" spans="2:3" x14ac:dyDescent="0.45">
      <c r="B5085" s="1"/>
      <c r="C5085" s="2"/>
    </row>
    <row r="5086" spans="2:3" x14ac:dyDescent="0.45">
      <c r="B5086" s="1"/>
      <c r="C5086" s="2"/>
    </row>
    <row r="5087" spans="2:3" x14ac:dyDescent="0.45">
      <c r="B5087" s="1"/>
      <c r="C5087" s="2"/>
    </row>
    <row r="5088" spans="2:3" x14ac:dyDescent="0.45">
      <c r="B5088" s="1"/>
      <c r="C5088" s="2"/>
    </row>
    <row r="5089" spans="2:3" x14ac:dyDescent="0.45">
      <c r="B5089" s="1"/>
      <c r="C5089" s="2"/>
    </row>
    <row r="5090" spans="2:3" x14ac:dyDescent="0.45">
      <c r="B5090" s="1"/>
      <c r="C5090" s="2"/>
    </row>
    <row r="5091" spans="2:3" x14ac:dyDescent="0.45">
      <c r="B5091" s="1"/>
      <c r="C5091" s="2"/>
    </row>
    <row r="5092" spans="2:3" x14ac:dyDescent="0.45">
      <c r="B5092" s="1"/>
      <c r="C5092" s="2"/>
    </row>
    <row r="5093" spans="2:3" x14ac:dyDescent="0.45">
      <c r="B5093" s="1"/>
      <c r="C5093" s="2"/>
    </row>
    <row r="5094" spans="2:3" x14ac:dyDescent="0.45">
      <c r="B5094" s="1"/>
      <c r="C5094" s="2"/>
    </row>
    <row r="5095" spans="2:3" x14ac:dyDescent="0.45">
      <c r="B5095" s="1"/>
      <c r="C5095" s="2"/>
    </row>
    <row r="5096" spans="2:3" x14ac:dyDescent="0.45">
      <c r="B5096" s="1"/>
      <c r="C5096" s="2"/>
    </row>
    <row r="5097" spans="2:3" x14ac:dyDescent="0.45">
      <c r="B5097" s="1"/>
      <c r="C5097" s="2"/>
    </row>
    <row r="5098" spans="2:3" x14ac:dyDescent="0.45">
      <c r="B5098" s="1"/>
      <c r="C5098" s="2"/>
    </row>
    <row r="5099" spans="2:3" x14ac:dyDescent="0.45">
      <c r="B5099" s="1"/>
      <c r="C5099" s="2"/>
    </row>
    <row r="5100" spans="2:3" x14ac:dyDescent="0.45">
      <c r="B5100" s="1"/>
      <c r="C5100" s="2"/>
    </row>
    <row r="5101" spans="2:3" x14ac:dyDescent="0.45">
      <c r="B5101" s="1"/>
      <c r="C5101" s="2"/>
    </row>
    <row r="5102" spans="2:3" x14ac:dyDescent="0.45">
      <c r="B5102" s="1"/>
      <c r="C5102" s="2"/>
    </row>
    <row r="5103" spans="2:3" x14ac:dyDescent="0.45">
      <c r="B5103" s="1"/>
      <c r="C5103" s="2"/>
    </row>
    <row r="5104" spans="2:3" x14ac:dyDescent="0.45">
      <c r="B5104" s="1"/>
      <c r="C5104" s="2"/>
    </row>
    <row r="5105" spans="2:3" x14ac:dyDescent="0.45">
      <c r="B5105" s="1"/>
      <c r="C5105" s="2"/>
    </row>
    <row r="5106" spans="2:3" x14ac:dyDescent="0.45">
      <c r="B5106" s="1"/>
      <c r="C5106" s="2"/>
    </row>
    <row r="5107" spans="2:3" x14ac:dyDescent="0.45">
      <c r="B5107" s="1"/>
      <c r="C5107" s="2"/>
    </row>
    <row r="5108" spans="2:3" x14ac:dyDescent="0.45">
      <c r="B5108" s="1"/>
      <c r="C5108" s="2"/>
    </row>
    <row r="5109" spans="2:3" x14ac:dyDescent="0.45">
      <c r="B5109" s="1"/>
      <c r="C5109" s="2"/>
    </row>
    <row r="5110" spans="2:3" x14ac:dyDescent="0.45">
      <c r="B5110" s="1"/>
      <c r="C5110" s="2"/>
    </row>
    <row r="5111" spans="2:3" x14ac:dyDescent="0.45">
      <c r="B5111" s="1"/>
      <c r="C5111" s="2"/>
    </row>
    <row r="5112" spans="2:3" x14ac:dyDescent="0.45">
      <c r="B5112" s="1"/>
      <c r="C5112" s="2"/>
    </row>
    <row r="5113" spans="2:3" x14ac:dyDescent="0.45">
      <c r="B5113" s="1"/>
      <c r="C5113" s="2"/>
    </row>
    <row r="5114" spans="2:3" x14ac:dyDescent="0.45">
      <c r="B5114" s="1"/>
      <c r="C5114" s="2"/>
    </row>
    <row r="5115" spans="2:3" x14ac:dyDescent="0.45">
      <c r="B5115" s="1"/>
      <c r="C5115" s="2"/>
    </row>
    <row r="5116" spans="2:3" x14ac:dyDescent="0.45">
      <c r="B5116" s="1"/>
      <c r="C5116" s="2"/>
    </row>
    <row r="5117" spans="2:3" x14ac:dyDescent="0.45">
      <c r="B5117" s="1"/>
      <c r="C5117" s="2"/>
    </row>
    <row r="5118" spans="2:3" x14ac:dyDescent="0.45">
      <c r="B5118" s="1"/>
      <c r="C5118" s="2"/>
    </row>
    <row r="5119" spans="2:3" x14ac:dyDescent="0.45">
      <c r="B5119" s="1"/>
      <c r="C5119" s="2"/>
    </row>
    <row r="5120" spans="2:3" x14ac:dyDescent="0.45">
      <c r="B5120" s="1"/>
      <c r="C5120" s="2"/>
    </row>
    <row r="5121" spans="2:3" x14ac:dyDescent="0.45">
      <c r="B5121" s="1"/>
      <c r="C5121" s="2"/>
    </row>
    <row r="5122" spans="2:3" x14ac:dyDescent="0.45">
      <c r="B5122" s="1"/>
      <c r="C5122" s="2"/>
    </row>
    <row r="5123" spans="2:3" x14ac:dyDescent="0.45">
      <c r="B5123" s="1"/>
      <c r="C5123" s="2"/>
    </row>
    <row r="5124" spans="2:3" x14ac:dyDescent="0.45">
      <c r="B5124" s="1"/>
      <c r="C5124" s="2"/>
    </row>
    <row r="5125" spans="2:3" x14ac:dyDescent="0.45">
      <c r="B5125" s="1"/>
      <c r="C5125" s="2"/>
    </row>
    <row r="5126" spans="2:3" x14ac:dyDescent="0.45">
      <c r="B5126" s="1"/>
      <c r="C5126" s="2"/>
    </row>
    <row r="5127" spans="2:3" x14ac:dyDescent="0.45">
      <c r="B5127" s="1"/>
      <c r="C5127" s="2"/>
    </row>
    <row r="5128" spans="2:3" x14ac:dyDescent="0.45">
      <c r="B5128" s="1"/>
      <c r="C5128" s="2"/>
    </row>
    <row r="5129" spans="2:3" x14ac:dyDescent="0.45">
      <c r="B5129" s="1"/>
      <c r="C5129" s="2"/>
    </row>
    <row r="5130" spans="2:3" x14ac:dyDescent="0.45">
      <c r="B5130" s="1"/>
      <c r="C5130" s="2"/>
    </row>
    <row r="5131" spans="2:3" x14ac:dyDescent="0.45">
      <c r="B5131" s="1"/>
      <c r="C5131" s="2"/>
    </row>
    <row r="5132" spans="2:3" x14ac:dyDescent="0.45">
      <c r="B5132" s="1"/>
      <c r="C5132" s="2"/>
    </row>
    <row r="5133" spans="2:3" x14ac:dyDescent="0.45">
      <c r="B5133" s="1"/>
      <c r="C5133" s="2"/>
    </row>
    <row r="5134" spans="2:3" x14ac:dyDescent="0.45">
      <c r="B5134" s="1"/>
      <c r="C5134" s="2"/>
    </row>
    <row r="5135" spans="2:3" x14ac:dyDescent="0.45">
      <c r="B5135" s="1"/>
      <c r="C5135" s="2"/>
    </row>
    <row r="5136" spans="2:3" x14ac:dyDescent="0.45">
      <c r="B5136" s="1"/>
      <c r="C5136" s="2"/>
    </row>
    <row r="5137" spans="2:3" x14ac:dyDescent="0.45">
      <c r="B5137" s="1"/>
      <c r="C5137" s="2"/>
    </row>
    <row r="5138" spans="2:3" x14ac:dyDescent="0.45">
      <c r="B5138" s="1"/>
      <c r="C5138" s="2"/>
    </row>
    <row r="5139" spans="2:3" x14ac:dyDescent="0.45">
      <c r="B5139" s="1"/>
      <c r="C5139" s="2"/>
    </row>
    <row r="5140" spans="2:3" x14ac:dyDescent="0.45">
      <c r="B5140" s="1"/>
      <c r="C5140" s="2"/>
    </row>
    <row r="5141" spans="2:3" x14ac:dyDescent="0.45">
      <c r="B5141" s="1"/>
      <c r="C5141" s="2"/>
    </row>
    <row r="5142" spans="2:3" x14ac:dyDescent="0.45">
      <c r="B5142" s="1"/>
      <c r="C5142" s="2"/>
    </row>
    <row r="5143" spans="2:3" x14ac:dyDescent="0.45">
      <c r="B5143" s="1"/>
      <c r="C5143" s="2"/>
    </row>
    <row r="5144" spans="2:3" x14ac:dyDescent="0.45">
      <c r="B5144" s="1"/>
      <c r="C5144" s="2"/>
    </row>
    <row r="5145" spans="2:3" x14ac:dyDescent="0.45">
      <c r="B5145" s="1"/>
      <c r="C5145" s="2"/>
    </row>
    <row r="5146" spans="2:3" x14ac:dyDescent="0.45">
      <c r="B5146" s="1"/>
      <c r="C5146" s="2"/>
    </row>
    <row r="5147" spans="2:3" x14ac:dyDescent="0.45">
      <c r="B5147" s="1"/>
      <c r="C5147" s="2"/>
    </row>
    <row r="5148" spans="2:3" x14ac:dyDescent="0.45">
      <c r="B5148" s="1"/>
      <c r="C5148" s="2"/>
    </row>
    <row r="5149" spans="2:3" x14ac:dyDescent="0.45">
      <c r="B5149" s="1"/>
      <c r="C5149" s="2"/>
    </row>
    <row r="5150" spans="2:3" x14ac:dyDescent="0.45">
      <c r="B5150" s="1"/>
      <c r="C5150" s="2"/>
    </row>
    <row r="5151" spans="2:3" x14ac:dyDescent="0.45">
      <c r="B5151" s="1"/>
      <c r="C5151" s="2"/>
    </row>
    <row r="5152" spans="2:3" x14ac:dyDescent="0.45">
      <c r="B5152" s="1"/>
      <c r="C5152" s="2"/>
    </row>
    <row r="5153" spans="2:3" x14ac:dyDescent="0.45">
      <c r="B5153" s="1"/>
      <c r="C5153" s="2"/>
    </row>
    <row r="5154" spans="2:3" x14ac:dyDescent="0.45">
      <c r="B5154" s="1"/>
      <c r="C5154" s="2"/>
    </row>
    <row r="5155" spans="2:3" x14ac:dyDescent="0.45">
      <c r="B5155" s="1"/>
      <c r="C5155" s="2"/>
    </row>
    <row r="5156" spans="2:3" x14ac:dyDescent="0.45">
      <c r="B5156" s="1"/>
      <c r="C5156" s="2"/>
    </row>
    <row r="5157" spans="2:3" x14ac:dyDescent="0.45">
      <c r="B5157" s="1"/>
      <c r="C5157" s="2"/>
    </row>
    <row r="5158" spans="2:3" x14ac:dyDescent="0.45">
      <c r="B5158" s="1"/>
      <c r="C5158" s="2"/>
    </row>
    <row r="5159" spans="2:3" x14ac:dyDescent="0.45">
      <c r="B5159" s="1"/>
      <c r="C5159" s="2"/>
    </row>
    <row r="5160" spans="2:3" x14ac:dyDescent="0.45">
      <c r="B5160" s="1"/>
      <c r="C5160" s="2"/>
    </row>
    <row r="5161" spans="2:3" x14ac:dyDescent="0.45">
      <c r="B5161" s="1"/>
      <c r="C5161" s="2"/>
    </row>
    <row r="5162" spans="2:3" x14ac:dyDescent="0.45">
      <c r="B5162" s="1"/>
      <c r="C5162" s="2"/>
    </row>
    <row r="5163" spans="2:3" x14ac:dyDescent="0.45">
      <c r="B5163" s="1"/>
      <c r="C5163" s="2"/>
    </row>
    <row r="5164" spans="2:3" x14ac:dyDescent="0.45">
      <c r="B5164" s="1"/>
      <c r="C5164" s="2"/>
    </row>
    <row r="5165" spans="2:3" x14ac:dyDescent="0.45">
      <c r="B5165" s="1"/>
      <c r="C5165" s="2"/>
    </row>
    <row r="5166" spans="2:3" x14ac:dyDescent="0.45">
      <c r="B5166" s="1"/>
      <c r="C5166" s="2"/>
    </row>
    <row r="5167" spans="2:3" x14ac:dyDescent="0.45">
      <c r="B5167" s="1"/>
      <c r="C5167" s="2"/>
    </row>
    <row r="5168" spans="2:3" x14ac:dyDescent="0.45">
      <c r="B5168" s="1"/>
      <c r="C5168" s="2"/>
    </row>
    <row r="5169" spans="2:3" x14ac:dyDescent="0.45">
      <c r="B5169" s="1"/>
      <c r="C5169" s="2"/>
    </row>
    <row r="5170" spans="2:3" x14ac:dyDescent="0.45">
      <c r="B5170" s="1"/>
      <c r="C5170" s="2"/>
    </row>
    <row r="5171" spans="2:3" x14ac:dyDescent="0.45">
      <c r="B5171" s="1"/>
      <c r="C5171" s="2"/>
    </row>
    <row r="5172" spans="2:3" x14ac:dyDescent="0.45">
      <c r="B5172" s="1"/>
      <c r="C5172" s="2"/>
    </row>
    <row r="5173" spans="2:3" x14ac:dyDescent="0.45">
      <c r="B5173" s="1"/>
      <c r="C5173" s="2"/>
    </row>
    <row r="5174" spans="2:3" x14ac:dyDescent="0.45">
      <c r="B5174" s="1"/>
      <c r="C5174" s="2"/>
    </row>
    <row r="5175" spans="2:3" x14ac:dyDescent="0.45">
      <c r="B5175" s="1"/>
      <c r="C5175" s="2"/>
    </row>
    <row r="5176" spans="2:3" x14ac:dyDescent="0.45">
      <c r="B5176" s="1"/>
      <c r="C5176" s="2"/>
    </row>
    <row r="5177" spans="2:3" x14ac:dyDescent="0.45">
      <c r="B5177" s="1"/>
      <c r="C5177" s="2"/>
    </row>
    <row r="5178" spans="2:3" x14ac:dyDescent="0.45">
      <c r="B5178" s="1"/>
      <c r="C5178" s="2"/>
    </row>
    <row r="5179" spans="2:3" x14ac:dyDescent="0.45">
      <c r="B5179" s="1"/>
      <c r="C5179" s="2"/>
    </row>
    <row r="5180" spans="2:3" x14ac:dyDescent="0.45">
      <c r="B5180" s="1"/>
      <c r="C5180" s="2"/>
    </row>
    <row r="5181" spans="2:3" x14ac:dyDescent="0.45">
      <c r="B5181" s="1"/>
      <c r="C5181" s="2"/>
    </row>
    <row r="5182" spans="2:3" x14ac:dyDescent="0.45">
      <c r="B5182" s="1"/>
      <c r="C5182" s="2"/>
    </row>
    <row r="5183" spans="2:3" x14ac:dyDescent="0.45">
      <c r="B5183" s="1"/>
      <c r="C5183" s="2"/>
    </row>
    <row r="5184" spans="2:3" x14ac:dyDescent="0.45">
      <c r="B5184" s="1"/>
      <c r="C5184" s="2"/>
    </row>
    <row r="5185" spans="2:3" x14ac:dyDescent="0.45">
      <c r="B5185" s="1"/>
      <c r="C5185" s="2"/>
    </row>
    <row r="5186" spans="2:3" x14ac:dyDescent="0.45">
      <c r="B5186" s="1"/>
      <c r="C5186" s="2"/>
    </row>
    <row r="5187" spans="2:3" x14ac:dyDescent="0.45">
      <c r="B5187" s="1"/>
      <c r="C5187" s="2"/>
    </row>
    <row r="5188" spans="2:3" x14ac:dyDescent="0.45">
      <c r="B5188" s="1"/>
      <c r="C5188" s="2"/>
    </row>
    <row r="5189" spans="2:3" x14ac:dyDescent="0.45">
      <c r="B5189" s="1"/>
      <c r="C5189" s="2"/>
    </row>
    <row r="5190" spans="2:3" x14ac:dyDescent="0.45">
      <c r="B5190" s="1"/>
      <c r="C5190" s="2"/>
    </row>
    <row r="5191" spans="2:3" x14ac:dyDescent="0.45">
      <c r="B5191" s="1"/>
      <c r="C5191" s="2"/>
    </row>
    <row r="5192" spans="2:3" x14ac:dyDescent="0.45">
      <c r="B5192" s="1"/>
      <c r="C5192" s="2"/>
    </row>
    <row r="5193" spans="2:3" x14ac:dyDescent="0.45">
      <c r="B5193" s="1"/>
      <c r="C5193" s="2"/>
    </row>
    <row r="5194" spans="2:3" x14ac:dyDescent="0.45">
      <c r="B5194" s="1"/>
      <c r="C5194" s="2"/>
    </row>
    <row r="5195" spans="2:3" x14ac:dyDescent="0.45">
      <c r="B5195" s="1"/>
      <c r="C5195" s="2"/>
    </row>
    <row r="5196" spans="2:3" x14ac:dyDescent="0.45">
      <c r="B5196" s="1"/>
      <c r="C5196" s="2"/>
    </row>
    <row r="5197" spans="2:3" x14ac:dyDescent="0.45">
      <c r="B5197" s="1"/>
      <c r="C5197" s="2"/>
    </row>
    <row r="5198" spans="2:3" x14ac:dyDescent="0.45">
      <c r="B5198" s="1"/>
      <c r="C5198" s="2"/>
    </row>
    <row r="5199" spans="2:3" x14ac:dyDescent="0.45">
      <c r="B5199" s="1"/>
      <c r="C5199" s="2"/>
    </row>
    <row r="5200" spans="2:3" x14ac:dyDescent="0.45">
      <c r="B5200" s="1"/>
      <c r="C5200" s="2"/>
    </row>
    <row r="5201" spans="2:3" x14ac:dyDescent="0.45">
      <c r="B5201" s="1"/>
      <c r="C5201" s="2"/>
    </row>
    <row r="5202" spans="2:3" x14ac:dyDescent="0.45">
      <c r="B5202" s="1"/>
      <c r="C5202" s="2"/>
    </row>
    <row r="5203" spans="2:3" x14ac:dyDescent="0.45">
      <c r="B5203" s="1"/>
      <c r="C5203" s="2"/>
    </row>
    <row r="5204" spans="2:3" x14ac:dyDescent="0.45">
      <c r="B5204" s="1"/>
      <c r="C5204" s="2"/>
    </row>
    <row r="5205" spans="2:3" x14ac:dyDescent="0.45">
      <c r="B5205" s="1"/>
      <c r="C5205" s="2"/>
    </row>
    <row r="5206" spans="2:3" x14ac:dyDescent="0.45">
      <c r="B5206" s="1"/>
      <c r="C5206" s="2"/>
    </row>
    <row r="5207" spans="2:3" x14ac:dyDescent="0.45">
      <c r="B5207" s="1"/>
      <c r="C5207" s="2"/>
    </row>
    <row r="5208" spans="2:3" x14ac:dyDescent="0.45">
      <c r="B5208" s="1"/>
      <c r="C5208" s="2"/>
    </row>
    <row r="5209" spans="2:3" x14ac:dyDescent="0.45">
      <c r="B5209" s="1"/>
      <c r="C5209" s="2"/>
    </row>
    <row r="5210" spans="2:3" x14ac:dyDescent="0.45">
      <c r="B5210" s="1"/>
      <c r="C5210" s="2"/>
    </row>
    <row r="5211" spans="2:3" x14ac:dyDescent="0.45">
      <c r="B5211" s="1"/>
      <c r="C5211" s="2"/>
    </row>
    <row r="5212" spans="2:3" x14ac:dyDescent="0.45">
      <c r="B5212" s="1"/>
      <c r="C5212" s="2"/>
    </row>
    <row r="5213" spans="2:3" x14ac:dyDescent="0.45">
      <c r="B5213" s="1"/>
      <c r="C5213" s="2"/>
    </row>
    <row r="5214" spans="2:3" x14ac:dyDescent="0.45">
      <c r="B5214" s="1"/>
      <c r="C5214" s="2"/>
    </row>
    <row r="5215" spans="2:3" x14ac:dyDescent="0.45">
      <c r="B5215" s="1"/>
      <c r="C5215" s="2"/>
    </row>
    <row r="5216" spans="2:3" x14ac:dyDescent="0.45">
      <c r="B5216" s="1"/>
      <c r="C5216" s="2"/>
    </row>
    <row r="5217" spans="2:3" x14ac:dyDescent="0.45">
      <c r="B5217" s="1"/>
      <c r="C5217" s="2"/>
    </row>
    <row r="5218" spans="2:3" x14ac:dyDescent="0.45">
      <c r="B5218" s="1"/>
      <c r="C5218" s="2"/>
    </row>
    <row r="5219" spans="2:3" x14ac:dyDescent="0.45">
      <c r="B5219" s="1"/>
      <c r="C5219" s="2"/>
    </row>
    <row r="5220" spans="2:3" x14ac:dyDescent="0.45">
      <c r="B5220" s="1"/>
      <c r="C5220" s="2"/>
    </row>
    <row r="5221" spans="2:3" x14ac:dyDescent="0.45">
      <c r="B5221" s="1"/>
      <c r="C5221" s="2"/>
    </row>
    <row r="5222" spans="2:3" x14ac:dyDescent="0.45">
      <c r="B5222" s="1"/>
      <c r="C5222" s="2"/>
    </row>
    <row r="5223" spans="2:3" x14ac:dyDescent="0.45">
      <c r="B5223" s="1"/>
      <c r="C5223" s="2"/>
    </row>
    <row r="5224" spans="2:3" x14ac:dyDescent="0.45">
      <c r="B5224" s="1"/>
      <c r="C5224" s="2"/>
    </row>
    <row r="5225" spans="2:3" x14ac:dyDescent="0.45">
      <c r="B5225" s="1"/>
      <c r="C5225" s="2"/>
    </row>
    <row r="5226" spans="2:3" x14ac:dyDescent="0.45">
      <c r="B5226" s="1"/>
      <c r="C5226" s="2"/>
    </row>
    <row r="5227" spans="2:3" x14ac:dyDescent="0.45">
      <c r="B5227" s="1"/>
      <c r="C5227" s="2"/>
    </row>
    <row r="5228" spans="2:3" x14ac:dyDescent="0.45">
      <c r="B5228" s="1"/>
      <c r="C5228" s="2"/>
    </row>
    <row r="5229" spans="2:3" x14ac:dyDescent="0.45">
      <c r="B5229" s="1"/>
      <c r="C5229" s="2"/>
    </row>
    <row r="5230" spans="2:3" x14ac:dyDescent="0.45">
      <c r="B5230" s="1"/>
      <c r="C5230" s="2"/>
    </row>
    <row r="5231" spans="2:3" x14ac:dyDescent="0.45">
      <c r="B5231" s="1"/>
      <c r="C5231" s="2"/>
    </row>
    <row r="5232" spans="2:3" x14ac:dyDescent="0.45">
      <c r="B5232" s="1"/>
      <c r="C5232" s="2"/>
    </row>
    <row r="5233" spans="2:3" x14ac:dyDescent="0.45">
      <c r="B5233" s="1"/>
      <c r="C5233" s="2"/>
    </row>
    <row r="5234" spans="2:3" x14ac:dyDescent="0.45">
      <c r="B5234" s="1"/>
      <c r="C5234" s="2"/>
    </row>
    <row r="5235" spans="2:3" x14ac:dyDescent="0.45">
      <c r="B5235" s="1"/>
      <c r="C5235" s="2"/>
    </row>
    <row r="5236" spans="2:3" x14ac:dyDescent="0.45">
      <c r="B5236" s="1"/>
      <c r="C5236" s="2"/>
    </row>
    <row r="5237" spans="2:3" x14ac:dyDescent="0.45">
      <c r="B5237" s="1"/>
      <c r="C5237" s="2"/>
    </row>
    <row r="5238" spans="2:3" x14ac:dyDescent="0.45">
      <c r="B5238" s="1"/>
      <c r="C5238" s="2"/>
    </row>
    <row r="5239" spans="2:3" x14ac:dyDescent="0.45">
      <c r="B5239" s="1"/>
      <c r="C5239" s="2"/>
    </row>
    <row r="5240" spans="2:3" x14ac:dyDescent="0.45">
      <c r="B5240" s="1"/>
      <c r="C5240" s="2"/>
    </row>
    <row r="5241" spans="2:3" x14ac:dyDescent="0.45">
      <c r="B5241" s="1"/>
      <c r="C5241" s="2"/>
    </row>
    <row r="5242" spans="2:3" x14ac:dyDescent="0.45">
      <c r="B5242" s="1"/>
      <c r="C5242" s="2"/>
    </row>
    <row r="5243" spans="2:3" x14ac:dyDescent="0.45">
      <c r="B5243" s="1"/>
      <c r="C5243" s="2"/>
    </row>
    <row r="5244" spans="2:3" x14ac:dyDescent="0.45">
      <c r="B5244" s="1"/>
      <c r="C5244" s="2"/>
    </row>
    <row r="5245" spans="2:3" x14ac:dyDescent="0.45">
      <c r="B5245" s="1"/>
      <c r="C5245" s="2"/>
    </row>
    <row r="5246" spans="2:3" x14ac:dyDescent="0.45">
      <c r="B5246" s="1"/>
      <c r="C5246" s="2"/>
    </row>
    <row r="5247" spans="2:3" x14ac:dyDescent="0.45">
      <c r="B5247" s="1"/>
      <c r="C5247" s="2"/>
    </row>
    <row r="5248" spans="2:3" x14ac:dyDescent="0.45">
      <c r="B5248" s="1"/>
      <c r="C5248" s="2"/>
    </row>
    <row r="5249" spans="2:3" x14ac:dyDescent="0.45">
      <c r="B5249" s="1"/>
      <c r="C5249" s="2"/>
    </row>
    <row r="5250" spans="2:3" x14ac:dyDescent="0.45">
      <c r="B5250" s="1"/>
      <c r="C5250" s="2"/>
    </row>
    <row r="5251" spans="2:3" x14ac:dyDescent="0.45">
      <c r="B5251" s="1"/>
      <c r="C5251" s="2"/>
    </row>
    <row r="5252" spans="2:3" x14ac:dyDescent="0.45">
      <c r="B5252" s="1"/>
      <c r="C5252" s="2"/>
    </row>
    <row r="5253" spans="2:3" x14ac:dyDescent="0.45">
      <c r="B5253" s="1"/>
      <c r="C5253" s="2"/>
    </row>
    <row r="5254" spans="2:3" x14ac:dyDescent="0.45">
      <c r="B5254" s="1"/>
      <c r="C5254" s="2"/>
    </row>
    <row r="5255" spans="2:3" x14ac:dyDescent="0.45">
      <c r="B5255" s="1"/>
      <c r="C5255" s="2"/>
    </row>
    <row r="5256" spans="2:3" x14ac:dyDescent="0.45">
      <c r="B5256" s="1"/>
      <c r="C5256" s="2"/>
    </row>
    <row r="5257" spans="2:3" x14ac:dyDescent="0.45">
      <c r="B5257" s="1"/>
      <c r="C5257" s="2"/>
    </row>
    <row r="5258" spans="2:3" x14ac:dyDescent="0.45">
      <c r="B5258" s="1"/>
      <c r="C5258" s="2"/>
    </row>
    <row r="5259" spans="2:3" x14ac:dyDescent="0.45">
      <c r="B5259" s="1"/>
      <c r="C5259" s="2"/>
    </row>
    <row r="5260" spans="2:3" x14ac:dyDescent="0.45">
      <c r="B5260" s="1"/>
      <c r="C5260" s="2"/>
    </row>
    <row r="5261" spans="2:3" x14ac:dyDescent="0.45">
      <c r="B5261" s="1"/>
      <c r="C5261" s="2"/>
    </row>
    <row r="5262" spans="2:3" x14ac:dyDescent="0.45">
      <c r="B5262" s="1"/>
      <c r="C5262" s="2"/>
    </row>
    <row r="5263" spans="2:3" x14ac:dyDescent="0.45">
      <c r="B5263" s="1"/>
      <c r="C5263" s="2"/>
    </row>
    <row r="5264" spans="2:3" x14ac:dyDescent="0.45">
      <c r="B5264" s="1"/>
      <c r="C5264" s="2"/>
    </row>
    <row r="5265" spans="2:3" x14ac:dyDescent="0.45">
      <c r="B5265" s="1"/>
      <c r="C5265" s="2"/>
    </row>
    <row r="5266" spans="2:3" x14ac:dyDescent="0.45">
      <c r="B5266" s="1"/>
      <c r="C5266" s="2"/>
    </row>
    <row r="5267" spans="2:3" x14ac:dyDescent="0.45">
      <c r="B5267" s="1"/>
      <c r="C5267" s="2"/>
    </row>
    <row r="5268" spans="2:3" x14ac:dyDescent="0.45">
      <c r="B5268" s="1"/>
      <c r="C5268" s="2"/>
    </row>
    <row r="5269" spans="2:3" x14ac:dyDescent="0.45">
      <c r="B5269" s="1"/>
      <c r="C5269" s="2"/>
    </row>
    <row r="5270" spans="2:3" x14ac:dyDescent="0.45">
      <c r="B5270" s="1"/>
      <c r="C5270" s="2"/>
    </row>
    <row r="5271" spans="2:3" x14ac:dyDescent="0.45">
      <c r="B5271" s="1"/>
      <c r="C5271" s="2"/>
    </row>
    <row r="5272" spans="2:3" x14ac:dyDescent="0.45">
      <c r="B5272" s="1"/>
      <c r="C5272" s="2"/>
    </row>
    <row r="5273" spans="2:3" x14ac:dyDescent="0.45">
      <c r="B5273" s="1"/>
      <c r="C5273" s="2"/>
    </row>
    <row r="5274" spans="2:3" x14ac:dyDescent="0.45">
      <c r="B5274" s="1"/>
      <c r="C5274" s="2"/>
    </row>
    <row r="5275" spans="2:3" x14ac:dyDescent="0.45">
      <c r="B5275" s="1"/>
      <c r="C5275" s="2"/>
    </row>
    <row r="5276" spans="2:3" x14ac:dyDescent="0.45">
      <c r="B5276" s="1"/>
      <c r="C5276" s="2"/>
    </row>
    <row r="5277" spans="2:3" x14ac:dyDescent="0.45">
      <c r="B5277" s="1"/>
      <c r="C5277" s="2"/>
    </row>
    <row r="5278" spans="2:3" x14ac:dyDescent="0.45">
      <c r="B5278" s="1"/>
      <c r="C5278" s="2"/>
    </row>
    <row r="5279" spans="2:3" x14ac:dyDescent="0.45">
      <c r="B5279" s="1"/>
      <c r="C5279" s="2"/>
    </row>
    <row r="5280" spans="2:3" x14ac:dyDescent="0.45">
      <c r="B5280" s="1"/>
      <c r="C5280" s="2"/>
    </row>
    <row r="5281" spans="2:3" x14ac:dyDescent="0.45">
      <c r="B5281" s="1"/>
      <c r="C5281" s="2"/>
    </row>
    <row r="5282" spans="2:3" x14ac:dyDescent="0.45">
      <c r="B5282" s="1"/>
      <c r="C5282" s="2"/>
    </row>
    <row r="5283" spans="2:3" x14ac:dyDescent="0.45">
      <c r="B5283" s="1"/>
      <c r="C5283" s="2"/>
    </row>
    <row r="5284" spans="2:3" x14ac:dyDescent="0.45">
      <c r="B5284" s="1"/>
      <c r="C5284" s="2"/>
    </row>
    <row r="5285" spans="2:3" x14ac:dyDescent="0.45">
      <c r="B5285" s="1"/>
      <c r="C5285" s="2"/>
    </row>
    <row r="5286" spans="2:3" x14ac:dyDescent="0.45">
      <c r="B5286" s="1"/>
      <c r="C5286" s="2"/>
    </row>
    <row r="5287" spans="2:3" x14ac:dyDescent="0.45">
      <c r="B5287" s="1"/>
      <c r="C5287" s="2"/>
    </row>
    <row r="5288" spans="2:3" x14ac:dyDescent="0.45">
      <c r="B5288" s="1"/>
      <c r="C5288" s="2"/>
    </row>
    <row r="5289" spans="2:3" x14ac:dyDescent="0.45">
      <c r="B5289" s="1"/>
      <c r="C5289" s="2"/>
    </row>
    <row r="5290" spans="2:3" x14ac:dyDescent="0.45">
      <c r="B5290" s="1"/>
      <c r="C5290" s="2"/>
    </row>
    <row r="5291" spans="2:3" x14ac:dyDescent="0.45">
      <c r="B5291" s="1"/>
      <c r="C5291" s="2"/>
    </row>
    <row r="5292" spans="2:3" x14ac:dyDescent="0.45">
      <c r="B5292" s="1"/>
      <c r="C5292" s="2"/>
    </row>
    <row r="5293" spans="2:3" x14ac:dyDescent="0.45">
      <c r="B5293" s="1"/>
      <c r="C5293" s="2"/>
    </row>
    <row r="5294" spans="2:3" x14ac:dyDescent="0.45">
      <c r="B5294" s="1"/>
      <c r="C5294" s="2"/>
    </row>
    <row r="5295" spans="2:3" x14ac:dyDescent="0.45">
      <c r="B5295" s="1"/>
      <c r="C5295" s="2"/>
    </row>
    <row r="5296" spans="2:3" x14ac:dyDescent="0.45">
      <c r="B5296" s="1"/>
      <c r="C5296" s="2"/>
    </row>
    <row r="5297" spans="2:3" x14ac:dyDescent="0.45">
      <c r="B5297" s="1"/>
      <c r="C5297" s="2"/>
    </row>
    <row r="5298" spans="2:3" x14ac:dyDescent="0.45">
      <c r="B5298" s="1"/>
      <c r="C5298" s="2"/>
    </row>
    <row r="5299" spans="2:3" x14ac:dyDescent="0.45">
      <c r="B5299" s="1"/>
      <c r="C5299" s="2"/>
    </row>
    <row r="5300" spans="2:3" x14ac:dyDescent="0.45">
      <c r="B5300" s="1"/>
      <c r="C5300" s="2"/>
    </row>
    <row r="5301" spans="2:3" x14ac:dyDescent="0.45">
      <c r="B5301" s="1"/>
      <c r="C5301" s="2"/>
    </row>
    <row r="5302" spans="2:3" x14ac:dyDescent="0.45">
      <c r="B5302" s="1"/>
      <c r="C5302" s="2"/>
    </row>
    <row r="5303" spans="2:3" x14ac:dyDescent="0.45">
      <c r="B5303" s="1"/>
      <c r="C5303" s="2"/>
    </row>
    <row r="5304" spans="2:3" x14ac:dyDescent="0.45">
      <c r="B5304" s="1"/>
      <c r="C5304" s="2"/>
    </row>
    <row r="5305" spans="2:3" x14ac:dyDescent="0.45">
      <c r="B5305" s="1"/>
      <c r="C5305" s="2"/>
    </row>
    <row r="5306" spans="2:3" x14ac:dyDescent="0.45">
      <c r="B5306" s="1"/>
      <c r="C5306" s="2"/>
    </row>
    <row r="5307" spans="2:3" x14ac:dyDescent="0.45">
      <c r="B5307" s="1"/>
      <c r="C5307" s="2"/>
    </row>
    <row r="5308" spans="2:3" x14ac:dyDescent="0.45">
      <c r="B5308" s="1"/>
      <c r="C5308" s="2"/>
    </row>
    <row r="5309" spans="2:3" x14ac:dyDescent="0.45">
      <c r="B5309" s="1"/>
      <c r="C5309" s="2"/>
    </row>
    <row r="5310" spans="2:3" x14ac:dyDescent="0.45">
      <c r="B5310" s="1"/>
      <c r="C5310" s="2"/>
    </row>
    <row r="5311" spans="2:3" x14ac:dyDescent="0.45">
      <c r="B5311" s="1"/>
      <c r="C5311" s="2"/>
    </row>
    <row r="5312" spans="2:3" x14ac:dyDescent="0.45">
      <c r="B5312" s="1"/>
      <c r="C5312" s="2"/>
    </row>
    <row r="5313" spans="2:3" x14ac:dyDescent="0.45">
      <c r="B5313" s="1"/>
      <c r="C5313" s="2"/>
    </row>
    <row r="5314" spans="2:3" x14ac:dyDescent="0.45">
      <c r="B5314" s="1"/>
      <c r="C5314" s="2"/>
    </row>
    <row r="5315" spans="2:3" x14ac:dyDescent="0.45">
      <c r="B5315" s="1"/>
      <c r="C5315" s="2"/>
    </row>
    <row r="5316" spans="2:3" x14ac:dyDescent="0.45">
      <c r="B5316" s="1"/>
      <c r="C5316" s="2"/>
    </row>
    <row r="5317" spans="2:3" x14ac:dyDescent="0.45">
      <c r="B5317" s="1"/>
      <c r="C5317" s="2"/>
    </row>
    <row r="5318" spans="2:3" x14ac:dyDescent="0.45">
      <c r="B5318" s="1"/>
      <c r="C5318" s="2"/>
    </row>
    <row r="5319" spans="2:3" x14ac:dyDescent="0.45">
      <c r="B5319" s="1"/>
      <c r="C5319" s="2"/>
    </row>
    <row r="5320" spans="2:3" x14ac:dyDescent="0.45">
      <c r="B5320" s="1"/>
      <c r="C5320" s="2"/>
    </row>
    <row r="5321" spans="2:3" x14ac:dyDescent="0.45">
      <c r="B5321" s="1"/>
      <c r="C5321" s="2"/>
    </row>
    <row r="5322" spans="2:3" x14ac:dyDescent="0.45">
      <c r="B5322" s="1"/>
      <c r="C5322" s="2"/>
    </row>
    <row r="5323" spans="2:3" x14ac:dyDescent="0.45">
      <c r="B5323" s="1"/>
      <c r="C5323" s="2"/>
    </row>
    <row r="5324" spans="2:3" x14ac:dyDescent="0.45">
      <c r="B5324" s="1"/>
      <c r="C5324" s="2"/>
    </row>
    <row r="5325" spans="2:3" x14ac:dyDescent="0.45">
      <c r="B5325" s="1"/>
      <c r="C5325" s="2"/>
    </row>
    <row r="5326" spans="2:3" x14ac:dyDescent="0.45">
      <c r="B5326" s="1"/>
      <c r="C5326" s="2"/>
    </row>
    <row r="5327" spans="2:3" x14ac:dyDescent="0.45">
      <c r="B5327" s="1"/>
      <c r="C5327" s="2"/>
    </row>
    <row r="5328" spans="2:3" x14ac:dyDescent="0.45">
      <c r="B5328" s="1"/>
      <c r="C5328" s="2"/>
    </row>
    <row r="5329" spans="2:3" x14ac:dyDescent="0.45">
      <c r="B5329" s="1"/>
      <c r="C5329" s="2"/>
    </row>
    <row r="5330" spans="2:3" x14ac:dyDescent="0.45">
      <c r="B5330" s="1"/>
      <c r="C5330" s="2"/>
    </row>
    <row r="5331" spans="2:3" x14ac:dyDescent="0.45">
      <c r="B5331" s="1"/>
      <c r="C5331" s="2"/>
    </row>
    <row r="5332" spans="2:3" x14ac:dyDescent="0.45">
      <c r="B5332" s="1"/>
      <c r="C5332" s="2"/>
    </row>
    <row r="5333" spans="2:3" x14ac:dyDescent="0.45">
      <c r="B5333" s="1"/>
      <c r="C5333" s="2"/>
    </row>
    <row r="5334" spans="2:3" x14ac:dyDescent="0.45">
      <c r="B5334" s="1"/>
      <c r="C5334" s="2"/>
    </row>
    <row r="5335" spans="2:3" x14ac:dyDescent="0.45">
      <c r="B5335" s="1"/>
      <c r="C5335" s="2"/>
    </row>
    <row r="5336" spans="2:3" x14ac:dyDescent="0.45">
      <c r="B5336" s="1"/>
      <c r="C5336" s="2"/>
    </row>
    <row r="5337" spans="2:3" x14ac:dyDescent="0.45">
      <c r="B5337" s="1"/>
      <c r="C5337" s="2"/>
    </row>
    <row r="5338" spans="2:3" x14ac:dyDescent="0.45">
      <c r="B5338" s="1"/>
      <c r="C5338" s="2"/>
    </row>
    <row r="5339" spans="2:3" x14ac:dyDescent="0.45">
      <c r="B5339" s="1"/>
      <c r="C5339" s="2"/>
    </row>
    <row r="5340" spans="2:3" x14ac:dyDescent="0.45">
      <c r="B5340" s="1"/>
      <c r="C5340" s="2"/>
    </row>
    <row r="5341" spans="2:3" x14ac:dyDescent="0.45">
      <c r="B5341" s="1"/>
      <c r="C5341" s="2"/>
    </row>
    <row r="5342" spans="2:3" x14ac:dyDescent="0.45">
      <c r="B5342" s="1"/>
      <c r="C5342" s="2"/>
    </row>
    <row r="5343" spans="2:3" x14ac:dyDescent="0.45">
      <c r="B5343" s="1"/>
      <c r="C5343" s="2"/>
    </row>
    <row r="5344" spans="2:3" x14ac:dyDescent="0.45">
      <c r="B5344" s="1"/>
      <c r="C5344" s="2"/>
    </row>
    <row r="5345" spans="2:3" x14ac:dyDescent="0.45">
      <c r="B5345" s="1"/>
      <c r="C5345" s="2"/>
    </row>
    <row r="5346" spans="2:3" x14ac:dyDescent="0.45">
      <c r="B5346" s="1"/>
      <c r="C5346" s="2"/>
    </row>
    <row r="5347" spans="2:3" x14ac:dyDescent="0.45">
      <c r="B5347" s="1"/>
      <c r="C5347" s="2"/>
    </row>
    <row r="5348" spans="2:3" x14ac:dyDescent="0.45">
      <c r="B5348" s="1"/>
      <c r="C5348" s="2"/>
    </row>
    <row r="5349" spans="2:3" x14ac:dyDescent="0.45">
      <c r="B5349" s="1"/>
      <c r="C5349" s="2"/>
    </row>
    <row r="5350" spans="2:3" x14ac:dyDescent="0.45">
      <c r="B5350" s="1"/>
      <c r="C5350" s="2"/>
    </row>
    <row r="5351" spans="2:3" x14ac:dyDescent="0.45">
      <c r="B5351" s="1"/>
      <c r="C5351" s="2"/>
    </row>
    <row r="5352" spans="2:3" x14ac:dyDescent="0.45">
      <c r="B5352" s="1"/>
      <c r="C5352" s="2"/>
    </row>
    <row r="5353" spans="2:3" x14ac:dyDescent="0.45">
      <c r="B5353" s="1"/>
      <c r="C5353" s="2"/>
    </row>
    <row r="5354" spans="2:3" x14ac:dyDescent="0.45">
      <c r="B5354" s="1"/>
      <c r="C5354" s="2"/>
    </row>
    <row r="5355" spans="2:3" x14ac:dyDescent="0.45">
      <c r="B5355" s="1"/>
      <c r="C5355" s="2"/>
    </row>
    <row r="5356" spans="2:3" x14ac:dyDescent="0.45">
      <c r="B5356" s="1"/>
      <c r="C5356" s="2"/>
    </row>
    <row r="5357" spans="2:3" x14ac:dyDescent="0.45">
      <c r="B5357" s="1"/>
      <c r="C5357" s="2"/>
    </row>
    <row r="5358" spans="2:3" x14ac:dyDescent="0.45">
      <c r="B5358" s="1"/>
      <c r="C5358" s="2"/>
    </row>
    <row r="5359" spans="2:3" x14ac:dyDescent="0.45">
      <c r="B5359" s="1"/>
      <c r="C5359" s="2"/>
    </row>
    <row r="5360" spans="2:3" x14ac:dyDescent="0.45">
      <c r="B5360" s="1"/>
      <c r="C5360" s="2"/>
    </row>
    <row r="5361" spans="2:3" x14ac:dyDescent="0.45">
      <c r="B5361" s="1"/>
      <c r="C5361" s="2"/>
    </row>
    <row r="5362" spans="2:3" x14ac:dyDescent="0.45">
      <c r="B5362" s="1"/>
      <c r="C5362" s="2"/>
    </row>
    <row r="5363" spans="2:3" x14ac:dyDescent="0.45">
      <c r="B5363" s="1"/>
      <c r="C5363" s="2"/>
    </row>
    <row r="5364" spans="2:3" x14ac:dyDescent="0.45">
      <c r="B5364" s="1"/>
      <c r="C5364" s="2"/>
    </row>
    <row r="5365" spans="2:3" x14ac:dyDescent="0.45">
      <c r="B5365" s="1"/>
      <c r="C5365" s="2"/>
    </row>
    <row r="5366" spans="2:3" x14ac:dyDescent="0.45">
      <c r="B5366" s="1"/>
      <c r="C5366" s="2"/>
    </row>
    <row r="5367" spans="2:3" x14ac:dyDescent="0.45">
      <c r="B5367" s="1"/>
      <c r="C5367" s="2"/>
    </row>
    <row r="5368" spans="2:3" x14ac:dyDescent="0.45">
      <c r="B5368" s="1"/>
      <c r="C5368" s="2"/>
    </row>
    <row r="5369" spans="2:3" x14ac:dyDescent="0.45">
      <c r="B5369" s="1"/>
      <c r="C5369" s="2"/>
    </row>
    <row r="5370" spans="2:3" x14ac:dyDescent="0.45">
      <c r="B5370" s="1"/>
      <c r="C5370" s="2"/>
    </row>
    <row r="5371" spans="2:3" x14ac:dyDescent="0.45">
      <c r="B5371" s="1"/>
      <c r="C5371" s="2"/>
    </row>
    <row r="5372" spans="2:3" x14ac:dyDescent="0.45">
      <c r="B5372" s="1"/>
      <c r="C5372" s="2"/>
    </row>
    <row r="5373" spans="2:3" x14ac:dyDescent="0.45">
      <c r="B5373" s="1"/>
      <c r="C5373" s="2"/>
    </row>
    <row r="5374" spans="2:3" x14ac:dyDescent="0.45">
      <c r="B5374" s="1"/>
      <c r="C5374" s="2"/>
    </row>
    <row r="5375" spans="2:3" x14ac:dyDescent="0.45">
      <c r="B5375" s="1"/>
      <c r="C5375" s="2"/>
    </row>
    <row r="5376" spans="2:3" x14ac:dyDescent="0.45">
      <c r="B5376" s="1"/>
      <c r="C5376" s="2"/>
    </row>
    <row r="5377" spans="2:3" x14ac:dyDescent="0.45">
      <c r="B5377" s="1"/>
      <c r="C5377" s="2"/>
    </row>
    <row r="5378" spans="2:3" x14ac:dyDescent="0.45">
      <c r="B5378" s="1"/>
      <c r="C5378" s="2"/>
    </row>
    <row r="5379" spans="2:3" x14ac:dyDescent="0.45">
      <c r="B5379" s="1"/>
      <c r="C5379" s="2"/>
    </row>
    <row r="5380" spans="2:3" x14ac:dyDescent="0.45">
      <c r="B5380" s="1"/>
      <c r="C5380" s="2"/>
    </row>
    <row r="5381" spans="2:3" x14ac:dyDescent="0.45">
      <c r="B5381" s="1"/>
      <c r="C5381" s="2"/>
    </row>
    <row r="5382" spans="2:3" x14ac:dyDescent="0.45">
      <c r="B5382" s="1"/>
      <c r="C5382" s="2"/>
    </row>
    <row r="5383" spans="2:3" x14ac:dyDescent="0.45">
      <c r="B5383" s="1"/>
      <c r="C5383" s="2"/>
    </row>
    <row r="5384" spans="2:3" x14ac:dyDescent="0.45">
      <c r="B5384" s="1"/>
      <c r="C5384" s="2"/>
    </row>
    <row r="5385" spans="2:3" x14ac:dyDescent="0.45">
      <c r="B5385" s="1"/>
      <c r="C5385" s="2"/>
    </row>
    <row r="5386" spans="2:3" x14ac:dyDescent="0.45">
      <c r="B5386" s="1"/>
      <c r="C5386" s="2"/>
    </row>
    <row r="5387" spans="2:3" x14ac:dyDescent="0.45">
      <c r="B5387" s="1"/>
      <c r="C5387" s="2"/>
    </row>
    <row r="5388" spans="2:3" x14ac:dyDescent="0.45">
      <c r="B5388" s="1"/>
      <c r="C5388" s="2"/>
    </row>
    <row r="5389" spans="2:3" x14ac:dyDescent="0.45">
      <c r="B5389" s="1"/>
      <c r="C5389" s="2"/>
    </row>
    <row r="5390" spans="2:3" x14ac:dyDescent="0.45">
      <c r="B5390" s="1"/>
      <c r="C5390" s="2"/>
    </row>
    <row r="5391" spans="2:3" x14ac:dyDescent="0.45">
      <c r="B5391" s="1"/>
      <c r="C5391" s="2"/>
    </row>
    <row r="5392" spans="2:3" x14ac:dyDescent="0.45">
      <c r="B5392" s="1"/>
      <c r="C5392" s="2"/>
    </row>
    <row r="5393" spans="2:3" x14ac:dyDescent="0.45">
      <c r="B5393" s="1"/>
      <c r="C5393" s="2"/>
    </row>
    <row r="5394" spans="2:3" x14ac:dyDescent="0.45">
      <c r="B5394" s="1"/>
      <c r="C5394" s="2"/>
    </row>
    <row r="5395" spans="2:3" x14ac:dyDescent="0.45">
      <c r="B5395" s="1"/>
      <c r="C5395" s="2"/>
    </row>
    <row r="5396" spans="2:3" x14ac:dyDescent="0.45">
      <c r="B5396" s="1"/>
      <c r="C5396" s="2"/>
    </row>
    <row r="5397" spans="2:3" x14ac:dyDescent="0.45">
      <c r="B5397" s="1"/>
      <c r="C5397" s="2"/>
    </row>
    <row r="5398" spans="2:3" x14ac:dyDescent="0.45">
      <c r="B5398" s="1"/>
      <c r="C5398" s="2"/>
    </row>
    <row r="5399" spans="2:3" x14ac:dyDescent="0.45">
      <c r="B5399" s="1"/>
      <c r="C5399" s="2"/>
    </row>
    <row r="5400" spans="2:3" x14ac:dyDescent="0.45">
      <c r="B5400" s="1"/>
      <c r="C5400" s="2"/>
    </row>
    <row r="5401" spans="2:3" x14ac:dyDescent="0.45">
      <c r="B5401" s="1"/>
      <c r="C5401" s="2"/>
    </row>
    <row r="5402" spans="2:3" x14ac:dyDescent="0.45">
      <c r="B5402" s="1"/>
      <c r="C5402" s="2"/>
    </row>
    <row r="5403" spans="2:3" x14ac:dyDescent="0.45">
      <c r="B5403" s="1"/>
      <c r="C5403" s="2"/>
    </row>
    <row r="5404" spans="2:3" x14ac:dyDescent="0.45">
      <c r="B5404" s="1"/>
      <c r="C5404" s="2"/>
    </row>
    <row r="5405" spans="2:3" x14ac:dyDescent="0.45">
      <c r="B5405" s="1"/>
      <c r="C5405" s="2"/>
    </row>
    <row r="5406" spans="2:3" x14ac:dyDescent="0.45">
      <c r="B5406" s="1"/>
      <c r="C5406" s="2"/>
    </row>
    <row r="5407" spans="2:3" x14ac:dyDescent="0.45">
      <c r="B5407" s="1"/>
      <c r="C5407" s="2"/>
    </row>
    <row r="5408" spans="2:3" x14ac:dyDescent="0.45">
      <c r="B5408" s="1"/>
      <c r="C5408" s="2"/>
    </row>
    <row r="5409" spans="2:3" x14ac:dyDescent="0.45">
      <c r="B5409" s="1"/>
      <c r="C5409" s="2"/>
    </row>
    <row r="5410" spans="2:3" x14ac:dyDescent="0.45">
      <c r="B5410" s="1"/>
      <c r="C5410" s="2"/>
    </row>
    <row r="5411" spans="2:3" x14ac:dyDescent="0.45">
      <c r="B5411" s="1"/>
      <c r="C5411" s="2"/>
    </row>
    <row r="5412" spans="2:3" x14ac:dyDescent="0.45">
      <c r="B5412" s="1"/>
      <c r="C5412" s="2"/>
    </row>
    <row r="5413" spans="2:3" x14ac:dyDescent="0.45">
      <c r="B5413" s="1"/>
      <c r="C5413" s="2"/>
    </row>
    <row r="5414" spans="2:3" x14ac:dyDescent="0.45">
      <c r="B5414" s="1"/>
      <c r="C5414" s="2"/>
    </row>
    <row r="5415" spans="2:3" x14ac:dyDescent="0.45">
      <c r="B5415" s="1"/>
      <c r="C5415" s="2"/>
    </row>
    <row r="5416" spans="2:3" x14ac:dyDescent="0.45">
      <c r="B5416" s="1"/>
      <c r="C5416" s="2"/>
    </row>
    <row r="5417" spans="2:3" x14ac:dyDescent="0.45">
      <c r="B5417" s="1"/>
      <c r="C5417" s="2"/>
    </row>
    <row r="5418" spans="2:3" x14ac:dyDescent="0.45">
      <c r="B5418" s="1"/>
      <c r="C5418" s="2"/>
    </row>
    <row r="5419" spans="2:3" x14ac:dyDescent="0.45">
      <c r="B5419" s="1"/>
      <c r="C5419" s="2"/>
    </row>
    <row r="5420" spans="2:3" x14ac:dyDescent="0.45">
      <c r="B5420" s="1"/>
      <c r="C5420" s="2"/>
    </row>
    <row r="5421" spans="2:3" x14ac:dyDescent="0.45">
      <c r="B5421" s="1"/>
      <c r="C5421" s="2"/>
    </row>
    <row r="5422" spans="2:3" x14ac:dyDescent="0.45">
      <c r="B5422" s="1"/>
      <c r="C5422" s="2"/>
    </row>
    <row r="5423" spans="2:3" x14ac:dyDescent="0.45">
      <c r="B5423" s="1"/>
      <c r="C5423" s="2"/>
    </row>
    <row r="5424" spans="2:3" x14ac:dyDescent="0.45">
      <c r="B5424" s="1"/>
      <c r="C5424" s="2"/>
    </row>
    <row r="5425" spans="2:3" x14ac:dyDescent="0.45">
      <c r="B5425" s="1"/>
      <c r="C5425" s="2"/>
    </row>
    <row r="5426" spans="2:3" x14ac:dyDescent="0.45">
      <c r="B5426" s="1"/>
      <c r="C5426" s="2"/>
    </row>
    <row r="5427" spans="2:3" x14ac:dyDescent="0.45">
      <c r="B5427" s="1"/>
      <c r="C5427" s="2"/>
    </row>
    <row r="5428" spans="2:3" x14ac:dyDescent="0.45">
      <c r="B5428" s="1"/>
      <c r="C5428" s="2"/>
    </row>
    <row r="5429" spans="2:3" x14ac:dyDescent="0.45">
      <c r="B5429" s="1"/>
      <c r="C5429" s="2"/>
    </row>
    <row r="5430" spans="2:3" x14ac:dyDescent="0.45">
      <c r="B5430" s="1"/>
      <c r="C5430" s="2"/>
    </row>
    <row r="5431" spans="2:3" x14ac:dyDescent="0.45">
      <c r="B5431" s="1"/>
      <c r="C5431" s="2"/>
    </row>
    <row r="5432" spans="2:3" x14ac:dyDescent="0.45">
      <c r="B5432" s="1"/>
      <c r="C5432" s="2"/>
    </row>
    <row r="5433" spans="2:3" x14ac:dyDescent="0.45">
      <c r="B5433" s="1"/>
      <c r="C5433" s="2"/>
    </row>
    <row r="5434" spans="2:3" x14ac:dyDescent="0.45">
      <c r="B5434" s="1"/>
      <c r="C5434" s="2"/>
    </row>
    <row r="5435" spans="2:3" x14ac:dyDescent="0.45">
      <c r="B5435" s="1"/>
      <c r="C5435" s="2"/>
    </row>
    <row r="5436" spans="2:3" x14ac:dyDescent="0.45">
      <c r="B5436" s="1"/>
      <c r="C5436" s="2"/>
    </row>
    <row r="5437" spans="2:3" x14ac:dyDescent="0.45">
      <c r="B5437" s="1"/>
      <c r="C5437" s="2"/>
    </row>
    <row r="5438" spans="2:3" x14ac:dyDescent="0.45">
      <c r="B5438" s="1"/>
      <c r="C5438" s="2"/>
    </row>
    <row r="5439" spans="2:3" x14ac:dyDescent="0.45">
      <c r="B5439" s="1"/>
      <c r="C5439" s="2"/>
    </row>
    <row r="5440" spans="2:3" x14ac:dyDescent="0.45">
      <c r="B5440" s="1"/>
      <c r="C5440" s="2"/>
    </row>
    <row r="5441" spans="2:3" x14ac:dyDescent="0.45">
      <c r="B5441" s="1"/>
      <c r="C5441" s="2"/>
    </row>
    <row r="5442" spans="2:3" x14ac:dyDescent="0.45">
      <c r="B5442" s="1"/>
      <c r="C5442" s="2"/>
    </row>
    <row r="5443" spans="2:3" x14ac:dyDescent="0.45">
      <c r="B5443" s="1"/>
      <c r="C5443" s="2"/>
    </row>
    <row r="5444" spans="2:3" x14ac:dyDescent="0.45">
      <c r="B5444" s="1"/>
      <c r="C5444" s="2"/>
    </row>
    <row r="5445" spans="2:3" x14ac:dyDescent="0.45">
      <c r="B5445" s="1"/>
      <c r="C5445" s="2"/>
    </row>
    <row r="5446" spans="2:3" x14ac:dyDescent="0.45">
      <c r="B5446" s="1"/>
      <c r="C5446" s="2"/>
    </row>
    <row r="5447" spans="2:3" x14ac:dyDescent="0.45">
      <c r="B5447" s="1"/>
      <c r="C5447" s="2"/>
    </row>
    <row r="5448" spans="2:3" x14ac:dyDescent="0.45">
      <c r="B5448" s="1"/>
      <c r="C5448" s="2"/>
    </row>
    <row r="5449" spans="2:3" x14ac:dyDescent="0.45">
      <c r="B5449" s="1"/>
      <c r="C5449" s="2"/>
    </row>
    <row r="5450" spans="2:3" x14ac:dyDescent="0.45">
      <c r="B5450" s="1"/>
      <c r="C5450" s="2"/>
    </row>
    <row r="5451" spans="2:3" x14ac:dyDescent="0.45">
      <c r="B5451" s="1"/>
      <c r="C5451" s="2"/>
    </row>
    <row r="5452" spans="2:3" x14ac:dyDescent="0.45">
      <c r="B5452" s="1"/>
      <c r="C5452" s="2"/>
    </row>
    <row r="5453" spans="2:3" x14ac:dyDescent="0.45">
      <c r="B5453" s="1"/>
      <c r="C5453" s="2"/>
    </row>
    <row r="5454" spans="2:3" x14ac:dyDescent="0.45">
      <c r="B5454" s="1"/>
      <c r="C5454" s="2"/>
    </row>
    <row r="5455" spans="2:3" x14ac:dyDescent="0.45">
      <c r="B5455" s="1"/>
      <c r="C5455" s="2"/>
    </row>
    <row r="5456" spans="2:3" x14ac:dyDescent="0.45">
      <c r="B5456" s="1"/>
      <c r="C5456" s="2"/>
    </row>
    <row r="5457" spans="2:3" x14ac:dyDescent="0.45">
      <c r="B5457" s="1"/>
      <c r="C5457" s="2"/>
    </row>
    <row r="5458" spans="2:3" x14ac:dyDescent="0.45">
      <c r="B5458" s="1"/>
      <c r="C5458" s="2"/>
    </row>
    <row r="5459" spans="2:3" x14ac:dyDescent="0.45">
      <c r="B5459" s="1"/>
      <c r="C5459" s="2"/>
    </row>
    <row r="5460" spans="2:3" x14ac:dyDescent="0.45">
      <c r="B5460" s="1"/>
      <c r="C5460" s="2"/>
    </row>
    <row r="5461" spans="2:3" x14ac:dyDescent="0.45">
      <c r="B5461" s="1"/>
      <c r="C5461" s="2"/>
    </row>
    <row r="5462" spans="2:3" x14ac:dyDescent="0.45">
      <c r="B5462" s="1"/>
      <c r="C5462" s="2"/>
    </row>
    <row r="5463" spans="2:3" x14ac:dyDescent="0.45">
      <c r="B5463" s="1"/>
      <c r="C5463" s="2"/>
    </row>
    <row r="5464" spans="2:3" x14ac:dyDescent="0.45">
      <c r="B5464" s="1"/>
      <c r="C5464" s="2"/>
    </row>
    <row r="5465" spans="2:3" x14ac:dyDescent="0.45">
      <c r="B5465" s="1"/>
      <c r="C5465" s="2"/>
    </row>
    <row r="5466" spans="2:3" x14ac:dyDescent="0.45">
      <c r="B5466" s="1"/>
      <c r="C5466" s="2"/>
    </row>
    <row r="5467" spans="2:3" x14ac:dyDescent="0.45">
      <c r="B5467" s="1"/>
      <c r="C5467" s="2"/>
    </row>
    <row r="5468" spans="2:3" x14ac:dyDescent="0.45">
      <c r="B5468" s="1"/>
      <c r="C5468" s="2"/>
    </row>
    <row r="5469" spans="2:3" x14ac:dyDescent="0.45">
      <c r="B5469" s="1"/>
      <c r="C5469" s="2"/>
    </row>
    <row r="5470" spans="2:3" x14ac:dyDescent="0.45">
      <c r="B5470" s="1"/>
      <c r="C5470" s="2"/>
    </row>
    <row r="5471" spans="2:3" x14ac:dyDescent="0.45">
      <c r="B5471" s="1"/>
      <c r="C5471" s="2"/>
    </row>
    <row r="5472" spans="2:3" x14ac:dyDescent="0.45">
      <c r="B5472" s="1"/>
      <c r="C5472" s="2"/>
    </row>
    <row r="5473" spans="2:3" x14ac:dyDescent="0.45">
      <c r="B5473" s="1"/>
      <c r="C5473" s="2"/>
    </row>
    <row r="5474" spans="2:3" x14ac:dyDescent="0.45">
      <c r="B5474" s="1"/>
      <c r="C5474" s="2"/>
    </row>
    <row r="5475" spans="2:3" x14ac:dyDescent="0.45">
      <c r="B5475" s="1"/>
      <c r="C5475" s="2"/>
    </row>
    <row r="5476" spans="2:3" x14ac:dyDescent="0.45">
      <c r="B5476" s="1"/>
      <c r="C5476" s="2"/>
    </row>
    <row r="5477" spans="2:3" x14ac:dyDescent="0.45">
      <c r="B5477" s="1"/>
      <c r="C5477" s="2"/>
    </row>
    <row r="5478" spans="2:3" x14ac:dyDescent="0.45">
      <c r="B5478" s="1"/>
      <c r="C5478" s="2"/>
    </row>
    <row r="5479" spans="2:3" x14ac:dyDescent="0.45">
      <c r="B5479" s="1"/>
      <c r="C5479" s="2"/>
    </row>
    <row r="5480" spans="2:3" x14ac:dyDescent="0.45">
      <c r="B5480" s="1"/>
      <c r="C5480" s="2"/>
    </row>
    <row r="5481" spans="2:3" x14ac:dyDescent="0.45">
      <c r="B5481" s="1"/>
      <c r="C5481" s="2"/>
    </row>
    <row r="5482" spans="2:3" x14ac:dyDescent="0.45">
      <c r="B5482" s="1"/>
      <c r="C5482" s="2"/>
    </row>
    <row r="5483" spans="2:3" x14ac:dyDescent="0.45">
      <c r="B5483" s="1"/>
      <c r="C5483" s="2"/>
    </row>
    <row r="5484" spans="2:3" x14ac:dyDescent="0.45">
      <c r="B5484" s="1"/>
      <c r="C5484" s="2"/>
    </row>
    <row r="5485" spans="2:3" x14ac:dyDescent="0.45">
      <c r="B5485" s="1"/>
      <c r="C5485" s="2"/>
    </row>
    <row r="5486" spans="2:3" x14ac:dyDescent="0.45">
      <c r="B5486" s="1"/>
      <c r="C5486" s="2"/>
    </row>
    <row r="5487" spans="2:3" x14ac:dyDescent="0.45">
      <c r="B5487" s="1"/>
      <c r="C5487" s="2"/>
    </row>
    <row r="5488" spans="2:3" x14ac:dyDescent="0.45">
      <c r="B5488" s="1"/>
      <c r="C5488" s="2"/>
    </row>
    <row r="5489" spans="2:3" x14ac:dyDescent="0.45">
      <c r="B5489" s="1"/>
      <c r="C5489" s="2"/>
    </row>
    <row r="5490" spans="2:3" x14ac:dyDescent="0.45">
      <c r="B5490" s="1"/>
      <c r="C5490" s="2"/>
    </row>
    <row r="5491" spans="2:3" x14ac:dyDescent="0.45">
      <c r="B5491" s="1"/>
      <c r="C5491" s="2"/>
    </row>
    <row r="5492" spans="2:3" x14ac:dyDescent="0.45">
      <c r="B5492" s="1"/>
      <c r="C5492" s="2"/>
    </row>
    <row r="5493" spans="2:3" x14ac:dyDescent="0.45">
      <c r="B5493" s="1"/>
      <c r="C5493" s="2"/>
    </row>
    <row r="5494" spans="2:3" x14ac:dyDescent="0.45">
      <c r="B5494" s="1"/>
      <c r="C5494" s="2"/>
    </row>
    <row r="5495" spans="2:3" x14ac:dyDescent="0.45">
      <c r="B5495" s="1"/>
      <c r="C5495" s="2"/>
    </row>
    <row r="5496" spans="2:3" x14ac:dyDescent="0.45">
      <c r="B5496" s="1"/>
      <c r="C5496" s="2"/>
    </row>
    <row r="5497" spans="2:3" x14ac:dyDescent="0.45">
      <c r="B5497" s="1"/>
      <c r="C5497" s="2"/>
    </row>
    <row r="5498" spans="2:3" x14ac:dyDescent="0.45">
      <c r="B5498" s="1"/>
      <c r="C5498" s="2"/>
    </row>
    <row r="5499" spans="2:3" x14ac:dyDescent="0.45">
      <c r="B5499" s="1"/>
      <c r="C5499" s="2"/>
    </row>
    <row r="5500" spans="2:3" x14ac:dyDescent="0.45">
      <c r="B5500" s="1"/>
      <c r="C5500" s="2"/>
    </row>
    <row r="5501" spans="2:3" x14ac:dyDescent="0.45">
      <c r="B5501" s="1"/>
      <c r="C5501" s="2"/>
    </row>
    <row r="5502" spans="2:3" x14ac:dyDescent="0.45">
      <c r="B5502" s="1"/>
      <c r="C5502" s="2"/>
    </row>
    <row r="5503" spans="2:3" x14ac:dyDescent="0.45">
      <c r="B5503" s="1"/>
      <c r="C5503" s="2"/>
    </row>
    <row r="5504" spans="2:3" x14ac:dyDescent="0.45">
      <c r="B5504" s="1"/>
      <c r="C5504" s="2"/>
    </row>
    <row r="5505" spans="2:3" x14ac:dyDescent="0.45">
      <c r="B5505" s="1"/>
      <c r="C5505" s="2"/>
    </row>
    <row r="5506" spans="2:3" x14ac:dyDescent="0.45">
      <c r="B5506" s="1"/>
      <c r="C5506" s="2"/>
    </row>
    <row r="5507" spans="2:3" x14ac:dyDescent="0.45">
      <c r="B5507" s="1"/>
      <c r="C5507" s="2"/>
    </row>
    <row r="5508" spans="2:3" x14ac:dyDescent="0.45">
      <c r="B5508" s="1"/>
      <c r="C5508" s="2"/>
    </row>
    <row r="5509" spans="2:3" x14ac:dyDescent="0.45">
      <c r="B5509" s="1"/>
      <c r="C5509" s="2"/>
    </row>
    <row r="5510" spans="2:3" x14ac:dyDescent="0.45">
      <c r="B5510" s="1"/>
      <c r="C5510" s="2"/>
    </row>
    <row r="5511" spans="2:3" x14ac:dyDescent="0.45">
      <c r="B5511" s="1"/>
      <c r="C5511" s="2"/>
    </row>
    <row r="5512" spans="2:3" x14ac:dyDescent="0.45">
      <c r="B5512" s="1"/>
      <c r="C5512" s="2"/>
    </row>
    <row r="5513" spans="2:3" x14ac:dyDescent="0.45">
      <c r="B5513" s="1"/>
      <c r="C5513" s="2"/>
    </row>
    <row r="5514" spans="2:3" x14ac:dyDescent="0.45">
      <c r="B5514" s="1"/>
      <c r="C5514" s="2"/>
    </row>
    <row r="5515" spans="2:3" x14ac:dyDescent="0.45">
      <c r="B5515" s="1"/>
      <c r="C5515" s="2"/>
    </row>
    <row r="5516" spans="2:3" x14ac:dyDescent="0.45">
      <c r="B5516" s="1"/>
      <c r="C5516" s="2"/>
    </row>
    <row r="5517" spans="2:3" x14ac:dyDescent="0.45">
      <c r="B5517" s="1"/>
      <c r="C5517" s="2"/>
    </row>
    <row r="5518" spans="2:3" x14ac:dyDescent="0.45">
      <c r="B5518" s="1"/>
      <c r="C5518" s="2"/>
    </row>
    <row r="5519" spans="2:3" x14ac:dyDescent="0.45">
      <c r="B5519" s="1"/>
      <c r="C5519" s="2"/>
    </row>
    <row r="5520" spans="2:3" x14ac:dyDescent="0.45">
      <c r="B5520" s="1"/>
      <c r="C5520" s="2"/>
    </row>
    <row r="5521" spans="2:3" x14ac:dyDescent="0.45">
      <c r="B5521" s="1"/>
      <c r="C5521" s="2"/>
    </row>
    <row r="5522" spans="2:3" x14ac:dyDescent="0.45">
      <c r="B5522" s="1"/>
      <c r="C5522" s="2"/>
    </row>
    <row r="5523" spans="2:3" x14ac:dyDescent="0.45">
      <c r="B5523" s="1"/>
      <c r="C5523" s="2"/>
    </row>
    <row r="5524" spans="2:3" x14ac:dyDescent="0.45">
      <c r="B5524" s="1"/>
      <c r="C5524" s="2"/>
    </row>
    <row r="5525" spans="2:3" x14ac:dyDescent="0.45">
      <c r="B5525" s="1"/>
      <c r="C5525" s="2"/>
    </row>
    <row r="5526" spans="2:3" x14ac:dyDescent="0.45">
      <c r="B5526" s="1"/>
      <c r="C5526" s="2"/>
    </row>
    <row r="5527" spans="2:3" x14ac:dyDescent="0.45">
      <c r="B5527" s="1"/>
      <c r="C5527" s="2"/>
    </row>
    <row r="5528" spans="2:3" x14ac:dyDescent="0.45">
      <c r="B5528" s="1"/>
      <c r="C5528" s="2"/>
    </row>
    <row r="5529" spans="2:3" x14ac:dyDescent="0.45">
      <c r="B5529" s="1"/>
      <c r="C5529" s="2"/>
    </row>
    <row r="5530" spans="2:3" x14ac:dyDescent="0.45">
      <c r="B5530" s="1"/>
      <c r="C5530" s="2"/>
    </row>
    <row r="5531" spans="2:3" x14ac:dyDescent="0.45">
      <c r="B5531" s="1"/>
      <c r="C5531" s="2"/>
    </row>
    <row r="5532" spans="2:3" x14ac:dyDescent="0.45">
      <c r="B5532" s="1"/>
      <c r="C5532" s="2"/>
    </row>
    <row r="5533" spans="2:3" x14ac:dyDescent="0.45">
      <c r="B5533" s="1"/>
      <c r="C5533" s="2"/>
    </row>
    <row r="5534" spans="2:3" x14ac:dyDescent="0.45">
      <c r="B5534" s="1"/>
      <c r="C5534" s="2"/>
    </row>
    <row r="5535" spans="2:3" x14ac:dyDescent="0.45">
      <c r="B5535" s="1"/>
      <c r="C5535" s="2"/>
    </row>
    <row r="5536" spans="2:3" x14ac:dyDescent="0.45">
      <c r="B5536" s="1"/>
      <c r="C5536" s="2"/>
    </row>
    <row r="5537" spans="2:3" x14ac:dyDescent="0.45">
      <c r="B5537" s="1"/>
      <c r="C5537" s="2"/>
    </row>
    <row r="5538" spans="2:3" x14ac:dyDescent="0.45">
      <c r="B5538" s="1"/>
      <c r="C5538" s="2"/>
    </row>
    <row r="5539" spans="2:3" x14ac:dyDescent="0.45">
      <c r="B5539" s="1"/>
      <c r="C5539" s="2"/>
    </row>
    <row r="5540" spans="2:3" x14ac:dyDescent="0.45">
      <c r="B5540" s="1"/>
      <c r="C5540" s="2"/>
    </row>
    <row r="5541" spans="2:3" x14ac:dyDescent="0.45">
      <c r="B5541" s="1"/>
      <c r="C5541" s="2"/>
    </row>
    <row r="5542" spans="2:3" x14ac:dyDescent="0.45">
      <c r="B5542" s="1"/>
      <c r="C5542" s="2"/>
    </row>
    <row r="5543" spans="2:3" x14ac:dyDescent="0.45">
      <c r="B5543" s="1"/>
      <c r="C5543" s="2"/>
    </row>
    <row r="5544" spans="2:3" x14ac:dyDescent="0.45">
      <c r="B5544" s="1"/>
      <c r="C5544" s="2"/>
    </row>
    <row r="5545" spans="2:3" x14ac:dyDescent="0.45">
      <c r="B5545" s="1"/>
      <c r="C5545" s="2"/>
    </row>
    <row r="5546" spans="2:3" x14ac:dyDescent="0.45">
      <c r="B5546" s="1"/>
      <c r="C5546" s="2"/>
    </row>
    <row r="5547" spans="2:3" x14ac:dyDescent="0.45">
      <c r="B5547" s="1"/>
      <c r="C5547" s="2"/>
    </row>
    <row r="5548" spans="2:3" x14ac:dyDescent="0.45">
      <c r="B5548" s="1"/>
      <c r="C5548" s="2"/>
    </row>
    <row r="5549" spans="2:3" x14ac:dyDescent="0.45">
      <c r="B5549" s="1"/>
      <c r="C5549" s="2"/>
    </row>
    <row r="5550" spans="2:3" x14ac:dyDescent="0.45">
      <c r="B5550" s="1"/>
      <c r="C5550" s="2"/>
    </row>
    <row r="5551" spans="2:3" x14ac:dyDescent="0.45">
      <c r="B5551" s="1"/>
      <c r="C5551" s="2"/>
    </row>
    <row r="5552" spans="2:3" x14ac:dyDescent="0.45">
      <c r="B5552" s="1"/>
      <c r="C5552" s="2"/>
    </row>
    <row r="5553" spans="2:3" x14ac:dyDescent="0.45">
      <c r="B5553" s="1"/>
      <c r="C5553" s="2"/>
    </row>
    <row r="5554" spans="2:3" x14ac:dyDescent="0.45">
      <c r="B5554" s="1"/>
      <c r="C5554" s="2"/>
    </row>
    <row r="5555" spans="2:3" x14ac:dyDescent="0.45">
      <c r="B5555" s="1"/>
      <c r="C5555" s="2"/>
    </row>
    <row r="5556" spans="2:3" x14ac:dyDescent="0.45">
      <c r="B5556" s="1"/>
      <c r="C5556" s="2"/>
    </row>
    <row r="5557" spans="2:3" x14ac:dyDescent="0.45">
      <c r="B5557" s="1"/>
      <c r="C5557" s="2"/>
    </row>
    <row r="5558" spans="2:3" x14ac:dyDescent="0.45">
      <c r="B5558" s="1"/>
      <c r="C5558" s="2"/>
    </row>
    <row r="5559" spans="2:3" x14ac:dyDescent="0.45">
      <c r="B5559" s="1"/>
      <c r="C5559" s="2"/>
    </row>
    <row r="5560" spans="2:3" x14ac:dyDescent="0.45">
      <c r="B5560" s="1"/>
      <c r="C5560" s="2"/>
    </row>
    <row r="5561" spans="2:3" x14ac:dyDescent="0.45">
      <c r="B5561" s="1"/>
      <c r="C5561" s="2"/>
    </row>
    <row r="5562" spans="2:3" x14ac:dyDescent="0.45">
      <c r="B5562" s="1"/>
      <c r="C5562" s="2"/>
    </row>
    <row r="5563" spans="2:3" x14ac:dyDescent="0.45">
      <c r="B5563" s="1"/>
      <c r="C5563" s="2"/>
    </row>
    <row r="5564" spans="2:3" x14ac:dyDescent="0.45">
      <c r="B5564" s="1"/>
      <c r="C5564" s="2"/>
    </row>
    <row r="5565" spans="2:3" x14ac:dyDescent="0.45">
      <c r="B5565" s="1"/>
      <c r="C5565" s="2"/>
    </row>
    <row r="5566" spans="2:3" x14ac:dyDescent="0.45">
      <c r="B5566" s="1"/>
      <c r="C5566" s="2"/>
    </row>
    <row r="5567" spans="2:3" x14ac:dyDescent="0.45">
      <c r="B5567" s="1"/>
      <c r="C5567" s="2"/>
    </row>
    <row r="5568" spans="2:3" x14ac:dyDescent="0.45">
      <c r="B5568" s="1"/>
      <c r="C5568" s="2"/>
    </row>
    <row r="5569" spans="2:3" x14ac:dyDescent="0.45">
      <c r="B5569" s="1"/>
      <c r="C5569" s="2"/>
    </row>
    <row r="5570" spans="2:3" x14ac:dyDescent="0.45">
      <c r="B5570" s="1"/>
      <c r="C5570" s="2"/>
    </row>
    <row r="5571" spans="2:3" x14ac:dyDescent="0.45">
      <c r="B5571" s="1"/>
      <c r="C5571" s="2"/>
    </row>
    <row r="5572" spans="2:3" x14ac:dyDescent="0.45">
      <c r="B5572" s="1"/>
      <c r="C5572" s="2"/>
    </row>
    <row r="5573" spans="2:3" x14ac:dyDescent="0.45">
      <c r="B5573" s="1"/>
      <c r="C5573" s="2"/>
    </row>
    <row r="5574" spans="2:3" x14ac:dyDescent="0.45">
      <c r="B5574" s="1"/>
      <c r="C5574" s="2"/>
    </row>
    <row r="5575" spans="2:3" x14ac:dyDescent="0.45">
      <c r="B5575" s="1"/>
      <c r="C5575" s="2"/>
    </row>
    <row r="5576" spans="2:3" x14ac:dyDescent="0.45">
      <c r="B5576" s="1"/>
      <c r="C5576" s="2"/>
    </row>
    <row r="5577" spans="2:3" x14ac:dyDescent="0.45">
      <c r="B5577" s="1"/>
      <c r="C5577" s="2"/>
    </row>
    <row r="5578" spans="2:3" x14ac:dyDescent="0.45">
      <c r="B5578" s="1"/>
      <c r="C5578" s="2"/>
    </row>
    <row r="5579" spans="2:3" x14ac:dyDescent="0.45">
      <c r="B5579" s="1"/>
      <c r="C5579" s="2"/>
    </row>
    <row r="5580" spans="2:3" x14ac:dyDescent="0.45">
      <c r="B5580" s="1"/>
      <c r="C5580" s="2"/>
    </row>
    <row r="5581" spans="2:3" x14ac:dyDescent="0.45">
      <c r="B5581" s="1"/>
      <c r="C5581" s="2"/>
    </row>
    <row r="5582" spans="2:3" x14ac:dyDescent="0.45">
      <c r="B5582" s="1"/>
      <c r="C5582" s="2"/>
    </row>
    <row r="5583" spans="2:3" x14ac:dyDescent="0.45">
      <c r="B5583" s="1"/>
      <c r="C5583" s="2"/>
    </row>
    <row r="5584" spans="2:3" x14ac:dyDescent="0.45">
      <c r="B5584" s="1"/>
      <c r="C5584" s="2"/>
    </row>
    <row r="5585" spans="2:3" x14ac:dyDescent="0.45">
      <c r="B5585" s="1"/>
      <c r="C5585" s="2"/>
    </row>
    <row r="5586" spans="2:3" x14ac:dyDescent="0.45">
      <c r="B5586" s="1"/>
      <c r="C5586" s="2"/>
    </row>
    <row r="5587" spans="2:3" x14ac:dyDescent="0.45">
      <c r="B5587" s="1"/>
      <c r="C5587" s="2"/>
    </row>
    <row r="5588" spans="2:3" x14ac:dyDescent="0.45">
      <c r="B5588" s="1"/>
      <c r="C5588" s="2"/>
    </row>
    <row r="5589" spans="2:3" x14ac:dyDescent="0.45">
      <c r="B5589" s="1"/>
      <c r="C5589" s="2"/>
    </row>
    <row r="5590" spans="2:3" x14ac:dyDescent="0.45">
      <c r="B5590" s="1"/>
      <c r="C5590" s="2"/>
    </row>
    <row r="5591" spans="2:3" x14ac:dyDescent="0.45">
      <c r="B5591" s="1"/>
      <c r="C5591" s="2"/>
    </row>
    <row r="5592" spans="2:3" x14ac:dyDescent="0.45">
      <c r="B5592" s="1"/>
      <c r="C5592" s="2"/>
    </row>
    <row r="5593" spans="2:3" x14ac:dyDescent="0.45">
      <c r="B5593" s="1"/>
      <c r="C5593" s="2"/>
    </row>
    <row r="5594" spans="2:3" x14ac:dyDescent="0.45">
      <c r="B5594" s="1"/>
      <c r="C5594" s="2"/>
    </row>
    <row r="5595" spans="2:3" x14ac:dyDescent="0.45">
      <c r="B5595" s="1"/>
      <c r="C5595" s="2"/>
    </row>
    <row r="5596" spans="2:3" x14ac:dyDescent="0.45">
      <c r="B5596" s="1"/>
      <c r="C5596" s="2"/>
    </row>
    <row r="5597" spans="2:3" x14ac:dyDescent="0.45">
      <c r="B5597" s="1"/>
      <c r="C5597" s="2"/>
    </row>
    <row r="5598" spans="2:3" x14ac:dyDescent="0.45">
      <c r="B5598" s="1"/>
      <c r="C5598" s="2"/>
    </row>
    <row r="5599" spans="2:3" x14ac:dyDescent="0.45">
      <c r="B5599" s="1"/>
      <c r="C5599" s="2"/>
    </row>
    <row r="5600" spans="2:3" x14ac:dyDescent="0.45">
      <c r="B5600" s="1"/>
      <c r="C5600" s="2"/>
    </row>
    <row r="5601" spans="2:3" x14ac:dyDescent="0.45">
      <c r="B5601" s="1"/>
      <c r="C5601" s="2"/>
    </row>
    <row r="5602" spans="2:3" x14ac:dyDescent="0.45">
      <c r="B5602" s="1"/>
      <c r="C5602" s="2"/>
    </row>
    <row r="5603" spans="2:3" x14ac:dyDescent="0.45">
      <c r="B5603" s="1"/>
      <c r="C5603" s="2"/>
    </row>
    <row r="5604" spans="2:3" x14ac:dyDescent="0.45">
      <c r="B5604" s="1"/>
      <c r="C5604" s="2"/>
    </row>
    <row r="5605" spans="2:3" x14ac:dyDescent="0.45">
      <c r="B5605" s="1"/>
      <c r="C5605" s="2"/>
    </row>
    <row r="5606" spans="2:3" x14ac:dyDescent="0.45">
      <c r="B5606" s="1"/>
      <c r="C5606" s="2"/>
    </row>
    <row r="5607" spans="2:3" x14ac:dyDescent="0.45">
      <c r="B5607" s="1"/>
      <c r="C5607" s="2"/>
    </row>
    <row r="5608" spans="2:3" x14ac:dyDescent="0.45">
      <c r="B5608" s="1"/>
      <c r="C5608" s="2"/>
    </row>
    <row r="5609" spans="2:3" x14ac:dyDescent="0.45">
      <c r="B5609" s="1"/>
      <c r="C5609" s="2"/>
    </row>
    <row r="5610" spans="2:3" x14ac:dyDescent="0.45">
      <c r="B5610" s="1"/>
      <c r="C5610" s="2"/>
    </row>
    <row r="5611" spans="2:3" x14ac:dyDescent="0.45">
      <c r="B5611" s="1"/>
      <c r="C5611" s="2"/>
    </row>
    <row r="5612" spans="2:3" x14ac:dyDescent="0.45">
      <c r="B5612" s="1"/>
      <c r="C5612" s="2"/>
    </row>
    <row r="5613" spans="2:3" x14ac:dyDescent="0.45">
      <c r="B5613" s="1"/>
      <c r="C5613" s="2"/>
    </row>
    <row r="5614" spans="2:3" x14ac:dyDescent="0.45">
      <c r="B5614" s="1"/>
      <c r="C5614" s="2"/>
    </row>
    <row r="5615" spans="2:3" x14ac:dyDescent="0.45">
      <c r="B5615" s="1"/>
      <c r="C5615" s="2"/>
    </row>
    <row r="5616" spans="2:3" x14ac:dyDescent="0.45">
      <c r="B5616" s="1"/>
      <c r="C5616" s="2"/>
    </row>
    <row r="5617" spans="2:3" x14ac:dyDescent="0.45">
      <c r="B5617" s="1"/>
      <c r="C5617" s="2"/>
    </row>
    <row r="5618" spans="2:3" x14ac:dyDescent="0.45">
      <c r="B5618" s="1"/>
      <c r="C5618" s="2"/>
    </row>
    <row r="5619" spans="2:3" x14ac:dyDescent="0.45">
      <c r="B5619" s="1"/>
      <c r="C5619" s="2"/>
    </row>
    <row r="5620" spans="2:3" x14ac:dyDescent="0.45">
      <c r="B5620" s="1"/>
      <c r="C5620" s="2"/>
    </row>
    <row r="5621" spans="2:3" x14ac:dyDescent="0.45">
      <c r="B5621" s="1"/>
      <c r="C5621" s="2"/>
    </row>
    <row r="5622" spans="2:3" x14ac:dyDescent="0.45">
      <c r="B5622" s="1"/>
      <c r="C5622" s="2"/>
    </row>
    <row r="5623" spans="2:3" x14ac:dyDescent="0.45">
      <c r="B5623" s="1"/>
      <c r="C5623" s="2"/>
    </row>
    <row r="5624" spans="2:3" x14ac:dyDescent="0.45">
      <c r="B5624" s="1"/>
      <c r="C5624" s="2"/>
    </row>
    <row r="5625" spans="2:3" x14ac:dyDescent="0.45">
      <c r="B5625" s="1"/>
      <c r="C5625" s="2"/>
    </row>
    <row r="5626" spans="2:3" x14ac:dyDescent="0.45">
      <c r="B5626" s="1"/>
      <c r="C5626" s="2"/>
    </row>
    <row r="5627" spans="2:3" x14ac:dyDescent="0.45">
      <c r="B5627" s="1"/>
      <c r="C5627" s="2"/>
    </row>
    <row r="5628" spans="2:3" x14ac:dyDescent="0.45">
      <c r="B5628" s="1"/>
      <c r="C5628" s="2"/>
    </row>
    <row r="5629" spans="2:3" x14ac:dyDescent="0.45">
      <c r="B5629" s="1"/>
      <c r="C5629" s="2"/>
    </row>
    <row r="5630" spans="2:3" x14ac:dyDescent="0.45">
      <c r="B5630" s="1"/>
      <c r="C5630" s="2"/>
    </row>
    <row r="5631" spans="2:3" x14ac:dyDescent="0.45">
      <c r="B5631" s="1"/>
      <c r="C5631" s="2"/>
    </row>
    <row r="5632" spans="2:3" x14ac:dyDescent="0.45">
      <c r="B5632" s="1"/>
      <c r="C5632" s="2"/>
    </row>
    <row r="5633" spans="2:3" x14ac:dyDescent="0.45">
      <c r="B5633" s="1"/>
      <c r="C5633" s="2"/>
    </row>
    <row r="5634" spans="2:3" x14ac:dyDescent="0.45">
      <c r="B5634" s="1"/>
      <c r="C5634" s="2"/>
    </row>
    <row r="5635" spans="2:3" x14ac:dyDescent="0.45">
      <c r="B5635" s="1"/>
      <c r="C5635" s="2"/>
    </row>
    <row r="5636" spans="2:3" x14ac:dyDescent="0.45">
      <c r="B5636" s="1"/>
      <c r="C5636" s="2"/>
    </row>
    <row r="5637" spans="2:3" x14ac:dyDescent="0.45">
      <c r="B5637" s="1"/>
      <c r="C5637" s="2"/>
    </row>
    <row r="5638" spans="2:3" x14ac:dyDescent="0.45">
      <c r="B5638" s="1"/>
      <c r="C5638" s="2"/>
    </row>
    <row r="5639" spans="2:3" x14ac:dyDescent="0.45">
      <c r="B5639" s="1"/>
      <c r="C5639" s="2"/>
    </row>
    <row r="5640" spans="2:3" x14ac:dyDescent="0.45">
      <c r="B5640" s="1"/>
      <c r="C5640" s="2"/>
    </row>
    <row r="5641" spans="2:3" x14ac:dyDescent="0.45">
      <c r="B5641" s="1"/>
      <c r="C5641" s="2"/>
    </row>
    <row r="5642" spans="2:3" x14ac:dyDescent="0.45">
      <c r="B5642" s="1"/>
      <c r="C5642" s="2"/>
    </row>
    <row r="5643" spans="2:3" x14ac:dyDescent="0.45">
      <c r="B5643" s="1"/>
      <c r="C5643" s="2"/>
    </row>
    <row r="5644" spans="2:3" x14ac:dyDescent="0.45">
      <c r="B5644" s="1"/>
      <c r="C5644" s="2"/>
    </row>
    <row r="5645" spans="2:3" x14ac:dyDescent="0.45">
      <c r="B5645" s="1"/>
      <c r="C5645" s="2"/>
    </row>
    <row r="5646" spans="2:3" x14ac:dyDescent="0.45">
      <c r="B5646" s="1"/>
      <c r="C5646" s="2"/>
    </row>
    <row r="5647" spans="2:3" x14ac:dyDescent="0.45">
      <c r="B5647" s="1"/>
      <c r="C5647" s="2"/>
    </row>
    <row r="5648" spans="2:3" x14ac:dyDescent="0.45">
      <c r="B5648" s="1"/>
      <c r="C5648" s="2"/>
    </row>
    <row r="5649" spans="2:3" x14ac:dyDescent="0.45">
      <c r="B5649" s="1"/>
      <c r="C5649" s="2"/>
    </row>
    <row r="5650" spans="2:3" x14ac:dyDescent="0.45">
      <c r="B5650" s="1"/>
      <c r="C5650" s="2"/>
    </row>
    <row r="5651" spans="2:3" x14ac:dyDescent="0.45">
      <c r="B5651" s="1"/>
      <c r="C5651" s="2"/>
    </row>
    <row r="5652" spans="2:3" x14ac:dyDescent="0.45">
      <c r="B5652" s="1"/>
      <c r="C5652" s="2"/>
    </row>
    <row r="5653" spans="2:3" x14ac:dyDescent="0.45">
      <c r="B5653" s="1"/>
      <c r="C5653" s="2"/>
    </row>
    <row r="5654" spans="2:3" x14ac:dyDescent="0.45">
      <c r="B5654" s="1"/>
      <c r="C5654" s="2"/>
    </row>
    <row r="5655" spans="2:3" x14ac:dyDescent="0.45">
      <c r="B5655" s="1"/>
      <c r="C5655" s="2"/>
    </row>
    <row r="5656" spans="2:3" x14ac:dyDescent="0.45">
      <c r="B5656" s="1"/>
      <c r="C5656" s="2"/>
    </row>
    <row r="5657" spans="2:3" x14ac:dyDescent="0.45">
      <c r="B5657" s="1"/>
      <c r="C5657" s="2"/>
    </row>
    <row r="5658" spans="2:3" x14ac:dyDescent="0.45">
      <c r="B5658" s="1"/>
      <c r="C5658" s="2"/>
    </row>
    <row r="5659" spans="2:3" x14ac:dyDescent="0.45">
      <c r="B5659" s="1"/>
      <c r="C5659" s="2"/>
    </row>
    <row r="5660" spans="2:3" x14ac:dyDescent="0.45">
      <c r="B5660" s="1"/>
      <c r="C5660" s="2"/>
    </row>
    <row r="5661" spans="2:3" x14ac:dyDescent="0.45">
      <c r="B5661" s="1"/>
      <c r="C5661" s="2"/>
    </row>
    <row r="5662" spans="2:3" x14ac:dyDescent="0.45">
      <c r="B5662" s="1"/>
      <c r="C5662" s="2"/>
    </row>
    <row r="5663" spans="2:3" x14ac:dyDescent="0.45">
      <c r="B5663" s="1"/>
      <c r="C5663" s="2"/>
    </row>
    <row r="5664" spans="2:3" x14ac:dyDescent="0.45">
      <c r="B5664" s="1"/>
      <c r="C5664" s="2"/>
    </row>
    <row r="5665" spans="2:3" x14ac:dyDescent="0.45">
      <c r="B5665" s="1"/>
      <c r="C5665" s="2"/>
    </row>
    <row r="5666" spans="2:3" x14ac:dyDescent="0.45">
      <c r="B5666" s="1"/>
      <c r="C5666" s="2"/>
    </row>
    <row r="5667" spans="2:3" x14ac:dyDescent="0.45">
      <c r="B5667" s="1"/>
      <c r="C5667" s="2"/>
    </row>
    <row r="5668" spans="2:3" x14ac:dyDescent="0.45">
      <c r="B5668" s="1"/>
      <c r="C5668" s="2"/>
    </row>
    <row r="5669" spans="2:3" x14ac:dyDescent="0.45">
      <c r="B5669" s="1"/>
      <c r="C5669" s="2"/>
    </row>
    <row r="5670" spans="2:3" x14ac:dyDescent="0.45">
      <c r="B5670" s="1"/>
      <c r="C5670" s="2"/>
    </row>
    <row r="5671" spans="2:3" x14ac:dyDescent="0.45">
      <c r="B5671" s="1"/>
      <c r="C5671" s="2"/>
    </row>
    <row r="5672" spans="2:3" x14ac:dyDescent="0.45">
      <c r="B5672" s="1"/>
      <c r="C5672" s="2"/>
    </row>
    <row r="5673" spans="2:3" x14ac:dyDescent="0.45">
      <c r="B5673" s="1"/>
      <c r="C5673" s="2"/>
    </row>
    <row r="5674" spans="2:3" x14ac:dyDescent="0.45">
      <c r="B5674" s="1"/>
      <c r="C5674" s="2"/>
    </row>
    <row r="5675" spans="2:3" x14ac:dyDescent="0.45">
      <c r="B5675" s="1"/>
      <c r="C5675" s="2"/>
    </row>
    <row r="5676" spans="2:3" x14ac:dyDescent="0.45">
      <c r="B5676" s="1"/>
      <c r="C5676" s="2"/>
    </row>
    <row r="5677" spans="2:3" x14ac:dyDescent="0.45">
      <c r="B5677" s="1"/>
      <c r="C5677" s="2"/>
    </row>
    <row r="5678" spans="2:3" x14ac:dyDescent="0.45">
      <c r="B5678" s="1"/>
      <c r="C5678" s="2"/>
    </row>
    <row r="5679" spans="2:3" x14ac:dyDescent="0.45">
      <c r="B5679" s="1"/>
      <c r="C5679" s="2"/>
    </row>
    <row r="5680" spans="2:3" x14ac:dyDescent="0.45">
      <c r="B5680" s="1"/>
      <c r="C5680" s="2"/>
    </row>
    <row r="5681" spans="2:3" x14ac:dyDescent="0.45">
      <c r="B5681" s="1"/>
      <c r="C5681" s="2"/>
    </row>
    <row r="5682" spans="2:3" x14ac:dyDescent="0.45">
      <c r="B5682" s="1"/>
      <c r="C5682" s="2"/>
    </row>
    <row r="5683" spans="2:3" x14ac:dyDescent="0.45">
      <c r="B5683" s="1"/>
      <c r="C5683" s="2"/>
    </row>
    <row r="5684" spans="2:3" x14ac:dyDescent="0.45">
      <c r="B5684" s="1"/>
      <c r="C5684" s="2"/>
    </row>
    <row r="5685" spans="2:3" x14ac:dyDescent="0.45">
      <c r="B5685" s="1"/>
      <c r="C5685" s="2"/>
    </row>
    <row r="5686" spans="2:3" x14ac:dyDescent="0.45">
      <c r="B5686" s="1"/>
      <c r="C5686" s="2"/>
    </row>
    <row r="5687" spans="2:3" x14ac:dyDescent="0.45">
      <c r="B5687" s="1"/>
      <c r="C5687" s="2"/>
    </row>
    <row r="5688" spans="2:3" x14ac:dyDescent="0.45">
      <c r="B5688" s="1"/>
      <c r="C5688" s="2"/>
    </row>
    <row r="5689" spans="2:3" x14ac:dyDescent="0.45">
      <c r="B5689" s="1"/>
      <c r="C5689" s="2"/>
    </row>
    <row r="5690" spans="2:3" x14ac:dyDescent="0.45">
      <c r="B5690" s="1"/>
      <c r="C5690" s="2"/>
    </row>
    <row r="5691" spans="2:3" x14ac:dyDescent="0.45">
      <c r="B5691" s="1"/>
      <c r="C5691" s="2"/>
    </row>
    <row r="5692" spans="2:3" x14ac:dyDescent="0.45">
      <c r="B5692" s="1"/>
      <c r="C5692" s="2"/>
    </row>
    <row r="5693" spans="2:3" x14ac:dyDescent="0.45">
      <c r="B5693" s="1"/>
      <c r="C5693" s="2"/>
    </row>
    <row r="5694" spans="2:3" x14ac:dyDescent="0.45">
      <c r="B5694" s="1"/>
      <c r="C5694" s="2"/>
    </row>
    <row r="5695" spans="2:3" x14ac:dyDescent="0.45">
      <c r="B5695" s="1"/>
      <c r="C5695" s="2"/>
    </row>
    <row r="5696" spans="2:3" x14ac:dyDescent="0.45">
      <c r="B5696" s="1"/>
      <c r="C5696" s="2"/>
    </row>
    <row r="5697" spans="2:3" x14ac:dyDescent="0.45">
      <c r="B5697" s="1"/>
      <c r="C5697" s="2"/>
    </row>
    <row r="5698" spans="2:3" x14ac:dyDescent="0.45">
      <c r="B5698" s="1"/>
      <c r="C5698" s="2"/>
    </row>
    <row r="5699" spans="2:3" x14ac:dyDescent="0.45">
      <c r="B5699" s="1"/>
      <c r="C5699" s="2"/>
    </row>
    <row r="5700" spans="2:3" x14ac:dyDescent="0.45">
      <c r="B5700" s="1"/>
      <c r="C5700" s="2"/>
    </row>
    <row r="5701" spans="2:3" x14ac:dyDescent="0.45">
      <c r="B5701" s="1"/>
      <c r="C5701" s="2"/>
    </row>
    <row r="5702" spans="2:3" x14ac:dyDescent="0.45">
      <c r="B5702" s="1"/>
      <c r="C5702" s="2"/>
    </row>
    <row r="5703" spans="2:3" x14ac:dyDescent="0.45">
      <c r="B5703" s="1"/>
      <c r="C5703" s="2"/>
    </row>
    <row r="5704" spans="2:3" x14ac:dyDescent="0.45">
      <c r="B5704" s="1"/>
      <c r="C5704" s="2"/>
    </row>
    <row r="5705" spans="2:3" x14ac:dyDescent="0.45">
      <c r="B5705" s="1"/>
      <c r="C5705" s="2"/>
    </row>
    <row r="5706" spans="2:3" x14ac:dyDescent="0.45">
      <c r="B5706" s="1"/>
      <c r="C5706" s="2"/>
    </row>
    <row r="5707" spans="2:3" x14ac:dyDescent="0.45">
      <c r="B5707" s="1"/>
      <c r="C5707" s="2"/>
    </row>
    <row r="5708" spans="2:3" x14ac:dyDescent="0.45">
      <c r="B5708" s="1"/>
      <c r="C5708" s="2"/>
    </row>
    <row r="5709" spans="2:3" x14ac:dyDescent="0.45">
      <c r="B5709" s="1"/>
      <c r="C5709" s="2"/>
    </row>
    <row r="5710" spans="2:3" x14ac:dyDescent="0.45">
      <c r="B5710" s="1"/>
      <c r="C5710" s="2"/>
    </row>
    <row r="5711" spans="2:3" x14ac:dyDescent="0.45">
      <c r="B5711" s="1"/>
      <c r="C5711" s="2"/>
    </row>
    <row r="5712" spans="2:3" x14ac:dyDescent="0.45">
      <c r="B5712" s="1"/>
      <c r="C5712" s="2"/>
    </row>
    <row r="5713" spans="2:3" x14ac:dyDescent="0.45">
      <c r="B5713" s="1"/>
      <c r="C5713" s="2"/>
    </row>
    <row r="5714" spans="2:3" x14ac:dyDescent="0.45">
      <c r="B5714" s="1"/>
      <c r="C5714" s="2"/>
    </row>
    <row r="5715" spans="2:3" x14ac:dyDescent="0.45">
      <c r="B5715" s="1"/>
      <c r="C5715" s="2"/>
    </row>
    <row r="5716" spans="2:3" x14ac:dyDescent="0.45">
      <c r="B5716" s="1"/>
      <c r="C5716" s="2"/>
    </row>
    <row r="5717" spans="2:3" x14ac:dyDescent="0.45">
      <c r="B5717" s="1"/>
      <c r="C5717" s="2"/>
    </row>
    <row r="5718" spans="2:3" x14ac:dyDescent="0.45">
      <c r="B5718" s="1"/>
      <c r="C5718" s="2"/>
    </row>
    <row r="5719" spans="2:3" x14ac:dyDescent="0.45">
      <c r="B5719" s="1"/>
      <c r="C5719" s="2"/>
    </row>
    <row r="5720" spans="2:3" x14ac:dyDescent="0.45">
      <c r="B5720" s="1"/>
      <c r="C5720" s="2"/>
    </row>
    <row r="5721" spans="2:3" x14ac:dyDescent="0.45">
      <c r="B5721" s="1"/>
      <c r="C5721" s="2"/>
    </row>
    <row r="5722" spans="2:3" x14ac:dyDescent="0.45">
      <c r="B5722" s="1"/>
      <c r="C5722" s="2"/>
    </row>
    <row r="5723" spans="2:3" x14ac:dyDescent="0.45">
      <c r="B5723" s="1"/>
      <c r="C5723" s="2"/>
    </row>
    <row r="5724" spans="2:3" x14ac:dyDescent="0.45">
      <c r="B5724" s="1"/>
      <c r="C5724" s="2"/>
    </row>
    <row r="5725" spans="2:3" x14ac:dyDescent="0.45">
      <c r="B5725" s="1"/>
      <c r="C5725" s="2"/>
    </row>
    <row r="5726" spans="2:3" x14ac:dyDescent="0.45">
      <c r="B5726" s="1"/>
      <c r="C5726" s="2"/>
    </row>
    <row r="5727" spans="2:3" x14ac:dyDescent="0.45">
      <c r="B5727" s="1"/>
      <c r="C5727" s="2"/>
    </row>
    <row r="5728" spans="2:3" x14ac:dyDescent="0.45">
      <c r="B5728" s="1"/>
      <c r="C5728" s="2"/>
    </row>
    <row r="5729" spans="2:3" x14ac:dyDescent="0.45">
      <c r="B5729" s="1"/>
      <c r="C5729" s="2"/>
    </row>
    <row r="5730" spans="2:3" x14ac:dyDescent="0.45">
      <c r="B5730" s="1"/>
      <c r="C5730" s="2"/>
    </row>
    <row r="5731" spans="2:3" x14ac:dyDescent="0.45">
      <c r="B5731" s="1"/>
      <c r="C5731" s="2"/>
    </row>
    <row r="5732" spans="2:3" x14ac:dyDescent="0.45">
      <c r="B5732" s="1"/>
      <c r="C5732" s="2"/>
    </row>
    <row r="5733" spans="2:3" x14ac:dyDescent="0.45">
      <c r="B5733" s="1"/>
      <c r="C5733" s="2"/>
    </row>
    <row r="5734" spans="2:3" x14ac:dyDescent="0.45">
      <c r="B5734" s="1"/>
      <c r="C5734" s="2"/>
    </row>
    <row r="5735" spans="2:3" x14ac:dyDescent="0.45">
      <c r="B5735" s="1"/>
      <c r="C5735" s="2"/>
    </row>
    <row r="5736" spans="2:3" x14ac:dyDescent="0.45">
      <c r="B5736" s="1"/>
      <c r="C5736" s="2"/>
    </row>
    <row r="5737" spans="2:3" x14ac:dyDescent="0.45">
      <c r="B5737" s="1"/>
      <c r="C5737" s="2"/>
    </row>
    <row r="5738" spans="2:3" x14ac:dyDescent="0.45">
      <c r="B5738" s="1"/>
      <c r="C5738" s="2"/>
    </row>
    <row r="5739" spans="2:3" x14ac:dyDescent="0.45">
      <c r="B5739" s="1"/>
      <c r="C5739" s="2"/>
    </row>
    <row r="5740" spans="2:3" x14ac:dyDescent="0.45">
      <c r="B5740" s="1"/>
      <c r="C5740" s="2"/>
    </row>
    <row r="5741" spans="2:3" x14ac:dyDescent="0.45">
      <c r="B5741" s="1"/>
      <c r="C5741" s="2"/>
    </row>
    <row r="5742" spans="2:3" x14ac:dyDescent="0.45">
      <c r="B5742" s="1"/>
      <c r="C5742" s="2"/>
    </row>
    <row r="5743" spans="2:3" x14ac:dyDescent="0.45">
      <c r="B5743" s="1"/>
      <c r="C5743" s="2"/>
    </row>
    <row r="5744" spans="2:3" x14ac:dyDescent="0.45">
      <c r="B5744" s="1"/>
      <c r="C5744" s="2"/>
    </row>
    <row r="5745" spans="2:3" x14ac:dyDescent="0.45">
      <c r="B5745" s="1"/>
      <c r="C5745" s="2"/>
    </row>
    <row r="5746" spans="2:3" x14ac:dyDescent="0.45">
      <c r="B5746" s="1"/>
      <c r="C5746" s="2"/>
    </row>
    <row r="5747" spans="2:3" x14ac:dyDescent="0.45">
      <c r="B5747" s="1"/>
      <c r="C5747" s="2"/>
    </row>
    <row r="5748" spans="2:3" x14ac:dyDescent="0.45">
      <c r="B5748" s="1"/>
      <c r="C5748" s="2"/>
    </row>
    <row r="5749" spans="2:3" x14ac:dyDescent="0.45">
      <c r="B5749" s="1"/>
      <c r="C5749" s="2"/>
    </row>
    <row r="5750" spans="2:3" x14ac:dyDescent="0.45">
      <c r="B5750" s="1"/>
      <c r="C5750" s="2"/>
    </row>
    <row r="5751" spans="2:3" x14ac:dyDescent="0.45">
      <c r="B5751" s="1"/>
      <c r="C5751" s="2"/>
    </row>
    <row r="5752" spans="2:3" x14ac:dyDescent="0.45">
      <c r="B5752" s="1"/>
      <c r="C5752" s="2"/>
    </row>
    <row r="5753" spans="2:3" x14ac:dyDescent="0.45">
      <c r="B5753" s="1"/>
      <c r="C5753" s="2"/>
    </row>
    <row r="5754" spans="2:3" x14ac:dyDescent="0.45">
      <c r="B5754" s="1"/>
      <c r="C5754" s="2"/>
    </row>
    <row r="5755" spans="2:3" x14ac:dyDescent="0.45">
      <c r="B5755" s="1"/>
      <c r="C5755" s="2"/>
    </row>
    <row r="5756" spans="2:3" x14ac:dyDescent="0.45">
      <c r="B5756" s="1"/>
      <c r="C5756" s="2"/>
    </row>
    <row r="5757" spans="2:3" x14ac:dyDescent="0.45">
      <c r="B5757" s="1"/>
      <c r="C5757" s="2"/>
    </row>
    <row r="5758" spans="2:3" x14ac:dyDescent="0.45">
      <c r="B5758" s="1"/>
      <c r="C5758" s="2"/>
    </row>
    <row r="5759" spans="2:3" x14ac:dyDescent="0.45">
      <c r="B5759" s="1"/>
      <c r="C5759" s="2"/>
    </row>
    <row r="5760" spans="2:3" x14ac:dyDescent="0.45">
      <c r="B5760" s="1"/>
      <c r="C5760" s="2"/>
    </row>
    <row r="5761" spans="2:3" x14ac:dyDescent="0.45">
      <c r="B5761" s="1"/>
      <c r="C5761" s="2"/>
    </row>
    <row r="5762" spans="2:3" x14ac:dyDescent="0.45">
      <c r="B5762" s="1"/>
      <c r="C5762" s="2"/>
    </row>
    <row r="5763" spans="2:3" x14ac:dyDescent="0.45">
      <c r="B5763" s="1"/>
      <c r="C5763" s="2"/>
    </row>
    <row r="5764" spans="2:3" x14ac:dyDescent="0.45">
      <c r="B5764" s="1"/>
      <c r="C5764" s="2"/>
    </row>
    <row r="5765" spans="2:3" x14ac:dyDescent="0.45">
      <c r="B5765" s="1"/>
      <c r="C5765" s="2"/>
    </row>
    <row r="5766" spans="2:3" x14ac:dyDescent="0.45">
      <c r="B5766" s="1"/>
      <c r="C5766" s="2"/>
    </row>
    <row r="5767" spans="2:3" x14ac:dyDescent="0.45">
      <c r="B5767" s="1"/>
      <c r="C5767" s="2"/>
    </row>
    <row r="5768" spans="2:3" x14ac:dyDescent="0.45">
      <c r="B5768" s="1"/>
      <c r="C5768" s="2"/>
    </row>
    <row r="5769" spans="2:3" x14ac:dyDescent="0.45">
      <c r="B5769" s="1"/>
      <c r="C5769" s="2"/>
    </row>
    <row r="5770" spans="2:3" x14ac:dyDescent="0.45">
      <c r="B5770" s="1"/>
      <c r="C5770" s="2"/>
    </row>
    <row r="5771" spans="2:3" x14ac:dyDescent="0.45">
      <c r="B5771" s="1"/>
      <c r="C5771" s="2"/>
    </row>
    <row r="5772" spans="2:3" x14ac:dyDescent="0.45">
      <c r="B5772" s="1"/>
      <c r="C5772" s="2"/>
    </row>
    <row r="5773" spans="2:3" x14ac:dyDescent="0.45">
      <c r="B5773" s="1"/>
      <c r="C5773" s="2"/>
    </row>
    <row r="5774" spans="2:3" x14ac:dyDescent="0.45">
      <c r="B5774" s="1"/>
      <c r="C5774" s="2"/>
    </row>
    <row r="5775" spans="2:3" x14ac:dyDescent="0.45">
      <c r="B5775" s="1"/>
      <c r="C5775" s="2"/>
    </row>
    <row r="5776" spans="2:3" x14ac:dyDescent="0.45">
      <c r="B5776" s="1"/>
      <c r="C5776" s="2"/>
    </row>
    <row r="5777" spans="2:3" x14ac:dyDescent="0.45">
      <c r="B5777" s="1"/>
      <c r="C5777" s="2"/>
    </row>
    <row r="5778" spans="2:3" x14ac:dyDescent="0.45">
      <c r="B5778" s="1"/>
      <c r="C5778" s="2"/>
    </row>
    <row r="5779" spans="2:3" x14ac:dyDescent="0.45">
      <c r="B5779" s="1"/>
      <c r="C5779" s="2"/>
    </row>
    <row r="5780" spans="2:3" x14ac:dyDescent="0.45">
      <c r="B5780" s="1"/>
      <c r="C5780" s="2"/>
    </row>
    <row r="5781" spans="2:3" x14ac:dyDescent="0.45">
      <c r="B5781" s="1"/>
      <c r="C5781" s="2"/>
    </row>
    <row r="5782" spans="2:3" x14ac:dyDescent="0.45">
      <c r="B5782" s="1"/>
      <c r="C5782" s="2"/>
    </row>
    <row r="5783" spans="2:3" x14ac:dyDescent="0.45">
      <c r="B5783" s="1"/>
      <c r="C5783" s="2"/>
    </row>
    <row r="5784" spans="2:3" x14ac:dyDescent="0.45">
      <c r="B5784" s="1"/>
      <c r="C5784" s="2"/>
    </row>
    <row r="5785" spans="2:3" x14ac:dyDescent="0.45">
      <c r="B5785" s="1"/>
      <c r="C5785" s="2"/>
    </row>
    <row r="5786" spans="2:3" x14ac:dyDescent="0.45">
      <c r="B5786" s="1"/>
      <c r="C5786" s="2"/>
    </row>
    <row r="5787" spans="2:3" x14ac:dyDescent="0.45">
      <c r="B5787" s="1"/>
      <c r="C5787" s="2"/>
    </row>
    <row r="5788" spans="2:3" x14ac:dyDescent="0.45">
      <c r="B5788" s="1"/>
      <c r="C5788" s="2"/>
    </row>
    <row r="5789" spans="2:3" x14ac:dyDescent="0.45">
      <c r="B5789" s="1"/>
      <c r="C5789" s="2"/>
    </row>
    <row r="5790" spans="2:3" x14ac:dyDescent="0.45">
      <c r="B5790" s="1"/>
      <c r="C5790" s="2"/>
    </row>
    <row r="5791" spans="2:3" x14ac:dyDescent="0.45">
      <c r="B5791" s="1"/>
      <c r="C5791" s="2"/>
    </row>
    <row r="5792" spans="2:3" x14ac:dyDescent="0.45">
      <c r="B5792" s="1"/>
      <c r="C5792" s="2"/>
    </row>
    <row r="5793" spans="2:3" x14ac:dyDescent="0.45">
      <c r="B5793" s="1"/>
      <c r="C5793" s="2"/>
    </row>
    <row r="5794" spans="2:3" x14ac:dyDescent="0.45">
      <c r="B5794" s="1"/>
      <c r="C5794" s="2"/>
    </row>
    <row r="5795" spans="2:3" x14ac:dyDescent="0.45">
      <c r="B5795" s="1"/>
      <c r="C5795" s="2"/>
    </row>
    <row r="5796" spans="2:3" x14ac:dyDescent="0.45">
      <c r="B5796" s="1"/>
      <c r="C5796" s="2"/>
    </row>
    <row r="5797" spans="2:3" x14ac:dyDescent="0.45">
      <c r="B5797" s="1"/>
      <c r="C5797" s="2"/>
    </row>
    <row r="5798" spans="2:3" x14ac:dyDescent="0.45">
      <c r="B5798" s="1"/>
      <c r="C5798" s="2"/>
    </row>
    <row r="5799" spans="2:3" x14ac:dyDescent="0.45">
      <c r="B5799" s="1"/>
      <c r="C5799" s="2"/>
    </row>
    <row r="5800" spans="2:3" x14ac:dyDescent="0.45">
      <c r="B5800" s="1"/>
      <c r="C5800" s="2"/>
    </row>
    <row r="5801" spans="2:3" x14ac:dyDescent="0.45">
      <c r="B5801" s="1"/>
      <c r="C5801" s="2"/>
    </row>
    <row r="5802" spans="2:3" x14ac:dyDescent="0.45">
      <c r="B5802" s="1"/>
      <c r="C5802" s="2"/>
    </row>
    <row r="5803" spans="2:3" x14ac:dyDescent="0.45">
      <c r="B5803" s="1"/>
      <c r="C5803" s="2"/>
    </row>
    <row r="5804" spans="2:3" x14ac:dyDescent="0.45">
      <c r="B5804" s="1"/>
      <c r="C5804" s="2"/>
    </row>
    <row r="5805" spans="2:3" x14ac:dyDescent="0.45">
      <c r="B5805" s="1"/>
      <c r="C5805" s="2"/>
    </row>
    <row r="5806" spans="2:3" x14ac:dyDescent="0.45">
      <c r="B5806" s="1"/>
      <c r="C5806" s="2"/>
    </row>
    <row r="5807" spans="2:3" x14ac:dyDescent="0.45">
      <c r="B5807" s="1"/>
      <c r="C5807" s="2"/>
    </row>
    <row r="5808" spans="2:3" x14ac:dyDescent="0.45">
      <c r="B5808" s="1"/>
      <c r="C5808" s="2"/>
    </row>
    <row r="5809" spans="2:3" x14ac:dyDescent="0.45">
      <c r="B5809" s="1"/>
      <c r="C5809" s="2"/>
    </row>
    <row r="5810" spans="2:3" x14ac:dyDescent="0.45">
      <c r="B5810" s="1"/>
      <c r="C5810" s="2"/>
    </row>
    <row r="5811" spans="2:3" x14ac:dyDescent="0.45">
      <c r="B5811" s="1"/>
      <c r="C5811" s="2"/>
    </row>
    <row r="5812" spans="2:3" x14ac:dyDescent="0.45">
      <c r="B5812" s="1"/>
      <c r="C5812" s="2"/>
    </row>
    <row r="5813" spans="2:3" x14ac:dyDescent="0.45">
      <c r="B5813" s="1"/>
      <c r="C5813" s="2"/>
    </row>
    <row r="5814" spans="2:3" x14ac:dyDescent="0.45">
      <c r="B5814" s="1"/>
      <c r="C5814" s="2"/>
    </row>
    <row r="5815" spans="2:3" x14ac:dyDescent="0.45">
      <c r="B5815" s="1"/>
      <c r="C5815" s="2"/>
    </row>
    <row r="5816" spans="2:3" x14ac:dyDescent="0.45">
      <c r="B5816" s="1"/>
      <c r="C5816" s="2"/>
    </row>
    <row r="5817" spans="2:3" x14ac:dyDescent="0.45">
      <c r="B5817" s="1"/>
      <c r="C5817" s="2"/>
    </row>
    <row r="5818" spans="2:3" x14ac:dyDescent="0.45">
      <c r="B5818" s="1"/>
      <c r="C5818" s="2"/>
    </row>
    <row r="5819" spans="2:3" x14ac:dyDescent="0.45">
      <c r="B5819" s="1"/>
      <c r="C5819" s="2"/>
    </row>
    <row r="5820" spans="2:3" x14ac:dyDescent="0.45">
      <c r="B5820" s="1"/>
      <c r="C5820" s="2"/>
    </row>
    <row r="5821" spans="2:3" x14ac:dyDescent="0.45">
      <c r="B5821" s="1"/>
      <c r="C5821" s="2"/>
    </row>
    <row r="5822" spans="2:3" x14ac:dyDescent="0.45">
      <c r="B5822" s="1"/>
      <c r="C5822" s="2"/>
    </row>
    <row r="5823" spans="2:3" x14ac:dyDescent="0.45">
      <c r="B5823" s="1"/>
      <c r="C5823" s="2"/>
    </row>
    <row r="5824" spans="2:3" x14ac:dyDescent="0.45">
      <c r="B5824" s="1"/>
      <c r="C5824" s="2"/>
    </row>
    <row r="5825" spans="2:3" x14ac:dyDescent="0.45">
      <c r="B5825" s="1"/>
      <c r="C5825" s="2"/>
    </row>
    <row r="5826" spans="2:3" x14ac:dyDescent="0.45">
      <c r="B5826" s="1"/>
      <c r="C5826" s="2"/>
    </row>
    <row r="5827" spans="2:3" x14ac:dyDescent="0.45">
      <c r="B5827" s="1"/>
      <c r="C5827" s="2"/>
    </row>
    <row r="5828" spans="2:3" x14ac:dyDescent="0.45">
      <c r="B5828" s="1"/>
      <c r="C5828" s="2"/>
    </row>
    <row r="5829" spans="2:3" x14ac:dyDescent="0.45">
      <c r="B5829" s="1"/>
      <c r="C5829" s="2"/>
    </row>
    <row r="5830" spans="2:3" x14ac:dyDescent="0.45">
      <c r="B5830" s="1"/>
      <c r="C5830" s="2"/>
    </row>
    <row r="5831" spans="2:3" x14ac:dyDescent="0.45">
      <c r="B5831" s="1"/>
      <c r="C5831" s="2"/>
    </row>
    <row r="5832" spans="2:3" x14ac:dyDescent="0.45">
      <c r="B5832" s="1"/>
      <c r="C5832" s="2"/>
    </row>
    <row r="5833" spans="2:3" x14ac:dyDescent="0.45">
      <c r="B5833" s="1"/>
      <c r="C5833" s="2"/>
    </row>
    <row r="5834" spans="2:3" x14ac:dyDescent="0.45">
      <c r="B5834" s="1"/>
      <c r="C5834" s="2"/>
    </row>
    <row r="5835" spans="2:3" x14ac:dyDescent="0.45">
      <c r="B5835" s="1"/>
      <c r="C5835" s="2"/>
    </row>
    <row r="5836" spans="2:3" x14ac:dyDescent="0.45">
      <c r="B5836" s="1"/>
      <c r="C5836" s="2"/>
    </row>
    <row r="5837" spans="2:3" x14ac:dyDescent="0.45">
      <c r="B5837" s="1"/>
      <c r="C5837" s="2"/>
    </row>
    <row r="5838" spans="2:3" x14ac:dyDescent="0.45">
      <c r="B5838" s="1"/>
      <c r="C5838" s="2"/>
    </row>
    <row r="5839" spans="2:3" x14ac:dyDescent="0.45">
      <c r="B5839" s="1"/>
      <c r="C5839" s="2"/>
    </row>
    <row r="5840" spans="2:3" x14ac:dyDescent="0.45">
      <c r="B5840" s="1"/>
      <c r="C5840" s="2"/>
    </row>
    <row r="5841" spans="2:3" x14ac:dyDescent="0.45">
      <c r="B5841" s="1"/>
      <c r="C5841" s="2"/>
    </row>
    <row r="5842" spans="2:3" x14ac:dyDescent="0.45">
      <c r="B5842" s="1"/>
      <c r="C5842" s="2"/>
    </row>
    <row r="5843" spans="2:3" x14ac:dyDescent="0.45">
      <c r="B5843" s="1"/>
      <c r="C5843" s="2"/>
    </row>
    <row r="5844" spans="2:3" x14ac:dyDescent="0.45">
      <c r="B5844" s="1"/>
      <c r="C5844" s="2"/>
    </row>
    <row r="5845" spans="2:3" x14ac:dyDescent="0.45">
      <c r="B5845" s="1"/>
      <c r="C5845" s="2"/>
    </row>
    <row r="5846" spans="2:3" x14ac:dyDescent="0.45">
      <c r="B5846" s="1"/>
      <c r="C5846" s="2"/>
    </row>
    <row r="5847" spans="2:3" x14ac:dyDescent="0.45">
      <c r="B5847" s="1"/>
      <c r="C5847" s="2"/>
    </row>
    <row r="5848" spans="2:3" x14ac:dyDescent="0.45">
      <c r="B5848" s="1"/>
      <c r="C5848" s="2"/>
    </row>
    <row r="5849" spans="2:3" x14ac:dyDescent="0.45">
      <c r="B5849" s="1"/>
      <c r="C5849" s="2"/>
    </row>
    <row r="5850" spans="2:3" x14ac:dyDescent="0.45">
      <c r="B5850" s="1"/>
      <c r="C5850" s="2"/>
    </row>
    <row r="5851" spans="2:3" x14ac:dyDescent="0.45">
      <c r="B5851" s="1"/>
      <c r="C5851" s="2"/>
    </row>
    <row r="5852" spans="2:3" x14ac:dyDescent="0.45">
      <c r="B5852" s="1"/>
      <c r="C5852" s="2"/>
    </row>
    <row r="5853" spans="2:3" x14ac:dyDescent="0.45">
      <c r="B5853" s="1"/>
      <c r="C5853" s="2"/>
    </row>
    <row r="5854" spans="2:3" x14ac:dyDescent="0.45">
      <c r="B5854" s="1"/>
      <c r="C5854" s="2"/>
    </row>
    <row r="5855" spans="2:3" x14ac:dyDescent="0.45">
      <c r="B5855" s="1"/>
      <c r="C5855" s="2"/>
    </row>
    <row r="5856" spans="2:3" x14ac:dyDescent="0.45">
      <c r="B5856" s="1"/>
      <c r="C5856" s="2"/>
    </row>
    <row r="5857" spans="2:3" x14ac:dyDescent="0.45">
      <c r="B5857" s="1"/>
      <c r="C5857" s="2"/>
    </row>
    <row r="5858" spans="2:3" x14ac:dyDescent="0.45">
      <c r="B5858" s="1"/>
      <c r="C5858" s="2"/>
    </row>
    <row r="5859" spans="2:3" x14ac:dyDescent="0.45">
      <c r="B5859" s="1"/>
      <c r="C5859" s="2"/>
    </row>
    <row r="5860" spans="2:3" x14ac:dyDescent="0.45">
      <c r="B5860" s="1"/>
      <c r="C5860" s="2"/>
    </row>
    <row r="5861" spans="2:3" x14ac:dyDescent="0.45">
      <c r="B5861" s="1"/>
      <c r="C5861" s="2"/>
    </row>
    <row r="5862" spans="2:3" x14ac:dyDescent="0.45">
      <c r="B5862" s="1"/>
      <c r="C5862" s="2"/>
    </row>
    <row r="5863" spans="2:3" x14ac:dyDescent="0.45">
      <c r="B5863" s="1"/>
      <c r="C5863" s="2"/>
    </row>
    <row r="5864" spans="2:3" x14ac:dyDescent="0.45">
      <c r="B5864" s="1"/>
      <c r="C5864" s="2"/>
    </row>
    <row r="5865" spans="2:3" x14ac:dyDescent="0.45">
      <c r="B5865" s="1"/>
      <c r="C5865" s="2"/>
    </row>
    <row r="5866" spans="2:3" x14ac:dyDescent="0.45">
      <c r="B5866" s="1"/>
      <c r="C5866" s="2"/>
    </row>
    <row r="5867" spans="2:3" x14ac:dyDescent="0.45">
      <c r="B5867" s="1"/>
      <c r="C5867" s="2"/>
    </row>
    <row r="5868" spans="2:3" x14ac:dyDescent="0.45">
      <c r="B5868" s="1"/>
      <c r="C5868" s="2"/>
    </row>
    <row r="5869" spans="2:3" x14ac:dyDescent="0.45">
      <c r="B5869" s="1"/>
      <c r="C5869" s="2"/>
    </row>
    <row r="5870" spans="2:3" x14ac:dyDescent="0.45">
      <c r="B5870" s="1"/>
      <c r="C5870" s="2"/>
    </row>
    <row r="5871" spans="2:3" x14ac:dyDescent="0.45">
      <c r="B5871" s="1"/>
      <c r="C5871" s="2"/>
    </row>
    <row r="5872" spans="2:3" x14ac:dyDescent="0.45">
      <c r="B5872" s="1"/>
      <c r="C5872" s="2"/>
    </row>
    <row r="5873" spans="2:3" x14ac:dyDescent="0.45">
      <c r="B5873" s="1"/>
      <c r="C5873" s="2"/>
    </row>
    <row r="5874" spans="2:3" x14ac:dyDescent="0.45">
      <c r="B5874" s="1"/>
      <c r="C5874" s="2"/>
    </row>
    <row r="5875" spans="2:3" x14ac:dyDescent="0.45">
      <c r="B5875" s="1"/>
      <c r="C5875" s="2"/>
    </row>
    <row r="5876" spans="2:3" x14ac:dyDescent="0.45">
      <c r="B5876" s="1"/>
      <c r="C5876" s="2"/>
    </row>
    <row r="5877" spans="2:3" x14ac:dyDescent="0.45">
      <c r="B5877" s="1"/>
      <c r="C5877" s="2"/>
    </row>
    <row r="5878" spans="2:3" x14ac:dyDescent="0.45">
      <c r="B5878" s="1"/>
      <c r="C5878" s="2"/>
    </row>
    <row r="5879" spans="2:3" x14ac:dyDescent="0.45">
      <c r="B5879" s="1"/>
      <c r="C5879" s="2"/>
    </row>
    <row r="5880" spans="2:3" x14ac:dyDescent="0.45">
      <c r="B5880" s="1"/>
      <c r="C5880" s="2"/>
    </row>
    <row r="5881" spans="2:3" x14ac:dyDescent="0.45">
      <c r="B5881" s="1"/>
      <c r="C5881" s="2"/>
    </row>
    <row r="5882" spans="2:3" x14ac:dyDescent="0.45">
      <c r="B5882" s="1"/>
      <c r="C5882" s="2"/>
    </row>
    <row r="5883" spans="2:3" x14ac:dyDescent="0.45">
      <c r="B5883" s="1"/>
      <c r="C5883" s="2"/>
    </row>
    <row r="5884" spans="2:3" x14ac:dyDescent="0.45">
      <c r="B5884" s="1"/>
      <c r="C5884" s="2"/>
    </row>
    <row r="5885" spans="2:3" x14ac:dyDescent="0.45">
      <c r="B5885" s="1"/>
      <c r="C5885" s="2"/>
    </row>
    <row r="5886" spans="2:3" x14ac:dyDescent="0.45">
      <c r="B5886" s="1"/>
      <c r="C5886" s="2"/>
    </row>
    <row r="5887" spans="2:3" x14ac:dyDescent="0.45">
      <c r="B5887" s="1"/>
      <c r="C5887" s="2"/>
    </row>
    <row r="5888" spans="2:3" x14ac:dyDescent="0.45">
      <c r="B5888" s="1"/>
      <c r="C5888" s="2"/>
    </row>
    <row r="5889" spans="2:3" x14ac:dyDescent="0.45">
      <c r="B5889" s="1"/>
      <c r="C5889" s="2"/>
    </row>
    <row r="5890" spans="2:3" x14ac:dyDescent="0.45">
      <c r="B5890" s="1"/>
      <c r="C5890" s="2"/>
    </row>
    <row r="5891" spans="2:3" x14ac:dyDescent="0.45">
      <c r="B5891" s="1"/>
      <c r="C5891" s="2"/>
    </row>
    <row r="5892" spans="2:3" x14ac:dyDescent="0.45">
      <c r="B5892" s="1"/>
      <c r="C5892" s="2"/>
    </row>
    <row r="5893" spans="2:3" x14ac:dyDescent="0.45">
      <c r="B5893" s="1"/>
      <c r="C5893" s="2"/>
    </row>
    <row r="5894" spans="2:3" x14ac:dyDescent="0.45">
      <c r="B5894" s="1"/>
      <c r="C5894" s="2"/>
    </row>
    <row r="5895" spans="2:3" x14ac:dyDescent="0.45">
      <c r="B5895" s="1"/>
      <c r="C5895" s="2"/>
    </row>
    <row r="5896" spans="2:3" x14ac:dyDescent="0.45">
      <c r="B5896" s="1"/>
      <c r="C5896" s="2"/>
    </row>
    <row r="5897" spans="2:3" x14ac:dyDescent="0.45">
      <c r="B5897" s="1"/>
      <c r="C5897" s="2"/>
    </row>
    <row r="5898" spans="2:3" x14ac:dyDescent="0.45">
      <c r="B5898" s="1"/>
      <c r="C5898" s="2"/>
    </row>
    <row r="5899" spans="2:3" x14ac:dyDescent="0.45">
      <c r="B5899" s="1"/>
      <c r="C5899" s="2"/>
    </row>
    <row r="5900" spans="2:3" x14ac:dyDescent="0.45">
      <c r="B5900" s="1"/>
      <c r="C5900" s="2"/>
    </row>
    <row r="5901" spans="2:3" x14ac:dyDescent="0.45">
      <c r="B5901" s="1"/>
      <c r="C5901" s="2"/>
    </row>
    <row r="5902" spans="2:3" x14ac:dyDescent="0.45">
      <c r="B5902" s="1"/>
      <c r="C5902" s="2"/>
    </row>
    <row r="5903" spans="2:3" x14ac:dyDescent="0.45">
      <c r="B5903" s="1"/>
      <c r="C5903" s="2"/>
    </row>
    <row r="5904" spans="2:3" x14ac:dyDescent="0.45">
      <c r="B5904" s="1"/>
      <c r="C5904" s="2"/>
    </row>
    <row r="5905" spans="2:3" x14ac:dyDescent="0.45">
      <c r="B5905" s="1"/>
      <c r="C5905" s="2"/>
    </row>
    <row r="5906" spans="2:3" x14ac:dyDescent="0.45">
      <c r="B5906" s="1"/>
      <c r="C5906" s="2"/>
    </row>
    <row r="5907" spans="2:3" x14ac:dyDescent="0.45">
      <c r="B5907" s="1"/>
      <c r="C5907" s="2"/>
    </row>
    <row r="5908" spans="2:3" x14ac:dyDescent="0.45">
      <c r="B5908" s="1"/>
      <c r="C5908" s="2"/>
    </row>
    <row r="5909" spans="2:3" x14ac:dyDescent="0.45">
      <c r="B5909" s="1"/>
      <c r="C5909" s="2"/>
    </row>
    <row r="5910" spans="2:3" x14ac:dyDescent="0.45">
      <c r="B5910" s="1"/>
      <c r="C5910" s="2"/>
    </row>
    <row r="5911" spans="2:3" x14ac:dyDescent="0.45">
      <c r="B5911" s="1"/>
      <c r="C5911" s="2"/>
    </row>
    <row r="5912" spans="2:3" x14ac:dyDescent="0.45">
      <c r="B5912" s="1"/>
      <c r="C5912" s="2"/>
    </row>
    <row r="5913" spans="2:3" x14ac:dyDescent="0.45">
      <c r="B5913" s="1"/>
      <c r="C5913" s="2"/>
    </row>
    <row r="5914" spans="2:3" x14ac:dyDescent="0.45">
      <c r="B5914" s="1"/>
      <c r="C5914" s="2"/>
    </row>
    <row r="5915" spans="2:3" x14ac:dyDescent="0.45">
      <c r="B5915" s="1"/>
      <c r="C5915" s="2"/>
    </row>
    <row r="5916" spans="2:3" x14ac:dyDescent="0.45">
      <c r="B5916" s="1"/>
      <c r="C5916" s="2"/>
    </row>
    <row r="5917" spans="2:3" x14ac:dyDescent="0.45">
      <c r="B5917" s="1"/>
      <c r="C5917" s="2"/>
    </row>
    <row r="5918" spans="2:3" x14ac:dyDescent="0.45">
      <c r="B5918" s="1"/>
      <c r="C5918" s="2"/>
    </row>
    <row r="5919" spans="2:3" x14ac:dyDescent="0.45">
      <c r="B5919" s="1"/>
      <c r="C5919" s="2"/>
    </row>
    <row r="5920" spans="2:3" x14ac:dyDescent="0.45">
      <c r="B5920" s="1"/>
      <c r="C5920" s="2"/>
    </row>
    <row r="5921" spans="2:3" x14ac:dyDescent="0.45">
      <c r="B5921" s="1"/>
      <c r="C5921" s="2"/>
    </row>
    <row r="5922" spans="2:3" x14ac:dyDescent="0.45">
      <c r="B5922" s="1"/>
      <c r="C5922" s="2"/>
    </row>
    <row r="5923" spans="2:3" x14ac:dyDescent="0.45">
      <c r="B5923" s="1"/>
      <c r="C5923" s="2"/>
    </row>
    <row r="5924" spans="2:3" x14ac:dyDescent="0.45">
      <c r="B5924" s="1"/>
      <c r="C5924" s="2"/>
    </row>
    <row r="5925" spans="2:3" x14ac:dyDescent="0.45">
      <c r="B5925" s="1"/>
      <c r="C5925" s="2"/>
    </row>
    <row r="5926" spans="2:3" x14ac:dyDescent="0.45">
      <c r="B5926" s="1"/>
      <c r="C5926" s="2"/>
    </row>
    <row r="5927" spans="2:3" x14ac:dyDescent="0.45">
      <c r="B5927" s="1"/>
      <c r="C5927" s="2"/>
    </row>
    <row r="5928" spans="2:3" x14ac:dyDescent="0.45">
      <c r="B5928" s="1"/>
      <c r="C5928" s="2"/>
    </row>
    <row r="5929" spans="2:3" x14ac:dyDescent="0.45">
      <c r="B5929" s="1"/>
      <c r="C5929" s="2"/>
    </row>
    <row r="5930" spans="2:3" x14ac:dyDescent="0.45">
      <c r="B5930" s="1"/>
      <c r="C5930" s="2"/>
    </row>
    <row r="5931" spans="2:3" x14ac:dyDescent="0.45">
      <c r="B5931" s="1"/>
      <c r="C5931" s="2"/>
    </row>
    <row r="5932" spans="2:3" x14ac:dyDescent="0.45">
      <c r="B5932" s="1"/>
      <c r="C5932" s="2"/>
    </row>
    <row r="5933" spans="2:3" x14ac:dyDescent="0.45">
      <c r="B5933" s="1"/>
      <c r="C5933" s="2"/>
    </row>
    <row r="5934" spans="2:3" x14ac:dyDescent="0.45">
      <c r="B5934" s="1"/>
      <c r="C5934" s="2"/>
    </row>
    <row r="5935" spans="2:3" x14ac:dyDescent="0.45">
      <c r="B5935" s="1"/>
      <c r="C5935" s="2"/>
    </row>
    <row r="5936" spans="2:3" x14ac:dyDescent="0.45">
      <c r="B5936" s="1"/>
      <c r="C5936" s="2"/>
    </row>
    <row r="5937" spans="2:3" x14ac:dyDescent="0.45">
      <c r="B5937" s="1"/>
      <c r="C5937" s="2"/>
    </row>
    <row r="5938" spans="2:3" x14ac:dyDescent="0.45">
      <c r="B5938" s="1"/>
      <c r="C5938" s="2"/>
    </row>
    <row r="5939" spans="2:3" x14ac:dyDescent="0.45">
      <c r="B5939" s="1"/>
      <c r="C5939" s="2"/>
    </row>
    <row r="5940" spans="2:3" x14ac:dyDescent="0.45">
      <c r="B5940" s="1"/>
      <c r="C5940" s="2"/>
    </row>
    <row r="5941" spans="2:3" x14ac:dyDescent="0.45">
      <c r="B5941" s="1"/>
      <c r="C5941" s="2"/>
    </row>
    <row r="5942" spans="2:3" x14ac:dyDescent="0.45">
      <c r="B5942" s="1"/>
      <c r="C5942" s="2"/>
    </row>
    <row r="5943" spans="2:3" x14ac:dyDescent="0.45">
      <c r="B5943" s="1"/>
      <c r="C5943" s="2"/>
    </row>
    <row r="5944" spans="2:3" x14ac:dyDescent="0.45">
      <c r="B5944" s="1"/>
      <c r="C5944" s="2"/>
    </row>
    <row r="5945" spans="2:3" x14ac:dyDescent="0.45">
      <c r="B5945" s="1"/>
      <c r="C5945" s="2"/>
    </row>
    <row r="5946" spans="2:3" x14ac:dyDescent="0.45">
      <c r="B5946" s="1"/>
      <c r="C5946" s="2"/>
    </row>
    <row r="5947" spans="2:3" x14ac:dyDescent="0.45">
      <c r="B5947" s="1"/>
      <c r="C5947" s="2"/>
    </row>
    <row r="5948" spans="2:3" x14ac:dyDescent="0.45">
      <c r="B5948" s="1"/>
      <c r="C5948" s="2"/>
    </row>
    <row r="5949" spans="2:3" x14ac:dyDescent="0.45">
      <c r="B5949" s="1"/>
      <c r="C5949" s="2"/>
    </row>
    <row r="5950" spans="2:3" x14ac:dyDescent="0.45">
      <c r="B5950" s="1"/>
      <c r="C5950" s="2"/>
    </row>
    <row r="5951" spans="2:3" x14ac:dyDescent="0.45">
      <c r="B5951" s="1"/>
      <c r="C5951" s="2"/>
    </row>
    <row r="5952" spans="2:3" x14ac:dyDescent="0.45">
      <c r="B5952" s="1"/>
      <c r="C5952" s="2"/>
    </row>
    <row r="5953" spans="2:3" x14ac:dyDescent="0.45">
      <c r="B5953" s="1"/>
      <c r="C5953" s="2"/>
    </row>
    <row r="5954" spans="2:3" x14ac:dyDescent="0.45">
      <c r="B5954" s="1"/>
      <c r="C5954" s="2"/>
    </row>
    <row r="5955" spans="2:3" x14ac:dyDescent="0.45">
      <c r="B5955" s="1"/>
      <c r="C5955" s="2"/>
    </row>
    <row r="5956" spans="2:3" x14ac:dyDescent="0.45">
      <c r="B5956" s="1"/>
      <c r="C5956" s="2"/>
    </row>
    <row r="5957" spans="2:3" x14ac:dyDescent="0.45">
      <c r="B5957" s="1"/>
      <c r="C5957" s="2"/>
    </row>
    <row r="5958" spans="2:3" x14ac:dyDescent="0.45">
      <c r="B5958" s="1"/>
      <c r="C5958" s="2"/>
    </row>
    <row r="5959" spans="2:3" x14ac:dyDescent="0.45">
      <c r="B5959" s="1"/>
      <c r="C5959" s="2"/>
    </row>
    <row r="5960" spans="2:3" x14ac:dyDescent="0.45">
      <c r="B5960" s="1"/>
      <c r="C5960" s="2"/>
    </row>
    <row r="5961" spans="2:3" x14ac:dyDescent="0.45">
      <c r="B5961" s="1"/>
      <c r="C5961" s="2"/>
    </row>
    <row r="5962" spans="2:3" x14ac:dyDescent="0.45">
      <c r="B5962" s="1"/>
      <c r="C5962" s="2"/>
    </row>
    <row r="5963" spans="2:3" x14ac:dyDescent="0.45">
      <c r="B5963" s="1"/>
      <c r="C5963" s="2"/>
    </row>
    <row r="5964" spans="2:3" x14ac:dyDescent="0.45">
      <c r="B5964" s="1"/>
      <c r="C5964" s="2"/>
    </row>
    <row r="5965" spans="2:3" x14ac:dyDescent="0.45">
      <c r="B5965" s="1"/>
      <c r="C5965" s="2"/>
    </row>
    <row r="5966" spans="2:3" x14ac:dyDescent="0.45">
      <c r="B5966" s="1"/>
      <c r="C5966" s="2"/>
    </row>
    <row r="5967" spans="2:3" x14ac:dyDescent="0.45">
      <c r="B5967" s="1"/>
      <c r="C5967" s="2"/>
    </row>
    <row r="5968" spans="2:3" x14ac:dyDescent="0.45">
      <c r="B5968" s="1"/>
      <c r="C5968" s="2"/>
    </row>
    <row r="5969" spans="2:3" x14ac:dyDescent="0.45">
      <c r="B5969" s="1"/>
      <c r="C5969" s="2"/>
    </row>
    <row r="5970" spans="2:3" x14ac:dyDescent="0.45">
      <c r="B5970" s="1"/>
      <c r="C5970" s="2"/>
    </row>
    <row r="5971" spans="2:3" x14ac:dyDescent="0.45">
      <c r="B5971" s="1"/>
      <c r="C5971" s="2"/>
    </row>
    <row r="5972" spans="2:3" x14ac:dyDescent="0.45">
      <c r="B5972" s="1"/>
      <c r="C5972" s="2"/>
    </row>
    <row r="5973" spans="2:3" x14ac:dyDescent="0.45">
      <c r="B5973" s="1"/>
      <c r="C5973" s="2"/>
    </row>
    <row r="5974" spans="2:3" x14ac:dyDescent="0.45">
      <c r="B5974" s="1"/>
      <c r="C5974" s="2"/>
    </row>
    <row r="5975" spans="2:3" x14ac:dyDescent="0.45">
      <c r="B5975" s="1"/>
      <c r="C5975" s="2"/>
    </row>
    <row r="5976" spans="2:3" x14ac:dyDescent="0.45">
      <c r="B5976" s="1"/>
      <c r="C5976" s="2"/>
    </row>
    <row r="5977" spans="2:3" x14ac:dyDescent="0.45">
      <c r="B5977" s="1"/>
      <c r="C5977" s="2"/>
    </row>
    <row r="5978" spans="2:3" x14ac:dyDescent="0.45">
      <c r="B5978" s="1"/>
      <c r="C5978" s="2"/>
    </row>
    <row r="5979" spans="2:3" x14ac:dyDescent="0.45">
      <c r="B5979" s="1"/>
      <c r="C5979" s="2"/>
    </row>
    <row r="5980" spans="2:3" x14ac:dyDescent="0.45">
      <c r="B5980" s="1"/>
      <c r="C5980" s="2"/>
    </row>
    <row r="5981" spans="2:3" x14ac:dyDescent="0.45">
      <c r="B5981" s="1"/>
      <c r="C5981" s="2"/>
    </row>
    <row r="5982" spans="2:3" x14ac:dyDescent="0.45">
      <c r="B5982" s="1"/>
      <c r="C5982" s="2"/>
    </row>
    <row r="5983" spans="2:3" x14ac:dyDescent="0.45">
      <c r="B5983" s="1"/>
      <c r="C5983" s="2"/>
    </row>
    <row r="5984" spans="2:3" x14ac:dyDescent="0.45">
      <c r="B5984" s="1"/>
      <c r="C5984" s="2"/>
    </row>
    <row r="5985" spans="2:3" x14ac:dyDescent="0.45">
      <c r="B5985" s="1"/>
      <c r="C5985" s="2"/>
    </row>
    <row r="5986" spans="2:3" x14ac:dyDescent="0.45">
      <c r="B5986" s="1"/>
      <c r="C5986" s="2"/>
    </row>
    <row r="5987" spans="2:3" x14ac:dyDescent="0.45">
      <c r="B5987" s="1"/>
      <c r="C5987" s="2"/>
    </row>
    <row r="5988" spans="2:3" x14ac:dyDescent="0.45">
      <c r="B5988" s="1"/>
      <c r="C5988" s="2"/>
    </row>
    <row r="5989" spans="2:3" x14ac:dyDescent="0.45">
      <c r="B5989" s="1"/>
      <c r="C5989" s="2"/>
    </row>
    <row r="5990" spans="2:3" x14ac:dyDescent="0.45">
      <c r="B5990" s="1"/>
      <c r="C5990" s="2"/>
    </row>
    <row r="5991" spans="2:3" x14ac:dyDescent="0.45">
      <c r="B5991" s="1"/>
      <c r="C5991" s="2"/>
    </row>
    <row r="5992" spans="2:3" x14ac:dyDescent="0.45">
      <c r="B5992" s="1"/>
      <c r="C5992" s="2"/>
    </row>
    <row r="5993" spans="2:3" x14ac:dyDescent="0.45">
      <c r="B5993" s="1"/>
      <c r="C5993" s="2"/>
    </row>
    <row r="5994" spans="2:3" x14ac:dyDescent="0.45">
      <c r="B5994" s="1"/>
      <c r="C5994" s="2"/>
    </row>
    <row r="5995" spans="2:3" x14ac:dyDescent="0.45">
      <c r="B5995" s="1"/>
      <c r="C5995" s="2"/>
    </row>
    <row r="5996" spans="2:3" x14ac:dyDescent="0.45">
      <c r="B5996" s="1"/>
      <c r="C5996" s="2"/>
    </row>
    <row r="5997" spans="2:3" x14ac:dyDescent="0.45">
      <c r="B5997" s="1"/>
      <c r="C5997" s="2"/>
    </row>
    <row r="5998" spans="2:3" x14ac:dyDescent="0.45">
      <c r="B5998" s="1"/>
      <c r="C5998" s="2"/>
    </row>
    <row r="5999" spans="2:3" x14ac:dyDescent="0.45">
      <c r="B5999" s="1"/>
      <c r="C5999" s="2"/>
    </row>
    <row r="6000" spans="2:3" x14ac:dyDescent="0.45">
      <c r="B6000" s="1"/>
      <c r="C6000" s="2"/>
    </row>
    <row r="6001" spans="2:3" x14ac:dyDescent="0.45">
      <c r="B6001" s="1"/>
      <c r="C6001" s="2"/>
    </row>
    <row r="6002" spans="2:3" x14ac:dyDescent="0.45">
      <c r="B6002" s="1"/>
      <c r="C6002" s="2"/>
    </row>
    <row r="6003" spans="2:3" x14ac:dyDescent="0.45">
      <c r="B6003" s="1"/>
      <c r="C6003" s="2"/>
    </row>
    <row r="6004" spans="2:3" x14ac:dyDescent="0.45">
      <c r="B6004" s="1"/>
      <c r="C6004" s="2"/>
    </row>
    <row r="6005" spans="2:3" x14ac:dyDescent="0.45">
      <c r="B6005" s="1"/>
      <c r="C6005" s="2"/>
    </row>
    <row r="6006" spans="2:3" x14ac:dyDescent="0.45">
      <c r="B6006" s="1"/>
      <c r="C6006" s="2"/>
    </row>
    <row r="6007" spans="2:3" x14ac:dyDescent="0.45">
      <c r="B6007" s="1"/>
      <c r="C6007" s="2"/>
    </row>
    <row r="6008" spans="2:3" x14ac:dyDescent="0.45">
      <c r="B6008" s="1"/>
      <c r="C6008" s="2"/>
    </row>
    <row r="6009" spans="2:3" x14ac:dyDescent="0.45">
      <c r="B6009" s="1"/>
      <c r="C6009" s="2"/>
    </row>
    <row r="6010" spans="2:3" x14ac:dyDescent="0.45">
      <c r="B6010" s="1"/>
      <c r="C6010" s="2"/>
    </row>
    <row r="6011" spans="2:3" x14ac:dyDescent="0.45">
      <c r="B6011" s="1"/>
      <c r="C6011" s="2"/>
    </row>
    <row r="6012" spans="2:3" x14ac:dyDescent="0.45">
      <c r="B6012" s="1"/>
      <c r="C6012" s="2"/>
    </row>
    <row r="6013" spans="2:3" x14ac:dyDescent="0.45">
      <c r="B6013" s="1"/>
      <c r="C6013" s="2"/>
    </row>
    <row r="6014" spans="2:3" x14ac:dyDescent="0.45">
      <c r="B6014" s="1"/>
      <c r="C6014" s="2"/>
    </row>
    <row r="6015" spans="2:3" x14ac:dyDescent="0.45">
      <c r="B6015" s="1"/>
      <c r="C6015" s="2"/>
    </row>
    <row r="6016" spans="2:3" x14ac:dyDescent="0.45">
      <c r="B6016" s="1"/>
      <c r="C6016" s="2"/>
    </row>
    <row r="6017" spans="2:3" x14ac:dyDescent="0.45">
      <c r="B6017" s="1"/>
      <c r="C6017" s="2"/>
    </row>
    <row r="6018" spans="2:3" x14ac:dyDescent="0.45">
      <c r="B6018" s="1"/>
      <c r="C6018" s="2"/>
    </row>
    <row r="6019" spans="2:3" x14ac:dyDescent="0.45">
      <c r="B6019" s="1"/>
      <c r="C6019" s="2"/>
    </row>
    <row r="6020" spans="2:3" x14ac:dyDescent="0.45">
      <c r="B6020" s="1"/>
      <c r="C6020" s="2"/>
    </row>
    <row r="6021" spans="2:3" x14ac:dyDescent="0.45">
      <c r="B6021" s="1"/>
      <c r="C6021" s="2"/>
    </row>
    <row r="6022" spans="2:3" x14ac:dyDescent="0.45">
      <c r="B6022" s="1"/>
      <c r="C6022" s="2"/>
    </row>
    <row r="6023" spans="2:3" x14ac:dyDescent="0.45">
      <c r="B6023" s="1"/>
      <c r="C6023" s="2"/>
    </row>
    <row r="6024" spans="2:3" x14ac:dyDescent="0.45">
      <c r="B6024" s="1"/>
      <c r="C6024" s="2"/>
    </row>
    <row r="6025" spans="2:3" x14ac:dyDescent="0.45">
      <c r="B6025" s="1"/>
      <c r="C6025" s="2"/>
    </row>
    <row r="6026" spans="2:3" x14ac:dyDescent="0.45">
      <c r="B6026" s="1"/>
      <c r="C6026" s="2"/>
    </row>
    <row r="6027" spans="2:3" x14ac:dyDescent="0.45">
      <c r="B6027" s="1"/>
      <c r="C6027" s="2"/>
    </row>
    <row r="6028" spans="2:3" x14ac:dyDescent="0.45">
      <c r="B6028" s="1"/>
      <c r="C6028" s="2"/>
    </row>
    <row r="6029" spans="2:3" x14ac:dyDescent="0.45">
      <c r="B6029" s="1"/>
      <c r="C6029" s="2"/>
    </row>
    <row r="6030" spans="2:3" x14ac:dyDescent="0.45">
      <c r="B6030" s="1"/>
      <c r="C6030" s="2"/>
    </row>
    <row r="6031" spans="2:3" x14ac:dyDescent="0.45">
      <c r="B6031" s="1"/>
      <c r="C6031" s="2"/>
    </row>
    <row r="6032" spans="2:3" x14ac:dyDescent="0.45">
      <c r="B6032" s="1"/>
      <c r="C6032" s="2"/>
    </row>
    <row r="6033" spans="2:3" x14ac:dyDescent="0.45">
      <c r="B6033" s="1"/>
      <c r="C6033" s="2"/>
    </row>
    <row r="6034" spans="2:3" x14ac:dyDescent="0.45">
      <c r="B6034" s="1"/>
      <c r="C6034" s="2"/>
    </row>
    <row r="6035" spans="2:3" x14ac:dyDescent="0.45">
      <c r="B6035" s="1"/>
      <c r="C6035" s="2"/>
    </row>
    <row r="6036" spans="2:3" x14ac:dyDescent="0.45">
      <c r="B6036" s="1"/>
      <c r="C6036" s="2"/>
    </row>
    <row r="6037" spans="2:3" x14ac:dyDescent="0.45">
      <c r="B6037" s="1"/>
      <c r="C6037" s="2"/>
    </row>
    <row r="6038" spans="2:3" x14ac:dyDescent="0.45">
      <c r="B6038" s="1"/>
      <c r="C6038" s="2"/>
    </row>
    <row r="6039" spans="2:3" x14ac:dyDescent="0.45">
      <c r="B6039" s="1"/>
      <c r="C6039" s="2"/>
    </row>
    <row r="6040" spans="2:3" x14ac:dyDescent="0.45">
      <c r="B6040" s="1"/>
      <c r="C6040" s="2"/>
    </row>
    <row r="6041" spans="2:3" x14ac:dyDescent="0.45">
      <c r="B6041" s="1"/>
      <c r="C6041" s="2"/>
    </row>
    <row r="6042" spans="2:3" x14ac:dyDescent="0.45">
      <c r="B6042" s="1"/>
      <c r="C6042" s="2"/>
    </row>
    <row r="6043" spans="2:3" x14ac:dyDescent="0.45">
      <c r="B6043" s="1"/>
      <c r="C6043" s="2"/>
    </row>
    <row r="6044" spans="2:3" x14ac:dyDescent="0.45">
      <c r="B6044" s="1"/>
      <c r="C6044" s="2"/>
    </row>
    <row r="6045" spans="2:3" x14ac:dyDescent="0.45">
      <c r="B6045" s="1"/>
      <c r="C6045" s="2"/>
    </row>
    <row r="6046" spans="2:3" x14ac:dyDescent="0.45">
      <c r="B6046" s="1"/>
      <c r="C6046" s="2"/>
    </row>
    <row r="6047" spans="2:3" x14ac:dyDescent="0.45">
      <c r="B6047" s="1"/>
      <c r="C6047" s="2"/>
    </row>
    <row r="6048" spans="2:3" x14ac:dyDescent="0.45">
      <c r="B6048" s="1"/>
      <c r="C6048" s="2"/>
    </row>
    <row r="6049" spans="2:3" x14ac:dyDescent="0.45">
      <c r="B6049" s="1"/>
      <c r="C6049" s="2"/>
    </row>
    <row r="6050" spans="2:3" x14ac:dyDescent="0.45">
      <c r="B6050" s="1"/>
      <c r="C6050" s="2"/>
    </row>
    <row r="6051" spans="2:3" x14ac:dyDescent="0.45">
      <c r="B6051" s="1"/>
      <c r="C6051" s="2"/>
    </row>
    <row r="6052" spans="2:3" x14ac:dyDescent="0.45">
      <c r="B6052" s="1"/>
      <c r="C6052" s="2"/>
    </row>
    <row r="6053" spans="2:3" x14ac:dyDescent="0.45">
      <c r="B6053" s="1"/>
      <c r="C6053" s="2"/>
    </row>
    <row r="6054" spans="2:3" x14ac:dyDescent="0.45">
      <c r="B6054" s="1"/>
      <c r="C6054" s="2"/>
    </row>
    <row r="6055" spans="2:3" x14ac:dyDescent="0.45">
      <c r="B6055" s="1"/>
      <c r="C6055" s="2"/>
    </row>
    <row r="6056" spans="2:3" x14ac:dyDescent="0.45">
      <c r="B6056" s="1"/>
      <c r="C6056" s="2"/>
    </row>
    <row r="6057" spans="2:3" x14ac:dyDescent="0.45">
      <c r="B6057" s="1"/>
      <c r="C6057" s="2"/>
    </row>
    <row r="6058" spans="2:3" x14ac:dyDescent="0.45">
      <c r="B6058" s="1"/>
      <c r="C6058" s="2"/>
    </row>
    <row r="6059" spans="2:3" x14ac:dyDescent="0.45">
      <c r="B6059" s="1"/>
      <c r="C6059" s="2"/>
    </row>
    <row r="6060" spans="2:3" x14ac:dyDescent="0.45">
      <c r="B6060" s="1"/>
      <c r="C6060" s="2"/>
    </row>
    <row r="6061" spans="2:3" x14ac:dyDescent="0.45">
      <c r="B6061" s="1"/>
      <c r="C6061" s="2"/>
    </row>
    <row r="6062" spans="2:3" x14ac:dyDescent="0.45">
      <c r="B6062" s="1"/>
      <c r="C6062" s="2"/>
    </row>
    <row r="6063" spans="2:3" x14ac:dyDescent="0.45">
      <c r="B6063" s="1"/>
      <c r="C6063" s="2"/>
    </row>
    <row r="6064" spans="2:3" x14ac:dyDescent="0.45">
      <c r="B6064" s="1"/>
      <c r="C6064" s="2"/>
    </row>
    <row r="6065" spans="2:3" x14ac:dyDescent="0.45">
      <c r="B6065" s="1"/>
      <c r="C6065" s="2"/>
    </row>
    <row r="6066" spans="2:3" x14ac:dyDescent="0.45">
      <c r="B6066" s="1"/>
      <c r="C6066" s="2"/>
    </row>
    <row r="6067" spans="2:3" x14ac:dyDescent="0.45">
      <c r="B6067" s="1"/>
      <c r="C6067" s="2"/>
    </row>
    <row r="6068" spans="2:3" x14ac:dyDescent="0.45">
      <c r="B6068" s="1"/>
      <c r="C6068" s="2"/>
    </row>
    <row r="6069" spans="2:3" x14ac:dyDescent="0.45">
      <c r="B6069" s="1"/>
      <c r="C6069" s="2"/>
    </row>
    <row r="6070" spans="2:3" x14ac:dyDescent="0.45">
      <c r="B6070" s="1"/>
      <c r="C6070" s="2"/>
    </row>
    <row r="6071" spans="2:3" x14ac:dyDescent="0.45">
      <c r="B6071" s="1"/>
      <c r="C6071" s="2"/>
    </row>
    <row r="6072" spans="2:3" x14ac:dyDescent="0.45">
      <c r="B6072" s="1"/>
      <c r="C6072" s="2"/>
    </row>
    <row r="6073" spans="2:3" x14ac:dyDescent="0.45">
      <c r="B6073" s="1"/>
      <c r="C6073" s="2"/>
    </row>
    <row r="6074" spans="2:3" x14ac:dyDescent="0.45">
      <c r="B6074" s="1"/>
      <c r="C6074" s="2"/>
    </row>
    <row r="6075" spans="2:3" x14ac:dyDescent="0.45">
      <c r="B6075" s="1"/>
      <c r="C6075" s="2"/>
    </row>
    <row r="6076" spans="2:3" x14ac:dyDescent="0.45">
      <c r="B6076" s="1"/>
      <c r="C6076" s="2"/>
    </row>
    <row r="6077" spans="2:3" x14ac:dyDescent="0.45">
      <c r="B6077" s="1"/>
      <c r="C6077" s="2"/>
    </row>
    <row r="6078" spans="2:3" x14ac:dyDescent="0.45">
      <c r="B6078" s="1"/>
      <c r="C6078" s="2"/>
    </row>
    <row r="6079" spans="2:3" x14ac:dyDescent="0.45">
      <c r="B6079" s="1"/>
      <c r="C6079" s="2"/>
    </row>
    <row r="6080" spans="2:3" x14ac:dyDescent="0.45">
      <c r="B6080" s="1"/>
      <c r="C6080" s="2"/>
    </row>
    <row r="6081" spans="2:3" x14ac:dyDescent="0.45">
      <c r="B6081" s="1"/>
      <c r="C6081" s="2"/>
    </row>
    <row r="6082" spans="2:3" x14ac:dyDescent="0.45">
      <c r="B6082" s="1"/>
      <c r="C6082" s="2"/>
    </row>
    <row r="6083" spans="2:3" x14ac:dyDescent="0.45">
      <c r="B6083" s="1"/>
      <c r="C6083" s="2"/>
    </row>
    <row r="6084" spans="2:3" x14ac:dyDescent="0.45">
      <c r="B6084" s="1"/>
      <c r="C6084" s="2"/>
    </row>
    <row r="6085" spans="2:3" x14ac:dyDescent="0.45">
      <c r="B6085" s="1"/>
      <c r="C6085" s="2"/>
    </row>
    <row r="6086" spans="2:3" x14ac:dyDescent="0.45">
      <c r="B6086" s="1"/>
      <c r="C6086" s="2"/>
    </row>
    <row r="6087" spans="2:3" x14ac:dyDescent="0.45">
      <c r="B6087" s="1"/>
      <c r="C6087" s="2"/>
    </row>
    <row r="6088" spans="2:3" x14ac:dyDescent="0.45">
      <c r="B6088" s="1"/>
      <c r="C6088" s="2"/>
    </row>
    <row r="6089" spans="2:3" x14ac:dyDescent="0.45">
      <c r="B6089" s="1"/>
      <c r="C6089" s="2"/>
    </row>
    <row r="6090" spans="2:3" x14ac:dyDescent="0.45">
      <c r="B6090" s="1"/>
      <c r="C6090" s="2"/>
    </row>
    <row r="6091" spans="2:3" x14ac:dyDescent="0.45">
      <c r="B6091" s="1"/>
      <c r="C6091" s="2"/>
    </row>
    <row r="6092" spans="2:3" x14ac:dyDescent="0.45">
      <c r="B6092" s="1"/>
      <c r="C6092" s="2"/>
    </row>
    <row r="6093" spans="2:3" x14ac:dyDescent="0.45">
      <c r="B6093" s="1"/>
      <c r="C6093" s="2"/>
    </row>
    <row r="6094" spans="2:3" x14ac:dyDescent="0.45">
      <c r="B6094" s="1"/>
      <c r="C6094" s="2"/>
    </row>
    <row r="6095" spans="2:3" x14ac:dyDescent="0.45">
      <c r="B6095" s="1"/>
      <c r="C6095" s="2"/>
    </row>
    <row r="6096" spans="2:3" x14ac:dyDescent="0.45">
      <c r="B6096" s="1"/>
      <c r="C6096" s="2"/>
    </row>
    <row r="6097" spans="2:3" x14ac:dyDescent="0.45">
      <c r="B6097" s="1"/>
      <c r="C6097" s="2"/>
    </row>
    <row r="6098" spans="2:3" x14ac:dyDescent="0.45">
      <c r="B6098" s="1"/>
      <c r="C6098" s="2"/>
    </row>
    <row r="6099" spans="2:3" x14ac:dyDescent="0.45">
      <c r="B6099" s="1"/>
      <c r="C6099" s="2"/>
    </row>
    <row r="6100" spans="2:3" x14ac:dyDescent="0.45">
      <c r="B6100" s="1"/>
      <c r="C6100" s="2"/>
    </row>
    <row r="6101" spans="2:3" x14ac:dyDescent="0.45">
      <c r="B6101" s="1"/>
      <c r="C6101" s="2"/>
    </row>
    <row r="6102" spans="2:3" x14ac:dyDescent="0.45">
      <c r="B6102" s="1"/>
      <c r="C6102" s="2"/>
    </row>
    <row r="6103" spans="2:3" x14ac:dyDescent="0.45">
      <c r="B6103" s="1"/>
      <c r="C6103" s="2"/>
    </row>
    <row r="6104" spans="2:3" x14ac:dyDescent="0.45">
      <c r="B6104" s="1"/>
      <c r="C6104" s="2"/>
    </row>
    <row r="6105" spans="2:3" x14ac:dyDescent="0.45">
      <c r="B6105" s="1"/>
      <c r="C6105" s="2"/>
    </row>
    <row r="6106" spans="2:3" x14ac:dyDescent="0.45">
      <c r="B6106" s="1"/>
      <c r="C6106" s="2"/>
    </row>
    <row r="6107" spans="2:3" x14ac:dyDescent="0.45">
      <c r="B6107" s="1"/>
      <c r="C6107" s="2"/>
    </row>
    <row r="6108" spans="2:3" x14ac:dyDescent="0.45">
      <c r="B6108" s="1"/>
      <c r="C6108" s="2"/>
    </row>
    <row r="6109" spans="2:3" x14ac:dyDescent="0.45">
      <c r="B6109" s="1"/>
      <c r="C6109" s="2"/>
    </row>
    <row r="6110" spans="2:3" x14ac:dyDescent="0.45">
      <c r="B6110" s="1"/>
      <c r="C6110" s="2"/>
    </row>
    <row r="6111" spans="2:3" x14ac:dyDescent="0.45">
      <c r="B6111" s="1"/>
      <c r="C6111" s="2"/>
    </row>
    <row r="6112" spans="2:3" x14ac:dyDescent="0.45">
      <c r="B6112" s="1"/>
      <c r="C6112" s="2"/>
    </row>
    <row r="6113" spans="2:3" x14ac:dyDescent="0.45">
      <c r="B6113" s="1"/>
      <c r="C6113" s="2"/>
    </row>
    <row r="6114" spans="2:3" x14ac:dyDescent="0.45">
      <c r="B6114" s="1"/>
      <c r="C6114" s="2"/>
    </row>
    <row r="6115" spans="2:3" x14ac:dyDescent="0.45">
      <c r="B6115" s="1"/>
      <c r="C6115" s="2"/>
    </row>
    <row r="6116" spans="2:3" x14ac:dyDescent="0.45">
      <c r="B6116" s="1"/>
      <c r="C6116" s="2"/>
    </row>
    <row r="6117" spans="2:3" x14ac:dyDescent="0.45">
      <c r="B6117" s="1"/>
      <c r="C6117" s="2"/>
    </row>
    <row r="6118" spans="2:3" x14ac:dyDescent="0.45">
      <c r="B6118" s="1"/>
      <c r="C6118" s="2"/>
    </row>
    <row r="6119" spans="2:3" x14ac:dyDescent="0.45">
      <c r="B6119" s="1"/>
      <c r="C6119" s="2"/>
    </row>
    <row r="6120" spans="2:3" x14ac:dyDescent="0.45">
      <c r="B6120" s="1"/>
      <c r="C6120" s="2"/>
    </row>
    <row r="6121" spans="2:3" x14ac:dyDescent="0.45">
      <c r="B6121" s="1"/>
      <c r="C6121" s="2"/>
    </row>
    <row r="6122" spans="2:3" x14ac:dyDescent="0.45">
      <c r="B6122" s="1"/>
      <c r="C6122" s="2"/>
    </row>
    <row r="6123" spans="2:3" x14ac:dyDescent="0.45">
      <c r="B6123" s="1"/>
      <c r="C6123" s="2"/>
    </row>
    <row r="6124" spans="2:3" x14ac:dyDescent="0.45">
      <c r="B6124" s="1"/>
      <c r="C6124" s="2"/>
    </row>
    <row r="6125" spans="2:3" x14ac:dyDescent="0.45">
      <c r="B6125" s="1"/>
      <c r="C6125" s="2"/>
    </row>
    <row r="6126" spans="2:3" x14ac:dyDescent="0.45">
      <c r="B6126" s="1"/>
      <c r="C6126" s="2"/>
    </row>
    <row r="6127" spans="2:3" x14ac:dyDescent="0.45">
      <c r="B6127" s="1"/>
      <c r="C6127" s="2"/>
    </row>
    <row r="6128" spans="2:3" x14ac:dyDescent="0.45">
      <c r="B6128" s="1"/>
      <c r="C6128" s="2"/>
    </row>
    <row r="6129" spans="2:3" x14ac:dyDescent="0.45">
      <c r="B6129" s="1"/>
      <c r="C6129" s="2"/>
    </row>
    <row r="6130" spans="2:3" x14ac:dyDescent="0.45">
      <c r="B6130" s="1"/>
      <c r="C6130" s="2"/>
    </row>
    <row r="6131" spans="2:3" x14ac:dyDescent="0.45">
      <c r="B6131" s="1"/>
      <c r="C6131" s="2"/>
    </row>
    <row r="6132" spans="2:3" x14ac:dyDescent="0.45">
      <c r="B6132" s="1"/>
      <c r="C6132" s="2"/>
    </row>
    <row r="6133" spans="2:3" x14ac:dyDescent="0.45">
      <c r="B6133" s="1"/>
      <c r="C6133" s="2"/>
    </row>
    <row r="6134" spans="2:3" x14ac:dyDescent="0.45">
      <c r="B6134" s="1"/>
      <c r="C6134" s="2"/>
    </row>
    <row r="6135" spans="2:3" x14ac:dyDescent="0.45">
      <c r="B6135" s="1"/>
      <c r="C6135" s="2"/>
    </row>
    <row r="6136" spans="2:3" x14ac:dyDescent="0.45">
      <c r="B6136" s="1"/>
      <c r="C6136" s="2"/>
    </row>
    <row r="6137" spans="2:3" x14ac:dyDescent="0.45">
      <c r="B6137" s="1"/>
      <c r="C6137" s="2"/>
    </row>
    <row r="6138" spans="2:3" x14ac:dyDescent="0.45">
      <c r="B6138" s="1"/>
      <c r="C6138" s="2"/>
    </row>
    <row r="6139" spans="2:3" x14ac:dyDescent="0.45">
      <c r="B6139" s="1"/>
      <c r="C6139" s="2"/>
    </row>
    <row r="6140" spans="2:3" x14ac:dyDescent="0.45">
      <c r="B6140" s="1"/>
      <c r="C6140" s="2"/>
    </row>
    <row r="6141" spans="2:3" x14ac:dyDescent="0.45">
      <c r="B6141" s="1"/>
      <c r="C6141" s="2"/>
    </row>
    <row r="6142" spans="2:3" x14ac:dyDescent="0.45">
      <c r="B6142" s="1"/>
      <c r="C6142" s="2"/>
    </row>
    <row r="6143" spans="2:3" x14ac:dyDescent="0.45">
      <c r="B6143" s="1"/>
      <c r="C6143" s="2"/>
    </row>
    <row r="6144" spans="2:3" x14ac:dyDescent="0.45">
      <c r="B6144" s="1"/>
      <c r="C6144" s="2"/>
    </row>
    <row r="6145" spans="2:3" x14ac:dyDescent="0.45">
      <c r="B6145" s="1"/>
      <c r="C6145" s="2"/>
    </row>
    <row r="6146" spans="2:3" x14ac:dyDescent="0.45">
      <c r="B6146" s="1"/>
      <c r="C6146" s="2"/>
    </row>
    <row r="6147" spans="2:3" x14ac:dyDescent="0.45">
      <c r="B6147" s="1"/>
      <c r="C6147" s="2"/>
    </row>
    <row r="6148" spans="2:3" x14ac:dyDescent="0.45">
      <c r="B6148" s="1"/>
      <c r="C6148" s="2"/>
    </row>
    <row r="6149" spans="2:3" x14ac:dyDescent="0.45">
      <c r="B6149" s="1"/>
      <c r="C6149" s="2"/>
    </row>
    <row r="6150" spans="2:3" x14ac:dyDescent="0.45">
      <c r="B6150" s="1"/>
      <c r="C6150" s="2"/>
    </row>
    <row r="6151" spans="2:3" x14ac:dyDescent="0.45">
      <c r="B6151" s="1"/>
      <c r="C6151" s="2"/>
    </row>
    <row r="6152" spans="2:3" x14ac:dyDescent="0.45">
      <c r="B6152" s="1"/>
      <c r="C6152" s="2"/>
    </row>
    <row r="6153" spans="2:3" x14ac:dyDescent="0.45">
      <c r="B6153" s="1"/>
      <c r="C6153" s="2"/>
    </row>
    <row r="6154" spans="2:3" x14ac:dyDescent="0.45">
      <c r="B6154" s="1"/>
      <c r="C6154" s="2"/>
    </row>
    <row r="6155" spans="2:3" x14ac:dyDescent="0.45">
      <c r="B6155" s="1"/>
      <c r="C6155" s="2"/>
    </row>
    <row r="6156" spans="2:3" x14ac:dyDescent="0.45">
      <c r="B6156" s="1"/>
      <c r="C6156" s="2"/>
    </row>
    <row r="6157" spans="2:3" x14ac:dyDescent="0.45">
      <c r="B6157" s="1"/>
      <c r="C6157" s="2"/>
    </row>
    <row r="6158" spans="2:3" x14ac:dyDescent="0.45">
      <c r="B6158" s="1"/>
      <c r="C6158" s="2"/>
    </row>
    <row r="6159" spans="2:3" x14ac:dyDescent="0.45">
      <c r="B6159" s="1"/>
      <c r="C6159" s="2"/>
    </row>
    <row r="6160" spans="2:3" x14ac:dyDescent="0.45">
      <c r="B6160" s="1"/>
      <c r="C6160" s="2"/>
    </row>
    <row r="6161" spans="2:3" x14ac:dyDescent="0.45">
      <c r="B6161" s="1"/>
      <c r="C6161" s="2"/>
    </row>
    <row r="6162" spans="2:3" x14ac:dyDescent="0.45">
      <c r="B6162" s="1"/>
      <c r="C6162" s="2"/>
    </row>
    <row r="6163" spans="2:3" x14ac:dyDescent="0.45">
      <c r="B6163" s="1"/>
      <c r="C6163" s="2"/>
    </row>
    <row r="6164" spans="2:3" x14ac:dyDescent="0.45">
      <c r="B6164" s="1"/>
      <c r="C6164" s="2"/>
    </row>
    <row r="6165" spans="2:3" x14ac:dyDescent="0.45">
      <c r="B6165" s="1"/>
      <c r="C6165" s="2"/>
    </row>
    <row r="6166" spans="2:3" x14ac:dyDescent="0.45">
      <c r="B6166" s="1"/>
      <c r="C6166" s="2"/>
    </row>
    <row r="6167" spans="2:3" x14ac:dyDescent="0.45">
      <c r="B6167" s="1"/>
      <c r="C6167" s="2"/>
    </row>
    <row r="6168" spans="2:3" x14ac:dyDescent="0.45">
      <c r="B6168" s="1"/>
      <c r="C6168" s="2"/>
    </row>
    <row r="6169" spans="2:3" x14ac:dyDescent="0.45">
      <c r="B6169" s="1"/>
      <c r="C6169" s="2"/>
    </row>
    <row r="6170" spans="2:3" x14ac:dyDescent="0.45">
      <c r="B6170" s="1"/>
      <c r="C6170" s="2"/>
    </row>
    <row r="6171" spans="2:3" x14ac:dyDescent="0.45">
      <c r="B6171" s="1"/>
      <c r="C6171" s="2"/>
    </row>
    <row r="6172" spans="2:3" x14ac:dyDescent="0.45">
      <c r="B6172" s="1"/>
      <c r="C6172" s="2"/>
    </row>
    <row r="6173" spans="2:3" x14ac:dyDescent="0.45">
      <c r="B6173" s="1"/>
      <c r="C6173" s="2"/>
    </row>
    <row r="6174" spans="2:3" x14ac:dyDescent="0.45">
      <c r="B6174" s="1"/>
      <c r="C6174" s="2"/>
    </row>
    <row r="6175" spans="2:3" x14ac:dyDescent="0.45">
      <c r="B6175" s="1"/>
      <c r="C6175" s="2"/>
    </row>
    <row r="6176" spans="2:3" x14ac:dyDescent="0.45">
      <c r="B6176" s="1"/>
      <c r="C6176" s="2"/>
    </row>
    <row r="6177" spans="2:3" x14ac:dyDescent="0.45">
      <c r="B6177" s="1"/>
      <c r="C6177" s="2"/>
    </row>
    <row r="6178" spans="2:3" x14ac:dyDescent="0.45">
      <c r="B6178" s="1"/>
      <c r="C6178" s="2"/>
    </row>
    <row r="6179" spans="2:3" x14ac:dyDescent="0.45">
      <c r="B6179" s="1"/>
      <c r="C6179" s="2"/>
    </row>
    <row r="6180" spans="2:3" x14ac:dyDescent="0.45">
      <c r="B6180" s="1"/>
      <c r="C6180" s="2"/>
    </row>
    <row r="6181" spans="2:3" x14ac:dyDescent="0.45">
      <c r="B6181" s="1"/>
      <c r="C6181" s="2"/>
    </row>
    <row r="6182" spans="2:3" x14ac:dyDescent="0.45">
      <c r="B6182" s="1"/>
      <c r="C6182" s="2"/>
    </row>
    <row r="6183" spans="2:3" x14ac:dyDescent="0.45">
      <c r="B6183" s="1"/>
      <c r="C6183" s="2"/>
    </row>
    <row r="6184" spans="2:3" x14ac:dyDescent="0.45">
      <c r="B6184" s="1"/>
      <c r="C6184" s="2"/>
    </row>
    <row r="6185" spans="2:3" x14ac:dyDescent="0.45">
      <c r="B6185" s="1"/>
      <c r="C6185" s="2"/>
    </row>
    <row r="6186" spans="2:3" x14ac:dyDescent="0.45">
      <c r="B6186" s="1"/>
      <c r="C6186" s="2"/>
    </row>
    <row r="6187" spans="2:3" x14ac:dyDescent="0.45">
      <c r="B6187" s="1"/>
      <c r="C6187" s="2"/>
    </row>
    <row r="6188" spans="2:3" x14ac:dyDescent="0.45">
      <c r="B6188" s="1"/>
      <c r="C6188" s="2"/>
    </row>
    <row r="6189" spans="2:3" x14ac:dyDescent="0.45">
      <c r="B6189" s="1"/>
      <c r="C6189" s="2"/>
    </row>
    <row r="6190" spans="2:3" x14ac:dyDescent="0.45">
      <c r="B6190" s="1"/>
      <c r="C6190" s="2"/>
    </row>
    <row r="6191" spans="2:3" x14ac:dyDescent="0.45">
      <c r="B6191" s="1"/>
      <c r="C6191" s="2"/>
    </row>
    <row r="6192" spans="2:3" x14ac:dyDescent="0.45">
      <c r="B6192" s="1"/>
      <c r="C6192" s="2"/>
    </row>
    <row r="6193" spans="2:3" x14ac:dyDescent="0.45">
      <c r="B6193" s="1"/>
      <c r="C6193" s="2"/>
    </row>
    <row r="6194" spans="2:3" x14ac:dyDescent="0.45">
      <c r="B6194" s="1"/>
      <c r="C6194" s="2"/>
    </row>
    <row r="6195" spans="2:3" x14ac:dyDescent="0.45">
      <c r="B6195" s="1"/>
      <c r="C6195" s="2"/>
    </row>
    <row r="6196" spans="2:3" x14ac:dyDescent="0.45">
      <c r="B6196" s="1"/>
      <c r="C6196" s="2"/>
    </row>
    <row r="6197" spans="2:3" x14ac:dyDescent="0.45">
      <c r="B6197" s="1"/>
      <c r="C6197" s="2"/>
    </row>
    <row r="6198" spans="2:3" x14ac:dyDescent="0.45">
      <c r="B6198" s="1"/>
      <c r="C6198" s="2"/>
    </row>
    <row r="6199" spans="2:3" x14ac:dyDescent="0.45">
      <c r="B6199" s="1"/>
      <c r="C6199" s="2"/>
    </row>
    <row r="6200" spans="2:3" x14ac:dyDescent="0.45">
      <c r="B6200" s="1"/>
      <c r="C6200" s="2"/>
    </row>
    <row r="6201" spans="2:3" x14ac:dyDescent="0.45">
      <c r="B6201" s="1"/>
      <c r="C6201" s="2"/>
    </row>
    <row r="6202" spans="2:3" x14ac:dyDescent="0.45">
      <c r="B6202" s="1"/>
      <c r="C6202" s="2"/>
    </row>
    <row r="6203" spans="2:3" x14ac:dyDescent="0.45">
      <c r="B6203" s="1"/>
      <c r="C6203" s="2"/>
    </row>
    <row r="6204" spans="2:3" x14ac:dyDescent="0.45">
      <c r="B6204" s="1"/>
      <c r="C6204" s="2"/>
    </row>
    <row r="6205" spans="2:3" x14ac:dyDescent="0.45">
      <c r="B6205" s="1"/>
      <c r="C6205" s="2"/>
    </row>
    <row r="6206" spans="2:3" x14ac:dyDescent="0.45">
      <c r="B6206" s="1"/>
      <c r="C6206" s="2"/>
    </row>
    <row r="6207" spans="2:3" x14ac:dyDescent="0.45">
      <c r="B6207" s="1"/>
      <c r="C6207" s="2"/>
    </row>
    <row r="6208" spans="2:3" x14ac:dyDescent="0.45">
      <c r="B6208" s="1"/>
      <c r="C6208" s="2"/>
    </row>
    <row r="6209" spans="2:3" x14ac:dyDescent="0.45">
      <c r="B6209" s="1"/>
      <c r="C6209" s="2"/>
    </row>
    <row r="6210" spans="2:3" x14ac:dyDescent="0.45">
      <c r="B6210" s="1"/>
      <c r="C6210" s="2"/>
    </row>
    <row r="6211" spans="2:3" x14ac:dyDescent="0.45">
      <c r="B6211" s="1"/>
      <c r="C6211" s="2"/>
    </row>
    <row r="6212" spans="2:3" x14ac:dyDescent="0.45">
      <c r="B6212" s="1"/>
      <c r="C6212" s="2"/>
    </row>
    <row r="6213" spans="2:3" x14ac:dyDescent="0.45">
      <c r="B6213" s="1"/>
      <c r="C6213" s="2"/>
    </row>
    <row r="6214" spans="2:3" x14ac:dyDescent="0.45">
      <c r="B6214" s="1"/>
      <c r="C6214" s="2"/>
    </row>
    <row r="6215" spans="2:3" x14ac:dyDescent="0.45">
      <c r="B6215" s="1"/>
      <c r="C6215" s="2"/>
    </row>
    <row r="6216" spans="2:3" x14ac:dyDescent="0.45">
      <c r="B6216" s="1"/>
      <c r="C6216" s="2"/>
    </row>
    <row r="6217" spans="2:3" x14ac:dyDescent="0.45">
      <c r="B6217" s="1"/>
      <c r="C6217" s="2"/>
    </row>
    <row r="6218" spans="2:3" x14ac:dyDescent="0.45">
      <c r="B6218" s="1"/>
      <c r="C6218" s="2"/>
    </row>
    <row r="6219" spans="2:3" x14ac:dyDescent="0.45">
      <c r="B6219" s="1"/>
      <c r="C6219" s="2"/>
    </row>
    <row r="6220" spans="2:3" x14ac:dyDescent="0.45">
      <c r="B6220" s="1"/>
      <c r="C6220" s="2"/>
    </row>
    <row r="6221" spans="2:3" x14ac:dyDescent="0.45">
      <c r="B6221" s="1"/>
      <c r="C6221" s="2"/>
    </row>
    <row r="6222" spans="2:3" x14ac:dyDescent="0.45">
      <c r="B6222" s="1"/>
      <c r="C6222" s="2"/>
    </row>
    <row r="6223" spans="2:3" x14ac:dyDescent="0.45">
      <c r="B6223" s="1"/>
      <c r="C6223" s="2"/>
    </row>
    <row r="6224" spans="2:3" x14ac:dyDescent="0.45">
      <c r="B6224" s="1"/>
      <c r="C6224" s="2"/>
    </row>
    <row r="6225" spans="2:3" x14ac:dyDescent="0.45">
      <c r="B6225" s="1"/>
      <c r="C6225" s="2"/>
    </row>
    <row r="6226" spans="2:3" x14ac:dyDescent="0.45">
      <c r="B6226" s="1"/>
      <c r="C6226" s="2"/>
    </row>
    <row r="6227" spans="2:3" x14ac:dyDescent="0.45">
      <c r="B6227" s="1"/>
      <c r="C6227" s="2"/>
    </row>
    <row r="6228" spans="2:3" x14ac:dyDescent="0.45">
      <c r="B6228" s="1"/>
      <c r="C6228" s="2"/>
    </row>
    <row r="6229" spans="2:3" x14ac:dyDescent="0.45">
      <c r="B6229" s="1"/>
      <c r="C6229" s="2"/>
    </row>
    <row r="6230" spans="2:3" x14ac:dyDescent="0.45">
      <c r="B6230" s="1"/>
      <c r="C6230" s="2"/>
    </row>
    <row r="6231" spans="2:3" x14ac:dyDescent="0.45">
      <c r="B6231" s="1"/>
      <c r="C6231" s="2"/>
    </row>
    <row r="6232" spans="2:3" x14ac:dyDescent="0.45">
      <c r="B6232" s="1"/>
      <c r="C6232" s="2"/>
    </row>
    <row r="6233" spans="2:3" x14ac:dyDescent="0.45">
      <c r="B6233" s="1"/>
      <c r="C6233" s="2"/>
    </row>
    <row r="6234" spans="2:3" x14ac:dyDescent="0.45">
      <c r="B6234" s="1"/>
      <c r="C6234" s="2"/>
    </row>
    <row r="6235" spans="2:3" x14ac:dyDescent="0.45">
      <c r="B6235" s="1"/>
      <c r="C6235" s="2"/>
    </row>
    <row r="6236" spans="2:3" x14ac:dyDescent="0.45">
      <c r="B6236" s="1"/>
      <c r="C6236" s="2"/>
    </row>
    <row r="6237" spans="2:3" x14ac:dyDescent="0.45">
      <c r="B6237" s="1"/>
      <c r="C6237" s="2"/>
    </row>
    <row r="6238" spans="2:3" x14ac:dyDescent="0.45">
      <c r="B6238" s="1"/>
      <c r="C6238" s="2"/>
    </row>
    <row r="6239" spans="2:3" x14ac:dyDescent="0.45">
      <c r="B6239" s="1"/>
      <c r="C6239" s="2"/>
    </row>
    <row r="6240" spans="2:3" x14ac:dyDescent="0.45">
      <c r="B6240" s="1"/>
      <c r="C6240" s="2"/>
    </row>
    <row r="6241" spans="2:3" x14ac:dyDescent="0.45">
      <c r="B6241" s="1"/>
      <c r="C6241" s="2"/>
    </row>
    <row r="6242" spans="2:3" x14ac:dyDescent="0.45">
      <c r="B6242" s="1"/>
      <c r="C6242" s="2"/>
    </row>
    <row r="6243" spans="2:3" x14ac:dyDescent="0.45">
      <c r="B6243" s="1"/>
      <c r="C6243" s="2"/>
    </row>
    <row r="6244" spans="2:3" x14ac:dyDescent="0.45">
      <c r="B6244" s="1"/>
      <c r="C6244" s="2"/>
    </row>
    <row r="6245" spans="2:3" x14ac:dyDescent="0.45">
      <c r="B6245" s="1"/>
      <c r="C6245" s="2"/>
    </row>
    <row r="6246" spans="2:3" x14ac:dyDescent="0.45">
      <c r="B6246" s="1"/>
      <c r="C6246" s="2"/>
    </row>
    <row r="6247" spans="2:3" x14ac:dyDescent="0.45">
      <c r="B6247" s="1"/>
      <c r="C6247" s="2"/>
    </row>
    <row r="6248" spans="2:3" x14ac:dyDescent="0.45">
      <c r="B6248" s="1"/>
      <c r="C6248" s="2"/>
    </row>
    <row r="6249" spans="2:3" x14ac:dyDescent="0.45">
      <c r="B6249" s="1"/>
      <c r="C6249" s="2"/>
    </row>
    <row r="6250" spans="2:3" x14ac:dyDescent="0.45">
      <c r="B6250" s="1"/>
      <c r="C6250" s="2"/>
    </row>
    <row r="6251" spans="2:3" x14ac:dyDescent="0.45">
      <c r="B6251" s="1"/>
      <c r="C6251" s="2"/>
    </row>
    <row r="6252" spans="2:3" x14ac:dyDescent="0.45">
      <c r="B6252" s="1"/>
      <c r="C6252" s="2"/>
    </row>
    <row r="6253" spans="2:3" x14ac:dyDescent="0.45">
      <c r="B6253" s="1"/>
      <c r="C6253" s="2"/>
    </row>
    <row r="6254" spans="2:3" x14ac:dyDescent="0.45">
      <c r="B6254" s="1"/>
      <c r="C6254" s="2"/>
    </row>
    <row r="6255" spans="2:3" x14ac:dyDescent="0.45">
      <c r="B6255" s="1"/>
      <c r="C6255" s="2"/>
    </row>
    <row r="6256" spans="2:3" x14ac:dyDescent="0.45">
      <c r="B6256" s="1"/>
      <c r="C6256" s="2"/>
    </row>
    <row r="6257" spans="2:3" x14ac:dyDescent="0.45">
      <c r="B6257" s="1"/>
      <c r="C6257" s="2"/>
    </row>
    <row r="6258" spans="2:3" x14ac:dyDescent="0.45">
      <c r="B6258" s="1"/>
      <c r="C6258" s="2"/>
    </row>
    <row r="6259" spans="2:3" x14ac:dyDescent="0.45">
      <c r="B6259" s="1"/>
      <c r="C6259" s="2"/>
    </row>
    <row r="6260" spans="2:3" x14ac:dyDescent="0.45">
      <c r="B6260" s="1"/>
      <c r="C6260" s="2"/>
    </row>
    <row r="6261" spans="2:3" x14ac:dyDescent="0.45">
      <c r="B6261" s="1"/>
      <c r="C6261" s="2"/>
    </row>
    <row r="6262" spans="2:3" x14ac:dyDescent="0.45">
      <c r="B6262" s="1"/>
      <c r="C6262" s="2"/>
    </row>
    <row r="6263" spans="2:3" x14ac:dyDescent="0.45">
      <c r="B6263" s="1"/>
      <c r="C6263" s="2"/>
    </row>
    <row r="6264" spans="2:3" x14ac:dyDescent="0.45">
      <c r="B6264" s="1"/>
      <c r="C6264" s="2"/>
    </row>
    <row r="6265" spans="2:3" x14ac:dyDescent="0.45">
      <c r="B6265" s="1"/>
      <c r="C6265" s="2"/>
    </row>
    <row r="6266" spans="2:3" x14ac:dyDescent="0.45">
      <c r="B6266" s="1"/>
      <c r="C6266" s="2"/>
    </row>
    <row r="6267" spans="2:3" x14ac:dyDescent="0.45">
      <c r="B6267" s="1"/>
      <c r="C6267" s="2"/>
    </row>
    <row r="6268" spans="2:3" x14ac:dyDescent="0.45">
      <c r="B6268" s="1"/>
      <c r="C6268" s="2"/>
    </row>
    <row r="6269" spans="2:3" x14ac:dyDescent="0.45">
      <c r="B6269" s="1"/>
      <c r="C6269" s="2"/>
    </row>
    <row r="6270" spans="2:3" x14ac:dyDescent="0.45">
      <c r="B6270" s="1"/>
      <c r="C6270" s="2"/>
    </row>
    <row r="6271" spans="2:3" x14ac:dyDescent="0.45">
      <c r="B6271" s="1"/>
      <c r="C6271" s="2"/>
    </row>
    <row r="6272" spans="2:3" x14ac:dyDescent="0.45">
      <c r="B6272" s="1"/>
      <c r="C6272" s="2"/>
    </row>
    <row r="6273" spans="2:3" x14ac:dyDescent="0.45">
      <c r="B6273" s="1"/>
      <c r="C6273" s="2"/>
    </row>
    <row r="6274" spans="2:3" x14ac:dyDescent="0.45">
      <c r="B6274" s="1"/>
      <c r="C6274" s="2"/>
    </row>
    <row r="6275" spans="2:3" x14ac:dyDescent="0.45">
      <c r="B6275" s="1"/>
      <c r="C6275" s="2"/>
    </row>
    <row r="6276" spans="2:3" x14ac:dyDescent="0.45">
      <c r="B6276" s="1"/>
      <c r="C6276" s="2"/>
    </row>
    <row r="6277" spans="2:3" x14ac:dyDescent="0.45">
      <c r="B6277" s="1"/>
      <c r="C6277" s="2"/>
    </row>
    <row r="6278" spans="2:3" x14ac:dyDescent="0.45">
      <c r="B6278" s="1"/>
      <c r="C6278" s="2"/>
    </row>
    <row r="6279" spans="2:3" x14ac:dyDescent="0.45">
      <c r="B6279" s="1"/>
      <c r="C6279" s="2"/>
    </row>
    <row r="6280" spans="2:3" x14ac:dyDescent="0.45">
      <c r="B6280" s="1"/>
      <c r="C6280" s="2"/>
    </row>
    <row r="6281" spans="2:3" x14ac:dyDescent="0.45">
      <c r="B6281" s="1"/>
      <c r="C6281" s="2"/>
    </row>
    <row r="6282" spans="2:3" x14ac:dyDescent="0.45">
      <c r="B6282" s="1"/>
      <c r="C6282" s="2"/>
    </row>
    <row r="6283" spans="2:3" x14ac:dyDescent="0.45">
      <c r="B6283" s="1"/>
      <c r="C6283" s="2"/>
    </row>
    <row r="6284" spans="2:3" x14ac:dyDescent="0.45">
      <c r="B6284" s="1"/>
      <c r="C6284" s="2"/>
    </row>
    <row r="6285" spans="2:3" x14ac:dyDescent="0.45">
      <c r="B6285" s="1"/>
      <c r="C6285" s="2"/>
    </row>
    <row r="6286" spans="2:3" x14ac:dyDescent="0.45">
      <c r="B6286" s="1"/>
      <c r="C6286" s="2"/>
    </row>
    <row r="6287" spans="2:3" x14ac:dyDescent="0.45">
      <c r="B6287" s="1"/>
      <c r="C6287" s="2"/>
    </row>
    <row r="6288" spans="2:3" x14ac:dyDescent="0.45">
      <c r="B6288" s="1"/>
      <c r="C6288" s="2"/>
    </row>
    <row r="6289" spans="2:3" x14ac:dyDescent="0.45">
      <c r="B6289" s="1"/>
      <c r="C6289" s="2"/>
    </row>
    <row r="6290" spans="2:3" x14ac:dyDescent="0.45">
      <c r="B6290" s="1"/>
      <c r="C6290" s="2"/>
    </row>
    <row r="6291" spans="2:3" x14ac:dyDescent="0.45">
      <c r="B6291" s="1"/>
      <c r="C6291" s="2"/>
    </row>
    <row r="6292" spans="2:3" x14ac:dyDescent="0.45">
      <c r="B6292" s="1"/>
      <c r="C6292" s="2"/>
    </row>
    <row r="6293" spans="2:3" x14ac:dyDescent="0.45">
      <c r="B6293" s="1"/>
      <c r="C6293" s="2"/>
    </row>
    <row r="6294" spans="2:3" x14ac:dyDescent="0.45">
      <c r="B6294" s="1"/>
      <c r="C6294" s="2"/>
    </row>
    <row r="6295" spans="2:3" x14ac:dyDescent="0.45">
      <c r="B6295" s="1"/>
      <c r="C6295" s="2"/>
    </row>
    <row r="6296" spans="2:3" x14ac:dyDescent="0.45">
      <c r="B6296" s="1"/>
      <c r="C6296" s="2"/>
    </row>
    <row r="6297" spans="2:3" x14ac:dyDescent="0.45">
      <c r="B6297" s="1"/>
      <c r="C6297" s="2"/>
    </row>
    <row r="6298" spans="2:3" x14ac:dyDescent="0.45">
      <c r="B6298" s="1"/>
      <c r="C6298" s="2"/>
    </row>
    <row r="6299" spans="2:3" x14ac:dyDescent="0.45">
      <c r="B6299" s="1"/>
      <c r="C6299" s="2"/>
    </row>
    <row r="6300" spans="2:3" x14ac:dyDescent="0.45">
      <c r="B6300" s="1"/>
      <c r="C6300" s="2"/>
    </row>
    <row r="6301" spans="2:3" x14ac:dyDescent="0.45">
      <c r="B6301" s="1"/>
      <c r="C6301" s="2"/>
    </row>
    <row r="6302" spans="2:3" x14ac:dyDescent="0.45">
      <c r="B6302" s="1"/>
      <c r="C6302" s="2"/>
    </row>
    <row r="6303" spans="2:3" x14ac:dyDescent="0.45">
      <c r="B6303" s="1"/>
      <c r="C6303" s="2"/>
    </row>
    <row r="6304" spans="2:3" x14ac:dyDescent="0.45">
      <c r="B6304" s="1"/>
      <c r="C6304" s="2"/>
    </row>
    <row r="6305" spans="2:3" x14ac:dyDescent="0.45">
      <c r="B6305" s="1"/>
      <c r="C6305" s="2"/>
    </row>
    <row r="6306" spans="2:3" x14ac:dyDescent="0.45">
      <c r="B6306" s="1"/>
      <c r="C6306" s="2"/>
    </row>
    <row r="6307" spans="2:3" x14ac:dyDescent="0.45">
      <c r="B6307" s="1"/>
      <c r="C6307" s="2"/>
    </row>
    <row r="6308" spans="2:3" x14ac:dyDescent="0.45">
      <c r="B6308" s="1"/>
      <c r="C6308" s="2"/>
    </row>
    <row r="6309" spans="2:3" x14ac:dyDescent="0.45">
      <c r="B6309" s="1"/>
      <c r="C6309" s="2"/>
    </row>
    <row r="6310" spans="2:3" x14ac:dyDescent="0.45">
      <c r="B6310" s="1"/>
      <c r="C6310" s="2"/>
    </row>
    <row r="6311" spans="2:3" x14ac:dyDescent="0.45">
      <c r="B6311" s="1"/>
      <c r="C6311" s="2"/>
    </row>
    <row r="6312" spans="2:3" x14ac:dyDescent="0.45">
      <c r="B6312" s="1"/>
      <c r="C6312" s="2"/>
    </row>
    <row r="6313" spans="2:3" x14ac:dyDescent="0.45">
      <c r="B6313" s="1"/>
      <c r="C6313" s="2"/>
    </row>
    <row r="6314" spans="2:3" x14ac:dyDescent="0.45">
      <c r="B6314" s="1"/>
      <c r="C6314" s="2"/>
    </row>
    <row r="6315" spans="2:3" x14ac:dyDescent="0.45">
      <c r="B6315" s="1"/>
      <c r="C6315" s="2"/>
    </row>
    <row r="6316" spans="2:3" x14ac:dyDescent="0.45">
      <c r="B6316" s="1"/>
      <c r="C6316" s="2"/>
    </row>
    <row r="6317" spans="2:3" x14ac:dyDescent="0.45">
      <c r="B6317" s="1"/>
      <c r="C6317" s="2"/>
    </row>
    <row r="6318" spans="2:3" x14ac:dyDescent="0.45">
      <c r="B6318" s="1"/>
      <c r="C6318" s="2"/>
    </row>
    <row r="6319" spans="2:3" x14ac:dyDescent="0.45">
      <c r="B6319" s="1"/>
      <c r="C6319" s="2"/>
    </row>
    <row r="6320" spans="2:3" x14ac:dyDescent="0.45">
      <c r="B6320" s="1"/>
      <c r="C6320" s="2"/>
    </row>
    <row r="6321" spans="2:3" x14ac:dyDescent="0.45">
      <c r="B6321" s="1"/>
      <c r="C6321" s="2"/>
    </row>
    <row r="6322" spans="2:3" x14ac:dyDescent="0.45">
      <c r="B6322" s="1"/>
      <c r="C6322" s="2"/>
    </row>
    <row r="6323" spans="2:3" x14ac:dyDescent="0.45">
      <c r="B6323" s="1"/>
      <c r="C6323" s="2"/>
    </row>
    <row r="6324" spans="2:3" x14ac:dyDescent="0.45">
      <c r="B6324" s="1"/>
      <c r="C6324" s="2"/>
    </row>
    <row r="6325" spans="2:3" x14ac:dyDescent="0.45">
      <c r="B6325" s="1"/>
      <c r="C6325" s="2"/>
    </row>
    <row r="6326" spans="2:3" x14ac:dyDescent="0.45">
      <c r="B6326" s="1"/>
      <c r="C6326" s="2"/>
    </row>
    <row r="6327" spans="2:3" x14ac:dyDescent="0.45">
      <c r="B6327" s="1"/>
      <c r="C6327" s="2"/>
    </row>
    <row r="6328" spans="2:3" x14ac:dyDescent="0.45">
      <c r="B6328" s="1"/>
      <c r="C6328" s="2"/>
    </row>
    <row r="6329" spans="2:3" x14ac:dyDescent="0.45">
      <c r="B6329" s="1"/>
      <c r="C6329" s="2"/>
    </row>
    <row r="6330" spans="2:3" x14ac:dyDescent="0.45">
      <c r="B6330" s="1"/>
      <c r="C6330" s="2"/>
    </row>
    <row r="6331" spans="2:3" x14ac:dyDescent="0.45">
      <c r="B6331" s="1"/>
      <c r="C6331" s="2"/>
    </row>
    <row r="6332" spans="2:3" x14ac:dyDescent="0.45">
      <c r="B6332" s="1"/>
      <c r="C6332" s="2"/>
    </row>
    <row r="6333" spans="2:3" x14ac:dyDescent="0.45">
      <c r="B6333" s="1"/>
      <c r="C6333" s="2"/>
    </row>
    <row r="6334" spans="2:3" x14ac:dyDescent="0.45">
      <c r="B6334" s="1"/>
      <c r="C6334" s="2"/>
    </row>
    <row r="6335" spans="2:3" x14ac:dyDescent="0.45">
      <c r="B6335" s="1"/>
      <c r="C6335" s="2"/>
    </row>
    <row r="6336" spans="2:3" x14ac:dyDescent="0.45">
      <c r="B6336" s="1"/>
      <c r="C6336" s="2"/>
    </row>
    <row r="6337" spans="2:3" x14ac:dyDescent="0.45">
      <c r="B6337" s="1"/>
      <c r="C6337" s="2"/>
    </row>
    <row r="6338" spans="2:3" x14ac:dyDescent="0.45">
      <c r="B6338" s="1"/>
      <c r="C6338" s="2"/>
    </row>
    <row r="6339" spans="2:3" x14ac:dyDescent="0.45">
      <c r="B6339" s="1"/>
      <c r="C6339" s="2"/>
    </row>
    <row r="6340" spans="2:3" x14ac:dyDescent="0.45">
      <c r="B6340" s="1"/>
      <c r="C6340" s="2"/>
    </row>
    <row r="6341" spans="2:3" x14ac:dyDescent="0.45">
      <c r="B6341" s="1"/>
      <c r="C6341" s="2"/>
    </row>
    <row r="6342" spans="2:3" x14ac:dyDescent="0.45">
      <c r="B6342" s="1"/>
      <c r="C6342" s="2"/>
    </row>
    <row r="6343" spans="2:3" x14ac:dyDescent="0.45">
      <c r="B6343" s="1"/>
      <c r="C6343" s="2"/>
    </row>
    <row r="6344" spans="2:3" x14ac:dyDescent="0.45">
      <c r="B6344" s="1"/>
      <c r="C6344" s="2"/>
    </row>
    <row r="6345" spans="2:3" x14ac:dyDescent="0.45">
      <c r="B6345" s="1"/>
      <c r="C6345" s="2"/>
    </row>
    <row r="6346" spans="2:3" x14ac:dyDescent="0.45">
      <c r="B6346" s="1"/>
      <c r="C6346" s="2"/>
    </row>
    <row r="6347" spans="2:3" x14ac:dyDescent="0.45">
      <c r="B6347" s="1"/>
      <c r="C6347" s="2"/>
    </row>
    <row r="6348" spans="2:3" x14ac:dyDescent="0.45">
      <c r="B6348" s="1"/>
      <c r="C6348" s="2"/>
    </row>
    <row r="6349" spans="2:3" x14ac:dyDescent="0.45">
      <c r="B6349" s="1"/>
      <c r="C6349" s="2"/>
    </row>
    <row r="6350" spans="2:3" x14ac:dyDescent="0.45">
      <c r="B6350" s="1"/>
      <c r="C6350" s="2"/>
    </row>
    <row r="6351" spans="2:3" x14ac:dyDescent="0.45">
      <c r="B6351" s="1"/>
      <c r="C6351" s="2"/>
    </row>
    <row r="6352" spans="2:3" x14ac:dyDescent="0.45">
      <c r="B6352" s="1"/>
      <c r="C6352" s="2"/>
    </row>
    <row r="6353" spans="2:3" x14ac:dyDescent="0.45">
      <c r="B6353" s="1"/>
      <c r="C6353" s="2"/>
    </row>
    <row r="6354" spans="2:3" x14ac:dyDescent="0.45">
      <c r="B6354" s="1"/>
      <c r="C6354" s="2"/>
    </row>
    <row r="6355" spans="2:3" x14ac:dyDescent="0.45">
      <c r="B6355" s="1"/>
      <c r="C6355" s="2"/>
    </row>
    <row r="6356" spans="2:3" x14ac:dyDescent="0.45">
      <c r="B6356" s="1"/>
      <c r="C6356" s="2"/>
    </row>
    <row r="6357" spans="2:3" x14ac:dyDescent="0.45">
      <c r="B6357" s="1"/>
      <c r="C6357" s="2"/>
    </row>
    <row r="6358" spans="2:3" x14ac:dyDescent="0.45">
      <c r="B6358" s="1"/>
      <c r="C6358" s="2"/>
    </row>
    <row r="6359" spans="2:3" x14ac:dyDescent="0.45">
      <c r="B6359" s="1"/>
      <c r="C6359" s="2"/>
    </row>
    <row r="6360" spans="2:3" x14ac:dyDescent="0.45">
      <c r="B6360" s="1"/>
      <c r="C6360" s="2"/>
    </row>
    <row r="6361" spans="2:3" x14ac:dyDescent="0.45">
      <c r="B6361" s="1"/>
      <c r="C6361" s="2"/>
    </row>
    <row r="6362" spans="2:3" x14ac:dyDescent="0.45">
      <c r="B6362" s="1"/>
      <c r="C6362" s="2"/>
    </row>
    <row r="6363" spans="2:3" x14ac:dyDescent="0.45">
      <c r="B6363" s="1"/>
      <c r="C6363" s="2"/>
    </row>
    <row r="6364" spans="2:3" x14ac:dyDescent="0.45">
      <c r="B6364" s="1"/>
      <c r="C6364" s="2"/>
    </row>
    <row r="6365" spans="2:3" x14ac:dyDescent="0.45">
      <c r="B6365" s="1"/>
      <c r="C6365" s="2"/>
    </row>
    <row r="6366" spans="2:3" x14ac:dyDescent="0.45">
      <c r="B6366" s="1"/>
      <c r="C6366" s="2"/>
    </row>
    <row r="6367" spans="2:3" x14ac:dyDescent="0.45">
      <c r="B6367" s="1"/>
      <c r="C6367" s="2"/>
    </row>
    <row r="6368" spans="2:3" x14ac:dyDescent="0.45">
      <c r="B6368" s="1"/>
      <c r="C6368" s="2"/>
    </row>
    <row r="6369" spans="2:3" x14ac:dyDescent="0.45">
      <c r="B6369" s="1"/>
      <c r="C6369" s="2"/>
    </row>
    <row r="6370" spans="2:3" x14ac:dyDescent="0.45">
      <c r="B6370" s="1"/>
      <c r="C6370" s="2"/>
    </row>
    <row r="6371" spans="2:3" x14ac:dyDescent="0.45">
      <c r="B6371" s="1"/>
      <c r="C6371" s="2"/>
    </row>
    <row r="6372" spans="2:3" x14ac:dyDescent="0.45">
      <c r="B6372" s="1"/>
      <c r="C6372" s="2"/>
    </row>
    <row r="6373" spans="2:3" x14ac:dyDescent="0.45">
      <c r="B6373" s="1"/>
      <c r="C6373" s="2"/>
    </row>
    <row r="6374" spans="2:3" x14ac:dyDescent="0.45">
      <c r="B6374" s="1"/>
      <c r="C6374" s="2"/>
    </row>
    <row r="6375" spans="2:3" x14ac:dyDescent="0.45">
      <c r="B6375" s="1"/>
      <c r="C6375" s="2"/>
    </row>
    <row r="6376" spans="2:3" x14ac:dyDescent="0.45">
      <c r="B6376" s="1"/>
      <c r="C6376" s="2"/>
    </row>
    <row r="6377" spans="2:3" x14ac:dyDescent="0.45">
      <c r="B6377" s="1"/>
      <c r="C6377" s="2"/>
    </row>
    <row r="6378" spans="2:3" x14ac:dyDescent="0.45">
      <c r="B6378" s="1"/>
      <c r="C6378" s="2"/>
    </row>
    <row r="6379" spans="2:3" x14ac:dyDescent="0.45">
      <c r="B6379" s="1"/>
      <c r="C6379" s="2"/>
    </row>
    <row r="6380" spans="2:3" x14ac:dyDescent="0.45">
      <c r="B6380" s="1"/>
      <c r="C6380" s="2"/>
    </row>
    <row r="6381" spans="2:3" x14ac:dyDescent="0.45">
      <c r="B6381" s="1"/>
      <c r="C6381" s="2"/>
    </row>
    <row r="6382" spans="2:3" x14ac:dyDescent="0.45">
      <c r="B6382" s="1"/>
      <c r="C6382" s="2"/>
    </row>
    <row r="6383" spans="2:3" x14ac:dyDescent="0.45">
      <c r="B6383" s="1"/>
      <c r="C6383" s="2"/>
    </row>
    <row r="6384" spans="2:3" x14ac:dyDescent="0.45">
      <c r="B6384" s="1"/>
      <c r="C6384" s="2"/>
    </row>
    <row r="6385" spans="2:3" x14ac:dyDescent="0.45">
      <c r="B6385" s="1"/>
      <c r="C6385" s="2"/>
    </row>
    <row r="6386" spans="2:3" x14ac:dyDescent="0.45">
      <c r="B6386" s="1"/>
      <c r="C6386" s="2"/>
    </row>
    <row r="6387" spans="2:3" x14ac:dyDescent="0.45">
      <c r="B6387" s="1"/>
      <c r="C6387" s="2"/>
    </row>
    <row r="6388" spans="2:3" x14ac:dyDescent="0.45">
      <c r="B6388" s="1"/>
      <c r="C6388" s="2"/>
    </row>
    <row r="6389" spans="2:3" x14ac:dyDescent="0.45">
      <c r="B6389" s="1"/>
      <c r="C6389" s="2"/>
    </row>
    <row r="6390" spans="2:3" x14ac:dyDescent="0.45">
      <c r="B6390" s="1"/>
      <c r="C6390" s="2"/>
    </row>
    <row r="6391" spans="2:3" x14ac:dyDescent="0.45">
      <c r="B6391" s="1"/>
      <c r="C6391" s="2"/>
    </row>
    <row r="6392" spans="2:3" x14ac:dyDescent="0.45">
      <c r="B6392" s="1"/>
      <c r="C6392" s="2"/>
    </row>
    <row r="6393" spans="2:3" x14ac:dyDescent="0.45">
      <c r="B6393" s="1"/>
      <c r="C6393" s="2"/>
    </row>
    <row r="6394" spans="2:3" x14ac:dyDescent="0.45">
      <c r="B6394" s="1"/>
      <c r="C6394" s="2"/>
    </row>
    <row r="6395" spans="2:3" x14ac:dyDescent="0.45">
      <c r="B6395" s="1"/>
      <c r="C6395" s="2"/>
    </row>
    <row r="6396" spans="2:3" x14ac:dyDescent="0.45">
      <c r="B6396" s="1"/>
      <c r="C6396" s="2"/>
    </row>
    <row r="6397" spans="2:3" x14ac:dyDescent="0.45">
      <c r="B6397" s="1"/>
      <c r="C6397" s="2"/>
    </row>
    <row r="6398" spans="2:3" x14ac:dyDescent="0.45">
      <c r="B6398" s="1"/>
      <c r="C6398" s="2"/>
    </row>
    <row r="6399" spans="2:3" x14ac:dyDescent="0.45">
      <c r="B6399" s="1"/>
      <c r="C6399" s="2"/>
    </row>
    <row r="6400" spans="2:3" x14ac:dyDescent="0.45">
      <c r="B6400" s="1"/>
      <c r="C6400" s="2"/>
    </row>
    <row r="6401" spans="2:3" x14ac:dyDescent="0.45">
      <c r="B6401" s="1"/>
      <c r="C6401" s="2"/>
    </row>
    <row r="6402" spans="2:3" x14ac:dyDescent="0.45">
      <c r="B6402" s="1"/>
      <c r="C6402" s="2"/>
    </row>
    <row r="6403" spans="2:3" x14ac:dyDescent="0.45">
      <c r="B6403" s="1"/>
      <c r="C6403" s="2"/>
    </row>
    <row r="6404" spans="2:3" x14ac:dyDescent="0.45">
      <c r="B6404" s="1"/>
      <c r="C6404" s="2"/>
    </row>
    <row r="6405" spans="2:3" x14ac:dyDescent="0.45">
      <c r="B6405" s="1"/>
      <c r="C6405" s="2"/>
    </row>
    <row r="6406" spans="2:3" x14ac:dyDescent="0.45">
      <c r="B6406" s="1"/>
      <c r="C6406" s="2"/>
    </row>
    <row r="6407" spans="2:3" x14ac:dyDescent="0.45">
      <c r="B6407" s="1"/>
      <c r="C6407" s="2"/>
    </row>
    <row r="6408" spans="2:3" x14ac:dyDescent="0.45">
      <c r="B6408" s="1"/>
      <c r="C6408" s="2"/>
    </row>
    <row r="6409" spans="2:3" x14ac:dyDescent="0.45">
      <c r="B6409" s="1"/>
      <c r="C6409" s="2"/>
    </row>
    <row r="6410" spans="2:3" x14ac:dyDescent="0.45">
      <c r="B6410" s="1"/>
      <c r="C6410" s="2"/>
    </row>
    <row r="6411" spans="2:3" x14ac:dyDescent="0.45">
      <c r="B6411" s="1"/>
      <c r="C6411" s="2"/>
    </row>
    <row r="6412" spans="2:3" x14ac:dyDescent="0.45">
      <c r="B6412" s="1"/>
      <c r="C6412" s="2"/>
    </row>
    <row r="6413" spans="2:3" x14ac:dyDescent="0.45">
      <c r="B6413" s="1"/>
      <c r="C6413" s="2"/>
    </row>
    <row r="6414" spans="2:3" x14ac:dyDescent="0.45">
      <c r="B6414" s="1"/>
      <c r="C6414" s="2"/>
    </row>
    <row r="6415" spans="2:3" x14ac:dyDescent="0.45">
      <c r="B6415" s="1"/>
      <c r="C6415" s="2"/>
    </row>
    <row r="6416" spans="2:3" x14ac:dyDescent="0.45">
      <c r="B6416" s="1"/>
      <c r="C6416" s="2"/>
    </row>
    <row r="6417" spans="2:3" x14ac:dyDescent="0.45">
      <c r="B6417" s="1"/>
      <c r="C6417" s="2"/>
    </row>
    <row r="6418" spans="2:3" x14ac:dyDescent="0.45">
      <c r="B6418" s="1"/>
      <c r="C6418" s="2"/>
    </row>
    <row r="6419" spans="2:3" x14ac:dyDescent="0.45">
      <c r="B6419" s="1"/>
      <c r="C6419" s="2"/>
    </row>
    <row r="6420" spans="2:3" x14ac:dyDescent="0.45">
      <c r="B6420" s="1"/>
      <c r="C6420" s="2"/>
    </row>
    <row r="6421" spans="2:3" x14ac:dyDescent="0.45">
      <c r="B6421" s="1"/>
      <c r="C6421" s="2"/>
    </row>
    <row r="6422" spans="2:3" x14ac:dyDescent="0.45">
      <c r="B6422" s="1"/>
      <c r="C6422" s="2"/>
    </row>
    <row r="6423" spans="2:3" x14ac:dyDescent="0.45">
      <c r="B6423" s="1"/>
      <c r="C6423" s="2"/>
    </row>
    <row r="6424" spans="2:3" x14ac:dyDescent="0.45">
      <c r="B6424" s="1"/>
      <c r="C6424" s="2"/>
    </row>
    <row r="6425" spans="2:3" x14ac:dyDescent="0.45">
      <c r="B6425" s="1"/>
      <c r="C6425" s="2"/>
    </row>
    <row r="6426" spans="2:3" x14ac:dyDescent="0.45">
      <c r="B6426" s="1"/>
      <c r="C6426" s="2"/>
    </row>
    <row r="6427" spans="2:3" x14ac:dyDescent="0.45">
      <c r="B6427" s="1"/>
      <c r="C6427" s="2"/>
    </row>
    <row r="6428" spans="2:3" x14ac:dyDescent="0.45">
      <c r="B6428" s="1"/>
      <c r="C6428" s="2"/>
    </row>
    <row r="6429" spans="2:3" x14ac:dyDescent="0.45">
      <c r="B6429" s="1"/>
      <c r="C6429" s="2"/>
    </row>
    <row r="6430" spans="2:3" x14ac:dyDescent="0.45">
      <c r="B6430" s="1"/>
      <c r="C6430" s="2"/>
    </row>
    <row r="6431" spans="2:3" x14ac:dyDescent="0.45">
      <c r="B6431" s="1"/>
      <c r="C6431" s="2"/>
    </row>
    <row r="6432" spans="2:3" x14ac:dyDescent="0.45">
      <c r="B6432" s="1"/>
      <c r="C6432" s="2"/>
    </row>
    <row r="6433" spans="2:3" x14ac:dyDescent="0.45">
      <c r="B6433" s="1"/>
      <c r="C6433" s="2"/>
    </row>
    <row r="6434" spans="2:3" x14ac:dyDescent="0.45">
      <c r="B6434" s="1"/>
      <c r="C6434" s="2"/>
    </row>
    <row r="6435" spans="2:3" x14ac:dyDescent="0.45">
      <c r="B6435" s="1"/>
      <c r="C6435" s="2"/>
    </row>
    <row r="6436" spans="2:3" x14ac:dyDescent="0.45">
      <c r="B6436" s="1"/>
      <c r="C6436" s="2"/>
    </row>
    <row r="6437" spans="2:3" x14ac:dyDescent="0.45">
      <c r="B6437" s="1"/>
      <c r="C6437" s="2"/>
    </row>
    <row r="6438" spans="2:3" x14ac:dyDescent="0.45">
      <c r="B6438" s="1"/>
      <c r="C6438" s="2"/>
    </row>
    <row r="6439" spans="2:3" x14ac:dyDescent="0.45">
      <c r="B6439" s="1"/>
      <c r="C6439" s="2"/>
    </row>
    <row r="6440" spans="2:3" x14ac:dyDescent="0.45">
      <c r="B6440" s="1"/>
      <c r="C6440" s="2"/>
    </row>
    <row r="6441" spans="2:3" x14ac:dyDescent="0.45">
      <c r="B6441" s="1"/>
      <c r="C6441" s="2"/>
    </row>
    <row r="6442" spans="2:3" x14ac:dyDescent="0.45">
      <c r="B6442" s="1"/>
      <c r="C6442" s="2"/>
    </row>
    <row r="6443" spans="2:3" x14ac:dyDescent="0.45">
      <c r="B6443" s="1"/>
      <c r="C6443" s="2"/>
    </row>
    <row r="6444" spans="2:3" x14ac:dyDescent="0.45">
      <c r="B6444" s="1"/>
      <c r="C6444" s="2"/>
    </row>
    <row r="6445" spans="2:3" x14ac:dyDescent="0.45">
      <c r="B6445" s="1"/>
      <c r="C6445" s="2"/>
    </row>
    <row r="6446" spans="2:3" x14ac:dyDescent="0.45">
      <c r="B6446" s="1"/>
      <c r="C6446" s="2"/>
    </row>
    <row r="6447" spans="2:3" x14ac:dyDescent="0.45">
      <c r="B6447" s="1"/>
      <c r="C6447" s="2"/>
    </row>
    <row r="6448" spans="2:3" x14ac:dyDescent="0.45">
      <c r="B6448" s="1"/>
      <c r="C6448" s="2"/>
    </row>
    <row r="6449" spans="2:3" x14ac:dyDescent="0.45">
      <c r="B6449" s="1"/>
      <c r="C6449" s="2"/>
    </row>
    <row r="6450" spans="2:3" x14ac:dyDescent="0.45">
      <c r="B6450" s="1"/>
      <c r="C6450" s="2"/>
    </row>
    <row r="6451" spans="2:3" x14ac:dyDescent="0.45">
      <c r="B6451" s="1"/>
      <c r="C6451" s="2"/>
    </row>
    <row r="6452" spans="2:3" x14ac:dyDescent="0.45">
      <c r="B6452" s="1"/>
      <c r="C6452" s="2"/>
    </row>
    <row r="6453" spans="2:3" x14ac:dyDescent="0.45">
      <c r="B6453" s="1"/>
      <c r="C6453" s="2"/>
    </row>
    <row r="6454" spans="2:3" x14ac:dyDescent="0.45">
      <c r="B6454" s="1"/>
      <c r="C6454" s="2"/>
    </row>
    <row r="6455" spans="2:3" x14ac:dyDescent="0.45">
      <c r="B6455" s="1"/>
      <c r="C6455" s="2"/>
    </row>
    <row r="6456" spans="2:3" x14ac:dyDescent="0.45">
      <c r="B6456" s="1"/>
      <c r="C6456" s="2"/>
    </row>
    <row r="6457" spans="2:3" x14ac:dyDescent="0.45">
      <c r="B6457" s="1"/>
      <c r="C6457" s="2"/>
    </row>
    <row r="6458" spans="2:3" x14ac:dyDescent="0.45">
      <c r="B6458" s="1"/>
      <c r="C6458" s="2"/>
    </row>
    <row r="6459" spans="2:3" x14ac:dyDescent="0.45">
      <c r="B6459" s="1"/>
      <c r="C6459" s="2"/>
    </row>
    <row r="6460" spans="2:3" x14ac:dyDescent="0.45">
      <c r="B6460" s="1"/>
      <c r="C6460" s="2"/>
    </row>
    <row r="6461" spans="2:3" x14ac:dyDescent="0.45">
      <c r="B6461" s="1"/>
      <c r="C6461" s="2"/>
    </row>
    <row r="6462" spans="2:3" x14ac:dyDescent="0.45">
      <c r="B6462" s="1"/>
      <c r="C6462" s="2"/>
    </row>
    <row r="6463" spans="2:3" x14ac:dyDescent="0.45">
      <c r="B6463" s="1"/>
      <c r="C6463" s="2"/>
    </row>
    <row r="6464" spans="2:3" x14ac:dyDescent="0.45">
      <c r="B6464" s="1"/>
      <c r="C6464" s="2"/>
    </row>
    <row r="6465" spans="2:3" x14ac:dyDescent="0.45">
      <c r="B6465" s="1"/>
      <c r="C6465" s="2"/>
    </row>
    <row r="6466" spans="2:3" x14ac:dyDescent="0.45">
      <c r="B6466" s="1"/>
      <c r="C6466" s="2"/>
    </row>
    <row r="6467" spans="2:3" x14ac:dyDescent="0.45">
      <c r="B6467" s="1"/>
      <c r="C6467" s="2"/>
    </row>
    <row r="6468" spans="2:3" x14ac:dyDescent="0.45">
      <c r="B6468" s="1"/>
      <c r="C6468" s="2"/>
    </row>
    <row r="6469" spans="2:3" x14ac:dyDescent="0.45">
      <c r="B6469" s="1"/>
      <c r="C6469" s="2"/>
    </row>
    <row r="6470" spans="2:3" x14ac:dyDescent="0.45">
      <c r="B6470" s="1"/>
      <c r="C6470" s="2"/>
    </row>
    <row r="6471" spans="2:3" x14ac:dyDescent="0.45">
      <c r="B6471" s="1"/>
      <c r="C6471" s="2"/>
    </row>
    <row r="6472" spans="2:3" x14ac:dyDescent="0.45">
      <c r="B6472" s="1"/>
      <c r="C6472" s="2"/>
    </row>
    <row r="6473" spans="2:3" x14ac:dyDescent="0.45">
      <c r="B6473" s="1"/>
      <c r="C6473" s="2"/>
    </row>
    <row r="6474" spans="2:3" x14ac:dyDescent="0.45">
      <c r="B6474" s="1"/>
      <c r="C6474" s="2"/>
    </row>
    <row r="6475" spans="2:3" x14ac:dyDescent="0.45">
      <c r="B6475" s="1"/>
      <c r="C6475" s="2"/>
    </row>
    <row r="6476" spans="2:3" x14ac:dyDescent="0.45">
      <c r="B6476" s="1"/>
      <c r="C6476" s="2"/>
    </row>
    <row r="6477" spans="2:3" x14ac:dyDescent="0.45">
      <c r="B6477" s="1"/>
      <c r="C6477" s="2"/>
    </row>
    <row r="6478" spans="2:3" x14ac:dyDescent="0.45">
      <c r="B6478" s="1"/>
      <c r="C6478" s="2"/>
    </row>
    <row r="6479" spans="2:3" x14ac:dyDescent="0.45">
      <c r="B6479" s="1"/>
      <c r="C6479" s="2"/>
    </row>
    <row r="6480" spans="2:3" x14ac:dyDescent="0.45">
      <c r="B6480" s="1"/>
      <c r="C6480" s="2"/>
    </row>
    <row r="6481" spans="2:3" x14ac:dyDescent="0.45">
      <c r="B6481" s="1"/>
      <c r="C6481" s="2"/>
    </row>
    <row r="6482" spans="2:3" x14ac:dyDescent="0.45">
      <c r="B6482" s="1"/>
      <c r="C6482" s="2"/>
    </row>
    <row r="6483" spans="2:3" x14ac:dyDescent="0.45">
      <c r="B6483" s="1"/>
      <c r="C6483" s="2"/>
    </row>
    <row r="6484" spans="2:3" x14ac:dyDescent="0.45">
      <c r="B6484" s="1"/>
      <c r="C6484" s="2"/>
    </row>
    <row r="6485" spans="2:3" x14ac:dyDescent="0.45">
      <c r="B6485" s="1"/>
      <c r="C6485" s="2"/>
    </row>
    <row r="6486" spans="2:3" x14ac:dyDescent="0.45">
      <c r="B6486" s="1"/>
      <c r="C6486" s="2"/>
    </row>
    <row r="6487" spans="2:3" x14ac:dyDescent="0.45">
      <c r="B6487" s="1"/>
      <c r="C6487" s="2"/>
    </row>
    <row r="6488" spans="2:3" x14ac:dyDescent="0.45">
      <c r="B6488" s="1"/>
      <c r="C6488" s="2"/>
    </row>
    <row r="6489" spans="2:3" x14ac:dyDescent="0.45">
      <c r="B6489" s="1"/>
      <c r="C6489" s="2"/>
    </row>
    <row r="6490" spans="2:3" x14ac:dyDescent="0.45">
      <c r="B6490" s="1"/>
      <c r="C6490" s="2"/>
    </row>
    <row r="6491" spans="2:3" x14ac:dyDescent="0.45">
      <c r="B6491" s="1"/>
      <c r="C6491" s="2"/>
    </row>
    <row r="6492" spans="2:3" x14ac:dyDescent="0.45">
      <c r="B6492" s="1"/>
      <c r="C6492" s="2"/>
    </row>
    <row r="6493" spans="2:3" x14ac:dyDescent="0.45">
      <c r="B6493" s="1"/>
      <c r="C6493" s="2"/>
    </row>
    <row r="6494" spans="2:3" x14ac:dyDescent="0.45">
      <c r="B6494" s="1"/>
      <c r="C6494" s="2"/>
    </row>
    <row r="6495" spans="2:3" x14ac:dyDescent="0.45">
      <c r="B6495" s="1"/>
      <c r="C6495" s="2"/>
    </row>
    <row r="6496" spans="2:3" x14ac:dyDescent="0.45">
      <c r="B6496" s="1"/>
      <c r="C6496" s="2"/>
    </row>
    <row r="6497" spans="2:3" x14ac:dyDescent="0.45">
      <c r="B6497" s="1"/>
      <c r="C6497" s="2"/>
    </row>
    <row r="6498" spans="2:3" x14ac:dyDescent="0.45">
      <c r="B6498" s="1"/>
      <c r="C6498" s="2"/>
    </row>
    <row r="6499" spans="2:3" x14ac:dyDescent="0.45">
      <c r="B6499" s="1"/>
      <c r="C6499" s="2"/>
    </row>
    <row r="6500" spans="2:3" x14ac:dyDescent="0.45">
      <c r="B6500" s="1"/>
      <c r="C6500" s="2"/>
    </row>
    <row r="6501" spans="2:3" x14ac:dyDescent="0.45">
      <c r="B6501" s="1"/>
      <c r="C6501" s="2"/>
    </row>
    <row r="6502" spans="2:3" x14ac:dyDescent="0.45">
      <c r="B6502" s="1"/>
      <c r="C6502" s="2"/>
    </row>
    <row r="6503" spans="2:3" x14ac:dyDescent="0.45">
      <c r="B6503" s="1"/>
      <c r="C6503" s="2"/>
    </row>
    <row r="6504" spans="2:3" x14ac:dyDescent="0.45">
      <c r="B6504" s="1"/>
      <c r="C6504" s="2"/>
    </row>
    <row r="6505" spans="2:3" x14ac:dyDescent="0.45">
      <c r="B6505" s="1"/>
      <c r="C6505" s="2"/>
    </row>
    <row r="6506" spans="2:3" x14ac:dyDescent="0.45">
      <c r="B6506" s="1"/>
      <c r="C6506" s="2"/>
    </row>
    <row r="6507" spans="2:3" x14ac:dyDescent="0.45">
      <c r="B6507" s="1"/>
      <c r="C6507" s="2"/>
    </row>
    <row r="6508" spans="2:3" x14ac:dyDescent="0.45">
      <c r="B6508" s="1"/>
      <c r="C6508" s="2"/>
    </row>
    <row r="6509" spans="2:3" x14ac:dyDescent="0.45">
      <c r="B6509" s="1"/>
      <c r="C6509" s="2"/>
    </row>
    <row r="6510" spans="2:3" x14ac:dyDescent="0.45">
      <c r="B6510" s="1"/>
      <c r="C6510" s="2"/>
    </row>
    <row r="6511" spans="2:3" x14ac:dyDescent="0.45">
      <c r="B6511" s="1"/>
      <c r="C6511" s="2"/>
    </row>
    <row r="6512" spans="2:3" x14ac:dyDescent="0.45">
      <c r="B6512" s="1"/>
      <c r="C6512" s="2"/>
    </row>
    <row r="6513" spans="2:3" x14ac:dyDescent="0.45">
      <c r="B6513" s="1"/>
      <c r="C6513" s="2"/>
    </row>
    <row r="6514" spans="2:3" x14ac:dyDescent="0.45">
      <c r="B6514" s="1"/>
      <c r="C6514" s="2"/>
    </row>
    <row r="6515" spans="2:3" x14ac:dyDescent="0.45">
      <c r="B6515" s="1"/>
      <c r="C6515" s="2"/>
    </row>
    <row r="6516" spans="2:3" x14ac:dyDescent="0.45">
      <c r="B6516" s="1"/>
      <c r="C6516" s="2"/>
    </row>
    <row r="6517" spans="2:3" x14ac:dyDescent="0.45">
      <c r="B6517" s="1"/>
      <c r="C6517" s="2"/>
    </row>
    <row r="6518" spans="2:3" x14ac:dyDescent="0.45">
      <c r="B6518" s="1"/>
      <c r="C6518" s="2"/>
    </row>
    <row r="6519" spans="2:3" x14ac:dyDescent="0.45">
      <c r="B6519" s="1"/>
      <c r="C6519" s="2"/>
    </row>
    <row r="6520" spans="2:3" x14ac:dyDescent="0.45">
      <c r="B6520" s="1"/>
      <c r="C6520" s="2"/>
    </row>
    <row r="6521" spans="2:3" x14ac:dyDescent="0.45">
      <c r="B6521" s="1"/>
      <c r="C6521" s="2"/>
    </row>
    <row r="6522" spans="2:3" x14ac:dyDescent="0.45">
      <c r="B6522" s="1"/>
      <c r="C6522" s="2"/>
    </row>
    <row r="6523" spans="2:3" x14ac:dyDescent="0.45">
      <c r="B6523" s="1"/>
      <c r="C6523" s="2"/>
    </row>
    <row r="6524" spans="2:3" x14ac:dyDescent="0.45">
      <c r="B6524" s="1"/>
      <c r="C6524" s="2"/>
    </row>
    <row r="6525" spans="2:3" x14ac:dyDescent="0.45">
      <c r="B6525" s="1"/>
      <c r="C6525" s="2"/>
    </row>
    <row r="6526" spans="2:3" x14ac:dyDescent="0.45">
      <c r="B6526" s="1"/>
      <c r="C6526" s="2"/>
    </row>
    <row r="6527" spans="2:3" x14ac:dyDescent="0.45">
      <c r="B6527" s="1"/>
      <c r="C6527" s="2"/>
    </row>
    <row r="6528" spans="2:3" x14ac:dyDescent="0.45">
      <c r="B6528" s="1"/>
      <c r="C6528" s="2"/>
    </row>
    <row r="6529" spans="2:3" x14ac:dyDescent="0.45">
      <c r="B6529" s="1"/>
      <c r="C6529" s="2"/>
    </row>
    <row r="6530" spans="2:3" x14ac:dyDescent="0.45">
      <c r="B6530" s="1"/>
      <c r="C6530" s="2"/>
    </row>
    <row r="6531" spans="2:3" x14ac:dyDescent="0.45">
      <c r="B6531" s="1"/>
      <c r="C6531" s="2"/>
    </row>
    <row r="6532" spans="2:3" x14ac:dyDescent="0.45">
      <c r="B6532" s="1"/>
      <c r="C6532" s="2"/>
    </row>
    <row r="6533" spans="2:3" x14ac:dyDescent="0.45">
      <c r="B6533" s="1"/>
      <c r="C6533" s="2"/>
    </row>
    <row r="6534" spans="2:3" x14ac:dyDescent="0.45">
      <c r="B6534" s="1"/>
      <c r="C6534" s="2"/>
    </row>
    <row r="6535" spans="2:3" x14ac:dyDescent="0.45">
      <c r="B6535" s="1"/>
      <c r="C6535" s="2"/>
    </row>
    <row r="6536" spans="2:3" x14ac:dyDescent="0.45">
      <c r="B6536" s="1"/>
      <c r="C6536" s="2"/>
    </row>
    <row r="6537" spans="2:3" x14ac:dyDescent="0.45">
      <c r="B6537" s="1"/>
      <c r="C6537" s="2"/>
    </row>
    <row r="6538" spans="2:3" x14ac:dyDescent="0.45">
      <c r="B6538" s="1"/>
      <c r="C6538" s="2"/>
    </row>
    <row r="6539" spans="2:3" x14ac:dyDescent="0.45">
      <c r="B6539" s="1"/>
      <c r="C6539" s="2"/>
    </row>
    <row r="6540" spans="2:3" x14ac:dyDescent="0.45">
      <c r="B6540" s="1"/>
      <c r="C6540" s="2"/>
    </row>
    <row r="6541" spans="2:3" x14ac:dyDescent="0.45">
      <c r="B6541" s="1"/>
      <c r="C6541" s="2"/>
    </row>
    <row r="6542" spans="2:3" x14ac:dyDescent="0.45">
      <c r="B6542" s="1"/>
      <c r="C6542" s="2"/>
    </row>
    <row r="6543" spans="2:3" x14ac:dyDescent="0.45">
      <c r="B6543" s="1"/>
      <c r="C6543" s="2"/>
    </row>
    <row r="6544" spans="2:3" x14ac:dyDescent="0.45">
      <c r="B6544" s="1"/>
      <c r="C6544" s="2"/>
    </row>
    <row r="6545" spans="2:3" x14ac:dyDescent="0.45">
      <c r="B6545" s="1"/>
      <c r="C6545" s="2"/>
    </row>
    <row r="6546" spans="2:3" x14ac:dyDescent="0.45">
      <c r="B6546" s="1"/>
      <c r="C6546" s="2"/>
    </row>
    <row r="6547" spans="2:3" x14ac:dyDescent="0.45">
      <c r="B6547" s="1"/>
      <c r="C6547" s="2"/>
    </row>
    <row r="6548" spans="2:3" x14ac:dyDescent="0.45">
      <c r="B6548" s="1"/>
      <c r="C6548" s="2"/>
    </row>
    <row r="6549" spans="2:3" x14ac:dyDescent="0.45">
      <c r="B6549" s="1"/>
      <c r="C6549" s="2"/>
    </row>
    <row r="6550" spans="2:3" x14ac:dyDescent="0.45">
      <c r="B6550" s="1"/>
      <c r="C6550" s="2"/>
    </row>
    <row r="6551" spans="2:3" x14ac:dyDescent="0.45">
      <c r="B6551" s="1"/>
      <c r="C6551" s="2"/>
    </row>
    <row r="6552" spans="2:3" x14ac:dyDescent="0.45">
      <c r="B6552" s="1"/>
      <c r="C6552" s="2"/>
    </row>
    <row r="6553" spans="2:3" x14ac:dyDescent="0.45">
      <c r="B6553" s="1"/>
      <c r="C6553" s="2"/>
    </row>
    <row r="6554" spans="2:3" x14ac:dyDescent="0.45">
      <c r="B6554" s="1"/>
      <c r="C6554" s="2"/>
    </row>
    <row r="6555" spans="2:3" x14ac:dyDescent="0.45">
      <c r="B6555" s="1"/>
      <c r="C6555" s="2"/>
    </row>
    <row r="6556" spans="2:3" x14ac:dyDescent="0.45">
      <c r="B6556" s="1"/>
      <c r="C6556" s="2"/>
    </row>
    <row r="6557" spans="2:3" x14ac:dyDescent="0.45">
      <c r="B6557" s="1"/>
      <c r="C6557" s="2"/>
    </row>
    <row r="6558" spans="2:3" x14ac:dyDescent="0.45">
      <c r="B6558" s="1"/>
      <c r="C6558" s="2"/>
    </row>
    <row r="6559" spans="2:3" x14ac:dyDescent="0.45">
      <c r="B6559" s="1"/>
      <c r="C6559" s="2"/>
    </row>
    <row r="6560" spans="2:3" x14ac:dyDescent="0.45">
      <c r="B6560" s="1"/>
      <c r="C6560" s="2"/>
    </row>
    <row r="6561" spans="2:3" x14ac:dyDescent="0.45">
      <c r="B6561" s="1"/>
      <c r="C6561" s="2"/>
    </row>
    <row r="6562" spans="2:3" x14ac:dyDescent="0.45">
      <c r="B6562" s="1"/>
      <c r="C6562" s="2"/>
    </row>
    <row r="6563" spans="2:3" x14ac:dyDescent="0.45">
      <c r="B6563" s="1"/>
      <c r="C6563" s="2"/>
    </row>
    <row r="6564" spans="2:3" x14ac:dyDescent="0.45">
      <c r="B6564" s="1"/>
      <c r="C6564" s="2"/>
    </row>
    <row r="6565" spans="2:3" x14ac:dyDescent="0.45">
      <c r="B6565" s="1"/>
      <c r="C6565" s="2"/>
    </row>
    <row r="6566" spans="2:3" x14ac:dyDescent="0.45">
      <c r="B6566" s="1"/>
      <c r="C6566" s="2"/>
    </row>
    <row r="6567" spans="2:3" x14ac:dyDescent="0.45">
      <c r="B6567" s="1"/>
      <c r="C6567" s="2"/>
    </row>
    <row r="6568" spans="2:3" x14ac:dyDescent="0.45">
      <c r="B6568" s="1"/>
      <c r="C6568" s="2"/>
    </row>
    <row r="6569" spans="2:3" x14ac:dyDescent="0.45">
      <c r="B6569" s="1"/>
      <c r="C6569" s="2"/>
    </row>
    <row r="6570" spans="2:3" x14ac:dyDescent="0.45">
      <c r="B6570" s="1"/>
      <c r="C6570" s="2"/>
    </row>
    <row r="6571" spans="2:3" x14ac:dyDescent="0.45">
      <c r="B6571" s="1"/>
      <c r="C6571" s="2"/>
    </row>
    <row r="6572" spans="2:3" x14ac:dyDescent="0.45">
      <c r="B6572" s="1"/>
      <c r="C6572" s="2"/>
    </row>
    <row r="6573" spans="2:3" x14ac:dyDescent="0.45">
      <c r="B6573" s="1"/>
      <c r="C6573" s="2"/>
    </row>
    <row r="6574" spans="2:3" x14ac:dyDescent="0.45">
      <c r="B6574" s="1"/>
      <c r="C6574" s="2"/>
    </row>
    <row r="6575" spans="2:3" x14ac:dyDescent="0.45">
      <c r="B6575" s="1"/>
      <c r="C6575" s="2"/>
    </row>
    <row r="6576" spans="2:3" x14ac:dyDescent="0.45">
      <c r="B6576" s="1"/>
      <c r="C6576" s="2"/>
    </row>
    <row r="6577" spans="2:3" x14ac:dyDescent="0.45">
      <c r="B6577" s="1"/>
      <c r="C6577" s="2"/>
    </row>
    <row r="6578" spans="2:3" x14ac:dyDescent="0.45">
      <c r="B6578" s="1"/>
      <c r="C6578" s="2"/>
    </row>
    <row r="6579" spans="2:3" x14ac:dyDescent="0.45">
      <c r="B6579" s="1"/>
      <c r="C6579" s="2"/>
    </row>
    <row r="6580" spans="2:3" x14ac:dyDescent="0.45">
      <c r="B6580" s="1"/>
      <c r="C6580" s="2"/>
    </row>
    <row r="6581" spans="2:3" x14ac:dyDescent="0.45">
      <c r="B6581" s="1"/>
      <c r="C6581" s="2"/>
    </row>
    <row r="6582" spans="2:3" x14ac:dyDescent="0.45">
      <c r="B6582" s="1"/>
      <c r="C6582" s="2"/>
    </row>
    <row r="6583" spans="2:3" x14ac:dyDescent="0.45">
      <c r="B6583" s="1"/>
      <c r="C6583" s="2"/>
    </row>
    <row r="6584" spans="2:3" x14ac:dyDescent="0.45">
      <c r="B6584" s="1"/>
      <c r="C6584" s="2"/>
    </row>
    <row r="6585" spans="2:3" x14ac:dyDescent="0.45">
      <c r="B6585" s="1"/>
      <c r="C6585" s="2"/>
    </row>
    <row r="6586" spans="2:3" x14ac:dyDescent="0.45">
      <c r="B6586" s="1"/>
      <c r="C6586" s="2"/>
    </row>
    <row r="6587" spans="2:3" x14ac:dyDescent="0.45">
      <c r="B6587" s="1"/>
      <c r="C6587" s="2"/>
    </row>
    <row r="6588" spans="2:3" x14ac:dyDescent="0.45">
      <c r="B6588" s="1"/>
      <c r="C6588" s="2"/>
    </row>
    <row r="6589" spans="2:3" x14ac:dyDescent="0.45">
      <c r="B6589" s="1"/>
      <c r="C6589" s="2"/>
    </row>
    <row r="6590" spans="2:3" x14ac:dyDescent="0.45">
      <c r="B6590" s="1"/>
      <c r="C6590" s="2"/>
    </row>
    <row r="6591" spans="2:3" x14ac:dyDescent="0.45">
      <c r="B6591" s="1"/>
      <c r="C6591" s="2"/>
    </row>
    <row r="6592" spans="2:3" x14ac:dyDescent="0.45">
      <c r="B6592" s="1"/>
      <c r="C6592" s="2"/>
    </row>
    <row r="6593" spans="2:3" x14ac:dyDescent="0.45">
      <c r="B6593" s="1"/>
      <c r="C6593" s="2"/>
    </row>
    <row r="6594" spans="2:3" x14ac:dyDescent="0.45">
      <c r="B6594" s="1"/>
      <c r="C6594" s="2"/>
    </row>
    <row r="6595" spans="2:3" x14ac:dyDescent="0.45">
      <c r="B6595" s="1"/>
      <c r="C6595" s="2"/>
    </row>
    <row r="6596" spans="2:3" x14ac:dyDescent="0.45">
      <c r="B6596" s="1"/>
      <c r="C6596" s="2"/>
    </row>
    <row r="6597" spans="2:3" x14ac:dyDescent="0.45">
      <c r="B6597" s="1"/>
      <c r="C6597" s="2"/>
    </row>
    <row r="6598" spans="2:3" x14ac:dyDescent="0.45">
      <c r="B6598" s="1"/>
      <c r="C6598" s="2"/>
    </row>
    <row r="6599" spans="2:3" x14ac:dyDescent="0.45">
      <c r="B6599" s="1"/>
      <c r="C6599" s="2"/>
    </row>
    <row r="6600" spans="2:3" x14ac:dyDescent="0.45">
      <c r="B6600" s="1"/>
      <c r="C6600" s="2"/>
    </row>
    <row r="6601" spans="2:3" x14ac:dyDescent="0.45">
      <c r="B6601" s="1"/>
      <c r="C6601" s="2"/>
    </row>
    <row r="6602" spans="2:3" x14ac:dyDescent="0.45">
      <c r="B6602" s="1"/>
      <c r="C6602" s="2"/>
    </row>
    <row r="6603" spans="2:3" x14ac:dyDescent="0.45">
      <c r="B6603" s="1"/>
      <c r="C6603" s="2"/>
    </row>
    <row r="6604" spans="2:3" x14ac:dyDescent="0.45">
      <c r="B6604" s="1"/>
      <c r="C6604" s="2"/>
    </row>
    <row r="6605" spans="2:3" x14ac:dyDescent="0.45">
      <c r="B6605" s="1"/>
      <c r="C6605" s="2"/>
    </row>
    <row r="6606" spans="2:3" x14ac:dyDescent="0.45">
      <c r="B6606" s="1"/>
      <c r="C6606" s="2"/>
    </row>
    <row r="6607" spans="2:3" x14ac:dyDescent="0.45">
      <c r="B6607" s="1"/>
      <c r="C6607" s="2"/>
    </row>
    <row r="6608" spans="2:3" x14ac:dyDescent="0.45">
      <c r="B6608" s="1"/>
      <c r="C6608" s="2"/>
    </row>
    <row r="6609" spans="2:3" x14ac:dyDescent="0.45">
      <c r="B6609" s="1"/>
      <c r="C6609" s="2"/>
    </row>
    <row r="6610" spans="2:3" x14ac:dyDescent="0.45">
      <c r="B6610" s="1"/>
      <c r="C6610" s="2"/>
    </row>
    <row r="6611" spans="2:3" x14ac:dyDescent="0.45">
      <c r="B6611" s="1"/>
      <c r="C6611" s="2"/>
    </row>
    <row r="6612" spans="2:3" x14ac:dyDescent="0.45">
      <c r="B6612" s="1"/>
      <c r="C6612" s="2"/>
    </row>
    <row r="6613" spans="2:3" x14ac:dyDescent="0.45">
      <c r="B6613" s="1"/>
      <c r="C6613" s="2"/>
    </row>
    <row r="6614" spans="2:3" x14ac:dyDescent="0.45">
      <c r="B6614" s="1"/>
      <c r="C6614" s="2"/>
    </row>
    <row r="6615" spans="2:3" x14ac:dyDescent="0.45">
      <c r="B6615" s="1"/>
      <c r="C6615" s="2"/>
    </row>
    <row r="6616" spans="2:3" x14ac:dyDescent="0.45">
      <c r="B6616" s="1"/>
      <c r="C6616" s="2"/>
    </row>
    <row r="6617" spans="2:3" x14ac:dyDescent="0.45">
      <c r="B6617" s="1"/>
      <c r="C6617" s="2"/>
    </row>
    <row r="6618" spans="2:3" x14ac:dyDescent="0.45">
      <c r="B6618" s="1"/>
      <c r="C6618" s="2"/>
    </row>
    <row r="6619" spans="2:3" x14ac:dyDescent="0.45">
      <c r="B6619" s="1"/>
      <c r="C6619" s="2"/>
    </row>
    <row r="6620" spans="2:3" x14ac:dyDescent="0.45">
      <c r="B6620" s="1"/>
      <c r="C6620" s="2"/>
    </row>
    <row r="6621" spans="2:3" x14ac:dyDescent="0.45">
      <c r="B6621" s="1"/>
      <c r="C6621" s="2"/>
    </row>
    <row r="6622" spans="2:3" x14ac:dyDescent="0.45">
      <c r="B6622" s="1"/>
      <c r="C6622" s="2"/>
    </row>
    <row r="6623" spans="2:3" x14ac:dyDescent="0.45">
      <c r="B6623" s="1"/>
      <c r="C6623" s="2"/>
    </row>
    <row r="6624" spans="2:3" x14ac:dyDescent="0.45">
      <c r="B6624" s="1"/>
      <c r="C6624" s="2"/>
    </row>
    <row r="6625" spans="2:3" x14ac:dyDescent="0.45">
      <c r="B6625" s="1"/>
      <c r="C6625" s="2"/>
    </row>
    <row r="6626" spans="2:3" x14ac:dyDescent="0.45">
      <c r="B6626" s="1"/>
      <c r="C6626" s="2"/>
    </row>
    <row r="6627" spans="2:3" x14ac:dyDescent="0.45">
      <c r="B6627" s="1"/>
      <c r="C6627" s="2"/>
    </row>
    <row r="6628" spans="2:3" x14ac:dyDescent="0.45">
      <c r="B6628" s="1"/>
      <c r="C6628" s="2"/>
    </row>
    <row r="6629" spans="2:3" x14ac:dyDescent="0.45">
      <c r="B6629" s="1"/>
      <c r="C6629" s="2"/>
    </row>
    <row r="6630" spans="2:3" x14ac:dyDescent="0.45">
      <c r="B6630" s="1"/>
      <c r="C6630" s="2"/>
    </row>
    <row r="6631" spans="2:3" x14ac:dyDescent="0.45">
      <c r="B6631" s="1"/>
      <c r="C6631" s="2"/>
    </row>
    <row r="6632" spans="2:3" x14ac:dyDescent="0.45">
      <c r="B6632" s="1"/>
      <c r="C6632" s="2"/>
    </row>
    <row r="6633" spans="2:3" x14ac:dyDescent="0.45">
      <c r="B6633" s="1"/>
      <c r="C6633" s="2"/>
    </row>
    <row r="6634" spans="2:3" x14ac:dyDescent="0.45">
      <c r="B6634" s="1"/>
      <c r="C6634" s="2"/>
    </row>
    <row r="6635" spans="2:3" x14ac:dyDescent="0.45">
      <c r="B6635" s="1"/>
      <c r="C6635" s="2"/>
    </row>
    <row r="6636" spans="2:3" x14ac:dyDescent="0.45">
      <c r="B6636" s="1"/>
      <c r="C6636" s="2"/>
    </row>
    <row r="6637" spans="2:3" x14ac:dyDescent="0.45">
      <c r="B6637" s="1"/>
      <c r="C6637" s="2"/>
    </row>
    <row r="6638" spans="2:3" x14ac:dyDescent="0.45">
      <c r="B6638" s="1"/>
      <c r="C6638" s="2"/>
    </row>
    <row r="6639" spans="2:3" x14ac:dyDescent="0.45">
      <c r="B6639" s="1"/>
      <c r="C6639" s="2"/>
    </row>
    <row r="6640" spans="2:3" x14ac:dyDescent="0.45">
      <c r="B6640" s="1"/>
      <c r="C6640" s="2"/>
    </row>
    <row r="6641" spans="2:3" x14ac:dyDescent="0.45">
      <c r="B6641" s="1"/>
      <c r="C6641" s="2"/>
    </row>
    <row r="6642" spans="2:3" x14ac:dyDescent="0.45">
      <c r="B6642" s="1"/>
      <c r="C6642" s="2"/>
    </row>
    <row r="6643" spans="2:3" x14ac:dyDescent="0.45">
      <c r="B6643" s="1"/>
      <c r="C6643" s="2"/>
    </row>
    <row r="6644" spans="2:3" x14ac:dyDescent="0.45">
      <c r="B6644" s="1"/>
      <c r="C6644" s="2"/>
    </row>
    <row r="6645" spans="2:3" x14ac:dyDescent="0.45">
      <c r="B6645" s="1"/>
      <c r="C6645" s="2"/>
    </row>
    <row r="6646" spans="2:3" x14ac:dyDescent="0.45">
      <c r="B6646" s="1"/>
      <c r="C6646" s="2"/>
    </row>
    <row r="6647" spans="2:3" x14ac:dyDescent="0.45">
      <c r="B6647" s="1"/>
      <c r="C6647" s="2"/>
    </row>
    <row r="6648" spans="2:3" x14ac:dyDescent="0.45">
      <c r="B6648" s="1"/>
      <c r="C6648" s="2"/>
    </row>
    <row r="6649" spans="2:3" x14ac:dyDescent="0.45">
      <c r="B6649" s="1"/>
      <c r="C6649" s="2"/>
    </row>
    <row r="6650" spans="2:3" x14ac:dyDescent="0.45">
      <c r="B6650" s="1"/>
      <c r="C6650" s="2"/>
    </row>
    <row r="6651" spans="2:3" x14ac:dyDescent="0.45">
      <c r="B6651" s="1"/>
      <c r="C6651" s="2"/>
    </row>
    <row r="6652" spans="2:3" x14ac:dyDescent="0.45">
      <c r="B6652" s="1"/>
      <c r="C6652" s="2"/>
    </row>
    <row r="6653" spans="2:3" x14ac:dyDescent="0.45">
      <c r="B6653" s="1"/>
      <c r="C6653" s="2"/>
    </row>
    <row r="6654" spans="2:3" x14ac:dyDescent="0.45">
      <c r="B6654" s="1"/>
      <c r="C6654" s="2"/>
    </row>
    <row r="6655" spans="2:3" x14ac:dyDescent="0.45">
      <c r="B6655" s="1"/>
      <c r="C6655" s="2"/>
    </row>
    <row r="6656" spans="2:3" x14ac:dyDescent="0.45">
      <c r="B6656" s="1"/>
      <c r="C6656" s="2"/>
    </row>
    <row r="6657" spans="2:3" x14ac:dyDescent="0.45">
      <c r="B6657" s="1"/>
      <c r="C6657" s="2"/>
    </row>
    <row r="6658" spans="2:3" x14ac:dyDescent="0.45">
      <c r="B6658" s="1"/>
      <c r="C6658" s="2"/>
    </row>
    <row r="6659" spans="2:3" x14ac:dyDescent="0.45">
      <c r="B6659" s="1"/>
      <c r="C6659" s="2"/>
    </row>
    <row r="6660" spans="2:3" x14ac:dyDescent="0.45">
      <c r="B6660" s="1"/>
      <c r="C6660" s="2"/>
    </row>
    <row r="6661" spans="2:3" x14ac:dyDescent="0.45">
      <c r="B6661" s="1"/>
      <c r="C6661" s="2"/>
    </row>
    <row r="6662" spans="2:3" x14ac:dyDescent="0.45">
      <c r="B6662" s="1"/>
      <c r="C6662" s="2"/>
    </row>
    <row r="6663" spans="2:3" x14ac:dyDescent="0.45">
      <c r="B6663" s="1"/>
      <c r="C6663" s="2"/>
    </row>
    <row r="6664" spans="2:3" x14ac:dyDescent="0.45">
      <c r="B6664" s="1"/>
      <c r="C6664" s="2"/>
    </row>
    <row r="6665" spans="2:3" x14ac:dyDescent="0.45">
      <c r="B6665" s="1"/>
      <c r="C6665" s="2"/>
    </row>
    <row r="6666" spans="2:3" x14ac:dyDescent="0.45">
      <c r="B6666" s="1"/>
      <c r="C6666" s="2"/>
    </row>
    <row r="6667" spans="2:3" x14ac:dyDescent="0.45">
      <c r="B6667" s="1"/>
      <c r="C6667" s="2"/>
    </row>
    <row r="6668" spans="2:3" x14ac:dyDescent="0.45">
      <c r="B6668" s="1"/>
      <c r="C6668" s="2"/>
    </row>
    <row r="6669" spans="2:3" x14ac:dyDescent="0.45">
      <c r="B6669" s="1"/>
      <c r="C6669" s="2"/>
    </row>
    <row r="6670" spans="2:3" x14ac:dyDescent="0.45">
      <c r="B6670" s="1"/>
      <c r="C6670" s="2"/>
    </row>
    <row r="6671" spans="2:3" x14ac:dyDescent="0.45">
      <c r="B6671" s="1"/>
      <c r="C6671" s="2"/>
    </row>
    <row r="6672" spans="2:3" x14ac:dyDescent="0.45">
      <c r="B6672" s="1"/>
      <c r="C6672" s="2"/>
    </row>
    <row r="6673" spans="2:3" x14ac:dyDescent="0.45">
      <c r="B6673" s="1"/>
      <c r="C6673" s="2"/>
    </row>
    <row r="6674" spans="2:3" x14ac:dyDescent="0.45">
      <c r="B6674" s="1"/>
      <c r="C6674" s="2"/>
    </row>
    <row r="6675" spans="2:3" x14ac:dyDescent="0.45">
      <c r="B6675" s="1"/>
      <c r="C6675" s="2"/>
    </row>
    <row r="6676" spans="2:3" x14ac:dyDescent="0.45">
      <c r="B6676" s="1"/>
      <c r="C6676" s="2"/>
    </row>
    <row r="6677" spans="2:3" x14ac:dyDescent="0.45">
      <c r="B6677" s="1"/>
      <c r="C6677" s="2"/>
    </row>
    <row r="6678" spans="2:3" x14ac:dyDescent="0.45">
      <c r="B6678" s="1"/>
      <c r="C6678" s="2"/>
    </row>
    <row r="6679" spans="2:3" x14ac:dyDescent="0.45">
      <c r="B6679" s="1"/>
      <c r="C6679" s="2"/>
    </row>
    <row r="6680" spans="2:3" x14ac:dyDescent="0.45">
      <c r="B6680" s="1"/>
      <c r="C6680" s="2"/>
    </row>
    <row r="6681" spans="2:3" x14ac:dyDescent="0.45">
      <c r="B6681" s="1"/>
      <c r="C6681" s="2"/>
    </row>
    <row r="6682" spans="2:3" x14ac:dyDescent="0.45">
      <c r="B6682" s="1"/>
      <c r="C6682" s="2"/>
    </row>
    <row r="6683" spans="2:3" x14ac:dyDescent="0.45">
      <c r="B6683" s="1"/>
      <c r="C6683" s="2"/>
    </row>
    <row r="6684" spans="2:3" x14ac:dyDescent="0.45">
      <c r="B6684" s="1"/>
      <c r="C6684" s="2"/>
    </row>
    <row r="6685" spans="2:3" x14ac:dyDescent="0.45">
      <c r="B6685" s="1"/>
      <c r="C6685" s="2"/>
    </row>
    <row r="6686" spans="2:3" x14ac:dyDescent="0.45">
      <c r="B6686" s="1"/>
      <c r="C6686" s="2"/>
    </row>
    <row r="6687" spans="2:3" x14ac:dyDescent="0.45">
      <c r="B6687" s="1"/>
      <c r="C6687" s="2"/>
    </row>
    <row r="6688" spans="2:3" x14ac:dyDescent="0.45">
      <c r="B6688" s="1"/>
      <c r="C6688" s="2"/>
    </row>
    <row r="6689" spans="2:3" x14ac:dyDescent="0.45">
      <c r="B6689" s="1"/>
      <c r="C6689" s="2"/>
    </row>
    <row r="6690" spans="2:3" x14ac:dyDescent="0.45">
      <c r="B6690" s="1"/>
      <c r="C6690" s="2"/>
    </row>
    <row r="6691" spans="2:3" x14ac:dyDescent="0.45">
      <c r="B6691" s="1"/>
      <c r="C6691" s="2"/>
    </row>
    <row r="6692" spans="2:3" x14ac:dyDescent="0.45">
      <c r="B6692" s="1"/>
      <c r="C6692" s="2"/>
    </row>
    <row r="6693" spans="2:3" x14ac:dyDescent="0.45">
      <c r="B6693" s="1"/>
      <c r="C6693" s="2"/>
    </row>
    <row r="6694" spans="2:3" x14ac:dyDescent="0.45">
      <c r="B6694" s="1"/>
      <c r="C6694" s="2"/>
    </row>
    <row r="6695" spans="2:3" x14ac:dyDescent="0.45">
      <c r="B6695" s="1"/>
      <c r="C6695" s="2"/>
    </row>
    <row r="6696" spans="2:3" x14ac:dyDescent="0.45">
      <c r="B6696" s="1"/>
      <c r="C6696" s="2"/>
    </row>
    <row r="6697" spans="2:3" x14ac:dyDescent="0.45">
      <c r="B6697" s="1"/>
      <c r="C6697" s="2"/>
    </row>
    <row r="6698" spans="2:3" x14ac:dyDescent="0.45">
      <c r="B6698" s="1"/>
      <c r="C6698" s="2"/>
    </row>
    <row r="6699" spans="2:3" x14ac:dyDescent="0.45">
      <c r="B6699" s="1"/>
      <c r="C6699" s="2"/>
    </row>
    <row r="6700" spans="2:3" x14ac:dyDescent="0.45">
      <c r="B6700" s="1"/>
      <c r="C6700" s="2"/>
    </row>
    <row r="6701" spans="2:3" x14ac:dyDescent="0.45">
      <c r="B6701" s="1"/>
      <c r="C6701" s="2"/>
    </row>
    <row r="6702" spans="2:3" x14ac:dyDescent="0.45">
      <c r="B6702" s="1"/>
      <c r="C6702" s="2"/>
    </row>
    <row r="6703" spans="2:3" x14ac:dyDescent="0.45">
      <c r="B6703" s="1"/>
      <c r="C6703" s="2"/>
    </row>
    <row r="6704" spans="2:3" x14ac:dyDescent="0.45">
      <c r="B6704" s="1"/>
      <c r="C6704" s="2"/>
    </row>
    <row r="6705" spans="2:3" x14ac:dyDescent="0.45">
      <c r="B6705" s="1"/>
      <c r="C6705" s="2"/>
    </row>
    <row r="6706" spans="2:3" x14ac:dyDescent="0.45">
      <c r="B6706" s="1"/>
      <c r="C6706" s="2"/>
    </row>
    <row r="6707" spans="2:3" x14ac:dyDescent="0.45">
      <c r="B6707" s="1"/>
      <c r="C6707" s="2"/>
    </row>
    <row r="6708" spans="2:3" x14ac:dyDescent="0.45">
      <c r="B6708" s="1"/>
      <c r="C6708" s="2"/>
    </row>
    <row r="6709" spans="2:3" x14ac:dyDescent="0.45">
      <c r="B6709" s="1"/>
      <c r="C6709" s="2"/>
    </row>
    <row r="6710" spans="2:3" x14ac:dyDescent="0.45">
      <c r="B6710" s="1"/>
      <c r="C6710" s="2"/>
    </row>
    <row r="6711" spans="2:3" x14ac:dyDescent="0.45">
      <c r="B6711" s="1"/>
      <c r="C6711" s="2"/>
    </row>
    <row r="6712" spans="2:3" x14ac:dyDescent="0.45">
      <c r="B6712" s="1"/>
      <c r="C6712" s="2"/>
    </row>
    <row r="6713" spans="2:3" x14ac:dyDescent="0.45">
      <c r="B6713" s="1"/>
      <c r="C6713" s="2"/>
    </row>
    <row r="6714" spans="2:3" x14ac:dyDescent="0.45">
      <c r="B6714" s="1"/>
      <c r="C6714" s="2"/>
    </row>
    <row r="6715" spans="2:3" x14ac:dyDescent="0.45">
      <c r="B6715" s="1"/>
      <c r="C6715" s="2"/>
    </row>
    <row r="6716" spans="2:3" x14ac:dyDescent="0.45">
      <c r="B6716" s="1"/>
      <c r="C6716" s="2"/>
    </row>
    <row r="6717" spans="2:3" x14ac:dyDescent="0.45">
      <c r="B6717" s="1"/>
      <c r="C6717" s="2"/>
    </row>
    <row r="6718" spans="2:3" x14ac:dyDescent="0.45">
      <c r="B6718" s="1"/>
      <c r="C6718" s="2"/>
    </row>
    <row r="6719" spans="2:3" x14ac:dyDescent="0.45">
      <c r="B6719" s="1"/>
      <c r="C6719" s="2"/>
    </row>
    <row r="6720" spans="2:3" x14ac:dyDescent="0.45">
      <c r="B6720" s="1"/>
      <c r="C6720" s="2"/>
    </row>
    <row r="6721" spans="2:3" x14ac:dyDescent="0.45">
      <c r="B6721" s="1"/>
      <c r="C6721" s="2"/>
    </row>
    <row r="6722" spans="2:3" x14ac:dyDescent="0.45">
      <c r="B6722" s="1"/>
      <c r="C6722" s="2"/>
    </row>
    <row r="6723" spans="2:3" x14ac:dyDescent="0.45">
      <c r="B6723" s="1"/>
      <c r="C6723" s="2"/>
    </row>
    <row r="6724" spans="2:3" x14ac:dyDescent="0.45">
      <c r="B6724" s="1"/>
      <c r="C6724" s="2"/>
    </row>
    <row r="6725" spans="2:3" x14ac:dyDescent="0.45">
      <c r="B6725" s="1"/>
      <c r="C6725" s="2"/>
    </row>
    <row r="6726" spans="2:3" x14ac:dyDescent="0.45">
      <c r="B6726" s="1"/>
      <c r="C6726" s="2"/>
    </row>
    <row r="6727" spans="2:3" x14ac:dyDescent="0.45">
      <c r="B6727" s="1"/>
      <c r="C6727" s="2"/>
    </row>
    <row r="6728" spans="2:3" x14ac:dyDescent="0.45">
      <c r="B6728" s="1"/>
      <c r="C6728" s="2"/>
    </row>
    <row r="6729" spans="2:3" x14ac:dyDescent="0.45">
      <c r="B6729" s="1"/>
      <c r="C6729" s="2"/>
    </row>
    <row r="6730" spans="2:3" x14ac:dyDescent="0.45">
      <c r="B6730" s="1"/>
      <c r="C6730" s="2"/>
    </row>
    <row r="6731" spans="2:3" x14ac:dyDescent="0.45">
      <c r="B6731" s="1"/>
      <c r="C6731" s="2"/>
    </row>
    <row r="6732" spans="2:3" x14ac:dyDescent="0.45">
      <c r="B6732" s="1"/>
      <c r="C6732" s="2"/>
    </row>
    <row r="6733" spans="2:3" x14ac:dyDescent="0.45">
      <c r="B6733" s="1"/>
      <c r="C6733" s="2"/>
    </row>
    <row r="6734" spans="2:3" x14ac:dyDescent="0.45">
      <c r="B6734" s="1"/>
      <c r="C6734" s="2"/>
    </row>
    <row r="6735" spans="2:3" x14ac:dyDescent="0.45">
      <c r="B6735" s="1"/>
      <c r="C6735" s="2"/>
    </row>
    <row r="6736" spans="2:3" x14ac:dyDescent="0.45">
      <c r="B6736" s="1"/>
      <c r="C6736" s="2"/>
    </row>
    <row r="6737" spans="2:3" x14ac:dyDescent="0.45">
      <c r="B6737" s="1"/>
      <c r="C6737" s="2"/>
    </row>
    <row r="6738" spans="2:3" x14ac:dyDescent="0.45">
      <c r="B6738" s="1"/>
      <c r="C6738" s="2"/>
    </row>
    <row r="6739" spans="2:3" x14ac:dyDescent="0.45">
      <c r="B6739" s="1"/>
      <c r="C6739" s="2"/>
    </row>
    <row r="6740" spans="2:3" x14ac:dyDescent="0.45">
      <c r="B6740" s="1"/>
      <c r="C6740" s="2"/>
    </row>
    <row r="6741" spans="2:3" x14ac:dyDescent="0.45">
      <c r="B6741" s="1"/>
      <c r="C6741" s="2"/>
    </row>
    <row r="6742" spans="2:3" x14ac:dyDescent="0.45">
      <c r="B6742" s="1"/>
      <c r="C6742" s="2"/>
    </row>
    <row r="6743" spans="2:3" x14ac:dyDescent="0.45">
      <c r="B6743" s="1"/>
      <c r="C6743" s="2"/>
    </row>
    <row r="6744" spans="2:3" x14ac:dyDescent="0.45">
      <c r="B6744" s="1"/>
      <c r="C6744" s="2"/>
    </row>
    <row r="6745" spans="2:3" x14ac:dyDescent="0.45">
      <c r="B6745" s="1"/>
      <c r="C6745" s="2"/>
    </row>
    <row r="6746" spans="2:3" x14ac:dyDescent="0.45">
      <c r="B6746" s="1"/>
      <c r="C6746" s="2"/>
    </row>
    <row r="6747" spans="2:3" x14ac:dyDescent="0.45">
      <c r="B6747" s="1"/>
      <c r="C6747" s="2"/>
    </row>
    <row r="6748" spans="2:3" x14ac:dyDescent="0.45">
      <c r="B6748" s="1"/>
      <c r="C6748" s="2"/>
    </row>
    <row r="6749" spans="2:3" x14ac:dyDescent="0.45">
      <c r="B6749" s="1"/>
      <c r="C6749" s="2"/>
    </row>
    <row r="6750" spans="2:3" x14ac:dyDescent="0.45">
      <c r="B6750" s="1"/>
      <c r="C6750" s="2"/>
    </row>
    <row r="6751" spans="2:3" x14ac:dyDescent="0.45">
      <c r="B6751" s="1"/>
      <c r="C6751" s="2"/>
    </row>
    <row r="6752" spans="2:3" x14ac:dyDescent="0.45">
      <c r="B6752" s="1"/>
      <c r="C6752" s="2"/>
    </row>
    <row r="6753" spans="2:3" x14ac:dyDescent="0.45">
      <c r="B6753" s="1"/>
      <c r="C6753" s="2"/>
    </row>
    <row r="6754" spans="2:3" x14ac:dyDescent="0.45">
      <c r="B6754" s="1"/>
      <c r="C6754" s="2"/>
    </row>
    <row r="6755" spans="2:3" x14ac:dyDescent="0.45">
      <c r="B6755" s="1"/>
      <c r="C6755" s="2"/>
    </row>
    <row r="6756" spans="2:3" x14ac:dyDescent="0.45">
      <c r="B6756" s="1"/>
      <c r="C6756" s="2"/>
    </row>
    <row r="6757" spans="2:3" x14ac:dyDescent="0.45">
      <c r="B6757" s="1"/>
      <c r="C6757" s="2"/>
    </row>
    <row r="6758" spans="2:3" x14ac:dyDescent="0.45">
      <c r="B6758" s="1"/>
      <c r="C6758" s="2"/>
    </row>
    <row r="6759" spans="2:3" x14ac:dyDescent="0.45">
      <c r="B6759" s="1"/>
      <c r="C6759" s="2"/>
    </row>
    <row r="6760" spans="2:3" x14ac:dyDescent="0.45">
      <c r="B6760" s="1"/>
      <c r="C6760" s="2"/>
    </row>
    <row r="6761" spans="2:3" x14ac:dyDescent="0.45">
      <c r="B6761" s="1"/>
      <c r="C6761" s="2"/>
    </row>
    <row r="6762" spans="2:3" x14ac:dyDescent="0.45">
      <c r="B6762" s="1"/>
      <c r="C6762" s="2"/>
    </row>
    <row r="6763" spans="2:3" x14ac:dyDescent="0.45">
      <c r="B6763" s="1"/>
      <c r="C6763" s="2"/>
    </row>
    <row r="6764" spans="2:3" x14ac:dyDescent="0.45">
      <c r="B6764" s="1"/>
      <c r="C6764" s="2"/>
    </row>
    <row r="6765" spans="2:3" x14ac:dyDescent="0.45">
      <c r="B6765" s="1"/>
      <c r="C6765" s="2"/>
    </row>
    <row r="6766" spans="2:3" x14ac:dyDescent="0.45">
      <c r="B6766" s="1"/>
      <c r="C6766" s="2"/>
    </row>
    <row r="6767" spans="2:3" x14ac:dyDescent="0.45">
      <c r="B6767" s="1"/>
      <c r="C6767" s="2"/>
    </row>
    <row r="6768" spans="2:3" x14ac:dyDescent="0.45">
      <c r="B6768" s="1"/>
      <c r="C6768" s="2"/>
    </row>
    <row r="6769" spans="2:3" x14ac:dyDescent="0.45">
      <c r="B6769" s="1"/>
      <c r="C6769" s="2"/>
    </row>
    <row r="6770" spans="2:3" x14ac:dyDescent="0.45">
      <c r="B6770" s="1"/>
      <c r="C6770" s="2"/>
    </row>
    <row r="6771" spans="2:3" x14ac:dyDescent="0.45">
      <c r="B6771" s="1"/>
      <c r="C6771" s="2"/>
    </row>
    <row r="6772" spans="2:3" x14ac:dyDescent="0.45">
      <c r="B6772" s="1"/>
      <c r="C6772" s="2"/>
    </row>
    <row r="6773" spans="2:3" x14ac:dyDescent="0.45">
      <c r="B6773" s="1"/>
      <c r="C6773" s="2"/>
    </row>
    <row r="6774" spans="2:3" x14ac:dyDescent="0.45">
      <c r="B6774" s="1"/>
      <c r="C6774" s="2"/>
    </row>
    <row r="6775" spans="2:3" x14ac:dyDescent="0.45">
      <c r="B6775" s="1"/>
      <c r="C6775" s="2"/>
    </row>
    <row r="6776" spans="2:3" x14ac:dyDescent="0.45">
      <c r="B6776" s="1"/>
      <c r="C6776" s="2"/>
    </row>
    <row r="6777" spans="2:3" x14ac:dyDescent="0.45">
      <c r="B6777" s="1"/>
      <c r="C6777" s="2"/>
    </row>
    <row r="6778" spans="2:3" x14ac:dyDescent="0.45">
      <c r="B6778" s="1"/>
      <c r="C6778" s="2"/>
    </row>
    <row r="6779" spans="2:3" x14ac:dyDescent="0.45">
      <c r="B6779" s="1"/>
      <c r="C6779" s="2"/>
    </row>
    <row r="6780" spans="2:3" x14ac:dyDescent="0.45">
      <c r="B6780" s="1"/>
      <c r="C6780" s="2"/>
    </row>
    <row r="6781" spans="2:3" x14ac:dyDescent="0.45">
      <c r="B6781" s="1"/>
      <c r="C6781" s="2"/>
    </row>
    <row r="6782" spans="2:3" x14ac:dyDescent="0.45">
      <c r="B6782" s="1"/>
      <c r="C6782" s="2"/>
    </row>
    <row r="6783" spans="2:3" x14ac:dyDescent="0.45">
      <c r="B6783" s="1"/>
      <c r="C6783" s="2"/>
    </row>
    <row r="6784" spans="2:3" x14ac:dyDescent="0.45">
      <c r="B6784" s="1"/>
      <c r="C6784" s="2"/>
    </row>
    <row r="6785" spans="2:3" x14ac:dyDescent="0.45">
      <c r="B6785" s="1"/>
      <c r="C6785" s="2"/>
    </row>
    <row r="6786" spans="2:3" x14ac:dyDescent="0.45">
      <c r="B6786" s="1"/>
      <c r="C6786" s="2"/>
    </row>
    <row r="6787" spans="2:3" x14ac:dyDescent="0.45">
      <c r="B6787" s="1"/>
      <c r="C6787" s="2"/>
    </row>
    <row r="6788" spans="2:3" x14ac:dyDescent="0.45">
      <c r="B6788" s="1"/>
      <c r="C6788" s="2"/>
    </row>
    <row r="6789" spans="2:3" x14ac:dyDescent="0.45">
      <c r="B6789" s="1"/>
      <c r="C6789" s="2"/>
    </row>
    <row r="6790" spans="2:3" x14ac:dyDescent="0.45">
      <c r="B6790" s="1"/>
      <c r="C6790" s="2"/>
    </row>
    <row r="6791" spans="2:3" x14ac:dyDescent="0.45">
      <c r="B6791" s="1"/>
      <c r="C6791" s="2"/>
    </row>
    <row r="6792" spans="2:3" x14ac:dyDescent="0.45">
      <c r="B6792" s="1"/>
      <c r="C6792" s="2"/>
    </row>
    <row r="6793" spans="2:3" x14ac:dyDescent="0.45">
      <c r="B6793" s="1"/>
      <c r="C6793" s="2"/>
    </row>
    <row r="6794" spans="2:3" x14ac:dyDescent="0.45">
      <c r="B6794" s="1"/>
      <c r="C6794" s="2"/>
    </row>
    <row r="6795" spans="2:3" x14ac:dyDescent="0.45">
      <c r="B6795" s="1"/>
      <c r="C6795" s="2"/>
    </row>
    <row r="6796" spans="2:3" x14ac:dyDescent="0.45">
      <c r="B6796" s="1"/>
      <c r="C6796" s="2"/>
    </row>
    <row r="6797" spans="2:3" x14ac:dyDescent="0.45">
      <c r="B6797" s="1"/>
      <c r="C6797" s="2"/>
    </row>
    <row r="6798" spans="2:3" x14ac:dyDescent="0.45">
      <c r="B6798" s="1"/>
      <c r="C6798" s="2"/>
    </row>
    <row r="6799" spans="2:3" x14ac:dyDescent="0.45">
      <c r="B6799" s="1"/>
      <c r="C6799" s="2"/>
    </row>
    <row r="6800" spans="2:3" x14ac:dyDescent="0.45">
      <c r="B6800" s="1"/>
      <c r="C6800" s="2"/>
    </row>
    <row r="6801" spans="2:3" x14ac:dyDescent="0.45">
      <c r="B6801" s="1"/>
      <c r="C6801" s="2"/>
    </row>
    <row r="6802" spans="2:3" x14ac:dyDescent="0.45">
      <c r="B6802" s="1"/>
      <c r="C6802" s="2"/>
    </row>
    <row r="6803" spans="2:3" x14ac:dyDescent="0.45">
      <c r="B6803" s="1"/>
      <c r="C6803" s="2"/>
    </row>
    <row r="6804" spans="2:3" x14ac:dyDescent="0.45">
      <c r="B6804" s="1"/>
      <c r="C6804" s="2"/>
    </row>
    <row r="6805" spans="2:3" x14ac:dyDescent="0.45">
      <c r="B6805" s="1"/>
      <c r="C6805" s="2"/>
    </row>
    <row r="6806" spans="2:3" x14ac:dyDescent="0.45">
      <c r="B6806" s="1"/>
      <c r="C6806" s="2"/>
    </row>
    <row r="6807" spans="2:3" x14ac:dyDescent="0.45">
      <c r="B6807" s="1"/>
      <c r="C6807" s="2"/>
    </row>
    <row r="6808" spans="2:3" x14ac:dyDescent="0.45">
      <c r="B6808" s="1"/>
      <c r="C6808" s="2"/>
    </row>
    <row r="6809" spans="2:3" x14ac:dyDescent="0.45">
      <c r="B6809" s="1"/>
      <c r="C6809" s="2"/>
    </row>
    <row r="6810" spans="2:3" x14ac:dyDescent="0.45">
      <c r="B6810" s="1"/>
      <c r="C6810" s="2"/>
    </row>
    <row r="6811" spans="2:3" x14ac:dyDescent="0.45">
      <c r="B6811" s="1"/>
      <c r="C6811" s="2"/>
    </row>
    <row r="6812" spans="2:3" x14ac:dyDescent="0.45">
      <c r="B6812" s="1"/>
      <c r="C6812" s="2"/>
    </row>
    <row r="6813" spans="2:3" x14ac:dyDescent="0.45">
      <c r="B6813" s="1"/>
      <c r="C6813" s="2"/>
    </row>
    <row r="6814" spans="2:3" x14ac:dyDescent="0.45">
      <c r="B6814" s="1"/>
      <c r="C6814" s="2"/>
    </row>
    <row r="6815" spans="2:3" x14ac:dyDescent="0.45">
      <c r="B6815" s="1"/>
      <c r="C6815" s="2"/>
    </row>
    <row r="6816" spans="2:3" x14ac:dyDescent="0.45">
      <c r="B6816" s="1"/>
      <c r="C6816" s="2"/>
    </row>
    <row r="6817" spans="2:3" x14ac:dyDescent="0.45">
      <c r="B6817" s="1"/>
      <c r="C6817" s="2"/>
    </row>
    <row r="6818" spans="2:3" x14ac:dyDescent="0.45">
      <c r="B6818" s="1"/>
      <c r="C6818" s="2"/>
    </row>
    <row r="6819" spans="2:3" x14ac:dyDescent="0.45">
      <c r="B6819" s="1"/>
      <c r="C6819" s="2"/>
    </row>
    <row r="6820" spans="2:3" x14ac:dyDescent="0.45">
      <c r="B6820" s="1"/>
      <c r="C6820" s="2"/>
    </row>
    <row r="6821" spans="2:3" x14ac:dyDescent="0.45">
      <c r="B6821" s="1"/>
      <c r="C6821" s="2"/>
    </row>
    <row r="6822" spans="2:3" x14ac:dyDescent="0.45">
      <c r="B6822" s="1"/>
      <c r="C6822" s="2"/>
    </row>
    <row r="6823" spans="2:3" x14ac:dyDescent="0.45">
      <c r="B6823" s="1"/>
      <c r="C6823" s="2"/>
    </row>
    <row r="6824" spans="2:3" x14ac:dyDescent="0.45">
      <c r="B6824" s="1"/>
      <c r="C6824" s="2"/>
    </row>
    <row r="6825" spans="2:3" x14ac:dyDescent="0.45">
      <c r="B6825" s="1"/>
      <c r="C6825" s="2"/>
    </row>
    <row r="6826" spans="2:3" x14ac:dyDescent="0.45">
      <c r="B6826" s="1"/>
      <c r="C6826" s="2"/>
    </row>
    <row r="6827" spans="2:3" x14ac:dyDescent="0.45">
      <c r="B6827" s="1"/>
      <c r="C6827" s="2"/>
    </row>
    <row r="6828" spans="2:3" x14ac:dyDescent="0.45">
      <c r="B6828" s="1"/>
      <c r="C6828" s="2"/>
    </row>
    <row r="6829" spans="2:3" x14ac:dyDescent="0.45">
      <c r="B6829" s="1"/>
      <c r="C6829" s="2"/>
    </row>
    <row r="6830" spans="2:3" x14ac:dyDescent="0.45">
      <c r="B6830" s="1"/>
      <c r="C6830" s="2"/>
    </row>
    <row r="6831" spans="2:3" x14ac:dyDescent="0.45">
      <c r="B6831" s="1"/>
      <c r="C6831" s="2"/>
    </row>
    <row r="6832" spans="2:3" x14ac:dyDescent="0.45">
      <c r="B6832" s="1"/>
      <c r="C6832" s="2"/>
    </row>
    <row r="6833" spans="2:3" x14ac:dyDescent="0.45">
      <c r="B6833" s="1"/>
      <c r="C6833" s="2"/>
    </row>
    <row r="6834" spans="2:3" x14ac:dyDescent="0.45">
      <c r="B6834" s="1"/>
      <c r="C6834" s="2"/>
    </row>
    <row r="6835" spans="2:3" x14ac:dyDescent="0.45">
      <c r="B6835" s="1"/>
      <c r="C6835" s="2"/>
    </row>
    <row r="6836" spans="2:3" x14ac:dyDescent="0.45">
      <c r="B6836" s="1"/>
      <c r="C6836" s="2"/>
    </row>
    <row r="6837" spans="2:3" x14ac:dyDescent="0.45">
      <c r="B6837" s="1"/>
      <c r="C6837" s="2"/>
    </row>
    <row r="6838" spans="2:3" x14ac:dyDescent="0.45">
      <c r="B6838" s="1"/>
      <c r="C6838" s="2"/>
    </row>
    <row r="6839" spans="2:3" x14ac:dyDescent="0.45">
      <c r="B6839" s="1"/>
      <c r="C6839" s="2"/>
    </row>
    <row r="6840" spans="2:3" x14ac:dyDescent="0.45">
      <c r="B6840" s="1"/>
      <c r="C6840" s="2"/>
    </row>
    <row r="6841" spans="2:3" x14ac:dyDescent="0.45">
      <c r="B6841" s="1"/>
      <c r="C6841" s="2"/>
    </row>
    <row r="6842" spans="2:3" x14ac:dyDescent="0.45">
      <c r="B6842" s="1"/>
      <c r="C6842" s="2"/>
    </row>
    <row r="6843" spans="2:3" x14ac:dyDescent="0.45">
      <c r="B6843" s="1"/>
      <c r="C6843" s="2"/>
    </row>
    <row r="6844" spans="2:3" x14ac:dyDescent="0.45">
      <c r="B6844" s="1"/>
      <c r="C6844" s="2"/>
    </row>
    <row r="6845" spans="2:3" x14ac:dyDescent="0.45">
      <c r="B6845" s="1"/>
      <c r="C6845" s="2"/>
    </row>
    <row r="6846" spans="2:3" x14ac:dyDescent="0.45">
      <c r="B6846" s="1"/>
      <c r="C6846" s="2"/>
    </row>
    <row r="6847" spans="2:3" x14ac:dyDescent="0.45">
      <c r="B6847" s="1"/>
      <c r="C6847" s="2"/>
    </row>
    <row r="6848" spans="2:3" x14ac:dyDescent="0.45">
      <c r="B6848" s="1"/>
      <c r="C6848" s="2"/>
    </row>
    <row r="6849" spans="2:3" x14ac:dyDescent="0.45">
      <c r="B6849" s="1"/>
      <c r="C6849" s="2"/>
    </row>
    <row r="6850" spans="2:3" x14ac:dyDescent="0.45">
      <c r="B6850" s="1"/>
      <c r="C6850" s="2"/>
    </row>
    <row r="6851" spans="2:3" x14ac:dyDescent="0.45">
      <c r="B6851" s="1"/>
      <c r="C6851" s="2"/>
    </row>
    <row r="6852" spans="2:3" x14ac:dyDescent="0.45">
      <c r="B6852" s="1"/>
      <c r="C6852" s="2"/>
    </row>
    <row r="6853" spans="2:3" x14ac:dyDescent="0.45">
      <c r="B6853" s="1"/>
      <c r="C6853" s="2"/>
    </row>
    <row r="6854" spans="2:3" x14ac:dyDescent="0.45">
      <c r="B6854" s="1"/>
      <c r="C6854" s="2"/>
    </row>
    <row r="6855" spans="2:3" x14ac:dyDescent="0.45">
      <c r="B6855" s="1"/>
      <c r="C6855" s="2"/>
    </row>
    <row r="6856" spans="2:3" x14ac:dyDescent="0.45">
      <c r="B6856" s="1"/>
      <c r="C6856" s="2"/>
    </row>
    <row r="6857" spans="2:3" x14ac:dyDescent="0.45">
      <c r="B6857" s="1"/>
      <c r="C6857" s="2"/>
    </row>
    <row r="6858" spans="2:3" x14ac:dyDescent="0.45">
      <c r="B6858" s="1"/>
      <c r="C6858" s="2"/>
    </row>
    <row r="6859" spans="2:3" x14ac:dyDescent="0.45">
      <c r="B6859" s="1"/>
      <c r="C6859" s="2"/>
    </row>
    <row r="6860" spans="2:3" x14ac:dyDescent="0.45">
      <c r="B6860" s="1"/>
      <c r="C6860" s="2"/>
    </row>
    <row r="6861" spans="2:3" x14ac:dyDescent="0.45">
      <c r="B6861" s="1"/>
      <c r="C6861" s="2"/>
    </row>
    <row r="6862" spans="2:3" x14ac:dyDescent="0.45">
      <c r="B6862" s="1"/>
      <c r="C6862" s="2"/>
    </row>
    <row r="6863" spans="2:3" x14ac:dyDescent="0.45">
      <c r="B6863" s="1"/>
      <c r="C6863" s="2"/>
    </row>
    <row r="6864" spans="2:3" x14ac:dyDescent="0.45">
      <c r="B6864" s="1"/>
      <c r="C6864" s="2"/>
    </row>
    <row r="6865" spans="2:3" x14ac:dyDescent="0.45">
      <c r="B6865" s="1"/>
      <c r="C6865" s="2"/>
    </row>
    <row r="6866" spans="2:3" x14ac:dyDescent="0.45">
      <c r="B6866" s="1"/>
      <c r="C6866" s="2"/>
    </row>
    <row r="6867" spans="2:3" x14ac:dyDescent="0.45">
      <c r="B6867" s="1"/>
      <c r="C6867" s="2"/>
    </row>
    <row r="6868" spans="2:3" x14ac:dyDescent="0.45">
      <c r="B6868" s="1"/>
      <c r="C6868" s="2"/>
    </row>
    <row r="6869" spans="2:3" x14ac:dyDescent="0.45">
      <c r="B6869" s="1"/>
      <c r="C6869" s="2"/>
    </row>
    <row r="6870" spans="2:3" x14ac:dyDescent="0.45">
      <c r="B6870" s="1"/>
      <c r="C6870" s="2"/>
    </row>
    <row r="6871" spans="2:3" x14ac:dyDescent="0.45">
      <c r="B6871" s="1"/>
      <c r="C6871" s="2"/>
    </row>
    <row r="6872" spans="2:3" x14ac:dyDescent="0.45">
      <c r="B6872" s="1"/>
      <c r="C6872" s="2"/>
    </row>
    <row r="6873" spans="2:3" x14ac:dyDescent="0.45">
      <c r="B6873" s="1"/>
      <c r="C6873" s="2"/>
    </row>
    <row r="6874" spans="2:3" x14ac:dyDescent="0.45">
      <c r="B6874" s="1"/>
      <c r="C6874" s="2"/>
    </row>
    <row r="6875" spans="2:3" x14ac:dyDescent="0.45">
      <c r="B6875" s="1"/>
      <c r="C6875" s="2"/>
    </row>
    <row r="6876" spans="2:3" x14ac:dyDescent="0.45">
      <c r="B6876" s="1"/>
      <c r="C6876" s="2"/>
    </row>
    <row r="6877" spans="2:3" x14ac:dyDescent="0.45">
      <c r="B6877" s="1"/>
      <c r="C6877" s="2"/>
    </row>
    <row r="6878" spans="2:3" x14ac:dyDescent="0.45">
      <c r="B6878" s="1"/>
      <c r="C6878" s="2"/>
    </row>
    <row r="6879" spans="2:3" x14ac:dyDescent="0.45">
      <c r="B6879" s="1"/>
      <c r="C6879" s="2"/>
    </row>
    <row r="6880" spans="2:3" x14ac:dyDescent="0.45">
      <c r="B6880" s="1"/>
      <c r="C6880" s="2"/>
    </row>
    <row r="6881" spans="2:3" x14ac:dyDescent="0.45">
      <c r="B6881" s="1"/>
      <c r="C6881" s="2"/>
    </row>
    <row r="6882" spans="2:3" x14ac:dyDescent="0.45">
      <c r="B6882" s="1"/>
      <c r="C6882" s="2"/>
    </row>
    <row r="6883" spans="2:3" x14ac:dyDescent="0.45">
      <c r="B6883" s="1"/>
      <c r="C6883" s="2"/>
    </row>
    <row r="6884" spans="2:3" x14ac:dyDescent="0.45">
      <c r="B6884" s="1"/>
      <c r="C6884" s="2"/>
    </row>
    <row r="6885" spans="2:3" x14ac:dyDescent="0.45">
      <c r="B6885" s="1"/>
      <c r="C6885" s="2"/>
    </row>
    <row r="6886" spans="2:3" x14ac:dyDescent="0.45">
      <c r="B6886" s="1"/>
      <c r="C6886" s="2"/>
    </row>
    <row r="6887" spans="2:3" x14ac:dyDescent="0.45">
      <c r="B6887" s="1"/>
      <c r="C6887" s="2"/>
    </row>
    <row r="6888" spans="2:3" x14ac:dyDescent="0.45">
      <c r="B6888" s="1"/>
      <c r="C6888" s="2"/>
    </row>
    <row r="6889" spans="2:3" x14ac:dyDescent="0.45">
      <c r="B6889" s="1"/>
      <c r="C6889" s="2"/>
    </row>
    <row r="6890" spans="2:3" x14ac:dyDescent="0.45">
      <c r="B6890" s="1"/>
      <c r="C6890" s="2"/>
    </row>
    <row r="6891" spans="2:3" x14ac:dyDescent="0.45">
      <c r="B6891" s="1"/>
      <c r="C6891" s="2"/>
    </row>
    <row r="6892" spans="2:3" x14ac:dyDescent="0.45">
      <c r="B6892" s="1"/>
      <c r="C6892" s="2"/>
    </row>
    <row r="6893" spans="2:3" x14ac:dyDescent="0.45">
      <c r="B6893" s="1"/>
      <c r="C6893" s="2"/>
    </row>
    <row r="6894" spans="2:3" x14ac:dyDescent="0.45">
      <c r="B6894" s="1"/>
      <c r="C6894" s="2"/>
    </row>
    <row r="6895" spans="2:3" x14ac:dyDescent="0.45">
      <c r="B6895" s="1"/>
      <c r="C6895" s="2"/>
    </row>
    <row r="6896" spans="2:3" x14ac:dyDescent="0.45">
      <c r="B6896" s="1"/>
      <c r="C6896" s="2"/>
    </row>
    <row r="6897" spans="2:3" x14ac:dyDescent="0.45">
      <c r="B6897" s="1"/>
      <c r="C6897" s="2"/>
    </row>
    <row r="6898" spans="2:3" x14ac:dyDescent="0.45">
      <c r="B6898" s="1"/>
      <c r="C6898" s="2"/>
    </row>
    <row r="6899" spans="2:3" x14ac:dyDescent="0.45">
      <c r="B6899" s="1"/>
      <c r="C6899" s="2"/>
    </row>
    <row r="6900" spans="2:3" x14ac:dyDescent="0.45">
      <c r="B6900" s="1"/>
      <c r="C6900" s="2"/>
    </row>
    <row r="6901" spans="2:3" x14ac:dyDescent="0.45">
      <c r="B6901" s="1"/>
      <c r="C6901" s="2"/>
    </row>
    <row r="6902" spans="2:3" x14ac:dyDescent="0.45">
      <c r="B6902" s="1"/>
      <c r="C6902" s="2"/>
    </row>
    <row r="6903" spans="2:3" x14ac:dyDescent="0.45">
      <c r="B6903" s="1"/>
      <c r="C6903" s="2"/>
    </row>
    <row r="6904" spans="2:3" x14ac:dyDescent="0.45">
      <c r="B6904" s="1"/>
      <c r="C6904" s="2"/>
    </row>
    <row r="6905" spans="2:3" x14ac:dyDescent="0.45">
      <c r="B6905" s="1"/>
      <c r="C6905" s="2"/>
    </row>
    <row r="6906" spans="2:3" x14ac:dyDescent="0.45">
      <c r="B6906" s="1"/>
      <c r="C6906" s="2"/>
    </row>
    <row r="6907" spans="2:3" x14ac:dyDescent="0.45">
      <c r="B6907" s="1"/>
      <c r="C6907" s="2"/>
    </row>
    <row r="6908" spans="2:3" x14ac:dyDescent="0.45">
      <c r="B6908" s="1"/>
      <c r="C6908" s="2"/>
    </row>
    <row r="6909" spans="2:3" x14ac:dyDescent="0.45">
      <c r="B6909" s="1"/>
      <c r="C6909" s="2"/>
    </row>
    <row r="6910" spans="2:3" x14ac:dyDescent="0.45">
      <c r="B6910" s="1"/>
      <c r="C6910" s="2"/>
    </row>
    <row r="6911" spans="2:3" x14ac:dyDescent="0.45">
      <c r="B6911" s="1"/>
      <c r="C6911" s="2"/>
    </row>
    <row r="6912" spans="2:3" x14ac:dyDescent="0.45">
      <c r="B6912" s="1"/>
      <c r="C6912" s="2"/>
    </row>
    <row r="6913" spans="2:3" x14ac:dyDescent="0.45">
      <c r="B6913" s="1"/>
      <c r="C6913" s="2"/>
    </row>
    <row r="6914" spans="2:3" x14ac:dyDescent="0.45">
      <c r="B6914" s="1"/>
      <c r="C6914" s="2"/>
    </row>
    <row r="6915" spans="2:3" x14ac:dyDescent="0.45">
      <c r="B6915" s="1"/>
      <c r="C6915" s="2"/>
    </row>
    <row r="6916" spans="2:3" x14ac:dyDescent="0.45">
      <c r="B6916" s="1"/>
      <c r="C6916" s="2"/>
    </row>
    <row r="6917" spans="2:3" x14ac:dyDescent="0.45">
      <c r="B6917" s="1"/>
      <c r="C6917" s="2"/>
    </row>
    <row r="6918" spans="2:3" x14ac:dyDescent="0.45">
      <c r="B6918" s="1"/>
      <c r="C6918" s="2"/>
    </row>
    <row r="6919" spans="2:3" x14ac:dyDescent="0.45">
      <c r="B6919" s="1"/>
      <c r="C6919" s="2"/>
    </row>
    <row r="6920" spans="2:3" x14ac:dyDescent="0.45">
      <c r="B6920" s="1"/>
      <c r="C6920" s="2"/>
    </row>
    <row r="6921" spans="2:3" x14ac:dyDescent="0.45">
      <c r="B6921" s="1"/>
      <c r="C6921" s="2"/>
    </row>
    <row r="6922" spans="2:3" x14ac:dyDescent="0.45">
      <c r="B6922" s="1"/>
      <c r="C6922" s="2"/>
    </row>
    <row r="6923" spans="2:3" x14ac:dyDescent="0.45">
      <c r="B6923" s="1"/>
      <c r="C6923" s="2"/>
    </row>
    <row r="6924" spans="2:3" x14ac:dyDescent="0.45">
      <c r="B6924" s="1"/>
      <c r="C6924" s="2"/>
    </row>
    <row r="6925" spans="2:3" x14ac:dyDescent="0.45">
      <c r="B6925" s="1"/>
      <c r="C6925" s="2"/>
    </row>
    <row r="6926" spans="2:3" x14ac:dyDescent="0.45">
      <c r="B6926" s="1"/>
      <c r="C6926" s="2"/>
    </row>
    <row r="6927" spans="2:3" x14ac:dyDescent="0.45">
      <c r="B6927" s="1"/>
      <c r="C6927" s="2"/>
    </row>
    <row r="6928" spans="2:3" x14ac:dyDescent="0.45">
      <c r="B6928" s="1"/>
      <c r="C6928" s="2"/>
    </row>
    <row r="6929" spans="2:3" x14ac:dyDescent="0.45">
      <c r="B6929" s="1"/>
      <c r="C6929" s="2"/>
    </row>
    <row r="6930" spans="2:3" x14ac:dyDescent="0.45">
      <c r="B6930" s="1"/>
      <c r="C6930" s="2"/>
    </row>
    <row r="6931" spans="2:3" x14ac:dyDescent="0.45">
      <c r="B6931" s="1"/>
      <c r="C6931" s="2"/>
    </row>
    <row r="6932" spans="2:3" x14ac:dyDescent="0.45">
      <c r="B6932" s="1"/>
      <c r="C6932" s="2"/>
    </row>
    <row r="6933" spans="2:3" x14ac:dyDescent="0.45">
      <c r="B6933" s="1"/>
      <c r="C6933" s="2"/>
    </row>
    <row r="6934" spans="2:3" x14ac:dyDescent="0.45">
      <c r="B6934" s="1"/>
      <c r="C6934" s="2"/>
    </row>
    <row r="6935" spans="2:3" x14ac:dyDescent="0.45">
      <c r="B6935" s="1"/>
      <c r="C6935" s="2"/>
    </row>
    <row r="6936" spans="2:3" x14ac:dyDescent="0.45">
      <c r="B6936" s="1"/>
      <c r="C6936" s="2"/>
    </row>
    <row r="6937" spans="2:3" x14ac:dyDescent="0.45">
      <c r="B6937" s="1"/>
      <c r="C6937" s="2"/>
    </row>
    <row r="6938" spans="2:3" x14ac:dyDescent="0.45">
      <c r="B6938" s="1"/>
      <c r="C6938" s="2"/>
    </row>
    <row r="6939" spans="2:3" x14ac:dyDescent="0.45">
      <c r="B6939" s="1"/>
      <c r="C6939" s="2"/>
    </row>
    <row r="6940" spans="2:3" x14ac:dyDescent="0.45">
      <c r="B6940" s="1"/>
      <c r="C6940" s="2"/>
    </row>
    <row r="6941" spans="2:3" x14ac:dyDescent="0.45">
      <c r="B6941" s="1"/>
      <c r="C6941" s="2"/>
    </row>
    <row r="6942" spans="2:3" x14ac:dyDescent="0.45">
      <c r="B6942" s="1"/>
      <c r="C6942" s="2"/>
    </row>
    <row r="6943" spans="2:3" x14ac:dyDescent="0.45">
      <c r="B6943" s="1"/>
      <c r="C6943" s="2"/>
    </row>
    <row r="6944" spans="2:3" x14ac:dyDescent="0.45">
      <c r="B6944" s="1"/>
      <c r="C6944" s="2"/>
    </row>
    <row r="6945" spans="2:3" x14ac:dyDescent="0.45">
      <c r="B6945" s="1"/>
      <c r="C6945" s="2"/>
    </row>
    <row r="6946" spans="2:3" x14ac:dyDescent="0.45">
      <c r="B6946" s="1"/>
      <c r="C6946" s="2"/>
    </row>
    <row r="6947" spans="2:3" x14ac:dyDescent="0.45">
      <c r="B6947" s="1"/>
      <c r="C6947" s="2"/>
    </row>
    <row r="6948" spans="2:3" x14ac:dyDescent="0.45">
      <c r="B6948" s="1"/>
      <c r="C6948" s="2"/>
    </row>
    <row r="6949" spans="2:3" x14ac:dyDescent="0.45">
      <c r="B6949" s="1"/>
      <c r="C6949" s="2"/>
    </row>
    <row r="6950" spans="2:3" x14ac:dyDescent="0.45">
      <c r="B6950" s="1"/>
      <c r="C6950" s="2"/>
    </row>
    <row r="6951" spans="2:3" x14ac:dyDescent="0.45">
      <c r="B6951" s="1"/>
      <c r="C6951" s="2"/>
    </row>
    <row r="6952" spans="2:3" x14ac:dyDescent="0.45">
      <c r="B6952" s="1"/>
      <c r="C6952" s="2"/>
    </row>
    <row r="6953" spans="2:3" x14ac:dyDescent="0.45">
      <c r="B6953" s="1"/>
      <c r="C6953" s="2"/>
    </row>
    <row r="6954" spans="2:3" x14ac:dyDescent="0.45">
      <c r="B6954" s="1"/>
      <c r="C6954" s="2"/>
    </row>
    <row r="6955" spans="2:3" x14ac:dyDescent="0.45">
      <c r="B6955" s="1"/>
      <c r="C6955" s="2"/>
    </row>
    <row r="6956" spans="2:3" x14ac:dyDescent="0.45">
      <c r="B6956" s="1"/>
      <c r="C6956" s="2"/>
    </row>
    <row r="6957" spans="2:3" x14ac:dyDescent="0.45">
      <c r="B6957" s="1"/>
      <c r="C6957" s="2"/>
    </row>
    <row r="6958" spans="2:3" x14ac:dyDescent="0.45">
      <c r="B6958" s="1"/>
      <c r="C6958" s="2"/>
    </row>
    <row r="6959" spans="2:3" x14ac:dyDescent="0.45">
      <c r="B6959" s="1"/>
      <c r="C6959" s="2"/>
    </row>
    <row r="6960" spans="2:3" x14ac:dyDescent="0.45">
      <c r="B6960" s="1"/>
      <c r="C6960" s="2"/>
    </row>
    <row r="6961" spans="2:3" x14ac:dyDescent="0.45">
      <c r="B6961" s="1"/>
      <c r="C6961" s="2"/>
    </row>
    <row r="6962" spans="2:3" x14ac:dyDescent="0.45">
      <c r="B6962" s="1"/>
      <c r="C6962" s="2"/>
    </row>
    <row r="6963" spans="2:3" x14ac:dyDescent="0.45">
      <c r="B6963" s="1"/>
      <c r="C6963" s="2"/>
    </row>
    <row r="6964" spans="2:3" x14ac:dyDescent="0.45">
      <c r="B6964" s="1"/>
      <c r="C6964" s="2"/>
    </row>
    <row r="6965" spans="2:3" x14ac:dyDescent="0.45">
      <c r="B6965" s="1"/>
      <c r="C6965" s="2"/>
    </row>
    <row r="6966" spans="2:3" x14ac:dyDescent="0.45">
      <c r="B6966" s="1"/>
      <c r="C6966" s="2"/>
    </row>
    <row r="6967" spans="2:3" x14ac:dyDescent="0.45">
      <c r="B6967" s="1"/>
      <c r="C6967" s="2"/>
    </row>
    <row r="6968" spans="2:3" x14ac:dyDescent="0.45">
      <c r="B6968" s="1"/>
      <c r="C6968" s="2"/>
    </row>
    <row r="6969" spans="2:3" x14ac:dyDescent="0.45">
      <c r="B6969" s="1"/>
      <c r="C6969" s="2"/>
    </row>
    <row r="6970" spans="2:3" x14ac:dyDescent="0.45">
      <c r="B6970" s="1"/>
      <c r="C6970" s="2"/>
    </row>
    <row r="6971" spans="2:3" x14ac:dyDescent="0.45">
      <c r="B6971" s="1"/>
      <c r="C6971" s="2"/>
    </row>
    <row r="6972" spans="2:3" x14ac:dyDescent="0.45">
      <c r="B6972" s="1"/>
      <c r="C6972" s="2"/>
    </row>
    <row r="6973" spans="2:3" x14ac:dyDescent="0.45">
      <c r="B6973" s="1"/>
      <c r="C6973" s="2"/>
    </row>
    <row r="6974" spans="2:3" x14ac:dyDescent="0.45">
      <c r="B6974" s="1"/>
      <c r="C6974" s="2"/>
    </row>
    <row r="6975" spans="2:3" x14ac:dyDescent="0.45">
      <c r="B6975" s="1"/>
      <c r="C6975" s="2"/>
    </row>
    <row r="6976" spans="2:3" x14ac:dyDescent="0.45">
      <c r="B6976" s="1"/>
      <c r="C6976" s="2"/>
    </row>
    <row r="6977" spans="2:3" x14ac:dyDescent="0.45">
      <c r="B6977" s="1"/>
      <c r="C6977" s="2"/>
    </row>
    <row r="6978" spans="2:3" x14ac:dyDescent="0.45">
      <c r="B6978" s="1"/>
      <c r="C6978" s="2"/>
    </row>
    <row r="6979" spans="2:3" x14ac:dyDescent="0.45">
      <c r="B6979" s="1"/>
      <c r="C6979" s="2"/>
    </row>
    <row r="6980" spans="2:3" x14ac:dyDescent="0.45">
      <c r="B6980" s="1"/>
      <c r="C6980" s="2"/>
    </row>
    <row r="6981" spans="2:3" x14ac:dyDescent="0.45">
      <c r="B6981" s="1"/>
      <c r="C6981" s="2"/>
    </row>
    <row r="6982" spans="2:3" x14ac:dyDescent="0.45">
      <c r="B6982" s="1"/>
      <c r="C6982" s="2"/>
    </row>
    <row r="6983" spans="2:3" x14ac:dyDescent="0.45">
      <c r="B6983" s="1"/>
      <c r="C6983" s="2"/>
    </row>
    <row r="6984" spans="2:3" x14ac:dyDescent="0.45">
      <c r="B6984" s="1"/>
      <c r="C6984" s="2"/>
    </row>
    <row r="6985" spans="2:3" x14ac:dyDescent="0.45">
      <c r="B6985" s="1"/>
      <c r="C6985" s="2"/>
    </row>
    <row r="6986" spans="2:3" x14ac:dyDescent="0.45">
      <c r="B6986" s="1"/>
      <c r="C6986" s="2"/>
    </row>
    <row r="6987" spans="2:3" x14ac:dyDescent="0.45">
      <c r="B6987" s="1"/>
      <c r="C6987" s="2"/>
    </row>
    <row r="6988" spans="2:3" x14ac:dyDescent="0.45">
      <c r="B6988" s="1"/>
      <c r="C6988" s="2"/>
    </row>
    <row r="6989" spans="2:3" x14ac:dyDescent="0.45">
      <c r="B6989" s="1"/>
      <c r="C6989" s="2"/>
    </row>
    <row r="6990" spans="2:3" x14ac:dyDescent="0.45">
      <c r="B6990" s="1"/>
      <c r="C6990" s="2"/>
    </row>
    <row r="6991" spans="2:3" x14ac:dyDescent="0.45">
      <c r="B6991" s="1"/>
      <c r="C6991" s="2"/>
    </row>
    <row r="6992" spans="2:3" x14ac:dyDescent="0.45">
      <c r="B6992" s="1"/>
      <c r="C6992" s="2"/>
    </row>
    <row r="6993" spans="2:3" x14ac:dyDescent="0.45">
      <c r="B6993" s="1"/>
      <c r="C6993" s="2"/>
    </row>
    <row r="6994" spans="2:3" x14ac:dyDescent="0.45">
      <c r="B6994" s="1"/>
      <c r="C6994" s="2"/>
    </row>
    <row r="6995" spans="2:3" x14ac:dyDescent="0.45">
      <c r="B6995" s="1"/>
      <c r="C6995" s="2"/>
    </row>
    <row r="6996" spans="2:3" x14ac:dyDescent="0.45">
      <c r="B6996" s="1"/>
      <c r="C6996" s="2"/>
    </row>
    <row r="6997" spans="2:3" x14ac:dyDescent="0.45">
      <c r="B6997" s="1"/>
      <c r="C6997" s="2"/>
    </row>
    <row r="6998" spans="2:3" x14ac:dyDescent="0.45">
      <c r="B6998" s="1"/>
      <c r="C6998" s="2"/>
    </row>
    <row r="6999" spans="2:3" x14ac:dyDescent="0.45">
      <c r="B6999" s="1"/>
      <c r="C6999" s="2"/>
    </row>
    <row r="7000" spans="2:3" x14ac:dyDescent="0.45">
      <c r="B7000" s="1"/>
      <c r="C7000" s="2"/>
    </row>
    <row r="7001" spans="2:3" x14ac:dyDescent="0.45">
      <c r="B7001" s="1"/>
      <c r="C7001" s="2"/>
    </row>
    <row r="7002" spans="2:3" x14ac:dyDescent="0.45">
      <c r="B7002" s="1"/>
      <c r="C7002" s="2"/>
    </row>
    <row r="7003" spans="2:3" x14ac:dyDescent="0.45">
      <c r="B7003" s="1"/>
      <c r="C7003" s="2"/>
    </row>
    <row r="7004" spans="2:3" x14ac:dyDescent="0.45">
      <c r="B7004" s="1"/>
      <c r="C7004" s="2"/>
    </row>
    <row r="7005" spans="2:3" x14ac:dyDescent="0.45">
      <c r="B7005" s="1"/>
      <c r="C7005" s="2"/>
    </row>
    <row r="7006" spans="2:3" x14ac:dyDescent="0.45">
      <c r="B7006" s="1"/>
      <c r="C7006" s="2"/>
    </row>
    <row r="7007" spans="2:3" x14ac:dyDescent="0.45">
      <c r="B7007" s="1"/>
      <c r="C7007" s="2"/>
    </row>
    <row r="7008" spans="2:3" x14ac:dyDescent="0.45">
      <c r="B7008" s="1"/>
      <c r="C7008" s="2"/>
    </row>
    <row r="7009" spans="2:3" x14ac:dyDescent="0.45">
      <c r="B7009" s="1"/>
      <c r="C7009" s="2"/>
    </row>
    <row r="7010" spans="2:3" x14ac:dyDescent="0.45">
      <c r="B7010" s="1"/>
      <c r="C7010" s="2"/>
    </row>
    <row r="7011" spans="2:3" x14ac:dyDescent="0.45">
      <c r="B7011" s="1"/>
      <c r="C7011" s="2"/>
    </row>
    <row r="7012" spans="2:3" x14ac:dyDescent="0.45">
      <c r="B7012" s="1"/>
      <c r="C7012" s="2"/>
    </row>
    <row r="7013" spans="2:3" x14ac:dyDescent="0.45">
      <c r="B7013" s="1"/>
      <c r="C7013" s="2"/>
    </row>
    <row r="7014" spans="2:3" x14ac:dyDescent="0.45">
      <c r="B7014" s="1"/>
      <c r="C7014" s="2"/>
    </row>
    <row r="7015" spans="2:3" x14ac:dyDescent="0.45">
      <c r="B7015" s="1"/>
      <c r="C7015" s="2"/>
    </row>
    <row r="7016" spans="2:3" x14ac:dyDescent="0.45">
      <c r="B7016" s="1"/>
      <c r="C7016" s="2"/>
    </row>
    <row r="7017" spans="2:3" x14ac:dyDescent="0.45">
      <c r="B7017" s="1"/>
      <c r="C7017" s="2"/>
    </row>
    <row r="7018" spans="2:3" x14ac:dyDescent="0.45">
      <c r="B7018" s="1"/>
      <c r="C7018" s="2"/>
    </row>
    <row r="7019" spans="2:3" x14ac:dyDescent="0.45">
      <c r="B7019" s="1"/>
      <c r="C7019" s="2"/>
    </row>
    <row r="7020" spans="2:3" x14ac:dyDescent="0.45">
      <c r="B7020" s="1"/>
      <c r="C7020" s="2"/>
    </row>
    <row r="7021" spans="2:3" x14ac:dyDescent="0.45">
      <c r="B7021" s="1"/>
      <c r="C7021" s="2"/>
    </row>
    <row r="7022" spans="2:3" x14ac:dyDescent="0.45">
      <c r="B7022" s="1"/>
      <c r="C7022" s="2"/>
    </row>
    <row r="7023" spans="2:3" x14ac:dyDescent="0.45">
      <c r="B7023" s="1"/>
      <c r="C7023" s="2"/>
    </row>
    <row r="7024" spans="2:3" x14ac:dyDescent="0.45">
      <c r="B7024" s="1"/>
      <c r="C7024" s="2"/>
    </row>
    <row r="7025" spans="2:3" x14ac:dyDescent="0.45">
      <c r="B7025" s="1"/>
      <c r="C7025" s="2"/>
    </row>
    <row r="7026" spans="2:3" x14ac:dyDescent="0.45">
      <c r="B7026" s="1"/>
      <c r="C7026" s="2"/>
    </row>
    <row r="7027" spans="2:3" x14ac:dyDescent="0.45">
      <c r="B7027" s="1"/>
      <c r="C7027" s="2"/>
    </row>
    <row r="7028" spans="2:3" x14ac:dyDescent="0.45">
      <c r="B7028" s="1"/>
      <c r="C7028" s="2"/>
    </row>
    <row r="7029" spans="2:3" x14ac:dyDescent="0.45">
      <c r="B7029" s="1"/>
      <c r="C7029" s="2"/>
    </row>
    <row r="7030" spans="2:3" x14ac:dyDescent="0.45">
      <c r="B7030" s="1"/>
      <c r="C7030" s="2"/>
    </row>
    <row r="7031" spans="2:3" x14ac:dyDescent="0.45">
      <c r="B7031" s="1"/>
      <c r="C7031" s="2"/>
    </row>
    <row r="7032" spans="2:3" x14ac:dyDescent="0.45">
      <c r="B7032" s="1"/>
      <c r="C7032" s="2"/>
    </row>
    <row r="7033" spans="2:3" x14ac:dyDescent="0.45">
      <c r="B7033" s="1"/>
      <c r="C7033" s="2"/>
    </row>
    <row r="7034" spans="2:3" x14ac:dyDescent="0.45">
      <c r="B7034" s="1"/>
      <c r="C7034" s="2"/>
    </row>
    <row r="7035" spans="2:3" x14ac:dyDescent="0.45">
      <c r="B7035" s="1"/>
      <c r="C7035" s="2"/>
    </row>
    <row r="7036" spans="2:3" x14ac:dyDescent="0.45">
      <c r="B7036" s="1"/>
      <c r="C7036" s="2"/>
    </row>
    <row r="7037" spans="2:3" x14ac:dyDescent="0.45">
      <c r="B7037" s="1"/>
      <c r="C7037" s="2"/>
    </row>
    <row r="7038" spans="2:3" x14ac:dyDescent="0.45">
      <c r="B7038" s="1"/>
      <c r="C7038" s="2"/>
    </row>
    <row r="7039" spans="2:3" x14ac:dyDescent="0.45">
      <c r="B7039" s="1"/>
      <c r="C7039" s="2"/>
    </row>
    <row r="7040" spans="2:3" x14ac:dyDescent="0.45">
      <c r="B7040" s="1"/>
      <c r="C7040" s="2"/>
    </row>
    <row r="7041" spans="2:3" x14ac:dyDescent="0.45">
      <c r="B7041" s="1"/>
      <c r="C7041" s="2"/>
    </row>
    <row r="7042" spans="2:3" x14ac:dyDescent="0.45">
      <c r="B7042" s="1"/>
      <c r="C7042" s="2"/>
    </row>
    <row r="7043" spans="2:3" x14ac:dyDescent="0.45">
      <c r="B7043" s="1"/>
      <c r="C7043" s="2"/>
    </row>
    <row r="7044" spans="2:3" x14ac:dyDescent="0.45">
      <c r="B7044" s="1"/>
      <c r="C7044" s="2"/>
    </row>
    <row r="7045" spans="2:3" x14ac:dyDescent="0.45">
      <c r="B7045" s="1"/>
      <c r="C7045" s="2"/>
    </row>
    <row r="7046" spans="2:3" x14ac:dyDescent="0.45">
      <c r="B7046" s="1"/>
      <c r="C7046" s="2"/>
    </row>
    <row r="7047" spans="2:3" x14ac:dyDescent="0.45">
      <c r="B7047" s="1"/>
      <c r="C7047" s="2"/>
    </row>
    <row r="7048" spans="2:3" x14ac:dyDescent="0.45">
      <c r="B7048" s="1"/>
      <c r="C7048" s="2"/>
    </row>
    <row r="7049" spans="2:3" x14ac:dyDescent="0.45">
      <c r="B7049" s="1"/>
      <c r="C7049" s="2"/>
    </row>
    <row r="7050" spans="2:3" x14ac:dyDescent="0.45">
      <c r="B7050" s="1"/>
      <c r="C7050" s="2"/>
    </row>
    <row r="7051" spans="2:3" x14ac:dyDescent="0.45">
      <c r="B7051" s="1"/>
      <c r="C7051" s="2"/>
    </row>
    <row r="7052" spans="2:3" x14ac:dyDescent="0.45">
      <c r="B7052" s="1"/>
      <c r="C7052" s="2"/>
    </row>
    <row r="7053" spans="2:3" x14ac:dyDescent="0.45">
      <c r="B7053" s="1"/>
      <c r="C7053" s="2"/>
    </row>
    <row r="7054" spans="2:3" x14ac:dyDescent="0.45">
      <c r="B7054" s="1"/>
      <c r="C7054" s="2"/>
    </row>
    <row r="7055" spans="2:3" x14ac:dyDescent="0.45">
      <c r="B7055" s="1"/>
      <c r="C7055" s="2"/>
    </row>
    <row r="7056" spans="2:3" x14ac:dyDescent="0.45">
      <c r="B7056" s="1"/>
      <c r="C7056" s="2"/>
    </row>
    <row r="7057" spans="2:3" x14ac:dyDescent="0.45">
      <c r="B7057" s="1"/>
      <c r="C7057" s="2"/>
    </row>
    <row r="7058" spans="2:3" x14ac:dyDescent="0.45">
      <c r="B7058" s="1"/>
      <c r="C7058" s="2"/>
    </row>
    <row r="7059" spans="2:3" x14ac:dyDescent="0.45">
      <c r="B7059" s="1"/>
      <c r="C7059" s="2"/>
    </row>
    <row r="7060" spans="2:3" x14ac:dyDescent="0.45">
      <c r="B7060" s="1"/>
      <c r="C7060" s="2"/>
    </row>
    <row r="7061" spans="2:3" x14ac:dyDescent="0.45">
      <c r="B7061" s="1"/>
      <c r="C7061" s="2"/>
    </row>
    <row r="7062" spans="2:3" x14ac:dyDescent="0.45">
      <c r="B7062" s="1"/>
      <c r="C7062" s="2"/>
    </row>
    <row r="7063" spans="2:3" x14ac:dyDescent="0.45">
      <c r="B7063" s="1"/>
      <c r="C7063" s="2"/>
    </row>
    <row r="7064" spans="2:3" x14ac:dyDescent="0.45">
      <c r="B7064" s="1"/>
      <c r="C7064" s="2"/>
    </row>
    <row r="7065" spans="2:3" x14ac:dyDescent="0.45">
      <c r="B7065" s="1"/>
      <c r="C7065" s="2"/>
    </row>
    <row r="7066" spans="2:3" x14ac:dyDescent="0.45">
      <c r="B7066" s="1"/>
      <c r="C7066" s="2"/>
    </row>
    <row r="7067" spans="2:3" x14ac:dyDescent="0.45">
      <c r="B7067" s="1"/>
      <c r="C7067" s="2"/>
    </row>
    <row r="7068" spans="2:3" x14ac:dyDescent="0.45">
      <c r="B7068" s="1"/>
      <c r="C7068" s="2"/>
    </row>
    <row r="7069" spans="2:3" x14ac:dyDescent="0.45">
      <c r="B7069" s="1"/>
      <c r="C7069" s="2"/>
    </row>
    <row r="7070" spans="2:3" x14ac:dyDescent="0.45">
      <c r="B7070" s="1"/>
      <c r="C7070" s="2"/>
    </row>
    <row r="7071" spans="2:3" x14ac:dyDescent="0.45">
      <c r="B7071" s="1"/>
      <c r="C7071" s="2"/>
    </row>
    <row r="7072" spans="2:3" x14ac:dyDescent="0.45">
      <c r="B7072" s="1"/>
      <c r="C7072" s="2"/>
    </row>
    <row r="7073" spans="2:3" x14ac:dyDescent="0.45">
      <c r="B7073" s="1"/>
      <c r="C7073" s="2"/>
    </row>
    <row r="7074" spans="2:3" x14ac:dyDescent="0.45">
      <c r="B7074" s="1"/>
      <c r="C7074" s="2"/>
    </row>
    <row r="7075" spans="2:3" x14ac:dyDescent="0.45">
      <c r="B7075" s="1"/>
      <c r="C7075" s="2"/>
    </row>
    <row r="7076" spans="2:3" x14ac:dyDescent="0.45">
      <c r="B7076" s="1"/>
      <c r="C7076" s="2"/>
    </row>
    <row r="7077" spans="2:3" x14ac:dyDescent="0.45">
      <c r="B7077" s="1"/>
      <c r="C7077" s="2"/>
    </row>
    <row r="7078" spans="2:3" x14ac:dyDescent="0.45">
      <c r="B7078" s="1"/>
      <c r="C7078" s="2"/>
    </row>
    <row r="7079" spans="2:3" x14ac:dyDescent="0.45">
      <c r="B7079" s="1"/>
      <c r="C7079" s="2"/>
    </row>
    <row r="7080" spans="2:3" x14ac:dyDescent="0.45">
      <c r="B7080" s="1"/>
      <c r="C7080" s="2"/>
    </row>
    <row r="7081" spans="2:3" x14ac:dyDescent="0.45">
      <c r="B7081" s="1"/>
      <c r="C7081" s="2"/>
    </row>
    <row r="7082" spans="2:3" x14ac:dyDescent="0.45">
      <c r="B7082" s="1"/>
      <c r="C7082" s="2"/>
    </row>
    <row r="7083" spans="2:3" x14ac:dyDescent="0.45">
      <c r="B7083" s="1"/>
      <c r="C7083" s="2"/>
    </row>
    <row r="7084" spans="2:3" x14ac:dyDescent="0.45">
      <c r="B7084" s="1"/>
      <c r="C7084" s="2"/>
    </row>
    <row r="7085" spans="2:3" x14ac:dyDescent="0.45">
      <c r="B7085" s="1"/>
      <c r="C7085" s="2"/>
    </row>
    <row r="7086" spans="2:3" x14ac:dyDescent="0.45">
      <c r="B7086" s="1"/>
      <c r="C7086" s="2"/>
    </row>
    <row r="7087" spans="2:3" x14ac:dyDescent="0.45">
      <c r="B7087" s="1"/>
      <c r="C7087" s="2"/>
    </row>
    <row r="7088" spans="2:3" x14ac:dyDescent="0.45">
      <c r="B7088" s="1"/>
      <c r="C7088" s="2"/>
    </row>
    <row r="7089" spans="2:3" x14ac:dyDescent="0.45">
      <c r="B7089" s="1"/>
      <c r="C7089" s="2"/>
    </row>
    <row r="7090" spans="2:3" x14ac:dyDescent="0.45">
      <c r="B7090" s="1"/>
      <c r="C7090" s="2"/>
    </row>
    <row r="7091" spans="2:3" x14ac:dyDescent="0.45">
      <c r="B7091" s="1"/>
      <c r="C7091" s="2"/>
    </row>
    <row r="7092" spans="2:3" x14ac:dyDescent="0.45">
      <c r="B7092" s="1"/>
      <c r="C7092" s="2"/>
    </row>
    <row r="7093" spans="2:3" x14ac:dyDescent="0.45">
      <c r="B7093" s="1"/>
      <c r="C7093" s="2"/>
    </row>
    <row r="7094" spans="2:3" x14ac:dyDescent="0.45">
      <c r="B7094" s="1"/>
      <c r="C7094" s="2"/>
    </row>
    <row r="7095" spans="2:3" x14ac:dyDescent="0.45">
      <c r="B7095" s="1"/>
      <c r="C7095" s="2"/>
    </row>
    <row r="7096" spans="2:3" x14ac:dyDescent="0.45">
      <c r="B7096" s="1"/>
      <c r="C7096" s="2"/>
    </row>
    <row r="7097" spans="2:3" x14ac:dyDescent="0.45">
      <c r="B7097" s="1"/>
      <c r="C7097" s="2"/>
    </row>
    <row r="7098" spans="2:3" x14ac:dyDescent="0.45">
      <c r="B7098" s="1"/>
      <c r="C7098" s="2"/>
    </row>
    <row r="7099" spans="2:3" x14ac:dyDescent="0.45">
      <c r="B7099" s="1"/>
      <c r="C7099" s="2"/>
    </row>
    <row r="7100" spans="2:3" x14ac:dyDescent="0.45">
      <c r="B7100" s="1"/>
      <c r="C7100" s="2"/>
    </row>
    <row r="7101" spans="2:3" x14ac:dyDescent="0.45">
      <c r="B7101" s="1"/>
      <c r="C7101" s="2"/>
    </row>
    <row r="7102" spans="2:3" x14ac:dyDescent="0.45">
      <c r="B7102" s="1"/>
      <c r="C7102" s="2"/>
    </row>
    <row r="7103" spans="2:3" x14ac:dyDescent="0.45">
      <c r="B7103" s="1"/>
      <c r="C7103" s="2"/>
    </row>
    <row r="7104" spans="2:3" x14ac:dyDescent="0.45">
      <c r="B7104" s="1"/>
      <c r="C7104" s="2"/>
    </row>
    <row r="7105" spans="2:3" x14ac:dyDescent="0.45">
      <c r="B7105" s="1"/>
      <c r="C7105" s="2"/>
    </row>
    <row r="7106" spans="2:3" x14ac:dyDescent="0.45">
      <c r="B7106" s="1"/>
      <c r="C7106" s="2"/>
    </row>
    <row r="7107" spans="2:3" x14ac:dyDescent="0.45">
      <c r="B7107" s="1"/>
      <c r="C7107" s="2"/>
    </row>
    <row r="7108" spans="2:3" x14ac:dyDescent="0.45">
      <c r="B7108" s="1"/>
      <c r="C7108" s="2"/>
    </row>
    <row r="7109" spans="2:3" x14ac:dyDescent="0.45">
      <c r="B7109" s="1"/>
      <c r="C7109" s="2"/>
    </row>
    <row r="7110" spans="2:3" x14ac:dyDescent="0.45">
      <c r="B7110" s="1"/>
      <c r="C7110" s="2"/>
    </row>
    <row r="7111" spans="2:3" x14ac:dyDescent="0.45">
      <c r="B7111" s="1"/>
      <c r="C7111" s="2"/>
    </row>
    <row r="7112" spans="2:3" x14ac:dyDescent="0.45">
      <c r="B7112" s="1"/>
      <c r="C7112" s="2"/>
    </row>
    <row r="7113" spans="2:3" x14ac:dyDescent="0.45">
      <c r="B7113" s="1"/>
      <c r="C7113" s="2"/>
    </row>
    <row r="7114" spans="2:3" x14ac:dyDescent="0.45">
      <c r="B7114" s="1"/>
      <c r="C7114" s="2"/>
    </row>
    <row r="7115" spans="2:3" x14ac:dyDescent="0.45">
      <c r="B7115" s="1"/>
      <c r="C7115" s="2"/>
    </row>
    <row r="7116" spans="2:3" x14ac:dyDescent="0.45">
      <c r="B7116" s="1"/>
      <c r="C7116" s="2"/>
    </row>
    <row r="7117" spans="2:3" x14ac:dyDescent="0.45">
      <c r="B7117" s="1"/>
      <c r="C7117" s="2"/>
    </row>
    <row r="7118" spans="2:3" x14ac:dyDescent="0.45">
      <c r="B7118" s="1"/>
      <c r="C7118" s="2"/>
    </row>
    <row r="7119" spans="2:3" x14ac:dyDescent="0.45">
      <c r="B7119" s="1"/>
      <c r="C7119" s="2"/>
    </row>
    <row r="7120" spans="2:3" x14ac:dyDescent="0.45">
      <c r="B7120" s="1"/>
      <c r="C7120" s="2"/>
    </row>
    <row r="7121" spans="2:3" x14ac:dyDescent="0.45">
      <c r="B7121" s="1"/>
      <c r="C7121" s="2"/>
    </row>
    <row r="7122" spans="2:3" x14ac:dyDescent="0.45">
      <c r="B7122" s="1"/>
      <c r="C7122" s="2"/>
    </row>
    <row r="7123" spans="2:3" x14ac:dyDescent="0.45">
      <c r="B7123" s="1"/>
      <c r="C7123" s="2"/>
    </row>
    <row r="7124" spans="2:3" x14ac:dyDescent="0.45">
      <c r="B7124" s="1"/>
      <c r="C7124" s="2"/>
    </row>
    <row r="7125" spans="2:3" x14ac:dyDescent="0.45">
      <c r="B7125" s="1"/>
      <c r="C7125" s="2"/>
    </row>
    <row r="7126" spans="2:3" x14ac:dyDescent="0.45">
      <c r="B7126" s="1"/>
      <c r="C7126" s="2"/>
    </row>
    <row r="7127" spans="2:3" x14ac:dyDescent="0.45">
      <c r="B7127" s="1"/>
      <c r="C7127" s="2"/>
    </row>
    <row r="7128" spans="2:3" x14ac:dyDescent="0.45">
      <c r="B7128" s="1"/>
      <c r="C7128" s="2"/>
    </row>
    <row r="7129" spans="2:3" x14ac:dyDescent="0.45">
      <c r="B7129" s="1"/>
      <c r="C7129" s="2"/>
    </row>
    <row r="7130" spans="2:3" x14ac:dyDescent="0.45">
      <c r="B7130" s="1"/>
      <c r="C7130" s="2"/>
    </row>
    <row r="7131" spans="2:3" x14ac:dyDescent="0.45">
      <c r="B7131" s="1"/>
      <c r="C7131" s="2"/>
    </row>
    <row r="7132" spans="2:3" x14ac:dyDescent="0.45">
      <c r="B7132" s="1"/>
      <c r="C7132" s="2"/>
    </row>
    <row r="7133" spans="2:3" x14ac:dyDescent="0.45">
      <c r="B7133" s="1"/>
      <c r="C7133" s="2"/>
    </row>
    <row r="7134" spans="2:3" x14ac:dyDescent="0.45">
      <c r="B7134" s="1"/>
      <c r="C7134" s="2"/>
    </row>
    <row r="7135" spans="2:3" x14ac:dyDescent="0.45">
      <c r="B7135" s="1"/>
      <c r="C7135" s="2"/>
    </row>
    <row r="7136" spans="2:3" x14ac:dyDescent="0.45">
      <c r="B7136" s="1"/>
      <c r="C7136" s="2"/>
    </row>
    <row r="7137" spans="2:3" x14ac:dyDescent="0.45">
      <c r="B7137" s="1"/>
      <c r="C7137" s="2"/>
    </row>
    <row r="7138" spans="2:3" x14ac:dyDescent="0.45">
      <c r="B7138" s="1"/>
      <c r="C7138" s="2"/>
    </row>
    <row r="7139" spans="2:3" x14ac:dyDescent="0.45">
      <c r="B7139" s="1"/>
      <c r="C7139" s="2"/>
    </row>
    <row r="7140" spans="2:3" x14ac:dyDescent="0.45">
      <c r="B7140" s="1"/>
      <c r="C7140" s="2"/>
    </row>
    <row r="7141" spans="2:3" x14ac:dyDescent="0.45">
      <c r="B7141" s="1"/>
      <c r="C7141" s="2"/>
    </row>
    <row r="7142" spans="2:3" x14ac:dyDescent="0.45">
      <c r="B7142" s="1"/>
      <c r="C7142" s="2"/>
    </row>
    <row r="7143" spans="2:3" x14ac:dyDescent="0.45">
      <c r="B7143" s="1"/>
      <c r="C7143" s="2"/>
    </row>
    <row r="7144" spans="2:3" x14ac:dyDescent="0.45">
      <c r="B7144" s="1"/>
      <c r="C7144" s="2"/>
    </row>
    <row r="7145" spans="2:3" x14ac:dyDescent="0.45">
      <c r="B7145" s="1"/>
      <c r="C7145" s="2"/>
    </row>
    <row r="7146" spans="2:3" x14ac:dyDescent="0.45">
      <c r="B7146" s="1"/>
      <c r="C7146" s="2"/>
    </row>
    <row r="7147" spans="2:3" x14ac:dyDescent="0.45">
      <c r="B7147" s="1"/>
      <c r="C7147" s="2"/>
    </row>
    <row r="7148" spans="2:3" x14ac:dyDescent="0.45">
      <c r="B7148" s="1"/>
      <c r="C7148" s="2"/>
    </row>
    <row r="7149" spans="2:3" x14ac:dyDescent="0.45">
      <c r="B7149" s="1"/>
      <c r="C7149" s="2"/>
    </row>
    <row r="7150" spans="2:3" x14ac:dyDescent="0.45">
      <c r="B7150" s="1"/>
      <c r="C7150" s="2"/>
    </row>
    <row r="7151" spans="2:3" x14ac:dyDescent="0.45">
      <c r="B7151" s="1"/>
      <c r="C7151" s="2"/>
    </row>
    <row r="7152" spans="2:3" x14ac:dyDescent="0.45">
      <c r="B7152" s="1"/>
      <c r="C7152" s="2"/>
    </row>
    <row r="7153" spans="2:3" x14ac:dyDescent="0.45">
      <c r="B7153" s="1"/>
      <c r="C7153" s="2"/>
    </row>
    <row r="7154" spans="2:3" x14ac:dyDescent="0.45">
      <c r="B7154" s="1"/>
      <c r="C7154" s="2"/>
    </row>
    <row r="7155" spans="2:3" x14ac:dyDescent="0.45">
      <c r="B7155" s="1"/>
      <c r="C7155" s="2"/>
    </row>
    <row r="7156" spans="2:3" x14ac:dyDescent="0.45">
      <c r="B7156" s="1"/>
      <c r="C7156" s="2"/>
    </row>
    <row r="7157" spans="2:3" x14ac:dyDescent="0.45">
      <c r="B7157" s="1"/>
      <c r="C7157" s="2"/>
    </row>
    <row r="7158" spans="2:3" x14ac:dyDescent="0.45">
      <c r="B7158" s="1"/>
      <c r="C7158" s="2"/>
    </row>
    <row r="7159" spans="2:3" x14ac:dyDescent="0.45">
      <c r="B7159" s="1"/>
      <c r="C7159" s="2"/>
    </row>
    <row r="7160" spans="2:3" x14ac:dyDescent="0.45">
      <c r="B7160" s="1"/>
      <c r="C7160" s="2"/>
    </row>
    <row r="7161" spans="2:3" x14ac:dyDescent="0.45">
      <c r="B7161" s="1"/>
      <c r="C7161" s="2"/>
    </row>
    <row r="7162" spans="2:3" x14ac:dyDescent="0.45">
      <c r="B7162" s="1"/>
      <c r="C7162" s="2"/>
    </row>
    <row r="7163" spans="2:3" x14ac:dyDescent="0.45">
      <c r="B7163" s="1"/>
      <c r="C7163" s="2"/>
    </row>
    <row r="7164" spans="2:3" x14ac:dyDescent="0.45">
      <c r="B7164" s="1"/>
      <c r="C7164" s="2"/>
    </row>
    <row r="7165" spans="2:3" x14ac:dyDescent="0.45">
      <c r="B7165" s="1"/>
      <c r="C7165" s="2"/>
    </row>
    <row r="7166" spans="2:3" x14ac:dyDescent="0.45">
      <c r="B7166" s="1"/>
      <c r="C7166" s="2"/>
    </row>
    <row r="7167" spans="2:3" x14ac:dyDescent="0.45">
      <c r="B7167" s="1"/>
      <c r="C7167" s="2"/>
    </row>
    <row r="7168" spans="2:3" x14ac:dyDescent="0.45">
      <c r="B7168" s="1"/>
      <c r="C7168" s="2"/>
    </row>
    <row r="7169" spans="2:3" x14ac:dyDescent="0.45">
      <c r="B7169" s="1"/>
      <c r="C7169" s="2"/>
    </row>
    <row r="7170" spans="2:3" x14ac:dyDescent="0.45">
      <c r="B7170" s="1"/>
      <c r="C7170" s="2"/>
    </row>
    <row r="7171" spans="2:3" x14ac:dyDescent="0.45">
      <c r="B7171" s="1"/>
      <c r="C7171" s="2"/>
    </row>
    <row r="7172" spans="2:3" x14ac:dyDescent="0.45">
      <c r="B7172" s="1"/>
      <c r="C7172" s="2"/>
    </row>
    <row r="7173" spans="2:3" x14ac:dyDescent="0.45">
      <c r="B7173" s="1"/>
      <c r="C7173" s="2"/>
    </row>
    <row r="7174" spans="2:3" x14ac:dyDescent="0.45">
      <c r="B7174" s="1"/>
      <c r="C7174" s="2"/>
    </row>
    <row r="7175" spans="2:3" x14ac:dyDescent="0.45">
      <c r="B7175" s="1"/>
      <c r="C7175" s="2"/>
    </row>
    <row r="7176" spans="2:3" x14ac:dyDescent="0.45">
      <c r="B7176" s="1"/>
      <c r="C7176" s="2"/>
    </row>
    <row r="7177" spans="2:3" x14ac:dyDescent="0.45">
      <c r="B7177" s="1"/>
      <c r="C7177" s="2"/>
    </row>
    <row r="7178" spans="2:3" x14ac:dyDescent="0.45">
      <c r="B7178" s="1"/>
      <c r="C7178" s="2"/>
    </row>
    <row r="7179" spans="2:3" x14ac:dyDescent="0.45">
      <c r="B7179" s="1"/>
      <c r="C7179" s="2"/>
    </row>
    <row r="7180" spans="2:3" x14ac:dyDescent="0.45">
      <c r="B7180" s="1"/>
      <c r="C7180" s="2"/>
    </row>
    <row r="7181" spans="2:3" x14ac:dyDescent="0.45">
      <c r="B7181" s="1"/>
      <c r="C7181" s="2"/>
    </row>
    <row r="7182" spans="2:3" x14ac:dyDescent="0.45">
      <c r="B7182" s="1"/>
      <c r="C7182" s="2"/>
    </row>
    <row r="7183" spans="2:3" x14ac:dyDescent="0.45">
      <c r="B7183" s="1"/>
      <c r="C7183" s="2"/>
    </row>
    <row r="7184" spans="2:3" x14ac:dyDescent="0.45">
      <c r="B7184" s="1"/>
      <c r="C7184" s="2"/>
    </row>
    <row r="7185" spans="2:3" x14ac:dyDescent="0.45">
      <c r="B7185" s="1"/>
      <c r="C7185" s="2"/>
    </row>
    <row r="7186" spans="2:3" x14ac:dyDescent="0.45">
      <c r="B7186" s="1"/>
      <c r="C7186" s="2"/>
    </row>
    <row r="7187" spans="2:3" x14ac:dyDescent="0.45">
      <c r="B7187" s="1"/>
      <c r="C7187" s="2"/>
    </row>
    <row r="7188" spans="2:3" x14ac:dyDescent="0.45">
      <c r="B7188" s="1"/>
      <c r="C7188" s="2"/>
    </row>
    <row r="7189" spans="2:3" x14ac:dyDescent="0.45">
      <c r="B7189" s="1"/>
      <c r="C7189" s="2"/>
    </row>
    <row r="7190" spans="2:3" x14ac:dyDescent="0.45">
      <c r="B7190" s="1"/>
      <c r="C7190" s="2"/>
    </row>
    <row r="7191" spans="2:3" x14ac:dyDescent="0.45">
      <c r="B7191" s="1"/>
      <c r="C7191" s="2"/>
    </row>
    <row r="7192" spans="2:3" x14ac:dyDescent="0.45">
      <c r="B7192" s="1"/>
      <c r="C7192" s="2"/>
    </row>
    <row r="7193" spans="2:3" x14ac:dyDescent="0.45">
      <c r="B7193" s="1"/>
      <c r="C7193" s="2"/>
    </row>
    <row r="7194" spans="2:3" x14ac:dyDescent="0.45">
      <c r="B7194" s="1"/>
      <c r="C7194" s="2"/>
    </row>
    <row r="7195" spans="2:3" x14ac:dyDescent="0.45">
      <c r="B7195" s="1"/>
      <c r="C7195" s="2"/>
    </row>
    <row r="7196" spans="2:3" x14ac:dyDescent="0.45">
      <c r="B7196" s="1"/>
      <c r="C7196" s="2"/>
    </row>
    <row r="7197" spans="2:3" x14ac:dyDescent="0.45">
      <c r="B7197" s="1"/>
      <c r="C7197" s="2"/>
    </row>
    <row r="7198" spans="2:3" x14ac:dyDescent="0.45">
      <c r="B7198" s="1"/>
      <c r="C7198" s="2"/>
    </row>
    <row r="7199" spans="2:3" x14ac:dyDescent="0.45">
      <c r="B7199" s="1"/>
      <c r="C7199" s="2"/>
    </row>
    <row r="7200" spans="2:3" x14ac:dyDescent="0.45">
      <c r="B7200" s="1"/>
      <c r="C7200" s="2"/>
    </row>
    <row r="7201" spans="2:3" x14ac:dyDescent="0.45">
      <c r="B7201" s="1"/>
      <c r="C7201" s="2"/>
    </row>
    <row r="7202" spans="2:3" x14ac:dyDescent="0.45">
      <c r="B7202" s="1"/>
      <c r="C7202" s="2"/>
    </row>
    <row r="7203" spans="2:3" x14ac:dyDescent="0.45">
      <c r="B7203" s="1"/>
      <c r="C7203" s="2"/>
    </row>
    <row r="7204" spans="2:3" x14ac:dyDescent="0.45">
      <c r="B7204" s="1"/>
      <c r="C7204" s="2"/>
    </row>
    <row r="7205" spans="2:3" x14ac:dyDescent="0.45">
      <c r="B7205" s="1"/>
      <c r="C7205" s="2"/>
    </row>
    <row r="7206" spans="2:3" x14ac:dyDescent="0.45">
      <c r="B7206" s="1"/>
      <c r="C7206" s="2"/>
    </row>
    <row r="7207" spans="2:3" x14ac:dyDescent="0.45">
      <c r="B7207" s="1"/>
      <c r="C7207" s="2"/>
    </row>
    <row r="7208" spans="2:3" x14ac:dyDescent="0.45">
      <c r="B7208" s="1"/>
      <c r="C7208" s="2"/>
    </row>
    <row r="7209" spans="2:3" x14ac:dyDescent="0.45">
      <c r="B7209" s="1"/>
      <c r="C7209" s="2"/>
    </row>
    <row r="7210" spans="2:3" x14ac:dyDescent="0.45">
      <c r="B7210" s="1"/>
      <c r="C7210" s="2"/>
    </row>
    <row r="7211" spans="2:3" x14ac:dyDescent="0.45">
      <c r="B7211" s="1"/>
      <c r="C7211" s="2"/>
    </row>
    <row r="7212" spans="2:3" x14ac:dyDescent="0.45">
      <c r="B7212" s="1"/>
      <c r="C7212" s="2"/>
    </row>
    <row r="7213" spans="2:3" x14ac:dyDescent="0.45">
      <c r="B7213" s="1"/>
      <c r="C7213" s="2"/>
    </row>
    <row r="7214" spans="2:3" x14ac:dyDescent="0.45">
      <c r="B7214" s="1"/>
      <c r="C7214" s="2"/>
    </row>
    <row r="7215" spans="2:3" x14ac:dyDescent="0.45">
      <c r="B7215" s="1"/>
      <c r="C7215" s="2"/>
    </row>
    <row r="7216" spans="2:3" x14ac:dyDescent="0.45">
      <c r="B7216" s="1"/>
      <c r="C7216" s="2"/>
    </row>
    <row r="7217" spans="2:3" x14ac:dyDescent="0.45">
      <c r="B7217" s="1"/>
      <c r="C7217" s="2"/>
    </row>
    <row r="7218" spans="2:3" x14ac:dyDescent="0.45">
      <c r="B7218" s="1"/>
      <c r="C7218" s="2"/>
    </row>
    <row r="7219" spans="2:3" x14ac:dyDescent="0.45">
      <c r="B7219" s="1"/>
      <c r="C7219" s="2"/>
    </row>
    <row r="7220" spans="2:3" x14ac:dyDescent="0.45">
      <c r="B7220" s="1"/>
      <c r="C7220" s="2"/>
    </row>
    <row r="7221" spans="2:3" x14ac:dyDescent="0.45">
      <c r="B7221" s="1"/>
      <c r="C7221" s="2"/>
    </row>
    <row r="7222" spans="2:3" x14ac:dyDescent="0.45">
      <c r="B7222" s="1"/>
      <c r="C7222" s="2"/>
    </row>
    <row r="7223" spans="2:3" x14ac:dyDescent="0.45">
      <c r="B7223" s="1"/>
      <c r="C7223" s="2"/>
    </row>
    <row r="7224" spans="2:3" x14ac:dyDescent="0.45">
      <c r="B7224" s="1"/>
      <c r="C7224" s="2"/>
    </row>
    <row r="7225" spans="2:3" x14ac:dyDescent="0.45">
      <c r="B7225" s="1"/>
      <c r="C7225" s="2"/>
    </row>
    <row r="7226" spans="2:3" x14ac:dyDescent="0.45">
      <c r="B7226" s="1"/>
      <c r="C7226" s="2"/>
    </row>
    <row r="7227" spans="2:3" x14ac:dyDescent="0.45">
      <c r="B7227" s="1"/>
      <c r="C7227" s="2"/>
    </row>
    <row r="7228" spans="2:3" x14ac:dyDescent="0.45">
      <c r="B7228" s="1"/>
      <c r="C7228" s="2"/>
    </row>
    <row r="7229" spans="2:3" x14ac:dyDescent="0.45">
      <c r="B7229" s="1"/>
      <c r="C7229" s="2"/>
    </row>
    <row r="7230" spans="2:3" x14ac:dyDescent="0.45">
      <c r="B7230" s="1"/>
      <c r="C7230" s="2"/>
    </row>
    <row r="7231" spans="2:3" x14ac:dyDescent="0.45">
      <c r="B7231" s="1"/>
      <c r="C7231" s="2"/>
    </row>
    <row r="7232" spans="2:3" x14ac:dyDescent="0.45">
      <c r="B7232" s="1"/>
      <c r="C7232" s="2"/>
    </row>
    <row r="7233" spans="2:3" x14ac:dyDescent="0.45">
      <c r="B7233" s="1"/>
      <c r="C7233" s="2"/>
    </row>
    <row r="7234" spans="2:3" x14ac:dyDescent="0.45">
      <c r="B7234" s="1"/>
      <c r="C7234" s="2"/>
    </row>
    <row r="7235" spans="2:3" x14ac:dyDescent="0.45">
      <c r="B7235" s="1"/>
      <c r="C7235" s="2"/>
    </row>
    <row r="7236" spans="2:3" x14ac:dyDescent="0.45">
      <c r="B7236" s="1"/>
      <c r="C7236" s="2"/>
    </row>
    <row r="7237" spans="2:3" x14ac:dyDescent="0.45">
      <c r="B7237" s="1"/>
      <c r="C7237" s="2"/>
    </row>
    <row r="7238" spans="2:3" x14ac:dyDescent="0.45">
      <c r="B7238" s="1"/>
      <c r="C7238" s="2"/>
    </row>
    <row r="7239" spans="2:3" x14ac:dyDescent="0.45">
      <c r="B7239" s="1"/>
      <c r="C7239" s="2"/>
    </row>
    <row r="7240" spans="2:3" x14ac:dyDescent="0.45">
      <c r="B7240" s="1"/>
      <c r="C7240" s="2"/>
    </row>
    <row r="7241" spans="2:3" x14ac:dyDescent="0.45">
      <c r="B7241" s="1"/>
      <c r="C7241" s="2"/>
    </row>
    <row r="7242" spans="2:3" x14ac:dyDescent="0.45">
      <c r="B7242" s="1"/>
      <c r="C7242" s="2"/>
    </row>
    <row r="7243" spans="2:3" x14ac:dyDescent="0.45">
      <c r="B7243" s="1"/>
      <c r="C7243" s="2"/>
    </row>
    <row r="7244" spans="2:3" x14ac:dyDescent="0.45">
      <c r="B7244" s="1"/>
      <c r="C7244" s="2"/>
    </row>
    <row r="7245" spans="2:3" x14ac:dyDescent="0.45">
      <c r="B7245" s="1"/>
      <c r="C7245" s="2"/>
    </row>
    <row r="7246" spans="2:3" x14ac:dyDescent="0.45">
      <c r="B7246" s="1"/>
      <c r="C7246" s="2"/>
    </row>
    <row r="7247" spans="2:3" x14ac:dyDescent="0.45">
      <c r="B7247" s="1"/>
      <c r="C7247" s="2"/>
    </row>
    <row r="7248" spans="2:3" x14ac:dyDescent="0.45">
      <c r="B7248" s="1"/>
      <c r="C7248" s="2"/>
    </row>
    <row r="7249" spans="2:3" x14ac:dyDescent="0.45">
      <c r="B7249" s="1"/>
      <c r="C7249" s="2"/>
    </row>
    <row r="7250" spans="2:3" x14ac:dyDescent="0.45">
      <c r="B7250" s="1"/>
      <c r="C7250" s="2"/>
    </row>
    <row r="7251" spans="2:3" x14ac:dyDescent="0.45">
      <c r="B7251" s="1"/>
      <c r="C7251" s="2"/>
    </row>
    <row r="7252" spans="2:3" x14ac:dyDescent="0.45">
      <c r="B7252" s="1"/>
      <c r="C7252" s="2"/>
    </row>
    <row r="7253" spans="2:3" x14ac:dyDescent="0.45">
      <c r="B7253" s="1"/>
      <c r="C7253" s="2"/>
    </row>
    <row r="7254" spans="2:3" x14ac:dyDescent="0.45">
      <c r="B7254" s="1"/>
      <c r="C7254" s="2"/>
    </row>
    <row r="7255" spans="2:3" x14ac:dyDescent="0.45">
      <c r="B7255" s="1"/>
      <c r="C7255" s="2"/>
    </row>
    <row r="7256" spans="2:3" x14ac:dyDescent="0.45">
      <c r="B7256" s="1"/>
      <c r="C7256" s="2"/>
    </row>
    <row r="7257" spans="2:3" x14ac:dyDescent="0.45">
      <c r="B7257" s="1"/>
      <c r="C7257" s="2"/>
    </row>
    <row r="7258" spans="2:3" x14ac:dyDescent="0.45">
      <c r="B7258" s="1"/>
      <c r="C7258" s="2"/>
    </row>
    <row r="7259" spans="2:3" x14ac:dyDescent="0.45">
      <c r="B7259" s="1"/>
      <c r="C7259" s="2"/>
    </row>
    <row r="7260" spans="2:3" x14ac:dyDescent="0.45">
      <c r="B7260" s="1"/>
      <c r="C7260" s="2"/>
    </row>
    <row r="7261" spans="2:3" x14ac:dyDescent="0.45">
      <c r="B7261" s="1"/>
      <c r="C7261" s="2"/>
    </row>
    <row r="7262" spans="2:3" x14ac:dyDescent="0.45">
      <c r="B7262" s="1"/>
      <c r="C7262" s="2"/>
    </row>
    <row r="7263" spans="2:3" x14ac:dyDescent="0.45">
      <c r="B7263" s="1"/>
      <c r="C7263" s="2"/>
    </row>
    <row r="7264" spans="2:3" x14ac:dyDescent="0.45">
      <c r="B7264" s="1"/>
      <c r="C7264" s="2"/>
    </row>
    <row r="7265" spans="2:3" x14ac:dyDescent="0.45">
      <c r="B7265" s="1"/>
      <c r="C7265" s="2"/>
    </row>
    <row r="7266" spans="2:3" x14ac:dyDescent="0.45">
      <c r="B7266" s="1"/>
      <c r="C7266" s="2"/>
    </row>
    <row r="7267" spans="2:3" x14ac:dyDescent="0.45">
      <c r="B7267" s="1"/>
      <c r="C7267" s="2"/>
    </row>
    <row r="7268" spans="2:3" x14ac:dyDescent="0.45">
      <c r="B7268" s="1"/>
      <c r="C7268" s="2"/>
    </row>
    <row r="7269" spans="2:3" x14ac:dyDescent="0.45">
      <c r="B7269" s="1"/>
      <c r="C7269" s="2"/>
    </row>
    <row r="7270" spans="2:3" x14ac:dyDescent="0.45">
      <c r="B7270" s="1"/>
      <c r="C7270" s="2"/>
    </row>
    <row r="7271" spans="2:3" x14ac:dyDescent="0.45">
      <c r="B7271" s="1"/>
      <c r="C7271" s="2"/>
    </row>
    <row r="7272" spans="2:3" x14ac:dyDescent="0.45">
      <c r="B7272" s="1"/>
      <c r="C7272" s="2"/>
    </row>
    <row r="7273" spans="2:3" x14ac:dyDescent="0.45">
      <c r="B7273" s="1"/>
      <c r="C7273" s="2"/>
    </row>
    <row r="7274" spans="2:3" x14ac:dyDescent="0.45">
      <c r="B7274" s="1"/>
      <c r="C7274" s="2"/>
    </row>
    <row r="7275" spans="2:3" x14ac:dyDescent="0.45">
      <c r="B7275" s="1"/>
      <c r="C7275" s="2"/>
    </row>
    <row r="7276" spans="2:3" x14ac:dyDescent="0.45">
      <c r="B7276" s="1"/>
      <c r="C7276" s="2"/>
    </row>
    <row r="7277" spans="2:3" x14ac:dyDescent="0.45">
      <c r="B7277" s="1"/>
      <c r="C7277" s="2"/>
    </row>
    <row r="7278" spans="2:3" x14ac:dyDescent="0.45">
      <c r="B7278" s="1"/>
      <c r="C7278" s="2"/>
    </row>
    <row r="7279" spans="2:3" x14ac:dyDescent="0.45">
      <c r="B7279" s="1"/>
      <c r="C7279" s="2"/>
    </row>
    <row r="7280" spans="2:3" x14ac:dyDescent="0.45">
      <c r="B7280" s="1"/>
      <c r="C7280" s="2"/>
    </row>
    <row r="7281" spans="2:3" x14ac:dyDescent="0.45">
      <c r="B7281" s="1"/>
      <c r="C7281" s="2"/>
    </row>
    <row r="7282" spans="2:3" x14ac:dyDescent="0.45">
      <c r="B7282" s="1"/>
      <c r="C7282" s="2"/>
    </row>
    <row r="7283" spans="2:3" x14ac:dyDescent="0.45">
      <c r="B7283" s="1"/>
      <c r="C7283" s="2"/>
    </row>
    <row r="7284" spans="2:3" x14ac:dyDescent="0.45">
      <c r="B7284" s="1"/>
      <c r="C7284" s="2"/>
    </row>
    <row r="7285" spans="2:3" x14ac:dyDescent="0.45">
      <c r="B7285" s="1"/>
      <c r="C7285" s="2"/>
    </row>
    <row r="7286" spans="2:3" x14ac:dyDescent="0.45">
      <c r="B7286" s="1"/>
      <c r="C7286" s="2"/>
    </row>
    <row r="7287" spans="2:3" x14ac:dyDescent="0.45">
      <c r="B7287" s="1"/>
      <c r="C7287" s="2"/>
    </row>
    <row r="7288" spans="2:3" x14ac:dyDescent="0.45">
      <c r="B7288" s="1"/>
      <c r="C7288" s="2"/>
    </row>
    <row r="7289" spans="2:3" x14ac:dyDescent="0.45">
      <c r="B7289" s="1"/>
      <c r="C7289" s="2"/>
    </row>
    <row r="7290" spans="2:3" x14ac:dyDescent="0.45">
      <c r="B7290" s="1"/>
      <c r="C7290" s="2"/>
    </row>
    <row r="7291" spans="2:3" x14ac:dyDescent="0.45">
      <c r="B7291" s="1"/>
      <c r="C7291" s="2"/>
    </row>
    <row r="7292" spans="2:3" x14ac:dyDescent="0.45">
      <c r="B7292" s="1"/>
      <c r="C7292" s="2"/>
    </row>
    <row r="7293" spans="2:3" x14ac:dyDescent="0.45">
      <c r="B7293" s="1"/>
      <c r="C7293" s="2"/>
    </row>
    <row r="7294" spans="2:3" x14ac:dyDescent="0.45">
      <c r="B7294" s="1"/>
      <c r="C7294" s="2"/>
    </row>
    <row r="7295" spans="2:3" x14ac:dyDescent="0.45">
      <c r="B7295" s="1"/>
      <c r="C7295" s="2"/>
    </row>
    <row r="7296" spans="2:3" x14ac:dyDescent="0.45">
      <c r="B7296" s="1"/>
      <c r="C7296" s="2"/>
    </row>
    <row r="7297" spans="2:3" x14ac:dyDescent="0.45">
      <c r="B7297" s="1"/>
      <c r="C7297" s="2"/>
    </row>
    <row r="7298" spans="2:3" x14ac:dyDescent="0.45">
      <c r="B7298" s="1"/>
      <c r="C7298" s="2"/>
    </row>
    <row r="7299" spans="2:3" x14ac:dyDescent="0.45">
      <c r="B7299" s="1"/>
      <c r="C7299" s="2"/>
    </row>
    <row r="7300" spans="2:3" x14ac:dyDescent="0.45">
      <c r="B7300" s="1"/>
      <c r="C7300" s="2"/>
    </row>
    <row r="7301" spans="2:3" x14ac:dyDescent="0.45">
      <c r="B7301" s="1"/>
      <c r="C7301" s="2"/>
    </row>
    <row r="7302" spans="2:3" x14ac:dyDescent="0.45">
      <c r="B7302" s="1"/>
      <c r="C7302" s="2"/>
    </row>
    <row r="7303" spans="2:3" x14ac:dyDescent="0.45">
      <c r="B7303" s="1"/>
      <c r="C7303" s="2"/>
    </row>
    <row r="7304" spans="2:3" x14ac:dyDescent="0.45">
      <c r="B7304" s="1"/>
      <c r="C7304" s="2"/>
    </row>
    <row r="7305" spans="2:3" x14ac:dyDescent="0.45">
      <c r="B7305" s="1"/>
      <c r="C7305" s="2"/>
    </row>
    <row r="7306" spans="2:3" x14ac:dyDescent="0.45">
      <c r="B7306" s="1"/>
      <c r="C7306" s="2"/>
    </row>
    <row r="7307" spans="2:3" x14ac:dyDescent="0.45">
      <c r="B7307" s="1"/>
      <c r="C7307" s="2"/>
    </row>
    <row r="7308" spans="2:3" x14ac:dyDescent="0.45">
      <c r="B7308" s="1"/>
      <c r="C7308" s="2"/>
    </row>
    <row r="7309" spans="2:3" x14ac:dyDescent="0.45">
      <c r="B7309" s="1"/>
      <c r="C7309" s="2"/>
    </row>
    <row r="7310" spans="2:3" x14ac:dyDescent="0.45">
      <c r="B7310" s="1"/>
      <c r="C7310" s="2"/>
    </row>
    <row r="7311" spans="2:3" x14ac:dyDescent="0.45">
      <c r="B7311" s="1"/>
      <c r="C7311" s="2"/>
    </row>
    <row r="7312" spans="2:3" x14ac:dyDescent="0.45">
      <c r="B7312" s="1"/>
      <c r="C7312" s="2"/>
    </row>
    <row r="7313" spans="2:3" x14ac:dyDescent="0.45">
      <c r="B7313" s="1"/>
      <c r="C7313" s="2"/>
    </row>
    <row r="7314" spans="2:3" x14ac:dyDescent="0.45">
      <c r="B7314" s="1"/>
      <c r="C7314" s="2"/>
    </row>
    <row r="7315" spans="2:3" x14ac:dyDescent="0.45">
      <c r="B7315" s="1"/>
      <c r="C7315" s="2"/>
    </row>
    <row r="7316" spans="2:3" x14ac:dyDescent="0.45">
      <c r="B7316" s="1"/>
      <c r="C7316" s="2"/>
    </row>
    <row r="7317" spans="2:3" x14ac:dyDescent="0.45">
      <c r="B7317" s="1"/>
      <c r="C7317" s="2"/>
    </row>
    <row r="7318" spans="2:3" x14ac:dyDescent="0.45">
      <c r="B7318" s="1"/>
      <c r="C7318" s="2"/>
    </row>
    <row r="7319" spans="2:3" x14ac:dyDescent="0.45">
      <c r="B7319" s="1"/>
      <c r="C7319" s="2"/>
    </row>
    <row r="7320" spans="2:3" x14ac:dyDescent="0.45">
      <c r="B7320" s="1"/>
      <c r="C7320" s="2"/>
    </row>
    <row r="7321" spans="2:3" x14ac:dyDescent="0.45">
      <c r="B7321" s="1"/>
      <c r="C7321" s="2"/>
    </row>
    <row r="7322" spans="2:3" x14ac:dyDescent="0.45">
      <c r="B7322" s="1"/>
      <c r="C7322" s="2"/>
    </row>
    <row r="7323" spans="2:3" x14ac:dyDescent="0.45">
      <c r="B7323" s="1"/>
      <c r="C7323" s="2"/>
    </row>
    <row r="7324" spans="2:3" x14ac:dyDescent="0.45">
      <c r="B7324" s="1"/>
      <c r="C7324" s="2"/>
    </row>
    <row r="7325" spans="2:3" x14ac:dyDescent="0.45">
      <c r="B7325" s="1"/>
      <c r="C7325" s="2"/>
    </row>
    <row r="7326" spans="2:3" x14ac:dyDescent="0.45">
      <c r="B7326" s="1"/>
      <c r="C7326" s="2"/>
    </row>
    <row r="7327" spans="2:3" x14ac:dyDescent="0.45">
      <c r="B7327" s="1"/>
      <c r="C7327" s="2"/>
    </row>
    <row r="7328" spans="2:3" x14ac:dyDescent="0.45">
      <c r="B7328" s="1"/>
      <c r="C7328" s="2"/>
    </row>
    <row r="7329" spans="2:3" x14ac:dyDescent="0.45">
      <c r="B7329" s="1"/>
      <c r="C7329" s="2"/>
    </row>
    <row r="7330" spans="2:3" x14ac:dyDescent="0.45">
      <c r="B7330" s="1"/>
      <c r="C7330" s="2"/>
    </row>
    <row r="7331" spans="2:3" x14ac:dyDescent="0.45">
      <c r="B7331" s="1"/>
      <c r="C7331" s="2"/>
    </row>
    <row r="7332" spans="2:3" x14ac:dyDescent="0.45">
      <c r="B7332" s="1"/>
      <c r="C7332" s="2"/>
    </row>
    <row r="7333" spans="2:3" x14ac:dyDescent="0.45">
      <c r="B7333" s="1"/>
      <c r="C7333" s="2"/>
    </row>
    <row r="7334" spans="2:3" x14ac:dyDescent="0.45">
      <c r="B7334" s="1"/>
      <c r="C7334" s="2"/>
    </row>
    <row r="7335" spans="2:3" x14ac:dyDescent="0.45">
      <c r="B7335" s="1"/>
      <c r="C7335" s="2"/>
    </row>
    <row r="7336" spans="2:3" x14ac:dyDescent="0.45">
      <c r="B7336" s="1"/>
      <c r="C7336" s="2"/>
    </row>
    <row r="7337" spans="2:3" x14ac:dyDescent="0.45">
      <c r="B7337" s="1"/>
      <c r="C7337" s="2"/>
    </row>
    <row r="7338" spans="2:3" x14ac:dyDescent="0.45">
      <c r="B7338" s="1"/>
      <c r="C7338" s="2"/>
    </row>
    <row r="7339" spans="2:3" x14ac:dyDescent="0.45">
      <c r="B7339" s="1"/>
      <c r="C7339" s="2"/>
    </row>
    <row r="7340" spans="2:3" x14ac:dyDescent="0.45">
      <c r="B7340" s="1"/>
      <c r="C7340" s="2"/>
    </row>
    <row r="7341" spans="2:3" x14ac:dyDescent="0.45">
      <c r="B7341" s="1"/>
      <c r="C7341" s="2"/>
    </row>
    <row r="7342" spans="2:3" x14ac:dyDescent="0.45">
      <c r="B7342" s="1"/>
      <c r="C7342" s="2"/>
    </row>
    <row r="7343" spans="2:3" x14ac:dyDescent="0.45">
      <c r="B7343" s="1"/>
      <c r="C7343" s="2"/>
    </row>
    <row r="7344" spans="2:3" x14ac:dyDescent="0.45">
      <c r="B7344" s="1"/>
      <c r="C7344" s="2"/>
    </row>
    <row r="7345" spans="2:3" x14ac:dyDescent="0.45">
      <c r="B7345" s="1"/>
      <c r="C7345" s="2"/>
    </row>
    <row r="7346" spans="2:3" x14ac:dyDescent="0.45">
      <c r="B7346" s="1"/>
      <c r="C7346" s="2"/>
    </row>
    <row r="7347" spans="2:3" x14ac:dyDescent="0.45">
      <c r="B7347" s="1"/>
      <c r="C7347" s="2"/>
    </row>
    <row r="7348" spans="2:3" x14ac:dyDescent="0.45">
      <c r="B7348" s="1"/>
      <c r="C7348" s="2"/>
    </row>
    <row r="7349" spans="2:3" x14ac:dyDescent="0.45">
      <c r="B7349" s="1"/>
      <c r="C7349" s="2"/>
    </row>
    <row r="7350" spans="2:3" x14ac:dyDescent="0.45">
      <c r="B7350" s="1"/>
      <c r="C7350" s="2"/>
    </row>
    <row r="7351" spans="2:3" x14ac:dyDescent="0.45">
      <c r="B7351" s="1"/>
      <c r="C7351" s="2"/>
    </row>
    <row r="7352" spans="2:3" x14ac:dyDescent="0.45">
      <c r="B7352" s="1"/>
      <c r="C7352" s="2"/>
    </row>
    <row r="7353" spans="2:3" x14ac:dyDescent="0.45">
      <c r="B7353" s="1"/>
      <c r="C7353" s="2"/>
    </row>
    <row r="7354" spans="2:3" x14ac:dyDescent="0.45">
      <c r="B7354" s="1"/>
      <c r="C7354" s="2"/>
    </row>
    <row r="7355" spans="2:3" x14ac:dyDescent="0.45">
      <c r="B7355" s="1"/>
      <c r="C7355" s="2"/>
    </row>
    <row r="7356" spans="2:3" x14ac:dyDescent="0.45">
      <c r="B7356" s="1"/>
      <c r="C7356" s="2"/>
    </row>
    <row r="7357" spans="2:3" x14ac:dyDescent="0.45">
      <c r="B7357" s="1"/>
      <c r="C7357" s="2"/>
    </row>
    <row r="7358" spans="2:3" x14ac:dyDescent="0.45">
      <c r="B7358" s="1"/>
      <c r="C7358" s="2"/>
    </row>
    <row r="7359" spans="2:3" x14ac:dyDescent="0.45">
      <c r="B7359" s="1"/>
      <c r="C7359" s="2"/>
    </row>
    <row r="7360" spans="2:3" x14ac:dyDescent="0.45">
      <c r="B7360" s="1"/>
      <c r="C7360" s="2"/>
    </row>
    <row r="7361" spans="2:3" x14ac:dyDescent="0.45">
      <c r="B7361" s="1"/>
      <c r="C7361" s="2"/>
    </row>
    <row r="7362" spans="2:3" x14ac:dyDescent="0.45">
      <c r="B7362" s="1"/>
      <c r="C7362" s="2"/>
    </row>
    <row r="7363" spans="2:3" x14ac:dyDescent="0.45">
      <c r="B7363" s="1"/>
      <c r="C7363" s="2"/>
    </row>
    <row r="7364" spans="2:3" x14ac:dyDescent="0.45">
      <c r="B7364" s="1"/>
      <c r="C7364" s="2"/>
    </row>
    <row r="7365" spans="2:3" x14ac:dyDescent="0.45">
      <c r="B7365" s="1"/>
      <c r="C7365" s="2"/>
    </row>
    <row r="7366" spans="2:3" x14ac:dyDescent="0.45">
      <c r="B7366" s="1"/>
      <c r="C7366" s="2"/>
    </row>
    <row r="7367" spans="2:3" x14ac:dyDescent="0.45">
      <c r="B7367" s="1"/>
      <c r="C7367" s="2"/>
    </row>
    <row r="7368" spans="2:3" x14ac:dyDescent="0.45">
      <c r="B7368" s="1"/>
      <c r="C7368" s="2"/>
    </row>
    <row r="7369" spans="2:3" x14ac:dyDescent="0.45">
      <c r="B7369" s="1"/>
      <c r="C7369" s="2"/>
    </row>
    <row r="7370" spans="2:3" x14ac:dyDescent="0.45">
      <c r="B7370" s="1"/>
      <c r="C7370" s="2"/>
    </row>
    <row r="7371" spans="2:3" x14ac:dyDescent="0.45">
      <c r="B7371" s="1"/>
      <c r="C7371" s="2"/>
    </row>
    <row r="7372" spans="2:3" x14ac:dyDescent="0.45">
      <c r="B7372" s="1"/>
      <c r="C7372" s="2"/>
    </row>
    <row r="7373" spans="2:3" x14ac:dyDescent="0.45">
      <c r="B7373" s="1"/>
      <c r="C7373" s="2"/>
    </row>
    <row r="7374" spans="2:3" x14ac:dyDescent="0.45">
      <c r="B7374" s="1"/>
      <c r="C7374" s="2"/>
    </row>
    <row r="7375" spans="2:3" x14ac:dyDescent="0.45">
      <c r="B7375" s="1"/>
      <c r="C7375" s="2"/>
    </row>
    <row r="7376" spans="2:3" x14ac:dyDescent="0.45">
      <c r="B7376" s="1"/>
      <c r="C7376" s="2"/>
    </row>
    <row r="7377" spans="2:3" x14ac:dyDescent="0.45">
      <c r="B7377" s="1"/>
      <c r="C7377" s="2"/>
    </row>
    <row r="7378" spans="2:3" x14ac:dyDescent="0.45">
      <c r="B7378" s="1"/>
      <c r="C7378" s="2"/>
    </row>
    <row r="7379" spans="2:3" x14ac:dyDescent="0.45">
      <c r="B7379" s="1"/>
      <c r="C7379" s="2"/>
    </row>
    <row r="7380" spans="2:3" x14ac:dyDescent="0.45">
      <c r="B7380" s="1"/>
      <c r="C7380" s="2"/>
    </row>
    <row r="7381" spans="2:3" x14ac:dyDescent="0.45">
      <c r="B7381" s="1"/>
      <c r="C7381" s="2"/>
    </row>
    <row r="7382" spans="2:3" x14ac:dyDescent="0.45">
      <c r="B7382" s="1"/>
      <c r="C7382" s="2"/>
    </row>
    <row r="7383" spans="2:3" x14ac:dyDescent="0.45">
      <c r="B7383" s="1"/>
      <c r="C7383" s="2"/>
    </row>
    <row r="7384" spans="2:3" x14ac:dyDescent="0.45">
      <c r="B7384" s="1"/>
      <c r="C7384" s="2"/>
    </row>
    <row r="7385" spans="2:3" x14ac:dyDescent="0.45">
      <c r="B7385" s="1"/>
      <c r="C7385" s="2"/>
    </row>
    <row r="7386" spans="2:3" x14ac:dyDescent="0.45">
      <c r="B7386" s="1"/>
      <c r="C7386" s="2"/>
    </row>
    <row r="7387" spans="2:3" x14ac:dyDescent="0.45">
      <c r="B7387" s="1"/>
      <c r="C7387" s="2"/>
    </row>
    <row r="7388" spans="2:3" x14ac:dyDescent="0.45">
      <c r="B7388" s="1"/>
      <c r="C7388" s="2"/>
    </row>
    <row r="7389" spans="2:3" x14ac:dyDescent="0.45">
      <c r="B7389" s="1"/>
      <c r="C7389" s="2"/>
    </row>
    <row r="7390" spans="2:3" x14ac:dyDescent="0.45">
      <c r="B7390" s="1"/>
      <c r="C7390" s="2"/>
    </row>
    <row r="7391" spans="2:3" x14ac:dyDescent="0.45">
      <c r="B7391" s="1"/>
      <c r="C7391" s="2"/>
    </row>
    <row r="7392" spans="2:3" x14ac:dyDescent="0.45">
      <c r="B7392" s="1"/>
      <c r="C7392" s="2"/>
    </row>
    <row r="7393" spans="2:3" x14ac:dyDescent="0.45">
      <c r="B7393" s="1"/>
      <c r="C7393" s="2"/>
    </row>
    <row r="7394" spans="2:3" x14ac:dyDescent="0.45">
      <c r="B7394" s="1"/>
      <c r="C7394" s="2"/>
    </row>
    <row r="7395" spans="2:3" x14ac:dyDescent="0.45">
      <c r="B7395" s="1"/>
      <c r="C7395" s="2"/>
    </row>
    <row r="7396" spans="2:3" x14ac:dyDescent="0.45">
      <c r="B7396" s="1"/>
      <c r="C7396" s="2"/>
    </row>
    <row r="7397" spans="2:3" x14ac:dyDescent="0.45">
      <c r="B7397" s="1"/>
      <c r="C7397" s="2"/>
    </row>
    <row r="7398" spans="2:3" x14ac:dyDescent="0.45">
      <c r="B7398" s="1"/>
      <c r="C7398" s="2"/>
    </row>
    <row r="7399" spans="2:3" x14ac:dyDescent="0.45">
      <c r="B7399" s="1"/>
      <c r="C7399" s="2"/>
    </row>
    <row r="7400" spans="2:3" x14ac:dyDescent="0.45">
      <c r="B7400" s="1"/>
      <c r="C7400" s="2"/>
    </row>
    <row r="7401" spans="2:3" x14ac:dyDescent="0.45">
      <c r="B7401" s="1"/>
      <c r="C7401" s="2"/>
    </row>
    <row r="7402" spans="2:3" x14ac:dyDescent="0.45">
      <c r="B7402" s="1"/>
      <c r="C7402" s="2"/>
    </row>
    <row r="7403" spans="2:3" x14ac:dyDescent="0.45">
      <c r="B7403" s="1"/>
      <c r="C7403" s="2"/>
    </row>
    <row r="7404" spans="2:3" x14ac:dyDescent="0.45">
      <c r="B7404" s="1"/>
      <c r="C7404" s="2"/>
    </row>
    <row r="7405" spans="2:3" x14ac:dyDescent="0.45">
      <c r="B7405" s="1"/>
      <c r="C7405" s="2"/>
    </row>
    <row r="7406" spans="2:3" x14ac:dyDescent="0.45">
      <c r="B7406" s="1"/>
      <c r="C7406" s="2"/>
    </row>
    <row r="7407" spans="2:3" x14ac:dyDescent="0.45">
      <c r="B7407" s="1"/>
      <c r="C7407" s="2"/>
    </row>
    <row r="7408" spans="2:3" x14ac:dyDescent="0.45">
      <c r="B7408" s="1"/>
      <c r="C7408" s="2"/>
    </row>
    <row r="7409" spans="2:3" x14ac:dyDescent="0.45">
      <c r="B7409" s="1"/>
      <c r="C7409" s="2"/>
    </row>
    <row r="7410" spans="2:3" x14ac:dyDescent="0.45">
      <c r="B7410" s="1"/>
      <c r="C7410" s="2"/>
    </row>
    <row r="7411" spans="2:3" x14ac:dyDescent="0.45">
      <c r="B7411" s="1"/>
      <c r="C7411" s="2"/>
    </row>
    <row r="7412" spans="2:3" x14ac:dyDescent="0.45">
      <c r="B7412" s="1"/>
      <c r="C7412" s="2"/>
    </row>
    <row r="7413" spans="2:3" x14ac:dyDescent="0.45">
      <c r="B7413" s="1"/>
      <c r="C7413" s="2"/>
    </row>
    <row r="7414" spans="2:3" x14ac:dyDescent="0.45">
      <c r="B7414" s="1"/>
      <c r="C7414" s="2"/>
    </row>
    <row r="7415" spans="2:3" x14ac:dyDescent="0.45">
      <c r="B7415" s="1"/>
      <c r="C7415" s="2"/>
    </row>
    <row r="7416" spans="2:3" x14ac:dyDescent="0.45">
      <c r="B7416" s="1"/>
      <c r="C7416" s="2"/>
    </row>
    <row r="7417" spans="2:3" x14ac:dyDescent="0.45">
      <c r="B7417" s="1"/>
      <c r="C7417" s="2"/>
    </row>
    <row r="7418" spans="2:3" x14ac:dyDescent="0.45">
      <c r="B7418" s="1"/>
      <c r="C7418" s="2"/>
    </row>
    <row r="7419" spans="2:3" x14ac:dyDescent="0.45">
      <c r="B7419" s="1"/>
      <c r="C7419" s="2"/>
    </row>
    <row r="7420" spans="2:3" x14ac:dyDescent="0.45">
      <c r="B7420" s="1"/>
      <c r="C7420" s="2"/>
    </row>
    <row r="7421" spans="2:3" x14ac:dyDescent="0.45">
      <c r="B7421" s="1"/>
      <c r="C7421" s="2"/>
    </row>
    <row r="7422" spans="2:3" x14ac:dyDescent="0.45">
      <c r="B7422" s="1"/>
      <c r="C7422" s="2"/>
    </row>
    <row r="7423" spans="2:3" x14ac:dyDescent="0.45">
      <c r="B7423" s="1"/>
      <c r="C7423" s="2"/>
    </row>
    <row r="7424" spans="2:3" x14ac:dyDescent="0.45">
      <c r="B7424" s="1"/>
      <c r="C7424" s="2"/>
    </row>
    <row r="7425" spans="2:3" x14ac:dyDescent="0.45">
      <c r="B7425" s="1"/>
      <c r="C7425" s="2"/>
    </row>
    <row r="7426" spans="2:3" x14ac:dyDescent="0.45">
      <c r="B7426" s="1"/>
      <c r="C7426" s="2"/>
    </row>
    <row r="7427" spans="2:3" x14ac:dyDescent="0.45">
      <c r="B7427" s="1"/>
      <c r="C7427" s="2"/>
    </row>
    <row r="7428" spans="2:3" x14ac:dyDescent="0.45">
      <c r="B7428" s="1"/>
      <c r="C7428" s="2"/>
    </row>
    <row r="7429" spans="2:3" x14ac:dyDescent="0.45">
      <c r="B7429" s="1"/>
      <c r="C7429" s="2"/>
    </row>
    <row r="7430" spans="2:3" x14ac:dyDescent="0.45">
      <c r="B7430" s="1"/>
      <c r="C7430" s="2"/>
    </row>
    <row r="7431" spans="2:3" x14ac:dyDescent="0.45">
      <c r="B7431" s="1"/>
      <c r="C7431" s="2"/>
    </row>
    <row r="7432" spans="2:3" x14ac:dyDescent="0.45">
      <c r="B7432" s="1"/>
      <c r="C7432" s="2"/>
    </row>
    <row r="7433" spans="2:3" x14ac:dyDescent="0.45">
      <c r="B7433" s="1"/>
      <c r="C7433" s="2"/>
    </row>
    <row r="7434" spans="2:3" x14ac:dyDescent="0.45">
      <c r="B7434" s="1"/>
      <c r="C7434" s="2"/>
    </row>
    <row r="7435" spans="2:3" x14ac:dyDescent="0.45">
      <c r="B7435" s="1"/>
      <c r="C7435" s="2"/>
    </row>
    <row r="7436" spans="2:3" x14ac:dyDescent="0.45">
      <c r="B7436" s="1"/>
      <c r="C7436" s="2"/>
    </row>
    <row r="7437" spans="2:3" x14ac:dyDescent="0.45">
      <c r="B7437" s="1"/>
      <c r="C7437" s="2"/>
    </row>
    <row r="7438" spans="2:3" x14ac:dyDescent="0.45">
      <c r="B7438" s="1"/>
      <c r="C7438" s="2"/>
    </row>
    <row r="7439" spans="2:3" x14ac:dyDescent="0.45">
      <c r="B7439" s="1"/>
      <c r="C7439" s="2"/>
    </row>
    <row r="7440" spans="2:3" x14ac:dyDescent="0.45">
      <c r="B7440" s="1"/>
      <c r="C7440" s="2"/>
    </row>
    <row r="7441" spans="2:3" x14ac:dyDescent="0.45">
      <c r="B7441" s="1"/>
      <c r="C7441" s="2"/>
    </row>
    <row r="7442" spans="2:3" x14ac:dyDescent="0.45">
      <c r="B7442" s="1"/>
      <c r="C7442" s="2"/>
    </row>
    <row r="7443" spans="2:3" x14ac:dyDescent="0.45">
      <c r="B7443" s="1"/>
      <c r="C7443" s="2"/>
    </row>
    <row r="7444" spans="2:3" x14ac:dyDescent="0.45">
      <c r="B7444" s="1"/>
      <c r="C7444" s="2"/>
    </row>
    <row r="7445" spans="2:3" x14ac:dyDescent="0.45">
      <c r="B7445" s="1"/>
      <c r="C7445" s="2"/>
    </row>
    <row r="7446" spans="2:3" x14ac:dyDescent="0.45">
      <c r="B7446" s="1"/>
      <c r="C7446" s="2"/>
    </row>
    <row r="7447" spans="2:3" x14ac:dyDescent="0.45">
      <c r="B7447" s="1"/>
      <c r="C7447" s="2"/>
    </row>
    <row r="7448" spans="2:3" x14ac:dyDescent="0.45">
      <c r="B7448" s="1"/>
      <c r="C7448" s="2"/>
    </row>
    <row r="7449" spans="2:3" x14ac:dyDescent="0.45">
      <c r="B7449" s="1"/>
      <c r="C7449" s="2"/>
    </row>
    <row r="7450" spans="2:3" x14ac:dyDescent="0.45">
      <c r="B7450" s="1"/>
      <c r="C7450" s="2"/>
    </row>
    <row r="7451" spans="2:3" x14ac:dyDescent="0.45">
      <c r="B7451" s="1"/>
      <c r="C7451" s="2"/>
    </row>
    <row r="7452" spans="2:3" x14ac:dyDescent="0.45">
      <c r="B7452" s="1"/>
      <c r="C7452" s="2"/>
    </row>
    <row r="7453" spans="2:3" x14ac:dyDescent="0.45">
      <c r="B7453" s="1"/>
      <c r="C7453" s="2"/>
    </row>
    <row r="7454" spans="2:3" x14ac:dyDescent="0.45">
      <c r="B7454" s="1"/>
      <c r="C7454" s="2"/>
    </row>
    <row r="7455" spans="2:3" x14ac:dyDescent="0.45">
      <c r="B7455" s="1"/>
      <c r="C7455" s="2"/>
    </row>
    <row r="7456" spans="2:3" x14ac:dyDescent="0.45">
      <c r="B7456" s="1"/>
      <c r="C7456" s="2"/>
    </row>
    <row r="7457" spans="2:3" x14ac:dyDescent="0.45">
      <c r="B7457" s="1"/>
      <c r="C7457" s="2"/>
    </row>
    <row r="7458" spans="2:3" x14ac:dyDescent="0.45">
      <c r="B7458" s="1"/>
      <c r="C7458" s="2"/>
    </row>
    <row r="7459" spans="2:3" x14ac:dyDescent="0.45">
      <c r="B7459" s="1"/>
      <c r="C7459" s="2"/>
    </row>
    <row r="7460" spans="2:3" x14ac:dyDescent="0.45">
      <c r="B7460" s="1"/>
      <c r="C7460" s="2"/>
    </row>
    <row r="7461" spans="2:3" x14ac:dyDescent="0.45">
      <c r="B7461" s="1"/>
      <c r="C7461" s="2"/>
    </row>
    <row r="7462" spans="2:3" x14ac:dyDescent="0.45">
      <c r="B7462" s="1"/>
      <c r="C7462" s="2"/>
    </row>
    <row r="7463" spans="2:3" x14ac:dyDescent="0.45">
      <c r="B7463" s="1"/>
      <c r="C7463" s="2"/>
    </row>
    <row r="7464" spans="2:3" x14ac:dyDescent="0.45">
      <c r="B7464" s="1"/>
      <c r="C7464" s="2"/>
    </row>
    <row r="7465" spans="2:3" x14ac:dyDescent="0.45">
      <c r="B7465" s="1"/>
      <c r="C7465" s="2"/>
    </row>
    <row r="7466" spans="2:3" x14ac:dyDescent="0.45">
      <c r="B7466" s="1"/>
      <c r="C7466" s="2"/>
    </row>
    <row r="7467" spans="2:3" x14ac:dyDescent="0.45">
      <c r="B7467" s="1"/>
      <c r="C7467" s="2"/>
    </row>
    <row r="7468" spans="2:3" x14ac:dyDescent="0.45">
      <c r="B7468" s="1"/>
      <c r="C7468" s="2"/>
    </row>
    <row r="7469" spans="2:3" x14ac:dyDescent="0.45">
      <c r="B7469" s="1"/>
      <c r="C7469" s="2"/>
    </row>
    <row r="7470" spans="2:3" x14ac:dyDescent="0.45">
      <c r="B7470" s="1"/>
      <c r="C7470" s="2"/>
    </row>
    <row r="7471" spans="2:3" x14ac:dyDescent="0.45">
      <c r="B7471" s="1"/>
      <c r="C7471" s="2"/>
    </row>
    <row r="7472" spans="2:3" x14ac:dyDescent="0.45">
      <c r="B7472" s="1"/>
      <c r="C7472" s="2"/>
    </row>
    <row r="7473" spans="2:3" x14ac:dyDescent="0.45">
      <c r="B7473" s="1"/>
      <c r="C7473" s="2"/>
    </row>
    <row r="7474" spans="2:3" x14ac:dyDescent="0.45">
      <c r="B7474" s="1"/>
      <c r="C7474" s="2"/>
    </row>
    <row r="7475" spans="2:3" x14ac:dyDescent="0.45">
      <c r="B7475" s="1"/>
      <c r="C7475" s="2"/>
    </row>
    <row r="7476" spans="2:3" x14ac:dyDescent="0.45">
      <c r="B7476" s="1"/>
      <c r="C7476" s="2"/>
    </row>
    <row r="7477" spans="2:3" x14ac:dyDescent="0.45">
      <c r="B7477" s="1"/>
      <c r="C7477" s="2"/>
    </row>
    <row r="7478" spans="2:3" x14ac:dyDescent="0.45">
      <c r="B7478" s="1"/>
      <c r="C7478" s="2"/>
    </row>
    <row r="7479" spans="2:3" x14ac:dyDescent="0.45">
      <c r="B7479" s="1"/>
      <c r="C7479" s="2"/>
    </row>
    <row r="7480" spans="2:3" x14ac:dyDescent="0.45">
      <c r="B7480" s="1"/>
      <c r="C7480" s="2"/>
    </row>
    <row r="7481" spans="2:3" x14ac:dyDescent="0.45">
      <c r="B7481" s="1"/>
      <c r="C7481" s="2"/>
    </row>
    <row r="7482" spans="2:3" x14ac:dyDescent="0.45">
      <c r="B7482" s="1"/>
      <c r="C7482" s="2"/>
    </row>
    <row r="7483" spans="2:3" x14ac:dyDescent="0.45">
      <c r="B7483" s="1"/>
      <c r="C7483" s="2"/>
    </row>
    <row r="7484" spans="2:3" x14ac:dyDescent="0.45">
      <c r="B7484" s="1"/>
      <c r="C7484" s="2"/>
    </row>
    <row r="7485" spans="2:3" x14ac:dyDescent="0.45">
      <c r="B7485" s="1"/>
      <c r="C7485" s="2"/>
    </row>
    <row r="7486" spans="2:3" x14ac:dyDescent="0.45">
      <c r="B7486" s="1"/>
      <c r="C7486" s="2"/>
    </row>
    <row r="7487" spans="2:3" x14ac:dyDescent="0.45">
      <c r="B7487" s="1"/>
      <c r="C7487" s="2"/>
    </row>
    <row r="7488" spans="2:3" x14ac:dyDescent="0.45">
      <c r="B7488" s="1"/>
      <c r="C7488" s="2"/>
    </row>
    <row r="7489" spans="2:3" x14ac:dyDescent="0.45">
      <c r="B7489" s="1"/>
      <c r="C7489" s="2"/>
    </row>
    <row r="7490" spans="2:3" x14ac:dyDescent="0.45">
      <c r="B7490" s="1"/>
      <c r="C7490" s="2"/>
    </row>
    <row r="7491" spans="2:3" x14ac:dyDescent="0.45">
      <c r="B7491" s="1"/>
      <c r="C7491" s="2"/>
    </row>
    <row r="7492" spans="2:3" x14ac:dyDescent="0.45">
      <c r="B7492" s="1"/>
      <c r="C7492" s="2"/>
    </row>
    <row r="7493" spans="2:3" x14ac:dyDescent="0.45">
      <c r="B7493" s="1"/>
      <c r="C7493" s="2"/>
    </row>
    <row r="7494" spans="2:3" x14ac:dyDescent="0.45">
      <c r="B7494" s="1"/>
      <c r="C7494" s="2"/>
    </row>
    <row r="7495" spans="2:3" x14ac:dyDescent="0.45">
      <c r="B7495" s="1"/>
      <c r="C7495" s="2"/>
    </row>
    <row r="7496" spans="2:3" x14ac:dyDescent="0.45">
      <c r="B7496" s="1"/>
      <c r="C7496" s="2"/>
    </row>
    <row r="7497" spans="2:3" x14ac:dyDescent="0.45">
      <c r="B7497" s="1"/>
      <c r="C7497" s="2"/>
    </row>
    <row r="7498" spans="2:3" x14ac:dyDescent="0.45">
      <c r="B7498" s="1"/>
      <c r="C7498" s="2"/>
    </row>
    <row r="7499" spans="2:3" x14ac:dyDescent="0.45">
      <c r="B7499" s="1"/>
      <c r="C7499" s="2"/>
    </row>
    <row r="7500" spans="2:3" x14ac:dyDescent="0.45">
      <c r="B7500" s="1"/>
      <c r="C7500" s="2"/>
    </row>
    <row r="7501" spans="2:3" x14ac:dyDescent="0.45">
      <c r="B7501" s="1"/>
      <c r="C7501" s="2"/>
    </row>
    <row r="7502" spans="2:3" x14ac:dyDescent="0.45">
      <c r="B7502" s="1"/>
      <c r="C7502" s="2"/>
    </row>
    <row r="7503" spans="2:3" x14ac:dyDescent="0.45">
      <c r="B7503" s="1"/>
      <c r="C7503" s="2"/>
    </row>
    <row r="7504" spans="2:3" x14ac:dyDescent="0.45">
      <c r="B7504" s="1"/>
      <c r="C7504" s="2"/>
    </row>
    <row r="7505" spans="2:3" x14ac:dyDescent="0.45">
      <c r="B7505" s="1"/>
      <c r="C7505" s="2"/>
    </row>
    <row r="7506" spans="2:3" x14ac:dyDescent="0.45">
      <c r="B7506" s="1"/>
      <c r="C7506" s="2"/>
    </row>
    <row r="7507" spans="2:3" x14ac:dyDescent="0.45">
      <c r="B7507" s="1"/>
      <c r="C7507" s="2"/>
    </row>
    <row r="7508" spans="2:3" x14ac:dyDescent="0.45">
      <c r="B7508" s="1"/>
      <c r="C7508" s="2"/>
    </row>
    <row r="7509" spans="2:3" x14ac:dyDescent="0.45">
      <c r="B7509" s="1"/>
      <c r="C7509" s="2"/>
    </row>
    <row r="7510" spans="2:3" x14ac:dyDescent="0.45">
      <c r="B7510" s="1"/>
      <c r="C7510" s="2"/>
    </row>
    <row r="7511" spans="2:3" x14ac:dyDescent="0.45">
      <c r="B7511" s="1"/>
      <c r="C7511" s="2"/>
    </row>
    <row r="7512" spans="2:3" x14ac:dyDescent="0.45">
      <c r="B7512" s="1"/>
      <c r="C7512" s="2"/>
    </row>
    <row r="7513" spans="2:3" x14ac:dyDescent="0.45">
      <c r="B7513" s="1"/>
      <c r="C7513" s="2"/>
    </row>
    <row r="7514" spans="2:3" x14ac:dyDescent="0.45">
      <c r="B7514" s="1"/>
      <c r="C7514" s="2"/>
    </row>
    <row r="7515" spans="2:3" x14ac:dyDescent="0.45">
      <c r="B7515" s="1"/>
      <c r="C7515" s="2"/>
    </row>
    <row r="7516" spans="2:3" x14ac:dyDescent="0.45">
      <c r="B7516" s="1"/>
      <c r="C7516" s="2"/>
    </row>
    <row r="7517" spans="2:3" x14ac:dyDescent="0.45">
      <c r="B7517" s="1"/>
      <c r="C7517" s="2"/>
    </row>
    <row r="7518" spans="2:3" x14ac:dyDescent="0.45">
      <c r="B7518" s="1"/>
      <c r="C7518" s="2"/>
    </row>
    <row r="7519" spans="2:3" x14ac:dyDescent="0.45">
      <c r="B7519" s="1"/>
      <c r="C7519" s="2"/>
    </row>
    <row r="7520" spans="2:3" x14ac:dyDescent="0.45">
      <c r="B7520" s="1"/>
      <c r="C7520" s="2"/>
    </row>
    <row r="7521" spans="2:3" x14ac:dyDescent="0.45">
      <c r="B7521" s="1"/>
      <c r="C7521" s="2"/>
    </row>
    <row r="7522" spans="2:3" x14ac:dyDescent="0.45">
      <c r="B7522" s="1"/>
      <c r="C7522" s="2"/>
    </row>
    <row r="7523" spans="2:3" x14ac:dyDescent="0.45">
      <c r="B7523" s="1"/>
      <c r="C7523" s="2"/>
    </row>
    <row r="7524" spans="2:3" x14ac:dyDescent="0.45">
      <c r="B7524" s="1"/>
      <c r="C7524" s="2"/>
    </row>
    <row r="7525" spans="2:3" x14ac:dyDescent="0.45">
      <c r="B7525" s="1"/>
      <c r="C7525" s="2"/>
    </row>
    <row r="7526" spans="2:3" x14ac:dyDescent="0.45">
      <c r="B7526" s="1"/>
      <c r="C7526" s="2"/>
    </row>
    <row r="7527" spans="2:3" x14ac:dyDescent="0.45">
      <c r="B7527" s="1"/>
      <c r="C7527" s="2"/>
    </row>
    <row r="7528" spans="2:3" x14ac:dyDescent="0.45">
      <c r="B7528" s="1"/>
      <c r="C7528" s="2"/>
    </row>
    <row r="7529" spans="2:3" x14ac:dyDescent="0.45">
      <c r="B7529" s="1"/>
      <c r="C7529" s="2"/>
    </row>
    <row r="7530" spans="2:3" x14ac:dyDescent="0.45">
      <c r="B7530" s="1"/>
      <c r="C7530" s="2"/>
    </row>
    <row r="7531" spans="2:3" x14ac:dyDescent="0.45">
      <c r="B7531" s="1"/>
      <c r="C7531" s="2"/>
    </row>
    <row r="7532" spans="2:3" x14ac:dyDescent="0.45">
      <c r="B7532" s="1"/>
      <c r="C7532" s="2"/>
    </row>
    <row r="7533" spans="2:3" x14ac:dyDescent="0.45">
      <c r="B7533" s="1"/>
      <c r="C7533" s="2"/>
    </row>
    <row r="7534" spans="2:3" x14ac:dyDescent="0.45">
      <c r="B7534" s="1"/>
      <c r="C7534" s="2"/>
    </row>
    <row r="7535" spans="2:3" x14ac:dyDescent="0.45">
      <c r="B7535" s="1"/>
      <c r="C7535" s="2"/>
    </row>
    <row r="7536" spans="2:3" x14ac:dyDescent="0.45">
      <c r="B7536" s="1"/>
      <c r="C7536" s="2"/>
    </row>
    <row r="7537" spans="2:3" x14ac:dyDescent="0.45">
      <c r="B7537" s="1"/>
      <c r="C7537" s="2"/>
    </row>
    <row r="7538" spans="2:3" x14ac:dyDescent="0.45">
      <c r="B7538" s="1"/>
      <c r="C7538" s="2"/>
    </row>
    <row r="7539" spans="2:3" x14ac:dyDescent="0.45">
      <c r="B7539" s="1"/>
      <c r="C7539" s="2"/>
    </row>
    <row r="7540" spans="2:3" x14ac:dyDescent="0.45">
      <c r="B7540" s="1"/>
      <c r="C7540" s="2"/>
    </row>
    <row r="7541" spans="2:3" x14ac:dyDescent="0.45">
      <c r="B7541" s="1"/>
      <c r="C7541" s="2"/>
    </row>
    <row r="7542" spans="2:3" x14ac:dyDescent="0.45">
      <c r="B7542" s="1"/>
      <c r="C7542" s="2"/>
    </row>
    <row r="7543" spans="2:3" x14ac:dyDescent="0.45">
      <c r="B7543" s="1"/>
      <c r="C7543" s="2"/>
    </row>
    <row r="7544" spans="2:3" x14ac:dyDescent="0.45">
      <c r="B7544" s="1"/>
      <c r="C7544" s="2"/>
    </row>
    <row r="7545" spans="2:3" x14ac:dyDescent="0.45">
      <c r="B7545" s="1"/>
      <c r="C7545" s="2"/>
    </row>
    <row r="7546" spans="2:3" x14ac:dyDescent="0.45">
      <c r="B7546" s="1"/>
      <c r="C7546" s="2"/>
    </row>
    <row r="7547" spans="2:3" x14ac:dyDescent="0.45">
      <c r="B7547" s="1"/>
      <c r="C7547" s="2"/>
    </row>
    <row r="7548" spans="2:3" x14ac:dyDescent="0.45">
      <c r="B7548" s="1"/>
      <c r="C7548" s="2"/>
    </row>
    <row r="7549" spans="2:3" x14ac:dyDescent="0.45">
      <c r="B7549" s="1"/>
      <c r="C7549" s="2"/>
    </row>
    <row r="7550" spans="2:3" x14ac:dyDescent="0.45">
      <c r="B7550" s="1"/>
      <c r="C7550" s="2"/>
    </row>
    <row r="7551" spans="2:3" x14ac:dyDescent="0.45">
      <c r="B7551" s="1"/>
      <c r="C7551" s="2"/>
    </row>
    <row r="7552" spans="2:3" x14ac:dyDescent="0.45">
      <c r="B7552" s="1"/>
      <c r="C7552" s="2"/>
    </row>
    <row r="7553" spans="2:3" x14ac:dyDescent="0.45">
      <c r="B7553" s="1"/>
      <c r="C7553" s="2"/>
    </row>
    <row r="7554" spans="2:3" x14ac:dyDescent="0.45">
      <c r="B7554" s="1"/>
      <c r="C7554" s="2"/>
    </row>
    <row r="7555" spans="2:3" x14ac:dyDescent="0.45">
      <c r="B7555" s="1"/>
      <c r="C7555" s="2"/>
    </row>
    <row r="7556" spans="2:3" x14ac:dyDescent="0.45">
      <c r="B7556" s="1"/>
      <c r="C7556" s="2"/>
    </row>
    <row r="7557" spans="2:3" x14ac:dyDescent="0.45">
      <c r="B7557" s="1"/>
      <c r="C7557" s="2"/>
    </row>
    <row r="7558" spans="2:3" x14ac:dyDescent="0.45">
      <c r="B7558" s="1"/>
      <c r="C7558" s="2"/>
    </row>
    <row r="7559" spans="2:3" x14ac:dyDescent="0.45">
      <c r="B7559" s="1"/>
      <c r="C7559" s="2"/>
    </row>
    <row r="7560" spans="2:3" x14ac:dyDescent="0.45">
      <c r="B7560" s="1"/>
      <c r="C7560" s="2"/>
    </row>
    <row r="7561" spans="2:3" x14ac:dyDescent="0.45">
      <c r="B7561" s="1"/>
      <c r="C7561" s="2"/>
    </row>
    <row r="7562" spans="2:3" x14ac:dyDescent="0.45">
      <c r="B7562" s="1"/>
      <c r="C7562" s="2"/>
    </row>
    <row r="7563" spans="2:3" x14ac:dyDescent="0.45">
      <c r="B7563" s="1"/>
      <c r="C7563" s="2"/>
    </row>
    <row r="7564" spans="2:3" x14ac:dyDescent="0.45">
      <c r="B7564" s="1"/>
      <c r="C7564" s="2"/>
    </row>
    <row r="7565" spans="2:3" x14ac:dyDescent="0.45">
      <c r="B7565" s="1"/>
      <c r="C7565" s="2"/>
    </row>
    <row r="7566" spans="2:3" x14ac:dyDescent="0.45">
      <c r="B7566" s="1"/>
      <c r="C7566" s="2"/>
    </row>
    <row r="7567" spans="2:3" x14ac:dyDescent="0.45">
      <c r="B7567" s="1"/>
      <c r="C7567" s="2"/>
    </row>
    <row r="7568" spans="2:3" x14ac:dyDescent="0.45">
      <c r="B7568" s="1"/>
      <c r="C7568" s="2"/>
    </row>
    <row r="7569" spans="2:3" x14ac:dyDescent="0.45">
      <c r="B7569" s="1"/>
      <c r="C7569" s="2"/>
    </row>
    <row r="7570" spans="2:3" x14ac:dyDescent="0.45">
      <c r="B7570" s="1"/>
      <c r="C7570" s="2"/>
    </row>
    <row r="7571" spans="2:3" x14ac:dyDescent="0.45">
      <c r="B7571" s="1"/>
      <c r="C7571" s="2"/>
    </row>
    <row r="7572" spans="2:3" x14ac:dyDescent="0.45">
      <c r="B7572" s="1"/>
      <c r="C7572" s="2"/>
    </row>
    <row r="7573" spans="2:3" x14ac:dyDescent="0.45">
      <c r="B7573" s="1"/>
      <c r="C7573" s="2"/>
    </row>
    <row r="7574" spans="2:3" x14ac:dyDescent="0.45">
      <c r="B7574" s="1"/>
      <c r="C7574" s="2"/>
    </row>
    <row r="7575" spans="2:3" x14ac:dyDescent="0.45">
      <c r="B7575" s="1"/>
      <c r="C7575" s="2"/>
    </row>
    <row r="7576" spans="2:3" x14ac:dyDescent="0.45">
      <c r="B7576" s="1"/>
      <c r="C7576" s="2"/>
    </row>
    <row r="7577" spans="2:3" x14ac:dyDescent="0.45">
      <c r="B7577" s="1"/>
      <c r="C7577" s="2"/>
    </row>
    <row r="7578" spans="2:3" x14ac:dyDescent="0.45">
      <c r="B7578" s="1"/>
      <c r="C7578" s="2"/>
    </row>
    <row r="7579" spans="2:3" x14ac:dyDescent="0.45">
      <c r="B7579" s="1"/>
      <c r="C7579" s="2"/>
    </row>
    <row r="7580" spans="2:3" x14ac:dyDescent="0.45">
      <c r="B7580" s="1"/>
      <c r="C7580" s="2"/>
    </row>
    <row r="7581" spans="2:3" x14ac:dyDescent="0.45">
      <c r="B7581" s="1"/>
      <c r="C7581" s="2"/>
    </row>
    <row r="7582" spans="2:3" x14ac:dyDescent="0.45">
      <c r="B7582" s="1"/>
      <c r="C7582" s="2"/>
    </row>
    <row r="7583" spans="2:3" x14ac:dyDescent="0.45">
      <c r="B7583" s="1"/>
      <c r="C7583" s="2"/>
    </row>
    <row r="7584" spans="2:3" x14ac:dyDescent="0.45">
      <c r="B7584" s="1"/>
      <c r="C7584" s="2"/>
    </row>
    <row r="7585" spans="2:3" x14ac:dyDescent="0.45">
      <c r="B7585" s="1"/>
      <c r="C7585" s="2"/>
    </row>
    <row r="7586" spans="2:3" x14ac:dyDescent="0.45">
      <c r="B7586" s="1"/>
      <c r="C7586" s="2"/>
    </row>
    <row r="7587" spans="2:3" x14ac:dyDescent="0.45">
      <c r="B7587" s="1"/>
      <c r="C7587" s="2"/>
    </row>
    <row r="7588" spans="2:3" x14ac:dyDescent="0.45">
      <c r="B7588" s="1"/>
      <c r="C7588" s="2"/>
    </row>
    <row r="7589" spans="2:3" x14ac:dyDescent="0.45">
      <c r="B7589" s="1"/>
      <c r="C7589" s="2"/>
    </row>
    <row r="7590" spans="2:3" x14ac:dyDescent="0.45">
      <c r="B7590" s="1"/>
      <c r="C7590" s="2"/>
    </row>
    <row r="7591" spans="2:3" x14ac:dyDescent="0.45">
      <c r="B7591" s="1"/>
      <c r="C7591" s="2"/>
    </row>
    <row r="7592" spans="2:3" x14ac:dyDescent="0.45">
      <c r="B7592" s="1"/>
      <c r="C7592" s="2"/>
    </row>
    <row r="7593" spans="2:3" x14ac:dyDescent="0.45">
      <c r="B7593" s="1"/>
      <c r="C7593" s="2"/>
    </row>
    <row r="7594" spans="2:3" x14ac:dyDescent="0.45">
      <c r="B7594" s="1"/>
      <c r="C7594" s="2"/>
    </row>
    <row r="7595" spans="2:3" x14ac:dyDescent="0.45">
      <c r="B7595" s="1"/>
      <c r="C7595" s="2"/>
    </row>
    <row r="7596" spans="2:3" x14ac:dyDescent="0.45">
      <c r="B7596" s="1"/>
      <c r="C7596" s="2"/>
    </row>
    <row r="7597" spans="2:3" x14ac:dyDescent="0.45">
      <c r="B7597" s="1"/>
      <c r="C7597" s="2"/>
    </row>
    <row r="7598" spans="2:3" x14ac:dyDescent="0.45">
      <c r="B7598" s="1"/>
      <c r="C7598" s="2"/>
    </row>
    <row r="7599" spans="2:3" x14ac:dyDescent="0.45">
      <c r="B7599" s="1"/>
      <c r="C7599" s="2"/>
    </row>
    <row r="7600" spans="2:3" x14ac:dyDescent="0.45">
      <c r="B7600" s="1"/>
      <c r="C7600" s="2"/>
    </row>
    <row r="7601" spans="2:3" x14ac:dyDescent="0.45">
      <c r="B7601" s="1"/>
      <c r="C7601" s="2"/>
    </row>
    <row r="7602" spans="2:3" x14ac:dyDescent="0.45">
      <c r="B7602" s="1"/>
      <c r="C7602" s="2"/>
    </row>
    <row r="7603" spans="2:3" x14ac:dyDescent="0.45">
      <c r="B7603" s="1"/>
      <c r="C7603" s="2"/>
    </row>
    <row r="7604" spans="2:3" x14ac:dyDescent="0.45">
      <c r="B7604" s="1"/>
      <c r="C7604" s="2"/>
    </row>
    <row r="7605" spans="2:3" x14ac:dyDescent="0.45">
      <c r="B7605" s="1"/>
      <c r="C7605" s="2"/>
    </row>
    <row r="7606" spans="2:3" x14ac:dyDescent="0.45">
      <c r="B7606" s="1"/>
      <c r="C7606" s="2"/>
    </row>
    <row r="7607" spans="2:3" x14ac:dyDescent="0.45">
      <c r="B7607" s="1"/>
      <c r="C7607" s="2"/>
    </row>
    <row r="7608" spans="2:3" x14ac:dyDescent="0.45">
      <c r="B7608" s="1"/>
      <c r="C7608" s="2"/>
    </row>
    <row r="7609" spans="2:3" x14ac:dyDescent="0.45">
      <c r="B7609" s="1"/>
      <c r="C7609" s="2"/>
    </row>
    <row r="7610" spans="2:3" x14ac:dyDescent="0.45">
      <c r="B7610" s="1"/>
      <c r="C7610" s="2"/>
    </row>
    <row r="7611" spans="2:3" x14ac:dyDescent="0.45">
      <c r="B7611" s="1"/>
      <c r="C7611" s="2"/>
    </row>
    <row r="7612" spans="2:3" x14ac:dyDescent="0.45">
      <c r="B7612" s="1"/>
      <c r="C7612" s="2"/>
    </row>
    <row r="7613" spans="2:3" x14ac:dyDescent="0.45">
      <c r="B7613" s="1"/>
      <c r="C7613" s="2"/>
    </row>
    <row r="7614" spans="2:3" x14ac:dyDescent="0.45">
      <c r="B7614" s="1"/>
      <c r="C7614" s="2"/>
    </row>
    <row r="7615" spans="2:3" x14ac:dyDescent="0.45">
      <c r="B7615" s="1"/>
      <c r="C7615" s="2"/>
    </row>
    <row r="7616" spans="2:3" x14ac:dyDescent="0.45">
      <c r="B7616" s="1"/>
      <c r="C7616" s="2"/>
    </row>
    <row r="7617" spans="2:3" x14ac:dyDescent="0.45">
      <c r="B7617" s="1"/>
      <c r="C7617" s="2"/>
    </row>
    <row r="7618" spans="2:3" x14ac:dyDescent="0.45">
      <c r="B7618" s="1"/>
      <c r="C7618" s="2"/>
    </row>
    <row r="7619" spans="2:3" x14ac:dyDescent="0.45">
      <c r="B7619" s="1"/>
      <c r="C7619" s="2"/>
    </row>
    <row r="7620" spans="2:3" x14ac:dyDescent="0.45">
      <c r="B7620" s="1"/>
      <c r="C7620" s="2"/>
    </row>
    <row r="7621" spans="2:3" x14ac:dyDescent="0.45">
      <c r="B7621" s="1"/>
      <c r="C7621" s="2"/>
    </row>
    <row r="7622" spans="2:3" x14ac:dyDescent="0.45">
      <c r="B7622" s="1"/>
      <c r="C7622" s="2"/>
    </row>
    <row r="7623" spans="2:3" x14ac:dyDescent="0.45">
      <c r="B7623" s="1"/>
      <c r="C7623" s="2"/>
    </row>
    <row r="7624" spans="2:3" x14ac:dyDescent="0.45">
      <c r="B7624" s="1"/>
      <c r="C7624" s="2"/>
    </row>
    <row r="7625" spans="2:3" x14ac:dyDescent="0.45">
      <c r="B7625" s="1"/>
      <c r="C7625" s="2"/>
    </row>
    <row r="7626" spans="2:3" x14ac:dyDescent="0.45">
      <c r="B7626" s="1"/>
      <c r="C7626" s="2"/>
    </row>
    <row r="7627" spans="2:3" x14ac:dyDescent="0.45">
      <c r="B7627" s="1"/>
      <c r="C7627" s="2"/>
    </row>
    <row r="7628" spans="2:3" x14ac:dyDescent="0.45">
      <c r="B7628" s="1"/>
      <c r="C7628" s="2"/>
    </row>
    <row r="7629" spans="2:3" x14ac:dyDescent="0.45">
      <c r="B7629" s="1"/>
      <c r="C7629" s="2"/>
    </row>
    <row r="7630" spans="2:3" x14ac:dyDescent="0.45">
      <c r="B7630" s="1"/>
      <c r="C7630" s="2"/>
    </row>
    <row r="7631" spans="2:3" x14ac:dyDescent="0.45">
      <c r="B7631" s="1"/>
      <c r="C7631" s="2"/>
    </row>
    <row r="7632" spans="2:3" x14ac:dyDescent="0.45">
      <c r="B7632" s="1"/>
      <c r="C7632" s="2"/>
    </row>
    <row r="7633" spans="2:3" x14ac:dyDescent="0.45">
      <c r="B7633" s="1"/>
      <c r="C7633" s="2"/>
    </row>
    <row r="7634" spans="2:3" x14ac:dyDescent="0.45">
      <c r="B7634" s="1"/>
      <c r="C7634" s="2"/>
    </row>
    <row r="7635" spans="2:3" x14ac:dyDescent="0.45">
      <c r="B7635" s="1"/>
      <c r="C7635" s="2"/>
    </row>
    <row r="7636" spans="2:3" x14ac:dyDescent="0.45">
      <c r="B7636" s="1"/>
      <c r="C7636" s="2"/>
    </row>
    <row r="7637" spans="2:3" x14ac:dyDescent="0.45">
      <c r="B7637" s="1"/>
      <c r="C7637" s="2"/>
    </row>
    <row r="7638" spans="2:3" x14ac:dyDescent="0.45">
      <c r="B7638" s="1"/>
      <c r="C7638" s="2"/>
    </row>
    <row r="7639" spans="2:3" x14ac:dyDescent="0.45">
      <c r="B7639" s="1"/>
      <c r="C7639" s="2"/>
    </row>
    <row r="7640" spans="2:3" x14ac:dyDescent="0.45">
      <c r="B7640" s="1"/>
      <c r="C7640" s="2"/>
    </row>
    <row r="7641" spans="2:3" x14ac:dyDescent="0.45">
      <c r="B7641" s="1"/>
      <c r="C7641" s="2"/>
    </row>
    <row r="7642" spans="2:3" x14ac:dyDescent="0.45">
      <c r="B7642" s="1"/>
      <c r="C7642" s="2"/>
    </row>
    <row r="7643" spans="2:3" x14ac:dyDescent="0.45">
      <c r="B7643" s="1"/>
      <c r="C7643" s="2"/>
    </row>
    <row r="7644" spans="2:3" x14ac:dyDescent="0.45">
      <c r="B7644" s="1"/>
      <c r="C7644" s="2"/>
    </row>
    <row r="7645" spans="2:3" x14ac:dyDescent="0.45">
      <c r="B7645" s="1"/>
      <c r="C7645" s="2"/>
    </row>
    <row r="7646" spans="2:3" x14ac:dyDescent="0.45">
      <c r="B7646" s="1"/>
      <c r="C7646" s="2"/>
    </row>
    <row r="7647" spans="2:3" x14ac:dyDescent="0.45">
      <c r="B7647" s="1"/>
      <c r="C7647" s="2"/>
    </row>
    <row r="7648" spans="2:3" x14ac:dyDescent="0.45">
      <c r="B7648" s="1"/>
      <c r="C7648" s="2"/>
    </row>
    <row r="7649" spans="2:3" x14ac:dyDescent="0.45">
      <c r="B7649" s="1"/>
      <c r="C7649" s="2"/>
    </row>
    <row r="7650" spans="2:3" x14ac:dyDescent="0.45">
      <c r="B7650" s="1"/>
      <c r="C7650" s="2"/>
    </row>
    <row r="7651" spans="2:3" x14ac:dyDescent="0.45">
      <c r="B7651" s="1"/>
      <c r="C7651" s="2"/>
    </row>
    <row r="7652" spans="2:3" x14ac:dyDescent="0.45">
      <c r="B7652" s="1"/>
      <c r="C7652" s="2"/>
    </row>
    <row r="7653" spans="2:3" x14ac:dyDescent="0.45">
      <c r="B7653" s="1"/>
      <c r="C7653" s="2"/>
    </row>
    <row r="7654" spans="2:3" x14ac:dyDescent="0.45">
      <c r="B7654" s="1"/>
      <c r="C7654" s="2"/>
    </row>
    <row r="7655" spans="2:3" x14ac:dyDescent="0.45">
      <c r="B7655" s="1"/>
      <c r="C7655" s="2"/>
    </row>
    <row r="7656" spans="2:3" x14ac:dyDescent="0.45">
      <c r="B7656" s="1"/>
      <c r="C7656" s="2"/>
    </row>
    <row r="7657" spans="2:3" x14ac:dyDescent="0.45">
      <c r="B7657" s="1"/>
      <c r="C7657" s="2"/>
    </row>
    <row r="7658" spans="2:3" x14ac:dyDescent="0.45">
      <c r="B7658" s="1"/>
      <c r="C7658" s="2"/>
    </row>
    <row r="7659" spans="2:3" x14ac:dyDescent="0.45">
      <c r="B7659" s="1"/>
      <c r="C7659" s="2"/>
    </row>
    <row r="7660" spans="2:3" x14ac:dyDescent="0.45">
      <c r="B7660" s="1"/>
      <c r="C7660" s="2"/>
    </row>
    <row r="7661" spans="2:3" x14ac:dyDescent="0.45">
      <c r="B7661" s="1"/>
      <c r="C7661" s="2"/>
    </row>
    <row r="7662" spans="2:3" x14ac:dyDescent="0.45">
      <c r="B7662" s="1"/>
      <c r="C7662" s="2"/>
    </row>
    <row r="7663" spans="2:3" x14ac:dyDescent="0.45">
      <c r="B7663" s="1"/>
      <c r="C7663" s="2"/>
    </row>
    <row r="7664" spans="2:3" x14ac:dyDescent="0.45">
      <c r="B7664" s="1"/>
      <c r="C7664" s="2"/>
    </row>
    <row r="7665" spans="2:3" x14ac:dyDescent="0.45">
      <c r="B7665" s="1"/>
      <c r="C7665" s="2"/>
    </row>
    <row r="7666" spans="2:3" x14ac:dyDescent="0.45">
      <c r="B7666" s="1"/>
      <c r="C7666" s="2"/>
    </row>
    <row r="7667" spans="2:3" x14ac:dyDescent="0.45">
      <c r="B7667" s="1"/>
      <c r="C7667" s="2"/>
    </row>
    <row r="7668" spans="2:3" x14ac:dyDescent="0.45">
      <c r="B7668" s="1"/>
      <c r="C7668" s="2"/>
    </row>
    <row r="7669" spans="2:3" x14ac:dyDescent="0.45">
      <c r="B7669" s="1"/>
      <c r="C7669" s="2"/>
    </row>
    <row r="7670" spans="2:3" x14ac:dyDescent="0.45">
      <c r="B7670" s="1"/>
      <c r="C7670" s="2"/>
    </row>
    <row r="7671" spans="2:3" x14ac:dyDescent="0.45">
      <c r="B7671" s="1"/>
      <c r="C7671" s="2"/>
    </row>
    <row r="7672" spans="2:3" x14ac:dyDescent="0.45">
      <c r="B7672" s="1"/>
      <c r="C7672" s="2"/>
    </row>
    <row r="7673" spans="2:3" x14ac:dyDescent="0.45">
      <c r="B7673" s="1"/>
      <c r="C7673" s="2"/>
    </row>
    <row r="7674" spans="2:3" x14ac:dyDescent="0.45">
      <c r="B7674" s="1"/>
      <c r="C7674" s="2"/>
    </row>
    <row r="7675" spans="2:3" x14ac:dyDescent="0.45">
      <c r="B7675" s="1"/>
      <c r="C7675" s="2"/>
    </row>
    <row r="7676" spans="2:3" x14ac:dyDescent="0.45">
      <c r="B7676" s="1"/>
      <c r="C7676" s="2"/>
    </row>
    <row r="7677" spans="2:3" x14ac:dyDescent="0.45">
      <c r="B7677" s="1"/>
      <c r="C7677" s="2"/>
    </row>
    <row r="7678" spans="2:3" x14ac:dyDescent="0.45">
      <c r="B7678" s="1"/>
      <c r="C7678" s="2"/>
    </row>
    <row r="7679" spans="2:3" x14ac:dyDescent="0.45">
      <c r="B7679" s="1"/>
      <c r="C7679" s="2"/>
    </row>
    <row r="7680" spans="2:3" x14ac:dyDescent="0.45">
      <c r="B7680" s="1"/>
      <c r="C7680" s="2"/>
    </row>
    <row r="7681" spans="2:3" x14ac:dyDescent="0.45">
      <c r="B7681" s="1"/>
      <c r="C7681" s="2"/>
    </row>
    <row r="7682" spans="2:3" x14ac:dyDescent="0.45">
      <c r="B7682" s="1"/>
      <c r="C7682" s="2"/>
    </row>
    <row r="7683" spans="2:3" x14ac:dyDescent="0.45">
      <c r="B7683" s="1"/>
      <c r="C7683" s="2"/>
    </row>
    <row r="7684" spans="2:3" x14ac:dyDescent="0.45">
      <c r="B7684" s="1"/>
      <c r="C7684" s="2"/>
    </row>
    <row r="7685" spans="2:3" x14ac:dyDescent="0.45">
      <c r="B7685" s="1"/>
      <c r="C7685" s="2"/>
    </row>
    <row r="7686" spans="2:3" x14ac:dyDescent="0.45">
      <c r="B7686" s="1"/>
      <c r="C7686" s="2"/>
    </row>
    <row r="7687" spans="2:3" x14ac:dyDescent="0.45">
      <c r="B7687" s="1"/>
      <c r="C7687" s="2"/>
    </row>
    <row r="7688" spans="2:3" x14ac:dyDescent="0.45">
      <c r="B7688" s="1"/>
      <c r="C7688" s="2"/>
    </row>
    <row r="7689" spans="2:3" x14ac:dyDescent="0.45">
      <c r="B7689" s="1"/>
      <c r="C7689" s="2"/>
    </row>
    <row r="7690" spans="2:3" x14ac:dyDescent="0.45">
      <c r="B7690" s="1"/>
      <c r="C7690" s="2"/>
    </row>
    <row r="7691" spans="2:3" x14ac:dyDescent="0.45">
      <c r="B7691" s="1"/>
      <c r="C7691" s="2"/>
    </row>
    <row r="7692" spans="2:3" x14ac:dyDescent="0.45">
      <c r="B7692" s="1"/>
      <c r="C7692" s="2"/>
    </row>
    <row r="7693" spans="2:3" x14ac:dyDescent="0.45">
      <c r="B7693" s="1"/>
      <c r="C7693" s="2"/>
    </row>
    <row r="7694" spans="2:3" x14ac:dyDescent="0.45">
      <c r="B7694" s="1"/>
      <c r="C7694" s="2"/>
    </row>
    <row r="7695" spans="2:3" x14ac:dyDescent="0.45">
      <c r="B7695" s="1"/>
      <c r="C7695" s="2"/>
    </row>
    <row r="7696" spans="2:3" x14ac:dyDescent="0.45">
      <c r="B7696" s="1"/>
      <c r="C7696" s="2"/>
    </row>
    <row r="7697" spans="2:3" x14ac:dyDescent="0.45">
      <c r="B7697" s="1"/>
      <c r="C7697" s="2"/>
    </row>
    <row r="7698" spans="2:3" x14ac:dyDescent="0.45">
      <c r="B7698" s="1"/>
      <c r="C7698" s="2"/>
    </row>
    <row r="7699" spans="2:3" x14ac:dyDescent="0.45">
      <c r="B7699" s="1"/>
      <c r="C7699" s="2"/>
    </row>
    <row r="7700" spans="2:3" x14ac:dyDescent="0.45">
      <c r="B7700" s="1"/>
      <c r="C7700" s="2"/>
    </row>
    <row r="7701" spans="2:3" x14ac:dyDescent="0.45">
      <c r="B7701" s="1"/>
      <c r="C7701" s="2"/>
    </row>
    <row r="7702" spans="2:3" x14ac:dyDescent="0.45">
      <c r="B7702" s="1"/>
      <c r="C7702" s="2"/>
    </row>
    <row r="7703" spans="2:3" x14ac:dyDescent="0.45">
      <c r="B7703" s="1"/>
      <c r="C7703" s="2"/>
    </row>
    <row r="7704" spans="2:3" x14ac:dyDescent="0.45">
      <c r="B7704" s="1"/>
      <c r="C7704" s="2"/>
    </row>
    <row r="7705" spans="2:3" x14ac:dyDescent="0.45">
      <c r="B7705" s="1"/>
      <c r="C7705" s="2"/>
    </row>
    <row r="7706" spans="2:3" x14ac:dyDescent="0.45">
      <c r="B7706" s="1"/>
      <c r="C7706" s="2"/>
    </row>
    <row r="7707" spans="2:3" x14ac:dyDescent="0.45">
      <c r="B7707" s="1"/>
      <c r="C7707" s="2"/>
    </row>
    <row r="7708" spans="2:3" x14ac:dyDescent="0.45">
      <c r="B7708" s="1"/>
      <c r="C7708" s="2"/>
    </row>
    <row r="7709" spans="2:3" x14ac:dyDescent="0.45">
      <c r="B7709" s="1"/>
      <c r="C7709" s="2"/>
    </row>
    <row r="7710" spans="2:3" x14ac:dyDescent="0.45">
      <c r="B7710" s="1"/>
      <c r="C7710" s="2"/>
    </row>
    <row r="7711" spans="2:3" x14ac:dyDescent="0.45">
      <c r="B7711" s="1"/>
      <c r="C7711" s="2"/>
    </row>
    <row r="7712" spans="2:3" x14ac:dyDescent="0.45">
      <c r="B7712" s="1"/>
      <c r="C7712" s="2"/>
    </row>
    <row r="7713" spans="2:3" x14ac:dyDescent="0.45">
      <c r="B7713" s="1"/>
      <c r="C7713" s="2"/>
    </row>
    <row r="7714" spans="2:3" x14ac:dyDescent="0.45">
      <c r="B7714" s="1"/>
      <c r="C7714" s="2"/>
    </row>
    <row r="7715" spans="2:3" x14ac:dyDescent="0.45">
      <c r="B7715" s="1"/>
      <c r="C7715" s="2"/>
    </row>
    <row r="7716" spans="2:3" x14ac:dyDescent="0.45">
      <c r="B7716" s="1"/>
      <c r="C7716" s="2"/>
    </row>
    <row r="7717" spans="2:3" x14ac:dyDescent="0.45">
      <c r="B7717" s="1"/>
      <c r="C7717" s="2"/>
    </row>
    <row r="7718" spans="2:3" x14ac:dyDescent="0.45">
      <c r="B7718" s="1"/>
      <c r="C7718" s="2"/>
    </row>
    <row r="7719" spans="2:3" x14ac:dyDescent="0.45">
      <c r="B7719" s="1"/>
      <c r="C7719" s="2"/>
    </row>
    <row r="7720" spans="2:3" x14ac:dyDescent="0.45">
      <c r="B7720" s="1"/>
      <c r="C7720" s="2"/>
    </row>
    <row r="7721" spans="2:3" x14ac:dyDescent="0.45">
      <c r="B7721" s="1"/>
      <c r="C7721" s="2"/>
    </row>
    <row r="7722" spans="2:3" x14ac:dyDescent="0.45">
      <c r="B7722" s="1"/>
      <c r="C7722" s="2"/>
    </row>
    <row r="7723" spans="2:3" x14ac:dyDescent="0.45">
      <c r="B7723" s="1"/>
      <c r="C7723" s="2"/>
    </row>
    <row r="7724" spans="2:3" x14ac:dyDescent="0.45">
      <c r="B7724" s="1"/>
      <c r="C7724" s="2"/>
    </row>
    <row r="7725" spans="2:3" x14ac:dyDescent="0.45">
      <c r="B7725" s="1"/>
      <c r="C7725" s="2"/>
    </row>
    <row r="7726" spans="2:3" x14ac:dyDescent="0.45">
      <c r="B7726" s="1"/>
      <c r="C7726" s="2"/>
    </row>
    <row r="7727" spans="2:3" x14ac:dyDescent="0.45">
      <c r="B7727" s="1"/>
      <c r="C7727" s="2"/>
    </row>
    <row r="7728" spans="2:3" x14ac:dyDescent="0.45">
      <c r="B7728" s="1"/>
      <c r="C7728" s="2"/>
    </row>
    <row r="7729" spans="2:3" x14ac:dyDescent="0.45">
      <c r="B7729" s="1"/>
      <c r="C7729" s="2"/>
    </row>
    <row r="7730" spans="2:3" x14ac:dyDescent="0.45">
      <c r="B7730" s="1"/>
      <c r="C7730" s="2"/>
    </row>
    <row r="7731" spans="2:3" x14ac:dyDescent="0.45">
      <c r="B7731" s="1"/>
      <c r="C7731" s="2"/>
    </row>
    <row r="7732" spans="2:3" x14ac:dyDescent="0.45">
      <c r="B7732" s="1"/>
      <c r="C7732" s="2"/>
    </row>
    <row r="7733" spans="2:3" x14ac:dyDescent="0.45">
      <c r="B7733" s="1"/>
      <c r="C7733" s="2"/>
    </row>
    <row r="7734" spans="2:3" x14ac:dyDescent="0.45">
      <c r="B7734" s="1"/>
      <c r="C7734" s="2"/>
    </row>
    <row r="7735" spans="2:3" x14ac:dyDescent="0.45">
      <c r="B7735" s="1"/>
      <c r="C7735" s="2"/>
    </row>
    <row r="7736" spans="2:3" x14ac:dyDescent="0.45">
      <c r="B7736" s="1"/>
      <c r="C7736" s="2"/>
    </row>
    <row r="7737" spans="2:3" x14ac:dyDescent="0.45">
      <c r="B7737" s="1"/>
      <c r="C7737" s="2"/>
    </row>
    <row r="7738" spans="2:3" x14ac:dyDescent="0.45">
      <c r="B7738" s="1"/>
      <c r="C7738" s="2"/>
    </row>
    <row r="7739" spans="2:3" x14ac:dyDescent="0.45">
      <c r="B7739" s="1"/>
      <c r="C7739" s="2"/>
    </row>
    <row r="7740" spans="2:3" x14ac:dyDescent="0.45">
      <c r="B7740" s="1"/>
      <c r="C7740" s="2"/>
    </row>
    <row r="7741" spans="2:3" x14ac:dyDescent="0.45">
      <c r="B7741" s="1"/>
      <c r="C7741" s="2"/>
    </row>
    <row r="7742" spans="2:3" x14ac:dyDescent="0.45">
      <c r="B7742" s="1"/>
      <c r="C7742" s="2"/>
    </row>
    <row r="7743" spans="2:3" x14ac:dyDescent="0.45">
      <c r="B7743" s="1"/>
      <c r="C7743" s="2"/>
    </row>
    <row r="7744" spans="2:3" x14ac:dyDescent="0.45">
      <c r="B7744" s="1"/>
      <c r="C7744" s="2"/>
    </row>
    <row r="7745" spans="2:3" x14ac:dyDescent="0.45">
      <c r="B7745" s="1"/>
      <c r="C7745" s="2"/>
    </row>
    <row r="7746" spans="2:3" x14ac:dyDescent="0.45">
      <c r="B7746" s="1"/>
      <c r="C7746" s="2"/>
    </row>
    <row r="7747" spans="2:3" x14ac:dyDescent="0.45">
      <c r="B7747" s="1"/>
      <c r="C7747" s="2"/>
    </row>
    <row r="7748" spans="2:3" x14ac:dyDescent="0.45">
      <c r="B7748" s="1"/>
      <c r="C7748" s="2"/>
    </row>
    <row r="7749" spans="2:3" x14ac:dyDescent="0.45">
      <c r="B7749" s="1"/>
      <c r="C7749" s="2"/>
    </row>
    <row r="7750" spans="2:3" x14ac:dyDescent="0.45">
      <c r="B7750" s="1"/>
      <c r="C7750" s="2"/>
    </row>
    <row r="7751" spans="2:3" x14ac:dyDescent="0.45">
      <c r="B7751" s="1"/>
      <c r="C7751" s="2"/>
    </row>
    <row r="7752" spans="2:3" x14ac:dyDescent="0.45">
      <c r="B7752" s="1"/>
      <c r="C7752" s="2"/>
    </row>
    <row r="7753" spans="2:3" x14ac:dyDescent="0.45">
      <c r="B7753" s="1"/>
      <c r="C7753" s="2"/>
    </row>
    <row r="7754" spans="2:3" x14ac:dyDescent="0.45">
      <c r="B7754" s="1"/>
      <c r="C7754" s="2"/>
    </row>
    <row r="7755" spans="2:3" x14ac:dyDescent="0.45">
      <c r="B7755" s="1"/>
      <c r="C7755" s="2"/>
    </row>
    <row r="7756" spans="2:3" x14ac:dyDescent="0.45">
      <c r="B7756" s="1"/>
      <c r="C7756" s="2"/>
    </row>
    <row r="7757" spans="2:3" x14ac:dyDescent="0.45">
      <c r="B7757" s="1"/>
      <c r="C7757" s="2"/>
    </row>
    <row r="7758" spans="2:3" x14ac:dyDescent="0.45">
      <c r="B7758" s="1"/>
      <c r="C7758" s="2"/>
    </row>
    <row r="7759" spans="2:3" x14ac:dyDescent="0.45">
      <c r="B7759" s="1"/>
      <c r="C7759" s="2"/>
    </row>
    <row r="7760" spans="2:3" x14ac:dyDescent="0.45">
      <c r="B7760" s="1"/>
      <c r="C7760" s="2"/>
    </row>
    <row r="7761" spans="2:3" x14ac:dyDescent="0.45">
      <c r="B7761" s="1"/>
      <c r="C7761" s="2"/>
    </row>
    <row r="7762" spans="2:3" x14ac:dyDescent="0.45">
      <c r="B7762" s="1"/>
      <c r="C7762" s="2"/>
    </row>
    <row r="7763" spans="2:3" x14ac:dyDescent="0.45">
      <c r="B7763" s="1"/>
      <c r="C7763" s="2"/>
    </row>
    <row r="7764" spans="2:3" x14ac:dyDescent="0.45">
      <c r="B7764" s="1"/>
      <c r="C7764" s="2"/>
    </row>
    <row r="7765" spans="2:3" x14ac:dyDescent="0.45">
      <c r="B7765" s="1"/>
      <c r="C7765" s="2"/>
    </row>
    <row r="7766" spans="2:3" x14ac:dyDescent="0.45">
      <c r="B7766" s="1"/>
      <c r="C7766" s="2"/>
    </row>
    <row r="7767" spans="2:3" x14ac:dyDescent="0.45">
      <c r="B7767" s="1"/>
      <c r="C7767" s="2"/>
    </row>
    <row r="7768" spans="2:3" x14ac:dyDescent="0.45">
      <c r="B7768" s="1"/>
      <c r="C7768" s="2"/>
    </row>
    <row r="7769" spans="2:3" x14ac:dyDescent="0.45">
      <c r="B7769" s="1"/>
      <c r="C7769" s="2"/>
    </row>
    <row r="7770" spans="2:3" x14ac:dyDescent="0.45">
      <c r="B7770" s="1"/>
      <c r="C7770" s="2"/>
    </row>
    <row r="7771" spans="2:3" x14ac:dyDescent="0.45">
      <c r="B7771" s="1"/>
      <c r="C7771" s="2"/>
    </row>
    <row r="7772" spans="2:3" x14ac:dyDescent="0.45">
      <c r="B7772" s="1"/>
      <c r="C7772" s="2"/>
    </row>
    <row r="7773" spans="2:3" x14ac:dyDescent="0.45">
      <c r="B7773" s="1"/>
      <c r="C7773" s="2"/>
    </row>
    <row r="7774" spans="2:3" x14ac:dyDescent="0.45">
      <c r="B7774" s="1"/>
      <c r="C7774" s="2"/>
    </row>
    <row r="7775" spans="2:3" x14ac:dyDescent="0.45">
      <c r="B7775" s="1"/>
      <c r="C7775" s="2"/>
    </row>
    <row r="7776" spans="2:3" x14ac:dyDescent="0.45">
      <c r="B7776" s="1"/>
      <c r="C7776" s="2"/>
    </row>
    <row r="7777" spans="2:3" x14ac:dyDescent="0.45">
      <c r="B7777" s="1"/>
      <c r="C7777" s="2"/>
    </row>
    <row r="7778" spans="2:3" x14ac:dyDescent="0.45">
      <c r="B7778" s="1"/>
      <c r="C7778" s="2"/>
    </row>
    <row r="7779" spans="2:3" x14ac:dyDescent="0.45">
      <c r="B7779" s="1"/>
      <c r="C7779" s="2"/>
    </row>
    <row r="7780" spans="2:3" x14ac:dyDescent="0.45">
      <c r="B7780" s="1"/>
      <c r="C7780" s="2"/>
    </row>
    <row r="7781" spans="2:3" x14ac:dyDescent="0.45">
      <c r="B7781" s="1"/>
      <c r="C7781" s="2"/>
    </row>
    <row r="7782" spans="2:3" x14ac:dyDescent="0.45">
      <c r="B7782" s="1"/>
      <c r="C7782" s="2"/>
    </row>
    <row r="7783" spans="2:3" x14ac:dyDescent="0.45">
      <c r="B7783" s="1"/>
      <c r="C7783" s="2"/>
    </row>
    <row r="7784" spans="2:3" x14ac:dyDescent="0.45">
      <c r="B7784" s="1"/>
      <c r="C7784" s="2"/>
    </row>
    <row r="7785" spans="2:3" x14ac:dyDescent="0.45">
      <c r="B7785" s="1"/>
      <c r="C7785" s="2"/>
    </row>
    <row r="7786" spans="2:3" x14ac:dyDescent="0.45">
      <c r="B7786" s="1"/>
      <c r="C7786" s="2"/>
    </row>
    <row r="7787" spans="2:3" x14ac:dyDescent="0.45">
      <c r="B7787" s="1"/>
      <c r="C7787" s="2"/>
    </row>
    <row r="7788" spans="2:3" x14ac:dyDescent="0.45">
      <c r="B7788" s="1"/>
      <c r="C7788" s="2"/>
    </row>
    <row r="7789" spans="2:3" x14ac:dyDescent="0.45">
      <c r="B7789" s="1"/>
      <c r="C7789" s="2"/>
    </row>
    <row r="7790" spans="2:3" x14ac:dyDescent="0.45">
      <c r="B7790" s="1"/>
      <c r="C7790" s="2"/>
    </row>
    <row r="7791" spans="2:3" x14ac:dyDescent="0.45">
      <c r="B7791" s="1"/>
      <c r="C7791" s="2"/>
    </row>
    <row r="7792" spans="2:3" x14ac:dyDescent="0.45">
      <c r="B7792" s="1"/>
      <c r="C7792" s="2"/>
    </row>
    <row r="7793" spans="2:3" x14ac:dyDescent="0.45">
      <c r="B7793" s="1"/>
      <c r="C7793" s="2"/>
    </row>
    <row r="7794" spans="2:3" x14ac:dyDescent="0.45">
      <c r="B7794" s="1"/>
      <c r="C7794" s="2"/>
    </row>
    <row r="7795" spans="2:3" x14ac:dyDescent="0.45">
      <c r="B7795" s="1"/>
      <c r="C7795" s="2"/>
    </row>
    <row r="7796" spans="2:3" x14ac:dyDescent="0.45">
      <c r="B7796" s="1"/>
      <c r="C7796" s="2"/>
    </row>
    <row r="7797" spans="2:3" x14ac:dyDescent="0.45">
      <c r="B7797" s="1"/>
      <c r="C7797" s="2"/>
    </row>
    <row r="7798" spans="2:3" x14ac:dyDescent="0.45">
      <c r="B7798" s="1"/>
      <c r="C7798" s="2"/>
    </row>
    <row r="7799" spans="2:3" x14ac:dyDescent="0.45">
      <c r="B7799" s="1"/>
      <c r="C7799" s="2"/>
    </row>
    <row r="7800" spans="2:3" x14ac:dyDescent="0.45">
      <c r="B7800" s="1"/>
      <c r="C7800" s="2"/>
    </row>
    <row r="7801" spans="2:3" x14ac:dyDescent="0.45">
      <c r="B7801" s="1"/>
      <c r="C7801" s="2"/>
    </row>
    <row r="7802" spans="2:3" x14ac:dyDescent="0.45">
      <c r="B7802" s="1"/>
      <c r="C7802" s="2"/>
    </row>
    <row r="7803" spans="2:3" x14ac:dyDescent="0.45">
      <c r="B7803" s="1"/>
      <c r="C7803" s="2"/>
    </row>
    <row r="7804" spans="2:3" x14ac:dyDescent="0.45">
      <c r="B7804" s="1"/>
      <c r="C7804" s="2"/>
    </row>
    <row r="7805" spans="2:3" x14ac:dyDescent="0.45">
      <c r="B7805" s="1"/>
      <c r="C7805" s="2"/>
    </row>
    <row r="7806" spans="2:3" x14ac:dyDescent="0.45">
      <c r="B7806" s="1"/>
      <c r="C7806" s="2"/>
    </row>
    <row r="7807" spans="2:3" x14ac:dyDescent="0.45">
      <c r="B7807" s="1"/>
      <c r="C7807" s="2"/>
    </row>
    <row r="7808" spans="2:3" x14ac:dyDescent="0.45">
      <c r="B7808" s="1"/>
      <c r="C7808" s="2"/>
    </row>
    <row r="7809" spans="2:3" x14ac:dyDescent="0.45">
      <c r="B7809" s="1"/>
      <c r="C7809" s="2"/>
    </row>
    <row r="7810" spans="2:3" x14ac:dyDescent="0.45">
      <c r="B7810" s="1"/>
      <c r="C7810" s="2"/>
    </row>
    <row r="7811" spans="2:3" x14ac:dyDescent="0.45">
      <c r="B7811" s="1"/>
      <c r="C7811" s="2"/>
    </row>
    <row r="7812" spans="2:3" x14ac:dyDescent="0.45">
      <c r="B7812" s="1"/>
      <c r="C7812" s="2"/>
    </row>
    <row r="7813" spans="2:3" x14ac:dyDescent="0.45">
      <c r="B7813" s="1"/>
      <c r="C7813" s="2"/>
    </row>
    <row r="7814" spans="2:3" x14ac:dyDescent="0.45">
      <c r="B7814" s="1"/>
      <c r="C7814" s="2"/>
    </row>
    <row r="7815" spans="2:3" x14ac:dyDescent="0.45">
      <c r="B7815" s="1"/>
      <c r="C7815" s="2"/>
    </row>
    <row r="7816" spans="2:3" x14ac:dyDescent="0.45">
      <c r="B7816" s="1"/>
      <c r="C7816" s="2"/>
    </row>
    <row r="7817" spans="2:3" x14ac:dyDescent="0.45">
      <c r="B7817" s="1"/>
      <c r="C7817" s="2"/>
    </row>
    <row r="7818" spans="2:3" x14ac:dyDescent="0.45">
      <c r="B7818" s="1"/>
      <c r="C7818" s="2"/>
    </row>
    <row r="7819" spans="2:3" x14ac:dyDescent="0.45">
      <c r="B7819" s="1"/>
      <c r="C7819" s="2"/>
    </row>
    <row r="7820" spans="2:3" x14ac:dyDescent="0.45">
      <c r="B7820" s="1"/>
      <c r="C7820" s="2"/>
    </row>
    <row r="7821" spans="2:3" x14ac:dyDescent="0.45">
      <c r="B7821" s="1"/>
      <c r="C7821" s="2"/>
    </row>
    <row r="7822" spans="2:3" x14ac:dyDescent="0.45">
      <c r="B7822" s="1"/>
      <c r="C7822" s="2"/>
    </row>
    <row r="7823" spans="2:3" x14ac:dyDescent="0.45">
      <c r="B7823" s="1"/>
      <c r="C7823" s="2"/>
    </row>
    <row r="7824" spans="2:3" x14ac:dyDescent="0.45">
      <c r="B7824" s="1"/>
      <c r="C7824" s="2"/>
    </row>
    <row r="7825" spans="2:3" x14ac:dyDescent="0.45">
      <c r="B7825" s="1"/>
      <c r="C7825" s="2"/>
    </row>
    <row r="7826" spans="2:3" x14ac:dyDescent="0.45">
      <c r="B7826" s="1"/>
      <c r="C7826" s="2"/>
    </row>
    <row r="7827" spans="2:3" x14ac:dyDescent="0.45">
      <c r="B7827" s="1"/>
      <c r="C7827" s="2"/>
    </row>
    <row r="7828" spans="2:3" x14ac:dyDescent="0.45">
      <c r="B7828" s="1"/>
      <c r="C7828" s="2"/>
    </row>
    <row r="7829" spans="2:3" x14ac:dyDescent="0.45">
      <c r="B7829" s="1"/>
      <c r="C7829" s="2"/>
    </row>
    <row r="7830" spans="2:3" x14ac:dyDescent="0.45">
      <c r="B7830" s="1"/>
      <c r="C7830" s="2"/>
    </row>
    <row r="7831" spans="2:3" x14ac:dyDescent="0.45">
      <c r="B7831" s="1"/>
      <c r="C7831" s="2"/>
    </row>
    <row r="7832" spans="2:3" x14ac:dyDescent="0.45">
      <c r="B7832" s="1"/>
      <c r="C7832" s="2"/>
    </row>
    <row r="7833" spans="2:3" x14ac:dyDescent="0.45">
      <c r="B7833" s="1"/>
      <c r="C7833" s="2"/>
    </row>
    <row r="7834" spans="2:3" x14ac:dyDescent="0.45">
      <c r="B7834" s="1"/>
      <c r="C7834" s="2"/>
    </row>
    <row r="7835" spans="2:3" x14ac:dyDescent="0.45">
      <c r="B7835" s="1"/>
      <c r="C7835" s="2"/>
    </row>
    <row r="7836" spans="2:3" x14ac:dyDescent="0.45">
      <c r="B7836" s="1"/>
      <c r="C7836" s="2"/>
    </row>
    <row r="7837" spans="2:3" x14ac:dyDescent="0.45">
      <c r="B7837" s="1"/>
      <c r="C7837" s="2"/>
    </row>
    <row r="7838" spans="2:3" x14ac:dyDescent="0.45">
      <c r="B7838" s="1"/>
      <c r="C7838" s="2"/>
    </row>
    <row r="7839" spans="2:3" x14ac:dyDescent="0.45">
      <c r="B7839" s="1"/>
      <c r="C7839" s="2"/>
    </row>
    <row r="7840" spans="2:3" x14ac:dyDescent="0.45">
      <c r="B7840" s="1"/>
      <c r="C7840" s="2"/>
    </row>
    <row r="7841" spans="2:3" x14ac:dyDescent="0.45">
      <c r="B7841" s="1"/>
      <c r="C7841" s="2"/>
    </row>
    <row r="7842" spans="2:3" x14ac:dyDescent="0.45">
      <c r="B7842" s="1"/>
      <c r="C7842" s="2"/>
    </row>
    <row r="7843" spans="2:3" x14ac:dyDescent="0.45">
      <c r="B7843" s="1"/>
      <c r="C7843" s="2"/>
    </row>
    <row r="7844" spans="2:3" x14ac:dyDescent="0.45">
      <c r="B7844" s="1"/>
      <c r="C7844" s="2"/>
    </row>
    <row r="7845" spans="2:3" x14ac:dyDescent="0.45">
      <c r="B7845" s="1"/>
      <c r="C7845" s="2"/>
    </row>
    <row r="7846" spans="2:3" x14ac:dyDescent="0.45">
      <c r="B7846" s="1"/>
      <c r="C7846" s="2"/>
    </row>
    <row r="7847" spans="2:3" x14ac:dyDescent="0.45">
      <c r="B7847" s="1"/>
      <c r="C7847" s="2"/>
    </row>
    <row r="7848" spans="2:3" x14ac:dyDescent="0.45">
      <c r="B7848" s="1"/>
      <c r="C7848" s="2"/>
    </row>
    <row r="7849" spans="2:3" x14ac:dyDescent="0.45">
      <c r="B7849" s="1"/>
      <c r="C7849" s="2"/>
    </row>
    <row r="7850" spans="2:3" x14ac:dyDescent="0.45">
      <c r="B7850" s="1"/>
      <c r="C7850" s="2"/>
    </row>
    <row r="7851" spans="2:3" x14ac:dyDescent="0.45">
      <c r="B7851" s="1"/>
      <c r="C7851" s="2"/>
    </row>
    <row r="7852" spans="2:3" x14ac:dyDescent="0.45">
      <c r="B7852" s="1"/>
      <c r="C7852" s="2"/>
    </row>
    <row r="7853" spans="2:3" x14ac:dyDescent="0.45">
      <c r="B7853" s="1"/>
      <c r="C7853" s="2"/>
    </row>
    <row r="7854" spans="2:3" x14ac:dyDescent="0.45">
      <c r="B7854" s="1"/>
      <c r="C7854" s="2"/>
    </row>
    <row r="7855" spans="2:3" x14ac:dyDescent="0.45">
      <c r="B7855" s="1"/>
      <c r="C7855" s="2"/>
    </row>
    <row r="7856" spans="2:3" x14ac:dyDescent="0.45">
      <c r="B7856" s="1"/>
      <c r="C7856" s="2"/>
    </row>
    <row r="7857" spans="2:3" x14ac:dyDescent="0.45">
      <c r="B7857" s="1"/>
      <c r="C7857" s="2"/>
    </row>
    <row r="7858" spans="2:3" x14ac:dyDescent="0.45">
      <c r="B7858" s="1"/>
      <c r="C7858" s="2"/>
    </row>
    <row r="7859" spans="2:3" x14ac:dyDescent="0.45">
      <c r="B7859" s="1"/>
      <c r="C7859" s="2"/>
    </row>
    <row r="7860" spans="2:3" x14ac:dyDescent="0.45">
      <c r="B7860" s="1"/>
      <c r="C7860" s="2"/>
    </row>
    <row r="7861" spans="2:3" x14ac:dyDescent="0.45">
      <c r="B7861" s="1"/>
      <c r="C7861" s="2"/>
    </row>
    <row r="7862" spans="2:3" x14ac:dyDescent="0.45">
      <c r="B7862" s="1"/>
      <c r="C7862" s="2"/>
    </row>
    <row r="7863" spans="2:3" x14ac:dyDescent="0.45">
      <c r="B7863" s="1"/>
      <c r="C7863" s="2"/>
    </row>
    <row r="7864" spans="2:3" x14ac:dyDescent="0.45">
      <c r="B7864" s="1"/>
      <c r="C7864" s="2"/>
    </row>
    <row r="7865" spans="2:3" x14ac:dyDescent="0.45">
      <c r="B7865" s="1"/>
      <c r="C7865" s="2"/>
    </row>
    <row r="7866" spans="2:3" x14ac:dyDescent="0.45">
      <c r="B7866" s="1"/>
      <c r="C7866" s="2"/>
    </row>
    <row r="7867" spans="2:3" x14ac:dyDescent="0.45">
      <c r="B7867" s="1"/>
      <c r="C7867" s="2"/>
    </row>
    <row r="7868" spans="2:3" x14ac:dyDescent="0.45">
      <c r="B7868" s="1"/>
      <c r="C7868" s="2"/>
    </row>
    <row r="7869" spans="2:3" x14ac:dyDescent="0.45">
      <c r="B7869" s="1"/>
      <c r="C7869" s="2"/>
    </row>
    <row r="7870" spans="2:3" x14ac:dyDescent="0.45">
      <c r="B7870" s="1"/>
      <c r="C7870" s="2"/>
    </row>
    <row r="7871" spans="2:3" x14ac:dyDescent="0.45">
      <c r="B7871" s="1"/>
      <c r="C7871" s="2"/>
    </row>
    <row r="7872" spans="2:3" x14ac:dyDescent="0.45">
      <c r="B7872" s="1"/>
      <c r="C7872" s="2"/>
    </row>
    <row r="7873" spans="2:3" x14ac:dyDescent="0.45">
      <c r="B7873" s="1"/>
      <c r="C7873" s="2"/>
    </row>
    <row r="7874" spans="2:3" x14ac:dyDescent="0.45">
      <c r="B7874" s="1"/>
      <c r="C7874" s="2"/>
    </row>
    <row r="7875" spans="2:3" x14ac:dyDescent="0.45">
      <c r="B7875" s="1"/>
      <c r="C7875" s="2"/>
    </row>
    <row r="7876" spans="2:3" x14ac:dyDescent="0.45">
      <c r="B7876" s="1"/>
      <c r="C7876" s="2"/>
    </row>
    <row r="7877" spans="2:3" x14ac:dyDescent="0.45">
      <c r="B7877" s="1"/>
      <c r="C7877" s="2"/>
    </row>
    <row r="7878" spans="2:3" x14ac:dyDescent="0.45">
      <c r="B7878" s="1"/>
      <c r="C7878" s="2"/>
    </row>
    <row r="7879" spans="2:3" x14ac:dyDescent="0.45">
      <c r="B7879" s="1"/>
      <c r="C7879" s="2"/>
    </row>
    <row r="7880" spans="2:3" x14ac:dyDescent="0.45">
      <c r="B7880" s="1"/>
      <c r="C7880" s="2"/>
    </row>
    <row r="7881" spans="2:3" x14ac:dyDescent="0.45">
      <c r="B7881" s="1"/>
      <c r="C7881" s="2"/>
    </row>
    <row r="7882" spans="2:3" x14ac:dyDescent="0.45">
      <c r="B7882" s="1"/>
      <c r="C7882" s="2"/>
    </row>
    <row r="7883" spans="2:3" x14ac:dyDescent="0.45">
      <c r="B7883" s="1"/>
      <c r="C7883" s="2"/>
    </row>
    <row r="7884" spans="2:3" x14ac:dyDescent="0.45">
      <c r="B7884" s="1"/>
      <c r="C7884" s="2"/>
    </row>
    <row r="7885" spans="2:3" x14ac:dyDescent="0.45">
      <c r="B7885" s="1"/>
      <c r="C7885" s="2"/>
    </row>
    <row r="7886" spans="2:3" x14ac:dyDescent="0.45">
      <c r="B7886" s="1"/>
      <c r="C7886" s="2"/>
    </row>
    <row r="7887" spans="2:3" x14ac:dyDescent="0.45">
      <c r="B7887" s="1"/>
      <c r="C7887" s="2"/>
    </row>
    <row r="7888" spans="2:3" x14ac:dyDescent="0.45">
      <c r="B7888" s="1"/>
      <c r="C7888" s="2"/>
    </row>
    <row r="7889" spans="2:3" x14ac:dyDescent="0.45">
      <c r="B7889" s="1"/>
      <c r="C7889" s="2"/>
    </row>
    <row r="7890" spans="2:3" x14ac:dyDescent="0.45">
      <c r="B7890" s="1"/>
      <c r="C7890" s="2"/>
    </row>
    <row r="7891" spans="2:3" x14ac:dyDescent="0.45">
      <c r="B7891" s="1"/>
      <c r="C7891" s="2"/>
    </row>
    <row r="7892" spans="2:3" x14ac:dyDescent="0.45">
      <c r="B7892" s="1"/>
      <c r="C7892" s="2"/>
    </row>
    <row r="7893" spans="2:3" x14ac:dyDescent="0.45">
      <c r="B7893" s="1"/>
      <c r="C7893" s="2"/>
    </row>
    <row r="7894" spans="2:3" x14ac:dyDescent="0.45">
      <c r="B7894" s="1"/>
      <c r="C7894" s="2"/>
    </row>
    <row r="7895" spans="2:3" x14ac:dyDescent="0.45">
      <c r="B7895" s="1"/>
      <c r="C7895" s="2"/>
    </row>
    <row r="7896" spans="2:3" x14ac:dyDescent="0.45">
      <c r="B7896" s="1"/>
      <c r="C7896" s="2"/>
    </row>
    <row r="7897" spans="2:3" x14ac:dyDescent="0.45">
      <c r="B7897" s="1"/>
      <c r="C7897" s="2"/>
    </row>
    <row r="7898" spans="2:3" x14ac:dyDescent="0.45">
      <c r="B7898" s="1"/>
      <c r="C7898" s="2"/>
    </row>
    <row r="7899" spans="2:3" x14ac:dyDescent="0.45">
      <c r="B7899" s="1"/>
      <c r="C7899" s="2"/>
    </row>
    <row r="7900" spans="2:3" x14ac:dyDescent="0.45">
      <c r="B7900" s="1"/>
      <c r="C7900" s="2"/>
    </row>
    <row r="7901" spans="2:3" x14ac:dyDescent="0.45">
      <c r="B7901" s="1"/>
      <c r="C7901" s="2"/>
    </row>
    <row r="7902" spans="2:3" x14ac:dyDescent="0.45">
      <c r="B7902" s="1"/>
      <c r="C7902" s="2"/>
    </row>
    <row r="7903" spans="2:3" x14ac:dyDescent="0.45">
      <c r="B7903" s="1"/>
      <c r="C7903" s="2"/>
    </row>
    <row r="7904" spans="2:3" x14ac:dyDescent="0.45">
      <c r="B7904" s="1"/>
      <c r="C7904" s="2"/>
    </row>
    <row r="7905" spans="2:3" x14ac:dyDescent="0.45">
      <c r="B7905" s="1"/>
      <c r="C7905" s="2"/>
    </row>
    <row r="7906" spans="2:3" x14ac:dyDescent="0.45">
      <c r="B7906" s="1"/>
      <c r="C7906" s="2"/>
    </row>
    <row r="7907" spans="2:3" x14ac:dyDescent="0.45">
      <c r="B7907" s="1"/>
      <c r="C7907" s="2"/>
    </row>
    <row r="7908" spans="2:3" x14ac:dyDescent="0.45">
      <c r="B7908" s="1"/>
      <c r="C7908" s="2"/>
    </row>
    <row r="7909" spans="2:3" x14ac:dyDescent="0.45">
      <c r="B7909" s="1"/>
      <c r="C7909" s="2"/>
    </row>
    <row r="7910" spans="2:3" x14ac:dyDescent="0.45">
      <c r="B7910" s="1"/>
      <c r="C7910" s="2"/>
    </row>
    <row r="7911" spans="2:3" x14ac:dyDescent="0.45">
      <c r="B7911" s="1"/>
      <c r="C7911" s="2"/>
    </row>
    <row r="7912" spans="2:3" x14ac:dyDescent="0.45">
      <c r="B7912" s="1"/>
      <c r="C7912" s="2"/>
    </row>
    <row r="7913" spans="2:3" x14ac:dyDescent="0.45">
      <c r="B7913" s="1"/>
      <c r="C7913" s="2"/>
    </row>
    <row r="7914" spans="2:3" x14ac:dyDescent="0.45">
      <c r="B7914" s="1"/>
      <c r="C7914" s="2"/>
    </row>
    <row r="7915" spans="2:3" x14ac:dyDescent="0.45">
      <c r="B7915" s="1"/>
      <c r="C7915" s="2"/>
    </row>
    <row r="7916" spans="2:3" x14ac:dyDescent="0.45">
      <c r="B7916" s="1"/>
      <c r="C7916" s="2"/>
    </row>
    <row r="7917" spans="2:3" x14ac:dyDescent="0.45">
      <c r="B7917" s="1"/>
      <c r="C7917" s="2"/>
    </row>
    <row r="7918" spans="2:3" x14ac:dyDescent="0.45">
      <c r="B7918" s="1"/>
      <c r="C7918" s="2"/>
    </row>
    <row r="7919" spans="2:3" x14ac:dyDescent="0.45">
      <c r="B7919" s="1"/>
      <c r="C7919" s="2"/>
    </row>
    <row r="7920" spans="2:3" x14ac:dyDescent="0.45">
      <c r="B7920" s="1"/>
      <c r="C7920" s="2"/>
    </row>
    <row r="7921" spans="2:3" x14ac:dyDescent="0.45">
      <c r="B7921" s="1"/>
      <c r="C7921" s="2"/>
    </row>
    <row r="7922" spans="2:3" x14ac:dyDescent="0.45">
      <c r="B7922" s="1"/>
      <c r="C7922" s="2"/>
    </row>
    <row r="7923" spans="2:3" x14ac:dyDescent="0.45">
      <c r="B7923" s="1"/>
      <c r="C7923" s="2"/>
    </row>
    <row r="7924" spans="2:3" x14ac:dyDescent="0.45">
      <c r="B7924" s="1"/>
      <c r="C7924" s="2"/>
    </row>
    <row r="7925" spans="2:3" x14ac:dyDescent="0.45">
      <c r="B7925" s="1"/>
      <c r="C7925" s="2"/>
    </row>
    <row r="7926" spans="2:3" x14ac:dyDescent="0.45">
      <c r="B7926" s="1"/>
      <c r="C7926" s="2"/>
    </row>
    <row r="7927" spans="2:3" x14ac:dyDescent="0.45">
      <c r="B7927" s="1"/>
      <c r="C7927" s="2"/>
    </row>
    <row r="7928" spans="2:3" x14ac:dyDescent="0.45">
      <c r="B7928" s="1"/>
      <c r="C7928" s="2"/>
    </row>
    <row r="7929" spans="2:3" x14ac:dyDescent="0.45">
      <c r="B7929" s="1"/>
      <c r="C7929" s="2"/>
    </row>
    <row r="7930" spans="2:3" x14ac:dyDescent="0.45">
      <c r="B7930" s="1"/>
      <c r="C7930" s="2"/>
    </row>
    <row r="7931" spans="2:3" x14ac:dyDescent="0.45">
      <c r="B7931" s="1"/>
      <c r="C7931" s="2"/>
    </row>
    <row r="7932" spans="2:3" x14ac:dyDescent="0.45">
      <c r="B7932" s="1"/>
      <c r="C7932" s="2"/>
    </row>
    <row r="7933" spans="2:3" x14ac:dyDescent="0.45">
      <c r="B7933" s="1"/>
      <c r="C7933" s="2"/>
    </row>
    <row r="7934" spans="2:3" x14ac:dyDescent="0.45">
      <c r="B7934" s="1"/>
      <c r="C7934" s="2"/>
    </row>
    <row r="7935" spans="2:3" x14ac:dyDescent="0.45">
      <c r="B7935" s="1"/>
      <c r="C7935" s="2"/>
    </row>
    <row r="7936" spans="2:3" x14ac:dyDescent="0.45">
      <c r="B7936" s="1"/>
      <c r="C7936" s="2"/>
    </row>
    <row r="7937" spans="2:3" x14ac:dyDescent="0.45">
      <c r="B7937" s="1"/>
      <c r="C7937" s="2"/>
    </row>
    <row r="7938" spans="2:3" x14ac:dyDescent="0.45">
      <c r="B7938" s="1"/>
      <c r="C7938" s="2"/>
    </row>
    <row r="7939" spans="2:3" x14ac:dyDescent="0.45">
      <c r="B7939" s="1"/>
      <c r="C7939" s="2"/>
    </row>
    <row r="7940" spans="2:3" x14ac:dyDescent="0.45">
      <c r="B7940" s="1"/>
      <c r="C7940" s="2"/>
    </row>
    <row r="7941" spans="2:3" x14ac:dyDescent="0.45">
      <c r="B7941" s="1"/>
      <c r="C7941" s="2"/>
    </row>
    <row r="7942" spans="2:3" x14ac:dyDescent="0.45">
      <c r="B7942" s="1"/>
      <c r="C7942" s="2"/>
    </row>
    <row r="7943" spans="2:3" x14ac:dyDescent="0.45">
      <c r="B7943" s="1"/>
      <c r="C7943" s="2"/>
    </row>
    <row r="7944" spans="2:3" x14ac:dyDescent="0.45">
      <c r="B7944" s="1"/>
      <c r="C7944" s="2"/>
    </row>
    <row r="7945" spans="2:3" x14ac:dyDescent="0.45">
      <c r="B7945" s="1"/>
      <c r="C7945" s="2"/>
    </row>
    <row r="7946" spans="2:3" x14ac:dyDescent="0.45">
      <c r="B7946" s="1"/>
      <c r="C7946" s="2"/>
    </row>
    <row r="7947" spans="2:3" x14ac:dyDescent="0.45">
      <c r="B7947" s="1"/>
      <c r="C7947" s="2"/>
    </row>
    <row r="7948" spans="2:3" x14ac:dyDescent="0.45">
      <c r="B7948" s="1"/>
      <c r="C7948" s="2"/>
    </row>
    <row r="7949" spans="2:3" x14ac:dyDescent="0.45">
      <c r="B7949" s="1"/>
      <c r="C7949" s="2"/>
    </row>
    <row r="7950" spans="2:3" x14ac:dyDescent="0.45">
      <c r="B7950" s="1"/>
      <c r="C7950" s="2"/>
    </row>
    <row r="7951" spans="2:3" x14ac:dyDescent="0.45">
      <c r="B7951" s="1"/>
      <c r="C7951" s="2"/>
    </row>
    <row r="7952" spans="2:3" x14ac:dyDescent="0.45">
      <c r="B7952" s="1"/>
      <c r="C7952" s="2"/>
    </row>
    <row r="7953" spans="2:3" x14ac:dyDescent="0.45">
      <c r="B7953" s="1"/>
      <c r="C7953" s="2"/>
    </row>
    <row r="7954" spans="2:3" x14ac:dyDescent="0.45">
      <c r="B7954" s="1"/>
      <c r="C7954" s="2"/>
    </row>
    <row r="7955" spans="2:3" x14ac:dyDescent="0.45">
      <c r="B7955" s="1"/>
      <c r="C7955" s="2"/>
    </row>
    <row r="7956" spans="2:3" x14ac:dyDescent="0.45">
      <c r="B7956" s="1"/>
      <c r="C7956" s="2"/>
    </row>
    <row r="7957" spans="2:3" x14ac:dyDescent="0.45">
      <c r="B7957" s="1"/>
      <c r="C7957" s="2"/>
    </row>
    <row r="7958" spans="2:3" x14ac:dyDescent="0.45">
      <c r="B7958" s="1"/>
      <c r="C7958" s="2"/>
    </row>
    <row r="7959" spans="2:3" x14ac:dyDescent="0.45">
      <c r="B7959" s="1"/>
      <c r="C7959" s="2"/>
    </row>
    <row r="7960" spans="2:3" x14ac:dyDescent="0.45">
      <c r="B7960" s="1"/>
      <c r="C7960" s="2"/>
    </row>
    <row r="7961" spans="2:3" x14ac:dyDescent="0.45">
      <c r="B7961" s="1"/>
      <c r="C7961" s="2"/>
    </row>
    <row r="7962" spans="2:3" x14ac:dyDescent="0.45">
      <c r="B7962" s="1"/>
      <c r="C7962" s="2"/>
    </row>
    <row r="7963" spans="2:3" x14ac:dyDescent="0.45">
      <c r="B7963" s="1"/>
      <c r="C7963" s="2"/>
    </row>
    <row r="7964" spans="2:3" x14ac:dyDescent="0.45">
      <c r="B7964" s="1"/>
      <c r="C7964" s="2"/>
    </row>
    <row r="7965" spans="2:3" x14ac:dyDescent="0.45">
      <c r="B7965" s="1"/>
      <c r="C7965" s="2"/>
    </row>
    <row r="7966" spans="2:3" x14ac:dyDescent="0.45">
      <c r="B7966" s="1"/>
      <c r="C7966" s="2"/>
    </row>
    <row r="7967" spans="2:3" x14ac:dyDescent="0.45">
      <c r="B7967" s="1"/>
      <c r="C7967" s="2"/>
    </row>
    <row r="7968" spans="2:3" x14ac:dyDescent="0.45">
      <c r="B7968" s="1"/>
      <c r="C7968" s="2"/>
    </row>
    <row r="7969" spans="2:3" x14ac:dyDescent="0.45">
      <c r="B7969" s="1"/>
      <c r="C7969" s="2"/>
    </row>
    <row r="7970" spans="2:3" x14ac:dyDescent="0.45">
      <c r="B7970" s="1"/>
      <c r="C7970" s="2"/>
    </row>
    <row r="7971" spans="2:3" x14ac:dyDescent="0.45">
      <c r="B7971" s="1"/>
      <c r="C7971" s="2"/>
    </row>
    <row r="7972" spans="2:3" x14ac:dyDescent="0.45">
      <c r="B7972" s="1"/>
      <c r="C7972" s="2"/>
    </row>
    <row r="7973" spans="2:3" x14ac:dyDescent="0.45">
      <c r="B7973" s="1"/>
      <c r="C7973" s="2"/>
    </row>
    <row r="7974" spans="2:3" x14ac:dyDescent="0.45">
      <c r="B7974" s="1"/>
      <c r="C7974" s="2"/>
    </row>
    <row r="7975" spans="2:3" x14ac:dyDescent="0.45">
      <c r="B7975" s="1"/>
      <c r="C7975" s="2"/>
    </row>
    <row r="7976" spans="2:3" x14ac:dyDescent="0.45">
      <c r="B7976" s="1"/>
      <c r="C7976" s="2"/>
    </row>
    <row r="7977" spans="2:3" x14ac:dyDescent="0.45">
      <c r="B7977" s="1"/>
      <c r="C7977" s="2"/>
    </row>
    <row r="7978" spans="2:3" x14ac:dyDescent="0.45">
      <c r="B7978" s="1"/>
      <c r="C7978" s="2"/>
    </row>
    <row r="7979" spans="2:3" x14ac:dyDescent="0.45">
      <c r="B7979" s="1"/>
      <c r="C7979" s="2"/>
    </row>
    <row r="7980" spans="2:3" x14ac:dyDescent="0.45">
      <c r="B7980" s="1"/>
      <c r="C7980" s="2"/>
    </row>
    <row r="7981" spans="2:3" x14ac:dyDescent="0.45">
      <c r="B7981" s="1"/>
      <c r="C7981" s="2"/>
    </row>
    <row r="7982" spans="2:3" x14ac:dyDescent="0.45">
      <c r="B7982" s="1"/>
      <c r="C7982" s="2"/>
    </row>
    <row r="7983" spans="2:3" x14ac:dyDescent="0.45">
      <c r="B7983" s="1"/>
      <c r="C7983" s="2"/>
    </row>
    <row r="7984" spans="2:3" x14ac:dyDescent="0.45">
      <c r="B7984" s="1"/>
      <c r="C7984" s="2"/>
    </row>
    <row r="7985" spans="2:3" x14ac:dyDescent="0.45">
      <c r="B7985" s="1"/>
      <c r="C7985" s="2"/>
    </row>
    <row r="7986" spans="2:3" x14ac:dyDescent="0.45">
      <c r="B7986" s="1"/>
      <c r="C7986" s="2"/>
    </row>
    <row r="7987" spans="2:3" x14ac:dyDescent="0.45">
      <c r="B7987" s="1"/>
      <c r="C7987" s="2"/>
    </row>
    <row r="7988" spans="2:3" x14ac:dyDescent="0.45">
      <c r="B7988" s="1"/>
      <c r="C7988" s="2"/>
    </row>
    <row r="7989" spans="2:3" x14ac:dyDescent="0.45">
      <c r="B7989" s="1"/>
      <c r="C7989" s="2"/>
    </row>
    <row r="7990" spans="2:3" x14ac:dyDescent="0.45">
      <c r="B7990" s="1"/>
      <c r="C7990" s="2"/>
    </row>
    <row r="7991" spans="2:3" x14ac:dyDescent="0.45">
      <c r="B7991" s="1"/>
      <c r="C7991" s="2"/>
    </row>
    <row r="7992" spans="2:3" x14ac:dyDescent="0.45">
      <c r="B7992" s="1"/>
      <c r="C7992" s="2"/>
    </row>
    <row r="7993" spans="2:3" x14ac:dyDescent="0.45">
      <c r="B7993" s="1"/>
      <c r="C7993" s="2"/>
    </row>
    <row r="7994" spans="2:3" x14ac:dyDescent="0.45">
      <c r="B7994" s="1"/>
      <c r="C7994" s="2"/>
    </row>
    <row r="7995" spans="2:3" x14ac:dyDescent="0.45">
      <c r="B7995" s="1"/>
      <c r="C7995" s="2"/>
    </row>
    <row r="7996" spans="2:3" x14ac:dyDescent="0.45">
      <c r="B7996" s="1"/>
      <c r="C7996" s="2"/>
    </row>
    <row r="7997" spans="2:3" x14ac:dyDescent="0.45">
      <c r="B7997" s="1"/>
      <c r="C7997" s="2"/>
    </row>
    <row r="7998" spans="2:3" x14ac:dyDescent="0.45">
      <c r="B7998" s="1"/>
      <c r="C7998" s="2"/>
    </row>
    <row r="7999" spans="2:3" x14ac:dyDescent="0.45">
      <c r="B7999" s="1"/>
      <c r="C7999" s="2"/>
    </row>
    <row r="8000" spans="2:3" x14ac:dyDescent="0.45">
      <c r="B8000" s="1"/>
      <c r="C8000" s="2"/>
    </row>
    <row r="8001" spans="2:3" x14ac:dyDescent="0.45">
      <c r="B8001" s="1"/>
      <c r="C8001" s="2"/>
    </row>
    <row r="8002" spans="2:3" x14ac:dyDescent="0.45">
      <c r="B8002" s="1"/>
      <c r="C8002" s="2"/>
    </row>
    <row r="8003" spans="2:3" x14ac:dyDescent="0.45">
      <c r="B8003" s="1"/>
      <c r="C8003" s="2"/>
    </row>
    <row r="8004" spans="2:3" x14ac:dyDescent="0.45">
      <c r="B8004" s="1"/>
      <c r="C8004" s="2"/>
    </row>
    <row r="8005" spans="2:3" x14ac:dyDescent="0.45">
      <c r="B8005" s="1"/>
      <c r="C8005" s="2"/>
    </row>
    <row r="8006" spans="2:3" x14ac:dyDescent="0.45">
      <c r="B8006" s="1"/>
      <c r="C8006" s="2"/>
    </row>
    <row r="8007" spans="2:3" x14ac:dyDescent="0.45">
      <c r="B8007" s="1"/>
      <c r="C8007" s="2"/>
    </row>
    <row r="8008" spans="2:3" x14ac:dyDescent="0.45">
      <c r="B8008" s="1"/>
      <c r="C8008" s="2"/>
    </row>
    <row r="8009" spans="2:3" x14ac:dyDescent="0.45">
      <c r="B8009" s="1"/>
      <c r="C8009" s="2"/>
    </row>
    <row r="8010" spans="2:3" x14ac:dyDescent="0.45">
      <c r="B8010" s="1"/>
      <c r="C8010" s="2"/>
    </row>
    <row r="8011" spans="2:3" x14ac:dyDescent="0.45">
      <c r="B8011" s="1"/>
      <c r="C8011" s="2"/>
    </row>
    <row r="8012" spans="2:3" x14ac:dyDescent="0.45">
      <c r="B8012" s="1"/>
      <c r="C8012" s="2"/>
    </row>
    <row r="8013" spans="2:3" x14ac:dyDescent="0.45">
      <c r="B8013" s="1"/>
      <c r="C8013" s="2"/>
    </row>
    <row r="8014" spans="2:3" x14ac:dyDescent="0.45">
      <c r="B8014" s="1"/>
      <c r="C8014" s="2"/>
    </row>
    <row r="8015" spans="2:3" x14ac:dyDescent="0.45">
      <c r="B8015" s="1"/>
      <c r="C8015" s="2"/>
    </row>
    <row r="8016" spans="2:3" x14ac:dyDescent="0.45">
      <c r="B8016" s="1"/>
      <c r="C8016" s="2"/>
    </row>
    <row r="8017" spans="2:3" x14ac:dyDescent="0.45">
      <c r="B8017" s="1"/>
      <c r="C8017" s="2"/>
    </row>
    <row r="8018" spans="2:3" x14ac:dyDescent="0.45">
      <c r="B8018" s="1"/>
      <c r="C8018" s="2"/>
    </row>
    <row r="8019" spans="2:3" x14ac:dyDescent="0.45">
      <c r="B8019" s="1"/>
      <c r="C8019" s="2"/>
    </row>
    <row r="8020" spans="2:3" x14ac:dyDescent="0.45">
      <c r="B8020" s="1"/>
      <c r="C8020" s="2"/>
    </row>
    <row r="8021" spans="2:3" x14ac:dyDescent="0.45">
      <c r="B8021" s="1"/>
      <c r="C8021" s="2"/>
    </row>
    <row r="8022" spans="2:3" x14ac:dyDescent="0.45">
      <c r="B8022" s="1"/>
      <c r="C8022" s="2"/>
    </row>
    <row r="8023" spans="2:3" x14ac:dyDescent="0.45">
      <c r="B8023" s="1"/>
      <c r="C8023" s="2"/>
    </row>
    <row r="8024" spans="2:3" x14ac:dyDescent="0.45">
      <c r="B8024" s="1"/>
      <c r="C8024" s="2"/>
    </row>
    <row r="8025" spans="2:3" x14ac:dyDescent="0.45">
      <c r="B8025" s="1"/>
      <c r="C8025" s="2"/>
    </row>
    <row r="8026" spans="2:3" x14ac:dyDescent="0.45">
      <c r="B8026" s="1"/>
      <c r="C8026" s="2"/>
    </row>
    <row r="8027" spans="2:3" x14ac:dyDescent="0.45">
      <c r="B8027" s="1"/>
      <c r="C8027" s="2"/>
    </row>
    <row r="8028" spans="2:3" x14ac:dyDescent="0.45">
      <c r="B8028" s="1"/>
      <c r="C8028" s="2"/>
    </row>
    <row r="8029" spans="2:3" x14ac:dyDescent="0.45">
      <c r="B8029" s="1"/>
      <c r="C8029" s="2"/>
    </row>
    <row r="8030" spans="2:3" x14ac:dyDescent="0.45">
      <c r="B8030" s="1"/>
      <c r="C8030" s="2"/>
    </row>
    <row r="8031" spans="2:3" x14ac:dyDescent="0.45">
      <c r="B8031" s="1"/>
      <c r="C8031" s="2"/>
    </row>
    <row r="8032" spans="2:3" x14ac:dyDescent="0.45">
      <c r="B8032" s="1"/>
      <c r="C8032" s="2"/>
    </row>
    <row r="8033" spans="2:3" x14ac:dyDescent="0.45">
      <c r="B8033" s="1"/>
      <c r="C8033" s="2"/>
    </row>
    <row r="8034" spans="2:3" x14ac:dyDescent="0.45">
      <c r="B8034" s="1"/>
      <c r="C8034" s="2"/>
    </row>
    <row r="8035" spans="2:3" x14ac:dyDescent="0.45">
      <c r="B8035" s="1"/>
      <c r="C8035" s="2"/>
    </row>
    <row r="8036" spans="2:3" x14ac:dyDescent="0.45">
      <c r="B8036" s="1"/>
      <c r="C8036" s="2"/>
    </row>
    <row r="8037" spans="2:3" x14ac:dyDescent="0.45">
      <c r="B8037" s="1"/>
      <c r="C8037" s="2"/>
    </row>
    <row r="8038" spans="2:3" x14ac:dyDescent="0.45">
      <c r="B8038" s="1"/>
      <c r="C8038" s="2"/>
    </row>
    <row r="8039" spans="2:3" x14ac:dyDescent="0.45">
      <c r="B8039" s="1"/>
      <c r="C8039" s="2"/>
    </row>
    <row r="8040" spans="2:3" x14ac:dyDescent="0.45">
      <c r="B8040" s="1"/>
      <c r="C8040" s="2"/>
    </row>
    <row r="8041" spans="2:3" x14ac:dyDescent="0.45">
      <c r="B8041" s="1"/>
      <c r="C8041" s="2"/>
    </row>
    <row r="8042" spans="2:3" x14ac:dyDescent="0.45">
      <c r="B8042" s="1"/>
      <c r="C8042" s="2"/>
    </row>
    <row r="8043" spans="2:3" x14ac:dyDescent="0.45">
      <c r="B8043" s="1"/>
      <c r="C8043" s="2"/>
    </row>
    <row r="8044" spans="2:3" x14ac:dyDescent="0.45">
      <c r="B8044" s="1"/>
      <c r="C8044" s="2"/>
    </row>
    <row r="8045" spans="2:3" x14ac:dyDescent="0.45">
      <c r="B8045" s="1"/>
      <c r="C8045" s="2"/>
    </row>
    <row r="8046" spans="2:3" x14ac:dyDescent="0.45">
      <c r="B8046" s="1"/>
      <c r="C8046" s="2"/>
    </row>
    <row r="8047" spans="2:3" x14ac:dyDescent="0.45">
      <c r="B8047" s="1"/>
      <c r="C8047" s="2"/>
    </row>
    <row r="8048" spans="2:3" x14ac:dyDescent="0.45">
      <c r="B8048" s="1"/>
      <c r="C8048" s="2"/>
    </row>
    <row r="8049" spans="2:3" x14ac:dyDescent="0.45">
      <c r="B8049" s="1"/>
      <c r="C8049" s="2"/>
    </row>
    <row r="8050" spans="2:3" x14ac:dyDescent="0.45">
      <c r="B8050" s="1"/>
      <c r="C8050" s="2"/>
    </row>
    <row r="8051" spans="2:3" x14ac:dyDescent="0.45">
      <c r="B8051" s="1"/>
      <c r="C8051" s="2"/>
    </row>
    <row r="8052" spans="2:3" x14ac:dyDescent="0.45">
      <c r="B8052" s="1"/>
      <c r="C8052" s="2"/>
    </row>
    <row r="8053" spans="2:3" x14ac:dyDescent="0.45">
      <c r="B8053" s="1"/>
      <c r="C8053" s="2"/>
    </row>
    <row r="8054" spans="2:3" x14ac:dyDescent="0.45">
      <c r="B8054" s="1"/>
      <c r="C8054" s="2"/>
    </row>
    <row r="8055" spans="2:3" x14ac:dyDescent="0.45">
      <c r="B8055" s="1"/>
      <c r="C8055" s="2"/>
    </row>
    <row r="8056" spans="2:3" x14ac:dyDescent="0.45">
      <c r="B8056" s="1"/>
      <c r="C8056" s="2"/>
    </row>
    <row r="8057" spans="2:3" x14ac:dyDescent="0.45">
      <c r="B8057" s="1"/>
      <c r="C8057" s="2"/>
    </row>
    <row r="8058" spans="2:3" x14ac:dyDescent="0.45">
      <c r="B8058" s="1"/>
      <c r="C8058" s="2"/>
    </row>
    <row r="8059" spans="2:3" x14ac:dyDescent="0.45">
      <c r="B8059" s="1"/>
      <c r="C8059" s="2"/>
    </row>
    <row r="8060" spans="2:3" x14ac:dyDescent="0.45">
      <c r="B8060" s="1"/>
      <c r="C8060" s="2"/>
    </row>
    <row r="8061" spans="2:3" x14ac:dyDescent="0.45">
      <c r="B8061" s="1"/>
      <c r="C8061" s="2"/>
    </row>
    <row r="8062" spans="2:3" x14ac:dyDescent="0.45">
      <c r="B8062" s="1"/>
      <c r="C8062" s="2"/>
    </row>
    <row r="8063" spans="2:3" x14ac:dyDescent="0.45">
      <c r="B8063" s="1"/>
      <c r="C8063" s="2"/>
    </row>
    <row r="8064" spans="2:3" x14ac:dyDescent="0.45">
      <c r="B8064" s="1"/>
      <c r="C8064" s="2"/>
    </row>
    <row r="8065" spans="2:3" x14ac:dyDescent="0.45">
      <c r="B8065" s="1"/>
      <c r="C8065" s="2"/>
    </row>
    <row r="8066" spans="2:3" x14ac:dyDescent="0.45">
      <c r="B8066" s="1"/>
      <c r="C8066" s="2"/>
    </row>
    <row r="8067" spans="2:3" x14ac:dyDescent="0.45">
      <c r="B8067" s="1"/>
      <c r="C8067" s="2"/>
    </row>
    <row r="8068" spans="2:3" x14ac:dyDescent="0.45">
      <c r="B8068" s="1"/>
      <c r="C8068" s="2"/>
    </row>
    <row r="8069" spans="2:3" x14ac:dyDescent="0.45">
      <c r="B8069" s="1"/>
      <c r="C8069" s="2"/>
    </row>
    <row r="8070" spans="2:3" x14ac:dyDescent="0.45">
      <c r="B8070" s="1"/>
      <c r="C8070" s="2"/>
    </row>
    <row r="8071" spans="2:3" x14ac:dyDescent="0.45">
      <c r="B8071" s="1"/>
      <c r="C8071" s="2"/>
    </row>
    <row r="8072" spans="2:3" x14ac:dyDescent="0.45">
      <c r="B8072" s="1"/>
      <c r="C8072" s="2"/>
    </row>
    <row r="8073" spans="2:3" x14ac:dyDescent="0.45">
      <c r="B8073" s="1"/>
      <c r="C8073" s="2"/>
    </row>
    <row r="8074" spans="2:3" x14ac:dyDescent="0.45">
      <c r="B8074" s="1"/>
      <c r="C8074" s="2"/>
    </row>
    <row r="8075" spans="2:3" x14ac:dyDescent="0.45">
      <c r="B8075" s="1"/>
      <c r="C8075" s="2"/>
    </row>
    <row r="8076" spans="2:3" x14ac:dyDescent="0.45">
      <c r="B8076" s="1"/>
      <c r="C8076" s="2"/>
    </row>
    <row r="8077" spans="2:3" x14ac:dyDescent="0.45">
      <c r="B8077" s="1"/>
      <c r="C8077" s="2"/>
    </row>
    <row r="8078" spans="2:3" x14ac:dyDescent="0.45">
      <c r="B8078" s="1"/>
      <c r="C8078" s="2"/>
    </row>
    <row r="8079" spans="2:3" x14ac:dyDescent="0.45">
      <c r="B8079" s="1"/>
      <c r="C8079" s="2"/>
    </row>
    <row r="8080" spans="2:3" x14ac:dyDescent="0.45">
      <c r="B8080" s="1"/>
      <c r="C8080" s="2"/>
    </row>
    <row r="8081" spans="2:3" x14ac:dyDescent="0.45">
      <c r="B8081" s="1"/>
      <c r="C8081" s="2"/>
    </row>
    <row r="8082" spans="2:3" x14ac:dyDescent="0.45">
      <c r="B8082" s="1"/>
      <c r="C8082" s="2"/>
    </row>
    <row r="8083" spans="2:3" x14ac:dyDescent="0.45">
      <c r="B8083" s="1"/>
      <c r="C8083" s="2"/>
    </row>
    <row r="8084" spans="2:3" x14ac:dyDescent="0.45">
      <c r="B8084" s="1"/>
      <c r="C8084" s="2"/>
    </row>
    <row r="8085" spans="2:3" x14ac:dyDescent="0.45">
      <c r="B8085" s="1"/>
      <c r="C8085" s="2"/>
    </row>
    <row r="8086" spans="2:3" x14ac:dyDescent="0.45">
      <c r="B8086" s="1"/>
      <c r="C8086" s="2"/>
    </row>
    <row r="8087" spans="2:3" x14ac:dyDescent="0.45">
      <c r="B8087" s="1"/>
      <c r="C8087" s="2"/>
    </row>
    <row r="8088" spans="2:3" x14ac:dyDescent="0.45">
      <c r="B8088" s="1"/>
      <c r="C8088" s="2"/>
    </row>
    <row r="8089" spans="2:3" x14ac:dyDescent="0.45">
      <c r="B8089" s="1"/>
      <c r="C8089" s="2"/>
    </row>
    <row r="8090" spans="2:3" x14ac:dyDescent="0.45">
      <c r="B8090" s="1"/>
      <c r="C8090" s="2"/>
    </row>
    <row r="8091" spans="2:3" x14ac:dyDescent="0.45">
      <c r="B8091" s="1"/>
      <c r="C8091" s="2"/>
    </row>
    <row r="8092" spans="2:3" x14ac:dyDescent="0.45">
      <c r="B8092" s="1"/>
      <c r="C8092" s="2"/>
    </row>
    <row r="8093" spans="2:3" x14ac:dyDescent="0.45">
      <c r="B8093" s="1"/>
      <c r="C8093" s="2"/>
    </row>
    <row r="8094" spans="2:3" x14ac:dyDescent="0.45">
      <c r="B8094" s="1"/>
      <c r="C8094" s="2"/>
    </row>
    <row r="8095" spans="2:3" x14ac:dyDescent="0.45">
      <c r="B8095" s="1"/>
      <c r="C8095" s="2"/>
    </row>
    <row r="8096" spans="2:3" x14ac:dyDescent="0.45">
      <c r="B8096" s="1"/>
      <c r="C8096" s="2"/>
    </row>
    <row r="8097" spans="2:3" x14ac:dyDescent="0.45">
      <c r="B8097" s="1"/>
      <c r="C8097" s="2"/>
    </row>
    <row r="8098" spans="2:3" x14ac:dyDescent="0.45">
      <c r="B8098" s="1"/>
      <c r="C8098" s="2"/>
    </row>
    <row r="8099" spans="2:3" x14ac:dyDescent="0.45">
      <c r="B8099" s="1"/>
      <c r="C8099" s="2"/>
    </row>
    <row r="8100" spans="2:3" x14ac:dyDescent="0.45">
      <c r="B8100" s="1"/>
      <c r="C8100" s="2"/>
    </row>
    <row r="8101" spans="2:3" x14ac:dyDescent="0.45">
      <c r="B8101" s="1"/>
      <c r="C8101" s="2"/>
    </row>
    <row r="8102" spans="2:3" x14ac:dyDescent="0.45">
      <c r="B8102" s="1"/>
      <c r="C8102" s="2"/>
    </row>
    <row r="8103" spans="2:3" x14ac:dyDescent="0.45">
      <c r="B8103" s="1"/>
      <c r="C8103" s="2"/>
    </row>
    <row r="8104" spans="2:3" x14ac:dyDescent="0.45">
      <c r="B8104" s="1"/>
      <c r="C8104" s="2"/>
    </row>
    <row r="8105" spans="2:3" x14ac:dyDescent="0.45">
      <c r="B8105" s="1"/>
      <c r="C8105" s="2"/>
    </row>
    <row r="8106" spans="2:3" x14ac:dyDescent="0.45">
      <c r="B8106" s="1"/>
      <c r="C8106" s="2"/>
    </row>
    <row r="8107" spans="2:3" x14ac:dyDescent="0.45">
      <c r="B8107" s="1"/>
      <c r="C8107" s="2"/>
    </row>
    <row r="8108" spans="2:3" x14ac:dyDescent="0.45">
      <c r="B8108" s="1"/>
      <c r="C8108" s="2"/>
    </row>
    <row r="8109" spans="2:3" x14ac:dyDescent="0.45">
      <c r="B8109" s="1"/>
      <c r="C8109" s="2"/>
    </row>
    <row r="8110" spans="2:3" x14ac:dyDescent="0.45">
      <c r="B8110" s="1"/>
      <c r="C8110" s="2"/>
    </row>
    <row r="8111" spans="2:3" x14ac:dyDescent="0.45">
      <c r="B8111" s="1"/>
      <c r="C8111" s="2"/>
    </row>
    <row r="8112" spans="2:3" x14ac:dyDescent="0.45">
      <c r="B8112" s="1"/>
      <c r="C8112" s="2"/>
    </row>
    <row r="8113" spans="2:3" x14ac:dyDescent="0.45">
      <c r="B8113" s="1"/>
      <c r="C8113" s="2"/>
    </row>
    <row r="8114" spans="2:3" x14ac:dyDescent="0.45">
      <c r="B8114" s="1"/>
      <c r="C8114" s="2"/>
    </row>
    <row r="8115" spans="2:3" x14ac:dyDescent="0.45">
      <c r="B8115" s="1"/>
      <c r="C8115" s="2"/>
    </row>
    <row r="8116" spans="2:3" x14ac:dyDescent="0.45">
      <c r="B8116" s="1"/>
      <c r="C8116" s="2"/>
    </row>
    <row r="8117" spans="2:3" x14ac:dyDescent="0.45">
      <c r="B8117" s="1"/>
      <c r="C8117" s="2"/>
    </row>
    <row r="8118" spans="2:3" x14ac:dyDescent="0.45">
      <c r="B8118" s="1"/>
      <c r="C8118" s="2"/>
    </row>
    <row r="8119" spans="2:3" x14ac:dyDescent="0.45">
      <c r="B8119" s="1"/>
      <c r="C8119" s="2"/>
    </row>
    <row r="8120" spans="2:3" x14ac:dyDescent="0.45">
      <c r="B8120" s="1"/>
      <c r="C8120" s="2"/>
    </row>
    <row r="8121" spans="2:3" x14ac:dyDescent="0.45">
      <c r="B8121" s="1"/>
      <c r="C8121" s="2"/>
    </row>
    <row r="8122" spans="2:3" x14ac:dyDescent="0.45">
      <c r="B8122" s="1"/>
      <c r="C8122" s="2"/>
    </row>
    <row r="8123" spans="2:3" x14ac:dyDescent="0.45">
      <c r="B8123" s="1"/>
      <c r="C8123" s="2"/>
    </row>
    <row r="8124" spans="2:3" x14ac:dyDescent="0.45">
      <c r="B8124" s="1"/>
      <c r="C8124" s="2"/>
    </row>
    <row r="8125" spans="2:3" x14ac:dyDescent="0.45">
      <c r="B8125" s="1"/>
      <c r="C8125" s="2"/>
    </row>
    <row r="8126" spans="2:3" x14ac:dyDescent="0.45">
      <c r="B8126" s="1"/>
      <c r="C8126" s="2"/>
    </row>
    <row r="8127" spans="2:3" x14ac:dyDescent="0.45">
      <c r="B8127" s="1"/>
      <c r="C8127" s="2"/>
    </row>
    <row r="8128" spans="2:3" x14ac:dyDescent="0.45">
      <c r="B8128" s="1"/>
      <c r="C8128" s="2"/>
    </row>
    <row r="8129" spans="2:3" x14ac:dyDescent="0.45">
      <c r="B8129" s="1"/>
      <c r="C8129" s="2"/>
    </row>
    <row r="8130" spans="2:3" x14ac:dyDescent="0.45">
      <c r="B8130" s="1"/>
      <c r="C8130" s="2"/>
    </row>
    <row r="8131" spans="2:3" x14ac:dyDescent="0.45">
      <c r="B8131" s="1"/>
      <c r="C8131" s="2"/>
    </row>
    <row r="8132" spans="2:3" x14ac:dyDescent="0.45">
      <c r="B8132" s="1"/>
      <c r="C8132" s="2"/>
    </row>
    <row r="8133" spans="2:3" x14ac:dyDescent="0.45">
      <c r="B8133" s="1"/>
      <c r="C8133" s="2"/>
    </row>
    <row r="8134" spans="2:3" x14ac:dyDescent="0.45">
      <c r="B8134" s="1"/>
      <c r="C8134" s="2"/>
    </row>
    <row r="8135" spans="2:3" x14ac:dyDescent="0.45">
      <c r="B8135" s="1"/>
      <c r="C8135" s="2"/>
    </row>
    <row r="8136" spans="2:3" x14ac:dyDescent="0.45">
      <c r="B8136" s="1"/>
      <c r="C8136" s="2"/>
    </row>
    <row r="8137" spans="2:3" x14ac:dyDescent="0.45">
      <c r="B8137" s="1"/>
      <c r="C8137" s="2"/>
    </row>
    <row r="8138" spans="2:3" x14ac:dyDescent="0.45">
      <c r="B8138" s="1"/>
      <c r="C8138" s="2"/>
    </row>
    <row r="8139" spans="2:3" x14ac:dyDescent="0.45">
      <c r="B8139" s="1"/>
      <c r="C8139" s="2"/>
    </row>
    <row r="8140" spans="2:3" x14ac:dyDescent="0.45">
      <c r="B8140" s="1"/>
      <c r="C8140" s="2"/>
    </row>
    <row r="8141" spans="2:3" x14ac:dyDescent="0.45">
      <c r="B8141" s="1"/>
      <c r="C8141" s="2"/>
    </row>
    <row r="8142" spans="2:3" x14ac:dyDescent="0.45">
      <c r="B8142" s="1"/>
      <c r="C8142" s="2"/>
    </row>
    <row r="8143" spans="2:3" x14ac:dyDescent="0.45">
      <c r="B8143" s="1"/>
      <c r="C8143" s="2"/>
    </row>
    <row r="8144" spans="2:3" x14ac:dyDescent="0.45">
      <c r="B8144" s="1"/>
      <c r="C8144" s="2"/>
    </row>
    <row r="8145" spans="2:3" x14ac:dyDescent="0.45">
      <c r="B8145" s="1"/>
      <c r="C8145" s="2"/>
    </row>
    <row r="8146" spans="2:3" x14ac:dyDescent="0.45">
      <c r="B8146" s="1"/>
      <c r="C8146" s="2"/>
    </row>
    <row r="8147" spans="2:3" x14ac:dyDescent="0.45">
      <c r="B8147" s="1"/>
      <c r="C8147" s="2"/>
    </row>
    <row r="8148" spans="2:3" x14ac:dyDescent="0.45">
      <c r="B8148" s="1"/>
      <c r="C8148" s="2"/>
    </row>
    <row r="8149" spans="2:3" x14ac:dyDescent="0.45">
      <c r="B8149" s="1"/>
      <c r="C8149" s="2"/>
    </row>
    <row r="8150" spans="2:3" x14ac:dyDescent="0.45">
      <c r="B8150" s="1"/>
      <c r="C8150" s="2"/>
    </row>
    <row r="8151" spans="2:3" x14ac:dyDescent="0.45">
      <c r="B8151" s="1"/>
      <c r="C8151" s="2"/>
    </row>
    <row r="8152" spans="2:3" x14ac:dyDescent="0.45">
      <c r="B8152" s="1"/>
      <c r="C8152" s="2"/>
    </row>
    <row r="8153" spans="2:3" x14ac:dyDescent="0.45">
      <c r="B8153" s="1"/>
      <c r="C8153" s="2"/>
    </row>
    <row r="8154" spans="2:3" x14ac:dyDescent="0.45">
      <c r="B8154" s="1"/>
      <c r="C8154" s="2"/>
    </row>
    <row r="8155" spans="2:3" x14ac:dyDescent="0.45">
      <c r="B8155" s="1"/>
      <c r="C8155" s="2"/>
    </row>
    <row r="8156" spans="2:3" x14ac:dyDescent="0.45">
      <c r="B8156" s="1"/>
      <c r="C8156" s="2"/>
    </row>
    <row r="8157" spans="2:3" x14ac:dyDescent="0.45">
      <c r="B8157" s="1"/>
      <c r="C8157" s="2"/>
    </row>
    <row r="8158" spans="2:3" x14ac:dyDescent="0.45">
      <c r="B8158" s="1"/>
      <c r="C8158" s="2"/>
    </row>
    <row r="8159" spans="2:3" x14ac:dyDescent="0.45">
      <c r="B8159" s="1"/>
      <c r="C8159" s="2"/>
    </row>
    <row r="8160" spans="2:3" x14ac:dyDescent="0.45">
      <c r="B8160" s="1"/>
      <c r="C8160" s="2"/>
    </row>
    <row r="8161" spans="2:3" x14ac:dyDescent="0.45">
      <c r="B8161" s="1"/>
      <c r="C8161" s="2"/>
    </row>
    <row r="8162" spans="2:3" x14ac:dyDescent="0.45">
      <c r="B8162" s="1"/>
      <c r="C8162" s="2"/>
    </row>
    <row r="8163" spans="2:3" x14ac:dyDescent="0.45">
      <c r="B8163" s="1"/>
      <c r="C8163" s="2"/>
    </row>
    <row r="8164" spans="2:3" x14ac:dyDescent="0.45">
      <c r="B8164" s="1"/>
      <c r="C8164" s="2"/>
    </row>
    <row r="8165" spans="2:3" x14ac:dyDescent="0.45">
      <c r="B8165" s="1"/>
      <c r="C8165" s="2"/>
    </row>
    <row r="8166" spans="2:3" x14ac:dyDescent="0.45">
      <c r="B8166" s="1"/>
      <c r="C8166" s="2"/>
    </row>
    <row r="8167" spans="2:3" x14ac:dyDescent="0.45">
      <c r="B8167" s="1"/>
      <c r="C8167" s="2"/>
    </row>
    <row r="8168" spans="2:3" x14ac:dyDescent="0.45">
      <c r="B8168" s="1"/>
      <c r="C8168" s="2"/>
    </row>
    <row r="8169" spans="2:3" x14ac:dyDescent="0.45">
      <c r="B8169" s="1"/>
      <c r="C8169" s="2"/>
    </row>
    <row r="8170" spans="2:3" x14ac:dyDescent="0.45">
      <c r="B8170" s="1"/>
      <c r="C8170" s="2"/>
    </row>
    <row r="8171" spans="2:3" x14ac:dyDescent="0.45">
      <c r="B8171" s="1"/>
      <c r="C8171" s="2"/>
    </row>
    <row r="8172" spans="2:3" x14ac:dyDescent="0.45">
      <c r="B8172" s="1"/>
      <c r="C8172" s="2"/>
    </row>
    <row r="8173" spans="2:3" x14ac:dyDescent="0.45">
      <c r="B8173" s="1"/>
      <c r="C8173" s="2"/>
    </row>
    <row r="8174" spans="2:3" x14ac:dyDescent="0.45">
      <c r="B8174" s="1"/>
      <c r="C8174" s="2"/>
    </row>
    <row r="8175" spans="2:3" x14ac:dyDescent="0.45">
      <c r="B8175" s="1"/>
      <c r="C8175" s="2"/>
    </row>
    <row r="8176" spans="2:3" x14ac:dyDescent="0.45">
      <c r="B8176" s="1"/>
      <c r="C8176" s="2"/>
    </row>
    <row r="8177" spans="2:3" x14ac:dyDescent="0.45">
      <c r="B8177" s="1"/>
      <c r="C8177" s="2"/>
    </row>
    <row r="8178" spans="2:3" x14ac:dyDescent="0.45">
      <c r="B8178" s="1"/>
      <c r="C8178" s="2"/>
    </row>
    <row r="8179" spans="2:3" x14ac:dyDescent="0.45">
      <c r="B8179" s="1"/>
      <c r="C8179" s="2"/>
    </row>
    <row r="8180" spans="2:3" x14ac:dyDescent="0.45">
      <c r="B8180" s="1"/>
      <c r="C8180" s="2"/>
    </row>
    <row r="8181" spans="2:3" x14ac:dyDescent="0.45">
      <c r="B8181" s="1"/>
      <c r="C8181" s="2"/>
    </row>
    <row r="8182" spans="2:3" x14ac:dyDescent="0.45">
      <c r="B8182" s="1"/>
      <c r="C8182" s="2"/>
    </row>
    <row r="8183" spans="2:3" x14ac:dyDescent="0.45">
      <c r="B8183" s="1"/>
      <c r="C8183" s="2"/>
    </row>
    <row r="8184" spans="2:3" x14ac:dyDescent="0.45">
      <c r="B8184" s="1"/>
      <c r="C8184" s="2"/>
    </row>
    <row r="8185" spans="2:3" x14ac:dyDescent="0.45">
      <c r="B8185" s="1"/>
      <c r="C8185" s="2"/>
    </row>
    <row r="8186" spans="2:3" x14ac:dyDescent="0.45">
      <c r="B8186" s="1"/>
      <c r="C8186" s="2"/>
    </row>
    <row r="8187" spans="2:3" x14ac:dyDescent="0.45">
      <c r="B8187" s="1"/>
      <c r="C8187" s="2"/>
    </row>
    <row r="8188" spans="2:3" x14ac:dyDescent="0.45">
      <c r="B8188" s="1"/>
      <c r="C8188" s="2"/>
    </row>
    <row r="8189" spans="2:3" x14ac:dyDescent="0.45">
      <c r="B8189" s="1"/>
      <c r="C8189" s="2"/>
    </row>
    <row r="8190" spans="2:3" x14ac:dyDescent="0.45">
      <c r="B8190" s="1"/>
      <c r="C8190" s="2"/>
    </row>
    <row r="8191" spans="2:3" x14ac:dyDescent="0.45">
      <c r="B8191" s="1"/>
      <c r="C8191" s="2"/>
    </row>
    <row r="8192" spans="2:3" x14ac:dyDescent="0.45">
      <c r="B8192" s="1"/>
      <c r="C8192" s="2"/>
    </row>
    <row r="8193" spans="2:3" x14ac:dyDescent="0.45">
      <c r="B8193" s="1"/>
      <c r="C8193" s="2"/>
    </row>
    <row r="8194" spans="2:3" x14ac:dyDescent="0.45">
      <c r="B8194" s="1"/>
      <c r="C8194" s="2"/>
    </row>
    <row r="8195" spans="2:3" x14ac:dyDescent="0.45">
      <c r="B8195" s="1"/>
      <c r="C8195" s="2"/>
    </row>
    <row r="8196" spans="2:3" x14ac:dyDescent="0.45">
      <c r="B8196" s="1"/>
      <c r="C8196" s="2"/>
    </row>
    <row r="8197" spans="2:3" x14ac:dyDescent="0.45">
      <c r="B8197" s="1"/>
      <c r="C8197" s="2"/>
    </row>
    <row r="8198" spans="2:3" x14ac:dyDescent="0.45">
      <c r="B8198" s="1"/>
      <c r="C8198" s="2"/>
    </row>
    <row r="8199" spans="2:3" x14ac:dyDescent="0.45">
      <c r="B8199" s="1"/>
      <c r="C8199" s="2"/>
    </row>
    <row r="8200" spans="2:3" x14ac:dyDescent="0.45">
      <c r="B8200" s="1"/>
      <c r="C8200" s="2"/>
    </row>
    <row r="8201" spans="2:3" x14ac:dyDescent="0.45">
      <c r="B8201" s="1"/>
      <c r="C8201" s="2"/>
    </row>
    <row r="8202" spans="2:3" x14ac:dyDescent="0.45">
      <c r="B8202" s="1"/>
      <c r="C8202" s="2"/>
    </row>
    <row r="8203" spans="2:3" x14ac:dyDescent="0.45">
      <c r="B8203" s="1"/>
      <c r="C8203" s="2"/>
    </row>
    <row r="8204" spans="2:3" x14ac:dyDescent="0.45">
      <c r="B8204" s="1"/>
      <c r="C8204" s="2"/>
    </row>
    <row r="8205" spans="2:3" x14ac:dyDescent="0.45">
      <c r="B8205" s="1"/>
      <c r="C8205" s="2"/>
    </row>
    <row r="8206" spans="2:3" x14ac:dyDescent="0.45">
      <c r="B8206" s="1"/>
      <c r="C8206" s="2"/>
    </row>
    <row r="8207" spans="2:3" x14ac:dyDescent="0.45">
      <c r="B8207" s="1"/>
      <c r="C8207" s="2"/>
    </row>
    <row r="8208" spans="2:3" x14ac:dyDescent="0.45">
      <c r="B8208" s="1"/>
      <c r="C8208" s="2"/>
    </row>
    <row r="8209" spans="2:3" x14ac:dyDescent="0.45">
      <c r="B8209" s="1"/>
      <c r="C8209" s="2"/>
    </row>
    <row r="8210" spans="2:3" x14ac:dyDescent="0.45">
      <c r="B8210" s="1"/>
      <c r="C8210" s="2"/>
    </row>
    <row r="8211" spans="2:3" x14ac:dyDescent="0.45">
      <c r="B8211" s="1"/>
      <c r="C8211" s="2"/>
    </row>
    <row r="8212" spans="2:3" x14ac:dyDescent="0.45">
      <c r="B8212" s="1"/>
      <c r="C8212" s="2"/>
    </row>
    <row r="8213" spans="2:3" x14ac:dyDescent="0.45">
      <c r="B8213" s="1"/>
      <c r="C8213" s="2"/>
    </row>
    <row r="8214" spans="2:3" x14ac:dyDescent="0.45">
      <c r="B8214" s="1"/>
      <c r="C8214" s="2"/>
    </row>
    <row r="8215" spans="2:3" x14ac:dyDescent="0.45">
      <c r="B8215" s="1"/>
      <c r="C8215" s="2"/>
    </row>
    <row r="8216" spans="2:3" x14ac:dyDescent="0.45">
      <c r="B8216" s="1"/>
      <c r="C8216" s="2"/>
    </row>
    <row r="8217" spans="2:3" x14ac:dyDescent="0.45">
      <c r="B8217" s="1"/>
      <c r="C8217" s="2"/>
    </row>
    <row r="8218" spans="2:3" x14ac:dyDescent="0.45">
      <c r="B8218" s="1"/>
      <c r="C8218" s="2"/>
    </row>
    <row r="8219" spans="2:3" x14ac:dyDescent="0.45">
      <c r="B8219" s="1"/>
      <c r="C8219" s="2"/>
    </row>
    <row r="8220" spans="2:3" x14ac:dyDescent="0.45">
      <c r="B8220" s="1"/>
      <c r="C8220" s="2"/>
    </row>
    <row r="8221" spans="2:3" x14ac:dyDescent="0.45">
      <c r="B8221" s="1"/>
      <c r="C8221" s="2"/>
    </row>
    <row r="8222" spans="2:3" x14ac:dyDescent="0.45">
      <c r="B8222" s="1"/>
      <c r="C8222" s="2"/>
    </row>
    <row r="8223" spans="2:3" x14ac:dyDescent="0.45">
      <c r="B8223" s="1"/>
      <c r="C8223" s="2"/>
    </row>
    <row r="8224" spans="2:3" x14ac:dyDescent="0.45">
      <c r="B8224" s="1"/>
      <c r="C8224" s="2"/>
    </row>
    <row r="8225" spans="2:3" x14ac:dyDescent="0.45">
      <c r="B8225" s="1"/>
      <c r="C8225" s="2"/>
    </row>
    <row r="8226" spans="2:3" x14ac:dyDescent="0.45">
      <c r="B8226" s="1"/>
      <c r="C8226" s="2"/>
    </row>
    <row r="8227" spans="2:3" x14ac:dyDescent="0.45">
      <c r="B8227" s="1"/>
      <c r="C8227" s="2"/>
    </row>
    <row r="8228" spans="2:3" x14ac:dyDescent="0.45">
      <c r="B8228" s="1"/>
      <c r="C8228" s="2"/>
    </row>
    <row r="8229" spans="2:3" x14ac:dyDescent="0.45">
      <c r="B8229" s="1"/>
      <c r="C8229" s="2"/>
    </row>
    <row r="8230" spans="2:3" x14ac:dyDescent="0.45">
      <c r="B8230" s="1"/>
      <c r="C8230" s="2"/>
    </row>
    <row r="8231" spans="2:3" x14ac:dyDescent="0.45">
      <c r="B8231" s="1"/>
      <c r="C8231" s="2"/>
    </row>
    <row r="8232" spans="2:3" x14ac:dyDescent="0.45">
      <c r="B8232" s="1"/>
      <c r="C8232" s="2"/>
    </row>
    <row r="8233" spans="2:3" x14ac:dyDescent="0.45">
      <c r="B8233" s="1"/>
      <c r="C8233" s="2"/>
    </row>
    <row r="8234" spans="2:3" x14ac:dyDescent="0.45">
      <c r="B8234" s="1"/>
      <c r="C8234" s="2"/>
    </row>
    <row r="8235" spans="2:3" x14ac:dyDescent="0.45">
      <c r="B8235" s="1"/>
      <c r="C8235" s="2"/>
    </row>
    <row r="8236" spans="2:3" x14ac:dyDescent="0.45">
      <c r="B8236" s="1"/>
      <c r="C8236" s="2"/>
    </row>
    <row r="8237" spans="2:3" x14ac:dyDescent="0.45">
      <c r="B8237" s="1"/>
      <c r="C8237" s="2"/>
    </row>
    <row r="8238" spans="2:3" x14ac:dyDescent="0.45">
      <c r="B8238" s="1"/>
      <c r="C8238" s="2"/>
    </row>
    <row r="8239" spans="2:3" x14ac:dyDescent="0.45">
      <c r="B8239" s="1"/>
      <c r="C8239" s="2"/>
    </row>
    <row r="8240" spans="2:3" x14ac:dyDescent="0.45">
      <c r="B8240" s="1"/>
      <c r="C8240" s="2"/>
    </row>
    <row r="8241" spans="2:3" x14ac:dyDescent="0.45">
      <c r="B8241" s="1"/>
      <c r="C8241" s="2"/>
    </row>
    <row r="8242" spans="2:3" x14ac:dyDescent="0.45">
      <c r="B8242" s="1"/>
      <c r="C8242" s="2"/>
    </row>
    <row r="8243" spans="2:3" x14ac:dyDescent="0.45">
      <c r="B8243" s="1"/>
      <c r="C8243" s="2"/>
    </row>
    <row r="8244" spans="2:3" x14ac:dyDescent="0.45">
      <c r="B8244" s="1"/>
      <c r="C8244" s="2"/>
    </row>
    <row r="8245" spans="2:3" x14ac:dyDescent="0.45">
      <c r="B8245" s="1"/>
      <c r="C8245" s="2"/>
    </row>
    <row r="8246" spans="2:3" x14ac:dyDescent="0.45">
      <c r="B8246" s="1"/>
      <c r="C8246" s="2"/>
    </row>
    <row r="8247" spans="2:3" x14ac:dyDescent="0.45">
      <c r="B8247" s="1"/>
      <c r="C8247" s="2"/>
    </row>
    <row r="8248" spans="2:3" x14ac:dyDescent="0.45">
      <c r="B8248" s="1"/>
      <c r="C8248" s="2"/>
    </row>
    <row r="8249" spans="2:3" x14ac:dyDescent="0.45">
      <c r="B8249" s="1"/>
      <c r="C8249" s="2"/>
    </row>
    <row r="8250" spans="2:3" x14ac:dyDescent="0.45">
      <c r="B8250" s="1"/>
      <c r="C8250" s="2"/>
    </row>
    <row r="8251" spans="2:3" x14ac:dyDescent="0.45">
      <c r="B8251" s="1"/>
      <c r="C8251" s="2"/>
    </row>
    <row r="8252" spans="2:3" x14ac:dyDescent="0.45">
      <c r="B8252" s="1"/>
      <c r="C8252" s="2"/>
    </row>
    <row r="8253" spans="2:3" x14ac:dyDescent="0.45">
      <c r="B8253" s="1"/>
      <c r="C8253" s="2"/>
    </row>
    <row r="8254" spans="2:3" x14ac:dyDescent="0.45">
      <c r="B8254" s="1"/>
      <c r="C8254" s="2"/>
    </row>
    <row r="8255" spans="2:3" x14ac:dyDescent="0.45">
      <c r="B8255" s="1"/>
      <c r="C8255" s="2"/>
    </row>
    <row r="8256" spans="2:3" x14ac:dyDescent="0.45">
      <c r="B8256" s="1"/>
      <c r="C8256" s="2"/>
    </row>
    <row r="8257" spans="2:3" x14ac:dyDescent="0.45">
      <c r="B8257" s="1"/>
      <c r="C8257" s="2"/>
    </row>
    <row r="8258" spans="2:3" x14ac:dyDescent="0.45">
      <c r="B8258" s="1"/>
      <c r="C8258" s="2"/>
    </row>
    <row r="8259" spans="2:3" x14ac:dyDescent="0.45">
      <c r="B8259" s="1"/>
      <c r="C8259" s="2"/>
    </row>
    <row r="8260" spans="2:3" x14ac:dyDescent="0.45">
      <c r="B8260" s="1"/>
      <c r="C8260" s="2"/>
    </row>
    <row r="8261" spans="2:3" x14ac:dyDescent="0.45">
      <c r="B8261" s="1"/>
      <c r="C8261" s="2"/>
    </row>
    <row r="8262" spans="2:3" x14ac:dyDescent="0.45">
      <c r="B8262" s="1"/>
      <c r="C8262" s="2"/>
    </row>
    <row r="8263" spans="2:3" x14ac:dyDescent="0.45">
      <c r="B8263" s="1"/>
      <c r="C8263" s="2"/>
    </row>
    <row r="8264" spans="2:3" x14ac:dyDescent="0.45">
      <c r="B8264" s="1"/>
      <c r="C8264" s="2"/>
    </row>
    <row r="8265" spans="2:3" x14ac:dyDescent="0.45">
      <c r="B8265" s="1"/>
      <c r="C8265" s="2"/>
    </row>
    <row r="8266" spans="2:3" x14ac:dyDescent="0.45">
      <c r="B8266" s="1"/>
      <c r="C8266" s="2"/>
    </row>
    <row r="8267" spans="2:3" x14ac:dyDescent="0.45">
      <c r="B8267" s="1"/>
      <c r="C8267" s="2"/>
    </row>
    <row r="8268" spans="2:3" x14ac:dyDescent="0.45">
      <c r="B8268" s="1"/>
      <c r="C8268" s="2"/>
    </row>
    <row r="8269" spans="2:3" x14ac:dyDescent="0.45">
      <c r="B8269" s="1"/>
      <c r="C8269" s="2"/>
    </row>
    <row r="8270" spans="2:3" x14ac:dyDescent="0.45">
      <c r="B8270" s="1"/>
      <c r="C8270" s="2"/>
    </row>
    <row r="8271" spans="2:3" x14ac:dyDescent="0.45">
      <c r="B8271" s="1"/>
      <c r="C8271" s="2"/>
    </row>
    <row r="8272" spans="2:3" x14ac:dyDescent="0.45">
      <c r="B8272" s="1"/>
      <c r="C8272" s="2"/>
    </row>
    <row r="8273" spans="2:3" x14ac:dyDescent="0.45">
      <c r="B8273" s="1"/>
      <c r="C8273" s="2"/>
    </row>
    <row r="8274" spans="2:3" x14ac:dyDescent="0.45">
      <c r="B8274" s="1"/>
      <c r="C8274" s="2"/>
    </row>
    <row r="8275" spans="2:3" x14ac:dyDescent="0.45">
      <c r="B8275" s="1"/>
      <c r="C8275" s="2"/>
    </row>
    <row r="8276" spans="2:3" x14ac:dyDescent="0.45">
      <c r="B8276" s="1"/>
      <c r="C8276" s="2"/>
    </row>
    <row r="8277" spans="2:3" x14ac:dyDescent="0.45">
      <c r="B8277" s="1"/>
      <c r="C8277" s="2"/>
    </row>
    <row r="8278" spans="2:3" x14ac:dyDescent="0.45">
      <c r="B8278" s="1"/>
      <c r="C8278" s="2"/>
    </row>
    <row r="8279" spans="2:3" x14ac:dyDescent="0.45">
      <c r="B8279" s="1"/>
      <c r="C8279" s="2"/>
    </row>
    <row r="8280" spans="2:3" x14ac:dyDescent="0.45">
      <c r="B8280" s="1"/>
      <c r="C8280" s="2"/>
    </row>
    <row r="8281" spans="2:3" x14ac:dyDescent="0.45">
      <c r="B8281" s="1"/>
      <c r="C8281" s="2"/>
    </row>
    <row r="8282" spans="2:3" x14ac:dyDescent="0.45">
      <c r="B8282" s="1"/>
      <c r="C8282" s="2"/>
    </row>
    <row r="8283" spans="2:3" x14ac:dyDescent="0.45">
      <c r="B8283" s="1"/>
      <c r="C8283" s="2"/>
    </row>
    <row r="8284" spans="2:3" x14ac:dyDescent="0.45">
      <c r="B8284" s="1"/>
      <c r="C8284" s="2"/>
    </row>
    <row r="8285" spans="2:3" x14ac:dyDescent="0.45">
      <c r="B8285" s="1"/>
      <c r="C8285" s="2"/>
    </row>
    <row r="8286" spans="2:3" x14ac:dyDescent="0.45">
      <c r="B8286" s="1"/>
      <c r="C8286" s="2"/>
    </row>
    <row r="8287" spans="2:3" x14ac:dyDescent="0.45">
      <c r="B8287" s="1"/>
      <c r="C8287" s="2"/>
    </row>
    <row r="8288" spans="2:3" x14ac:dyDescent="0.45">
      <c r="B8288" s="1"/>
      <c r="C8288" s="2"/>
    </row>
    <row r="8289" spans="2:3" x14ac:dyDescent="0.45">
      <c r="B8289" s="1"/>
      <c r="C8289" s="2"/>
    </row>
    <row r="8290" spans="2:3" x14ac:dyDescent="0.45">
      <c r="B8290" s="1"/>
      <c r="C8290" s="2"/>
    </row>
    <row r="8291" spans="2:3" x14ac:dyDescent="0.45">
      <c r="B8291" s="1"/>
      <c r="C8291" s="2"/>
    </row>
    <row r="8292" spans="2:3" x14ac:dyDescent="0.45">
      <c r="B8292" s="1"/>
      <c r="C8292" s="2"/>
    </row>
    <row r="8293" spans="2:3" x14ac:dyDescent="0.45">
      <c r="B8293" s="1"/>
      <c r="C8293" s="2"/>
    </row>
    <row r="8294" spans="2:3" x14ac:dyDescent="0.45">
      <c r="B8294" s="1"/>
      <c r="C8294" s="2"/>
    </row>
    <row r="8295" spans="2:3" x14ac:dyDescent="0.45">
      <c r="B8295" s="1"/>
      <c r="C8295" s="2"/>
    </row>
    <row r="8296" spans="2:3" x14ac:dyDescent="0.45">
      <c r="B8296" s="1"/>
      <c r="C8296" s="2"/>
    </row>
    <row r="8297" spans="2:3" x14ac:dyDescent="0.45">
      <c r="B8297" s="1"/>
      <c r="C8297" s="2"/>
    </row>
    <row r="8298" spans="2:3" x14ac:dyDescent="0.45">
      <c r="B8298" s="1"/>
      <c r="C8298" s="2"/>
    </row>
    <row r="8299" spans="2:3" x14ac:dyDescent="0.45">
      <c r="B8299" s="1"/>
      <c r="C8299" s="2"/>
    </row>
    <row r="8300" spans="2:3" x14ac:dyDescent="0.45">
      <c r="B8300" s="1"/>
      <c r="C8300" s="2"/>
    </row>
    <row r="8301" spans="2:3" x14ac:dyDescent="0.45">
      <c r="B8301" s="1"/>
      <c r="C8301" s="2"/>
    </row>
    <row r="8302" spans="2:3" x14ac:dyDescent="0.45">
      <c r="B8302" s="1"/>
      <c r="C8302" s="2"/>
    </row>
    <row r="8303" spans="2:3" x14ac:dyDescent="0.45">
      <c r="B8303" s="1"/>
      <c r="C8303" s="2"/>
    </row>
    <row r="8304" spans="2:3" x14ac:dyDescent="0.45">
      <c r="B8304" s="1"/>
      <c r="C8304" s="2"/>
    </row>
    <row r="8305" spans="2:3" x14ac:dyDescent="0.45">
      <c r="B8305" s="1"/>
      <c r="C8305" s="2"/>
    </row>
    <row r="8306" spans="2:3" x14ac:dyDescent="0.45">
      <c r="B8306" s="1"/>
      <c r="C8306" s="2"/>
    </row>
    <row r="8307" spans="2:3" x14ac:dyDescent="0.45">
      <c r="B8307" s="1"/>
      <c r="C8307" s="2"/>
    </row>
    <row r="8308" spans="2:3" x14ac:dyDescent="0.45">
      <c r="B8308" s="1"/>
      <c r="C8308" s="2"/>
    </row>
    <row r="8309" spans="2:3" x14ac:dyDescent="0.45">
      <c r="B8309" s="1"/>
      <c r="C8309" s="2"/>
    </row>
    <row r="8310" spans="2:3" x14ac:dyDescent="0.45">
      <c r="B8310" s="1"/>
      <c r="C8310" s="2"/>
    </row>
    <row r="8311" spans="2:3" x14ac:dyDescent="0.45">
      <c r="B8311" s="1"/>
      <c r="C8311" s="2"/>
    </row>
    <row r="8312" spans="2:3" x14ac:dyDescent="0.45">
      <c r="B8312" s="1"/>
      <c r="C8312" s="2"/>
    </row>
    <row r="8313" spans="2:3" x14ac:dyDescent="0.45">
      <c r="B8313" s="1"/>
      <c r="C8313" s="2"/>
    </row>
    <row r="8314" spans="2:3" x14ac:dyDescent="0.45">
      <c r="B8314" s="1"/>
      <c r="C8314" s="2"/>
    </row>
    <row r="8315" spans="2:3" x14ac:dyDescent="0.45">
      <c r="B8315" s="1"/>
      <c r="C8315" s="2"/>
    </row>
    <row r="8316" spans="2:3" x14ac:dyDescent="0.45">
      <c r="B8316" s="1"/>
      <c r="C8316" s="2"/>
    </row>
    <row r="8317" spans="2:3" x14ac:dyDescent="0.45">
      <c r="B8317" s="1"/>
      <c r="C8317" s="2"/>
    </row>
    <row r="8318" spans="2:3" x14ac:dyDescent="0.45">
      <c r="B8318" s="1"/>
      <c r="C8318" s="2"/>
    </row>
    <row r="8319" spans="2:3" x14ac:dyDescent="0.45">
      <c r="B8319" s="1"/>
      <c r="C8319" s="2"/>
    </row>
    <row r="8320" spans="2:3" x14ac:dyDescent="0.45">
      <c r="B8320" s="1"/>
      <c r="C8320" s="2"/>
    </row>
    <row r="8321" spans="2:3" x14ac:dyDescent="0.45">
      <c r="B8321" s="1"/>
      <c r="C8321" s="2"/>
    </row>
    <row r="8322" spans="2:3" x14ac:dyDescent="0.45">
      <c r="B8322" s="1"/>
      <c r="C8322" s="2"/>
    </row>
    <row r="8323" spans="2:3" x14ac:dyDescent="0.45">
      <c r="B8323" s="1"/>
      <c r="C8323" s="2"/>
    </row>
    <row r="8324" spans="2:3" x14ac:dyDescent="0.45">
      <c r="B8324" s="1"/>
      <c r="C8324" s="2"/>
    </row>
    <row r="8325" spans="2:3" x14ac:dyDescent="0.45">
      <c r="B8325" s="1"/>
      <c r="C8325" s="2"/>
    </row>
    <row r="8326" spans="2:3" x14ac:dyDescent="0.45">
      <c r="B8326" s="1"/>
      <c r="C8326" s="2"/>
    </row>
    <row r="8327" spans="2:3" x14ac:dyDescent="0.45">
      <c r="B8327" s="1"/>
      <c r="C8327" s="2"/>
    </row>
    <row r="8328" spans="2:3" x14ac:dyDescent="0.45">
      <c r="B8328" s="1"/>
      <c r="C8328" s="2"/>
    </row>
    <row r="8329" spans="2:3" x14ac:dyDescent="0.45">
      <c r="B8329" s="1"/>
      <c r="C8329" s="2"/>
    </row>
    <row r="8330" spans="2:3" x14ac:dyDescent="0.45">
      <c r="B8330" s="1"/>
      <c r="C8330" s="2"/>
    </row>
    <row r="8331" spans="2:3" x14ac:dyDescent="0.45">
      <c r="B8331" s="1"/>
      <c r="C8331" s="2"/>
    </row>
    <row r="8332" spans="2:3" x14ac:dyDescent="0.45">
      <c r="B8332" s="1"/>
      <c r="C8332" s="2"/>
    </row>
    <row r="8333" spans="2:3" x14ac:dyDescent="0.45">
      <c r="B8333" s="1"/>
      <c r="C8333" s="2"/>
    </row>
    <row r="8334" spans="2:3" x14ac:dyDescent="0.45">
      <c r="B8334" s="1"/>
      <c r="C8334" s="2"/>
    </row>
    <row r="8335" spans="2:3" x14ac:dyDescent="0.45">
      <c r="B8335" s="1"/>
      <c r="C8335" s="2"/>
    </row>
    <row r="8336" spans="2:3" x14ac:dyDescent="0.45">
      <c r="B8336" s="1"/>
      <c r="C8336" s="2"/>
    </row>
    <row r="8337" spans="2:3" x14ac:dyDescent="0.45">
      <c r="B8337" s="1"/>
      <c r="C8337" s="2"/>
    </row>
    <row r="8338" spans="2:3" x14ac:dyDescent="0.45">
      <c r="B8338" s="1"/>
      <c r="C8338" s="2"/>
    </row>
    <row r="8339" spans="2:3" x14ac:dyDescent="0.45">
      <c r="B8339" s="1"/>
      <c r="C8339" s="2"/>
    </row>
    <row r="8340" spans="2:3" x14ac:dyDescent="0.45">
      <c r="B8340" s="1"/>
      <c r="C8340" s="2"/>
    </row>
    <row r="8341" spans="2:3" x14ac:dyDescent="0.45">
      <c r="B8341" s="1"/>
      <c r="C8341" s="2"/>
    </row>
    <row r="8342" spans="2:3" x14ac:dyDescent="0.45">
      <c r="B8342" s="1"/>
      <c r="C8342" s="2"/>
    </row>
    <row r="8343" spans="2:3" x14ac:dyDescent="0.45">
      <c r="B8343" s="1"/>
      <c r="C8343" s="2"/>
    </row>
    <row r="8344" spans="2:3" x14ac:dyDescent="0.45">
      <c r="B8344" s="1"/>
      <c r="C8344" s="2"/>
    </row>
    <row r="8345" spans="2:3" x14ac:dyDescent="0.45">
      <c r="B8345" s="1"/>
      <c r="C8345" s="2"/>
    </row>
    <row r="8346" spans="2:3" x14ac:dyDescent="0.45">
      <c r="B8346" s="1"/>
      <c r="C8346" s="2"/>
    </row>
    <row r="8347" spans="2:3" x14ac:dyDescent="0.45">
      <c r="B8347" s="1"/>
      <c r="C8347" s="2"/>
    </row>
    <row r="8348" spans="2:3" x14ac:dyDescent="0.45">
      <c r="B8348" s="1"/>
      <c r="C8348" s="2"/>
    </row>
    <row r="8349" spans="2:3" x14ac:dyDescent="0.45">
      <c r="B8349" s="1"/>
      <c r="C8349" s="2"/>
    </row>
    <row r="8350" spans="2:3" x14ac:dyDescent="0.45">
      <c r="B8350" s="1"/>
      <c r="C8350" s="2"/>
    </row>
    <row r="8351" spans="2:3" x14ac:dyDescent="0.45">
      <c r="B8351" s="1"/>
      <c r="C8351" s="2"/>
    </row>
    <row r="8352" spans="2:3" x14ac:dyDescent="0.45">
      <c r="B8352" s="1"/>
      <c r="C8352" s="2"/>
    </row>
    <row r="8353" spans="2:3" x14ac:dyDescent="0.45">
      <c r="B8353" s="1"/>
      <c r="C8353" s="2"/>
    </row>
    <row r="8354" spans="2:3" x14ac:dyDescent="0.45">
      <c r="B8354" s="1"/>
      <c r="C8354" s="2"/>
    </row>
    <row r="8355" spans="2:3" x14ac:dyDescent="0.45">
      <c r="B8355" s="1"/>
      <c r="C8355" s="2"/>
    </row>
    <row r="8356" spans="2:3" x14ac:dyDescent="0.45">
      <c r="B8356" s="1"/>
      <c r="C8356" s="2"/>
    </row>
    <row r="8357" spans="2:3" x14ac:dyDescent="0.45">
      <c r="B8357" s="1"/>
      <c r="C8357" s="2"/>
    </row>
    <row r="8358" spans="2:3" x14ac:dyDescent="0.45">
      <c r="B8358" s="1"/>
      <c r="C8358" s="2"/>
    </row>
    <row r="8359" spans="2:3" x14ac:dyDescent="0.45">
      <c r="B8359" s="1"/>
      <c r="C8359" s="2"/>
    </row>
    <row r="8360" spans="2:3" x14ac:dyDescent="0.45">
      <c r="B8360" s="1"/>
      <c r="C8360" s="2"/>
    </row>
    <row r="8361" spans="2:3" x14ac:dyDescent="0.45">
      <c r="B8361" s="1"/>
      <c r="C8361" s="2"/>
    </row>
    <row r="8362" spans="2:3" x14ac:dyDescent="0.45">
      <c r="B8362" s="1"/>
      <c r="C8362" s="2"/>
    </row>
    <row r="8363" spans="2:3" x14ac:dyDescent="0.45">
      <c r="B8363" s="1"/>
      <c r="C8363" s="2"/>
    </row>
    <row r="8364" spans="2:3" x14ac:dyDescent="0.45">
      <c r="B8364" s="1"/>
      <c r="C8364" s="2"/>
    </row>
    <row r="8365" spans="2:3" x14ac:dyDescent="0.45">
      <c r="B8365" s="1"/>
      <c r="C8365" s="2"/>
    </row>
    <row r="8366" spans="2:3" x14ac:dyDescent="0.45">
      <c r="B8366" s="1"/>
      <c r="C8366" s="2"/>
    </row>
    <row r="8367" spans="2:3" x14ac:dyDescent="0.45">
      <c r="B8367" s="1"/>
      <c r="C8367" s="2"/>
    </row>
    <row r="8368" spans="2:3" x14ac:dyDescent="0.45">
      <c r="B8368" s="1"/>
      <c r="C8368" s="2"/>
    </row>
    <row r="8369" spans="2:3" x14ac:dyDescent="0.45">
      <c r="B8369" s="1"/>
      <c r="C8369" s="2"/>
    </row>
    <row r="8370" spans="2:3" x14ac:dyDescent="0.45">
      <c r="B8370" s="1"/>
      <c r="C8370" s="2"/>
    </row>
    <row r="8371" spans="2:3" x14ac:dyDescent="0.45">
      <c r="B8371" s="1"/>
      <c r="C8371" s="2"/>
    </row>
    <row r="8372" spans="2:3" x14ac:dyDescent="0.45">
      <c r="B8372" s="1"/>
      <c r="C8372" s="2"/>
    </row>
    <row r="8373" spans="2:3" x14ac:dyDescent="0.45">
      <c r="B8373" s="1"/>
      <c r="C8373" s="2"/>
    </row>
    <row r="8374" spans="2:3" x14ac:dyDescent="0.45">
      <c r="B8374" s="1"/>
      <c r="C8374" s="2"/>
    </row>
    <row r="8375" spans="2:3" x14ac:dyDescent="0.45">
      <c r="B8375" s="1"/>
      <c r="C8375" s="2"/>
    </row>
    <row r="8376" spans="2:3" x14ac:dyDescent="0.45">
      <c r="B8376" s="1"/>
      <c r="C8376" s="2"/>
    </row>
    <row r="8377" spans="2:3" x14ac:dyDescent="0.45">
      <c r="B8377" s="1"/>
      <c r="C8377" s="2"/>
    </row>
    <row r="8378" spans="2:3" x14ac:dyDescent="0.45">
      <c r="B8378" s="1"/>
      <c r="C8378" s="2"/>
    </row>
    <row r="8379" spans="2:3" x14ac:dyDescent="0.45">
      <c r="B8379" s="1"/>
      <c r="C8379" s="2"/>
    </row>
    <row r="8380" spans="2:3" x14ac:dyDescent="0.45">
      <c r="B8380" s="1"/>
      <c r="C8380" s="2"/>
    </row>
    <row r="8381" spans="2:3" x14ac:dyDescent="0.45">
      <c r="B8381" s="1"/>
      <c r="C8381" s="2"/>
    </row>
    <row r="8382" spans="2:3" x14ac:dyDescent="0.45">
      <c r="B8382" s="1"/>
      <c r="C8382" s="2"/>
    </row>
    <row r="8383" spans="2:3" x14ac:dyDescent="0.45">
      <c r="B8383" s="1"/>
      <c r="C8383" s="2"/>
    </row>
    <row r="8384" spans="2:3" x14ac:dyDescent="0.45">
      <c r="B8384" s="1"/>
      <c r="C8384" s="2"/>
    </row>
    <row r="8385" spans="2:3" x14ac:dyDescent="0.45">
      <c r="B8385" s="1"/>
      <c r="C8385" s="2"/>
    </row>
    <row r="8386" spans="2:3" x14ac:dyDescent="0.45">
      <c r="B8386" s="1"/>
      <c r="C8386" s="2"/>
    </row>
    <row r="8387" spans="2:3" x14ac:dyDescent="0.45">
      <c r="B8387" s="1"/>
      <c r="C8387" s="2"/>
    </row>
    <row r="8388" spans="2:3" x14ac:dyDescent="0.45">
      <c r="B8388" s="1"/>
      <c r="C8388" s="2"/>
    </row>
    <row r="8389" spans="2:3" x14ac:dyDescent="0.45">
      <c r="B8389" s="1"/>
      <c r="C8389" s="2"/>
    </row>
    <row r="8390" spans="2:3" x14ac:dyDescent="0.45">
      <c r="B8390" s="1"/>
      <c r="C8390" s="2"/>
    </row>
    <row r="8391" spans="2:3" x14ac:dyDescent="0.45">
      <c r="B8391" s="1"/>
      <c r="C8391" s="2"/>
    </row>
    <row r="8392" spans="2:3" x14ac:dyDescent="0.45">
      <c r="B8392" s="1"/>
      <c r="C8392" s="2"/>
    </row>
    <row r="8393" spans="2:3" x14ac:dyDescent="0.45">
      <c r="B8393" s="1"/>
      <c r="C8393" s="2"/>
    </row>
    <row r="8394" spans="2:3" x14ac:dyDescent="0.45">
      <c r="B8394" s="1"/>
      <c r="C8394" s="2"/>
    </row>
    <row r="8395" spans="2:3" x14ac:dyDescent="0.45">
      <c r="B8395" s="1"/>
      <c r="C8395" s="2"/>
    </row>
    <row r="8396" spans="2:3" x14ac:dyDescent="0.45">
      <c r="B8396" s="1"/>
      <c r="C8396" s="2"/>
    </row>
    <row r="8397" spans="2:3" x14ac:dyDescent="0.45">
      <c r="B8397" s="1"/>
      <c r="C8397" s="2"/>
    </row>
    <row r="8398" spans="2:3" x14ac:dyDescent="0.45">
      <c r="B8398" s="1"/>
      <c r="C8398" s="2"/>
    </row>
    <row r="8399" spans="2:3" x14ac:dyDescent="0.45">
      <c r="B8399" s="1"/>
      <c r="C8399" s="2"/>
    </row>
    <row r="8400" spans="2:3" x14ac:dyDescent="0.45">
      <c r="B8400" s="1"/>
      <c r="C8400" s="2"/>
    </row>
    <row r="8401" spans="2:3" x14ac:dyDescent="0.45">
      <c r="B8401" s="1"/>
      <c r="C8401" s="2"/>
    </row>
    <row r="8402" spans="2:3" x14ac:dyDescent="0.45">
      <c r="B8402" s="1"/>
      <c r="C8402" s="2"/>
    </row>
    <row r="8403" spans="2:3" x14ac:dyDescent="0.45">
      <c r="B8403" s="1"/>
      <c r="C8403" s="2"/>
    </row>
    <row r="8404" spans="2:3" x14ac:dyDescent="0.45">
      <c r="B8404" s="1"/>
      <c r="C8404" s="2"/>
    </row>
    <row r="8405" spans="2:3" x14ac:dyDescent="0.45">
      <c r="B8405" s="1"/>
      <c r="C8405" s="2"/>
    </row>
    <row r="8406" spans="2:3" x14ac:dyDescent="0.45">
      <c r="B8406" s="1"/>
      <c r="C8406" s="2"/>
    </row>
    <row r="8407" spans="2:3" x14ac:dyDescent="0.45">
      <c r="B8407" s="1"/>
      <c r="C8407" s="2"/>
    </row>
    <row r="8408" spans="2:3" x14ac:dyDescent="0.45">
      <c r="B8408" s="1"/>
      <c r="C8408" s="2"/>
    </row>
    <row r="8409" spans="2:3" x14ac:dyDescent="0.45">
      <c r="B8409" s="1"/>
      <c r="C8409" s="2"/>
    </row>
    <row r="8410" spans="2:3" x14ac:dyDescent="0.45">
      <c r="B8410" s="1"/>
      <c r="C8410" s="2"/>
    </row>
    <row r="8411" spans="2:3" x14ac:dyDescent="0.45">
      <c r="B8411" s="1"/>
      <c r="C8411" s="2"/>
    </row>
    <row r="8412" spans="2:3" x14ac:dyDescent="0.45">
      <c r="B8412" s="1"/>
      <c r="C8412" s="2"/>
    </row>
    <row r="8413" spans="2:3" x14ac:dyDescent="0.45">
      <c r="B8413" s="1"/>
      <c r="C8413" s="2"/>
    </row>
    <row r="8414" spans="2:3" x14ac:dyDescent="0.45">
      <c r="B8414" s="1"/>
      <c r="C8414" s="2"/>
    </row>
    <row r="8415" spans="2:3" x14ac:dyDescent="0.45">
      <c r="B8415" s="1"/>
      <c r="C8415" s="2"/>
    </row>
    <row r="8416" spans="2:3" x14ac:dyDescent="0.45">
      <c r="B8416" s="1"/>
      <c r="C8416" s="2"/>
    </row>
    <row r="8417" spans="2:3" x14ac:dyDescent="0.45">
      <c r="B8417" s="1"/>
      <c r="C8417" s="2"/>
    </row>
    <row r="8418" spans="2:3" x14ac:dyDescent="0.45">
      <c r="B8418" s="1"/>
      <c r="C8418" s="2"/>
    </row>
    <row r="8419" spans="2:3" x14ac:dyDescent="0.45">
      <c r="B8419" s="1"/>
      <c r="C8419" s="2"/>
    </row>
    <row r="8420" spans="2:3" x14ac:dyDescent="0.45">
      <c r="B8420" s="1"/>
      <c r="C8420" s="2"/>
    </row>
    <row r="8421" spans="2:3" x14ac:dyDescent="0.45">
      <c r="B8421" s="1"/>
      <c r="C8421" s="2"/>
    </row>
    <row r="8422" spans="2:3" x14ac:dyDescent="0.45">
      <c r="B8422" s="1"/>
      <c r="C8422" s="2"/>
    </row>
    <row r="8423" spans="2:3" x14ac:dyDescent="0.45">
      <c r="B8423" s="1"/>
      <c r="C8423" s="2"/>
    </row>
    <row r="8424" spans="2:3" x14ac:dyDescent="0.45">
      <c r="B8424" s="1"/>
      <c r="C8424" s="2"/>
    </row>
    <row r="8425" spans="2:3" x14ac:dyDescent="0.45">
      <c r="B8425" s="1"/>
      <c r="C8425" s="2"/>
    </row>
    <row r="8426" spans="2:3" x14ac:dyDescent="0.45">
      <c r="B8426" s="1"/>
      <c r="C8426" s="2"/>
    </row>
    <row r="8427" spans="2:3" x14ac:dyDescent="0.45">
      <c r="B8427" s="1"/>
      <c r="C8427" s="2"/>
    </row>
    <row r="8428" spans="2:3" x14ac:dyDescent="0.45">
      <c r="B8428" s="1"/>
      <c r="C8428" s="2"/>
    </row>
    <row r="8429" spans="2:3" x14ac:dyDescent="0.45">
      <c r="B8429" s="1"/>
      <c r="C8429" s="2"/>
    </row>
    <row r="8430" spans="2:3" x14ac:dyDescent="0.45">
      <c r="B8430" s="1"/>
      <c r="C8430" s="2"/>
    </row>
    <row r="8431" spans="2:3" x14ac:dyDescent="0.45">
      <c r="B8431" s="1"/>
      <c r="C8431" s="2"/>
    </row>
    <row r="8432" spans="2:3" x14ac:dyDescent="0.45">
      <c r="B8432" s="1"/>
      <c r="C8432" s="2"/>
    </row>
    <row r="8433" spans="2:3" x14ac:dyDescent="0.45">
      <c r="B8433" s="1"/>
      <c r="C8433" s="2"/>
    </row>
    <row r="8434" spans="2:3" x14ac:dyDescent="0.45">
      <c r="B8434" s="1"/>
      <c r="C8434" s="2"/>
    </row>
    <row r="8435" spans="2:3" x14ac:dyDescent="0.45">
      <c r="B8435" s="1"/>
      <c r="C8435" s="2"/>
    </row>
    <row r="8436" spans="2:3" x14ac:dyDescent="0.45">
      <c r="B8436" s="1"/>
      <c r="C8436" s="2"/>
    </row>
    <row r="8437" spans="2:3" x14ac:dyDescent="0.45">
      <c r="B8437" s="1"/>
      <c r="C8437" s="2"/>
    </row>
    <row r="8438" spans="2:3" x14ac:dyDescent="0.45">
      <c r="B8438" s="1"/>
      <c r="C8438" s="2"/>
    </row>
    <row r="8439" spans="2:3" x14ac:dyDescent="0.45">
      <c r="B8439" s="1"/>
      <c r="C8439" s="2"/>
    </row>
    <row r="8440" spans="2:3" x14ac:dyDescent="0.45">
      <c r="B8440" s="1"/>
      <c r="C8440" s="2"/>
    </row>
    <row r="8441" spans="2:3" x14ac:dyDescent="0.45">
      <c r="B8441" s="1"/>
      <c r="C8441" s="2"/>
    </row>
    <row r="8442" spans="2:3" x14ac:dyDescent="0.45">
      <c r="B8442" s="1"/>
      <c r="C8442" s="2"/>
    </row>
    <row r="8443" spans="2:3" x14ac:dyDescent="0.45">
      <c r="B8443" s="1"/>
      <c r="C8443" s="2"/>
    </row>
    <row r="8444" spans="2:3" x14ac:dyDescent="0.45">
      <c r="B8444" s="1"/>
      <c r="C8444" s="2"/>
    </row>
    <row r="8445" spans="2:3" x14ac:dyDescent="0.45">
      <c r="B8445" s="1"/>
      <c r="C8445" s="2"/>
    </row>
    <row r="8446" spans="2:3" x14ac:dyDescent="0.45">
      <c r="B8446" s="1"/>
      <c r="C8446" s="2"/>
    </row>
    <row r="8447" spans="2:3" x14ac:dyDescent="0.45">
      <c r="B8447" s="1"/>
      <c r="C8447" s="2"/>
    </row>
    <row r="8448" spans="2:3" x14ac:dyDescent="0.45">
      <c r="B8448" s="1"/>
      <c r="C8448" s="2"/>
    </row>
    <row r="8449" spans="2:3" x14ac:dyDescent="0.45">
      <c r="B8449" s="1"/>
      <c r="C8449" s="2"/>
    </row>
    <row r="8450" spans="2:3" x14ac:dyDescent="0.45">
      <c r="B8450" s="1"/>
      <c r="C8450" s="2"/>
    </row>
    <row r="8451" spans="2:3" x14ac:dyDescent="0.45">
      <c r="B8451" s="1"/>
      <c r="C8451" s="2"/>
    </row>
    <row r="8452" spans="2:3" x14ac:dyDescent="0.45">
      <c r="B8452" s="1"/>
      <c r="C8452" s="2"/>
    </row>
    <row r="8453" spans="2:3" x14ac:dyDescent="0.45">
      <c r="B8453" s="1"/>
      <c r="C8453" s="2"/>
    </row>
    <row r="8454" spans="2:3" x14ac:dyDescent="0.45">
      <c r="B8454" s="1"/>
      <c r="C8454" s="2"/>
    </row>
    <row r="8455" spans="2:3" x14ac:dyDescent="0.45">
      <c r="B8455" s="1"/>
      <c r="C8455" s="2"/>
    </row>
    <row r="8456" spans="2:3" x14ac:dyDescent="0.45">
      <c r="B8456" s="1"/>
      <c r="C8456" s="2"/>
    </row>
    <row r="8457" spans="2:3" x14ac:dyDescent="0.45">
      <c r="B8457" s="1"/>
      <c r="C8457" s="2"/>
    </row>
    <row r="8458" spans="2:3" x14ac:dyDescent="0.45">
      <c r="B8458" s="1"/>
      <c r="C8458" s="2"/>
    </row>
    <row r="8459" spans="2:3" x14ac:dyDescent="0.45">
      <c r="B8459" s="1"/>
      <c r="C8459" s="2"/>
    </row>
    <row r="8460" spans="2:3" x14ac:dyDescent="0.45">
      <c r="B8460" s="1"/>
      <c r="C8460" s="2"/>
    </row>
    <row r="8461" spans="2:3" x14ac:dyDescent="0.45">
      <c r="B8461" s="1"/>
      <c r="C8461" s="2"/>
    </row>
    <row r="8462" spans="2:3" x14ac:dyDescent="0.45">
      <c r="B8462" s="1"/>
      <c r="C8462" s="2"/>
    </row>
    <row r="8463" spans="2:3" x14ac:dyDescent="0.45">
      <c r="B8463" s="1"/>
      <c r="C8463" s="2"/>
    </row>
    <row r="8464" spans="2:3" x14ac:dyDescent="0.45">
      <c r="B8464" s="1"/>
      <c r="C8464" s="2"/>
    </row>
    <row r="8465" spans="2:3" x14ac:dyDescent="0.45">
      <c r="B8465" s="1"/>
      <c r="C8465" s="2"/>
    </row>
    <row r="8466" spans="2:3" x14ac:dyDescent="0.45">
      <c r="B8466" s="1"/>
      <c r="C8466" s="2"/>
    </row>
    <row r="8467" spans="2:3" x14ac:dyDescent="0.45">
      <c r="B8467" s="1"/>
      <c r="C8467" s="2"/>
    </row>
    <row r="8468" spans="2:3" x14ac:dyDescent="0.45">
      <c r="B8468" s="1"/>
      <c r="C8468" s="2"/>
    </row>
    <row r="8469" spans="2:3" x14ac:dyDescent="0.45">
      <c r="B8469" s="1"/>
      <c r="C8469" s="2"/>
    </row>
    <row r="8470" spans="2:3" x14ac:dyDescent="0.45">
      <c r="B8470" s="1"/>
      <c r="C8470" s="2"/>
    </row>
    <row r="8471" spans="2:3" x14ac:dyDescent="0.45">
      <c r="B8471" s="1"/>
      <c r="C8471" s="2"/>
    </row>
    <row r="8472" spans="2:3" x14ac:dyDescent="0.45">
      <c r="B8472" s="1"/>
      <c r="C8472" s="2"/>
    </row>
    <row r="8473" spans="2:3" x14ac:dyDescent="0.45">
      <c r="B8473" s="1"/>
      <c r="C8473" s="2"/>
    </row>
    <row r="8474" spans="2:3" x14ac:dyDescent="0.45">
      <c r="B8474" s="1"/>
      <c r="C8474" s="2"/>
    </row>
    <row r="8475" spans="2:3" x14ac:dyDescent="0.45">
      <c r="B8475" s="1"/>
      <c r="C8475" s="2"/>
    </row>
    <row r="8476" spans="2:3" x14ac:dyDescent="0.45">
      <c r="B8476" s="1"/>
      <c r="C8476" s="2"/>
    </row>
    <row r="8477" spans="2:3" x14ac:dyDescent="0.45">
      <c r="B8477" s="1"/>
      <c r="C8477" s="2"/>
    </row>
    <row r="8478" spans="2:3" x14ac:dyDescent="0.45">
      <c r="B8478" s="1"/>
      <c r="C8478" s="2"/>
    </row>
    <row r="8479" spans="2:3" x14ac:dyDescent="0.45">
      <c r="B8479" s="1"/>
      <c r="C8479" s="2"/>
    </row>
    <row r="8480" spans="2:3" x14ac:dyDescent="0.45">
      <c r="B8480" s="1"/>
      <c r="C8480" s="2"/>
    </row>
    <row r="8481" spans="2:3" x14ac:dyDescent="0.45">
      <c r="B8481" s="1"/>
      <c r="C8481" s="2"/>
    </row>
    <row r="8482" spans="2:3" x14ac:dyDescent="0.45">
      <c r="B8482" s="1"/>
      <c r="C8482" s="2"/>
    </row>
    <row r="8483" spans="2:3" x14ac:dyDescent="0.45">
      <c r="B8483" s="1"/>
      <c r="C8483" s="2"/>
    </row>
    <row r="8484" spans="2:3" x14ac:dyDescent="0.45">
      <c r="B8484" s="1"/>
      <c r="C8484" s="2"/>
    </row>
    <row r="8485" spans="2:3" x14ac:dyDescent="0.45">
      <c r="B8485" s="1"/>
      <c r="C8485" s="2"/>
    </row>
    <row r="8486" spans="2:3" x14ac:dyDescent="0.45">
      <c r="B8486" s="1"/>
      <c r="C8486" s="2"/>
    </row>
    <row r="8487" spans="2:3" x14ac:dyDescent="0.45">
      <c r="B8487" s="1"/>
      <c r="C8487" s="2"/>
    </row>
    <row r="8488" spans="2:3" x14ac:dyDescent="0.45">
      <c r="B8488" s="1"/>
      <c r="C8488" s="2"/>
    </row>
    <row r="8489" spans="2:3" x14ac:dyDescent="0.45">
      <c r="B8489" s="1"/>
      <c r="C8489" s="2"/>
    </row>
    <row r="8490" spans="2:3" x14ac:dyDescent="0.45">
      <c r="B8490" s="1"/>
      <c r="C8490" s="2"/>
    </row>
    <row r="8491" spans="2:3" x14ac:dyDescent="0.45">
      <c r="B8491" s="1"/>
      <c r="C8491" s="2"/>
    </row>
    <row r="8492" spans="2:3" x14ac:dyDescent="0.45">
      <c r="B8492" s="1"/>
      <c r="C8492" s="2"/>
    </row>
    <row r="8493" spans="2:3" x14ac:dyDescent="0.45">
      <c r="B8493" s="1"/>
      <c r="C8493" s="2"/>
    </row>
    <row r="8494" spans="2:3" x14ac:dyDescent="0.45">
      <c r="B8494" s="1"/>
      <c r="C8494" s="2"/>
    </row>
    <row r="8495" spans="2:3" x14ac:dyDescent="0.45">
      <c r="B8495" s="1"/>
      <c r="C8495" s="2"/>
    </row>
    <row r="8496" spans="2:3" x14ac:dyDescent="0.45">
      <c r="B8496" s="1"/>
      <c r="C8496" s="2"/>
    </row>
    <row r="8497" spans="2:3" x14ac:dyDescent="0.45">
      <c r="B8497" s="1"/>
      <c r="C8497" s="2"/>
    </row>
    <row r="8498" spans="2:3" x14ac:dyDescent="0.45">
      <c r="B8498" s="1"/>
      <c r="C8498" s="2"/>
    </row>
    <row r="8499" spans="2:3" x14ac:dyDescent="0.45">
      <c r="B8499" s="1"/>
      <c r="C8499" s="2"/>
    </row>
    <row r="8500" spans="2:3" x14ac:dyDescent="0.45">
      <c r="B8500" s="1"/>
      <c r="C8500" s="2"/>
    </row>
    <row r="8501" spans="2:3" x14ac:dyDescent="0.45">
      <c r="B8501" s="1"/>
      <c r="C8501" s="2"/>
    </row>
    <row r="8502" spans="2:3" x14ac:dyDescent="0.45">
      <c r="B8502" s="1"/>
      <c r="C8502" s="2"/>
    </row>
    <row r="8503" spans="2:3" x14ac:dyDescent="0.45">
      <c r="B8503" s="1"/>
      <c r="C8503" s="2"/>
    </row>
    <row r="8504" spans="2:3" x14ac:dyDescent="0.45">
      <c r="B8504" s="1"/>
      <c r="C8504" s="2"/>
    </row>
    <row r="8505" spans="2:3" x14ac:dyDescent="0.45">
      <c r="B8505" s="1"/>
      <c r="C8505" s="2"/>
    </row>
    <row r="8506" spans="2:3" x14ac:dyDescent="0.45">
      <c r="B8506" s="1"/>
      <c r="C8506" s="2"/>
    </row>
    <row r="8507" spans="2:3" x14ac:dyDescent="0.45">
      <c r="B8507" s="1"/>
      <c r="C8507" s="2"/>
    </row>
    <row r="8508" spans="2:3" x14ac:dyDescent="0.45">
      <c r="B8508" s="1"/>
      <c r="C8508" s="2"/>
    </row>
    <row r="8509" spans="2:3" x14ac:dyDescent="0.45">
      <c r="B8509" s="1"/>
      <c r="C8509" s="2"/>
    </row>
    <row r="8510" spans="2:3" x14ac:dyDescent="0.45">
      <c r="B8510" s="1"/>
      <c r="C8510" s="2"/>
    </row>
    <row r="8511" spans="2:3" x14ac:dyDescent="0.45">
      <c r="B8511" s="1"/>
      <c r="C8511" s="2"/>
    </row>
    <row r="8512" spans="2:3" x14ac:dyDescent="0.45">
      <c r="B8512" s="1"/>
      <c r="C8512" s="2"/>
    </row>
    <row r="8513" spans="2:3" x14ac:dyDescent="0.45">
      <c r="B8513" s="1"/>
      <c r="C8513" s="2"/>
    </row>
    <row r="8514" spans="2:3" x14ac:dyDescent="0.45">
      <c r="B8514" s="1"/>
      <c r="C8514" s="2"/>
    </row>
    <row r="8515" spans="2:3" x14ac:dyDescent="0.45">
      <c r="B8515" s="1"/>
      <c r="C8515" s="2"/>
    </row>
    <row r="8516" spans="2:3" x14ac:dyDescent="0.45">
      <c r="B8516" s="1"/>
      <c r="C8516" s="2"/>
    </row>
    <row r="8517" spans="2:3" x14ac:dyDescent="0.45">
      <c r="B8517" s="1"/>
      <c r="C8517" s="2"/>
    </row>
    <row r="8518" spans="2:3" x14ac:dyDescent="0.45">
      <c r="B8518" s="1"/>
      <c r="C8518" s="2"/>
    </row>
    <row r="8519" spans="2:3" x14ac:dyDescent="0.45">
      <c r="B8519" s="1"/>
      <c r="C8519" s="2"/>
    </row>
    <row r="8520" spans="2:3" x14ac:dyDescent="0.45">
      <c r="B8520" s="1"/>
      <c r="C8520" s="2"/>
    </row>
    <row r="8521" spans="2:3" x14ac:dyDescent="0.45">
      <c r="B8521" s="1"/>
      <c r="C8521" s="2"/>
    </row>
    <row r="8522" spans="2:3" x14ac:dyDescent="0.45">
      <c r="B8522" s="1"/>
      <c r="C8522" s="2"/>
    </row>
    <row r="8523" spans="2:3" x14ac:dyDescent="0.45">
      <c r="B8523" s="1"/>
      <c r="C8523" s="2"/>
    </row>
    <row r="8524" spans="2:3" x14ac:dyDescent="0.45">
      <c r="B8524" s="1"/>
      <c r="C8524" s="2"/>
    </row>
    <row r="8525" spans="2:3" x14ac:dyDescent="0.45">
      <c r="B8525" s="1"/>
      <c r="C8525" s="2"/>
    </row>
    <row r="8526" spans="2:3" x14ac:dyDescent="0.45">
      <c r="B8526" s="1"/>
      <c r="C8526" s="2"/>
    </row>
    <row r="8527" spans="2:3" x14ac:dyDescent="0.45">
      <c r="B8527" s="1"/>
      <c r="C8527" s="2"/>
    </row>
    <row r="8528" spans="2:3" x14ac:dyDescent="0.45">
      <c r="B8528" s="1"/>
      <c r="C8528" s="2"/>
    </row>
    <row r="8529" spans="2:3" x14ac:dyDescent="0.45">
      <c r="B8529" s="1"/>
      <c r="C8529" s="2"/>
    </row>
    <row r="8530" spans="2:3" x14ac:dyDescent="0.45">
      <c r="B8530" s="1"/>
      <c r="C8530" s="2"/>
    </row>
    <row r="8531" spans="2:3" x14ac:dyDescent="0.45">
      <c r="B8531" s="1"/>
      <c r="C8531" s="2"/>
    </row>
    <row r="8532" spans="2:3" x14ac:dyDescent="0.45">
      <c r="B8532" s="1"/>
      <c r="C8532" s="2"/>
    </row>
    <row r="8533" spans="2:3" x14ac:dyDescent="0.45">
      <c r="B8533" s="1"/>
      <c r="C8533" s="2"/>
    </row>
    <row r="8534" spans="2:3" x14ac:dyDescent="0.45">
      <c r="B8534" s="1"/>
      <c r="C8534" s="2"/>
    </row>
    <row r="8535" spans="2:3" x14ac:dyDescent="0.45">
      <c r="B8535" s="1"/>
      <c r="C8535" s="2"/>
    </row>
    <row r="8536" spans="2:3" x14ac:dyDescent="0.45">
      <c r="B8536" s="1"/>
      <c r="C8536" s="2"/>
    </row>
    <row r="8537" spans="2:3" x14ac:dyDescent="0.45">
      <c r="B8537" s="1"/>
      <c r="C8537" s="2"/>
    </row>
    <row r="8538" spans="2:3" x14ac:dyDescent="0.45">
      <c r="B8538" s="1"/>
      <c r="C8538" s="2"/>
    </row>
    <row r="8539" spans="2:3" x14ac:dyDescent="0.45">
      <c r="B8539" s="1"/>
      <c r="C8539" s="2"/>
    </row>
    <row r="8540" spans="2:3" x14ac:dyDescent="0.45">
      <c r="B8540" s="1"/>
      <c r="C8540" s="2"/>
    </row>
    <row r="8541" spans="2:3" x14ac:dyDescent="0.45">
      <c r="B8541" s="1"/>
      <c r="C8541" s="2"/>
    </row>
    <row r="8542" spans="2:3" x14ac:dyDescent="0.45">
      <c r="B8542" s="1"/>
      <c r="C8542" s="2"/>
    </row>
    <row r="8543" spans="2:3" x14ac:dyDescent="0.45">
      <c r="B8543" s="1"/>
      <c r="C8543" s="2"/>
    </row>
    <row r="8544" spans="2:3" x14ac:dyDescent="0.45">
      <c r="B8544" s="1"/>
      <c r="C8544" s="2"/>
    </row>
    <row r="8545" spans="2:3" x14ac:dyDescent="0.45">
      <c r="B8545" s="1"/>
      <c r="C8545" s="2"/>
    </row>
    <row r="8546" spans="2:3" x14ac:dyDescent="0.45">
      <c r="B8546" s="1"/>
      <c r="C8546" s="2"/>
    </row>
    <row r="8547" spans="2:3" x14ac:dyDescent="0.45">
      <c r="B8547" s="1"/>
      <c r="C8547" s="2"/>
    </row>
    <row r="8548" spans="2:3" x14ac:dyDescent="0.45">
      <c r="B8548" s="1"/>
      <c r="C8548" s="2"/>
    </row>
    <row r="8549" spans="2:3" x14ac:dyDescent="0.45">
      <c r="B8549" s="1"/>
      <c r="C8549" s="2"/>
    </row>
    <row r="8550" spans="2:3" x14ac:dyDescent="0.45">
      <c r="B8550" s="1"/>
      <c r="C8550" s="2"/>
    </row>
    <row r="8551" spans="2:3" x14ac:dyDescent="0.45">
      <c r="B8551" s="1"/>
      <c r="C8551" s="2"/>
    </row>
    <row r="8552" spans="2:3" x14ac:dyDescent="0.45">
      <c r="B8552" s="1"/>
      <c r="C8552" s="2"/>
    </row>
    <row r="8553" spans="2:3" x14ac:dyDescent="0.45">
      <c r="B8553" s="1"/>
      <c r="C8553" s="2"/>
    </row>
    <row r="8554" spans="2:3" x14ac:dyDescent="0.45">
      <c r="B8554" s="1"/>
      <c r="C8554" s="2"/>
    </row>
    <row r="8555" spans="2:3" x14ac:dyDescent="0.45">
      <c r="B8555" s="1"/>
      <c r="C8555" s="2"/>
    </row>
    <row r="8556" spans="2:3" x14ac:dyDescent="0.45">
      <c r="B8556" s="1"/>
      <c r="C8556" s="2"/>
    </row>
    <row r="8557" spans="2:3" x14ac:dyDescent="0.45">
      <c r="B8557" s="1"/>
      <c r="C8557" s="2"/>
    </row>
    <row r="8558" spans="2:3" x14ac:dyDescent="0.45">
      <c r="B8558" s="1"/>
      <c r="C8558" s="2"/>
    </row>
    <row r="8559" spans="2:3" x14ac:dyDescent="0.45">
      <c r="B8559" s="1"/>
      <c r="C8559" s="2"/>
    </row>
    <row r="8560" spans="2:3" x14ac:dyDescent="0.45">
      <c r="B8560" s="1"/>
      <c r="C8560" s="2"/>
    </row>
    <row r="8561" spans="2:3" x14ac:dyDescent="0.45">
      <c r="B8561" s="1"/>
      <c r="C8561" s="2"/>
    </row>
    <row r="8562" spans="2:3" x14ac:dyDescent="0.45">
      <c r="B8562" s="1"/>
      <c r="C8562" s="2"/>
    </row>
    <row r="8563" spans="2:3" x14ac:dyDescent="0.45">
      <c r="B8563" s="1"/>
      <c r="C8563" s="2"/>
    </row>
    <row r="8564" spans="2:3" x14ac:dyDescent="0.45">
      <c r="B8564" s="1"/>
      <c r="C8564" s="2"/>
    </row>
    <row r="8565" spans="2:3" x14ac:dyDescent="0.45">
      <c r="B8565" s="1"/>
      <c r="C8565" s="2"/>
    </row>
    <row r="8566" spans="2:3" x14ac:dyDescent="0.45">
      <c r="B8566" s="1"/>
      <c r="C8566" s="2"/>
    </row>
    <row r="8567" spans="2:3" x14ac:dyDescent="0.45">
      <c r="B8567" s="1"/>
      <c r="C8567" s="2"/>
    </row>
    <row r="8568" spans="2:3" x14ac:dyDescent="0.45">
      <c r="B8568" s="1"/>
      <c r="C8568" s="2"/>
    </row>
    <row r="8569" spans="2:3" x14ac:dyDescent="0.45">
      <c r="B8569" s="1"/>
      <c r="C8569" s="2"/>
    </row>
    <row r="8570" spans="2:3" x14ac:dyDescent="0.45">
      <c r="B8570" s="1"/>
      <c r="C8570" s="2"/>
    </row>
    <row r="8571" spans="2:3" x14ac:dyDescent="0.45">
      <c r="B8571" s="1"/>
      <c r="C8571" s="2"/>
    </row>
    <row r="8572" spans="2:3" x14ac:dyDescent="0.45">
      <c r="B8572" s="1"/>
      <c r="C8572" s="2"/>
    </row>
    <row r="8573" spans="2:3" x14ac:dyDescent="0.45">
      <c r="B8573" s="1"/>
      <c r="C8573" s="2"/>
    </row>
    <row r="8574" spans="2:3" x14ac:dyDescent="0.45">
      <c r="B8574" s="1"/>
      <c r="C8574" s="2"/>
    </row>
    <row r="8575" spans="2:3" x14ac:dyDescent="0.45">
      <c r="B8575" s="1"/>
      <c r="C8575" s="2"/>
    </row>
    <row r="8576" spans="2:3" x14ac:dyDescent="0.45">
      <c r="B8576" s="1"/>
      <c r="C8576" s="2"/>
    </row>
    <row r="8577" spans="2:3" x14ac:dyDescent="0.45">
      <c r="B8577" s="1"/>
      <c r="C8577" s="2"/>
    </row>
    <row r="8578" spans="2:3" x14ac:dyDescent="0.45">
      <c r="B8578" s="1"/>
      <c r="C8578" s="2"/>
    </row>
    <row r="8579" spans="2:3" x14ac:dyDescent="0.45">
      <c r="B8579" s="1"/>
      <c r="C8579" s="2"/>
    </row>
    <row r="8580" spans="2:3" x14ac:dyDescent="0.45">
      <c r="B8580" s="1"/>
      <c r="C8580" s="2"/>
    </row>
    <row r="8581" spans="2:3" x14ac:dyDescent="0.45">
      <c r="B8581" s="1"/>
      <c r="C8581" s="2"/>
    </row>
    <row r="8582" spans="2:3" x14ac:dyDescent="0.45">
      <c r="B8582" s="1"/>
      <c r="C8582" s="2"/>
    </row>
    <row r="8583" spans="2:3" x14ac:dyDescent="0.45">
      <c r="B8583" s="1"/>
      <c r="C8583" s="2"/>
    </row>
    <row r="8584" spans="2:3" x14ac:dyDescent="0.45">
      <c r="B8584" s="1"/>
      <c r="C8584" s="2"/>
    </row>
    <row r="8585" spans="2:3" x14ac:dyDescent="0.45">
      <c r="B8585" s="1"/>
      <c r="C8585" s="2"/>
    </row>
    <row r="8586" spans="2:3" x14ac:dyDescent="0.45">
      <c r="B8586" s="1"/>
      <c r="C8586" s="2"/>
    </row>
    <row r="8587" spans="2:3" x14ac:dyDescent="0.45">
      <c r="B8587" s="1"/>
      <c r="C8587" s="2"/>
    </row>
    <row r="8588" spans="2:3" x14ac:dyDescent="0.45">
      <c r="B8588" s="1"/>
      <c r="C8588" s="2"/>
    </row>
    <row r="8589" spans="2:3" x14ac:dyDescent="0.45">
      <c r="B8589" s="1"/>
      <c r="C8589" s="2"/>
    </row>
    <row r="8590" spans="2:3" x14ac:dyDescent="0.45">
      <c r="B8590" s="1"/>
      <c r="C8590" s="2"/>
    </row>
    <row r="8591" spans="2:3" x14ac:dyDescent="0.45">
      <c r="B8591" s="1"/>
      <c r="C8591" s="2"/>
    </row>
    <row r="8592" spans="2:3" x14ac:dyDescent="0.45">
      <c r="B8592" s="1"/>
      <c r="C8592" s="2"/>
    </row>
    <row r="8593" spans="2:3" x14ac:dyDescent="0.45">
      <c r="B8593" s="1"/>
      <c r="C8593" s="2"/>
    </row>
    <row r="8594" spans="2:3" x14ac:dyDescent="0.45">
      <c r="B8594" s="1"/>
      <c r="C8594" s="2"/>
    </row>
    <row r="8595" spans="2:3" x14ac:dyDescent="0.45">
      <c r="B8595" s="1"/>
      <c r="C8595" s="2"/>
    </row>
    <row r="8596" spans="2:3" x14ac:dyDescent="0.45">
      <c r="B8596" s="1"/>
      <c r="C8596" s="2"/>
    </row>
    <row r="8597" spans="2:3" x14ac:dyDescent="0.45">
      <c r="B8597" s="1"/>
      <c r="C8597" s="2"/>
    </row>
    <row r="8598" spans="2:3" x14ac:dyDescent="0.45">
      <c r="B8598" s="1"/>
      <c r="C8598" s="2"/>
    </row>
    <row r="8599" spans="2:3" x14ac:dyDescent="0.45">
      <c r="B8599" s="1"/>
      <c r="C8599" s="2"/>
    </row>
    <row r="8600" spans="2:3" x14ac:dyDescent="0.45">
      <c r="B8600" s="1"/>
      <c r="C8600" s="2"/>
    </row>
    <row r="8601" spans="2:3" x14ac:dyDescent="0.45">
      <c r="B8601" s="1"/>
      <c r="C8601" s="2"/>
    </row>
    <row r="8602" spans="2:3" x14ac:dyDescent="0.45">
      <c r="B8602" s="1"/>
      <c r="C8602" s="2"/>
    </row>
    <row r="8603" spans="2:3" x14ac:dyDescent="0.45">
      <c r="B8603" s="1"/>
      <c r="C8603" s="2"/>
    </row>
    <row r="8604" spans="2:3" x14ac:dyDescent="0.45">
      <c r="B8604" s="1"/>
      <c r="C8604" s="2"/>
    </row>
    <row r="8605" spans="2:3" x14ac:dyDescent="0.45">
      <c r="B8605" s="1"/>
      <c r="C8605" s="2"/>
    </row>
    <row r="8606" spans="2:3" x14ac:dyDescent="0.45">
      <c r="B8606" s="1"/>
      <c r="C8606" s="2"/>
    </row>
    <row r="8607" spans="2:3" x14ac:dyDescent="0.45">
      <c r="B8607" s="1"/>
      <c r="C8607" s="2"/>
    </row>
    <row r="8608" spans="2:3" x14ac:dyDescent="0.45">
      <c r="B8608" s="1"/>
      <c r="C8608" s="2"/>
    </row>
    <row r="8609" spans="2:3" x14ac:dyDescent="0.45">
      <c r="B8609" s="1"/>
      <c r="C8609" s="2"/>
    </row>
    <row r="8610" spans="2:3" x14ac:dyDescent="0.45">
      <c r="B8610" s="1"/>
      <c r="C8610" s="2"/>
    </row>
    <row r="8611" spans="2:3" x14ac:dyDescent="0.45">
      <c r="B8611" s="1"/>
      <c r="C8611" s="2"/>
    </row>
    <row r="8612" spans="2:3" x14ac:dyDescent="0.45">
      <c r="B8612" s="1"/>
      <c r="C8612" s="2"/>
    </row>
    <row r="8613" spans="2:3" x14ac:dyDescent="0.45">
      <c r="B8613" s="1"/>
      <c r="C8613" s="2"/>
    </row>
    <row r="8614" spans="2:3" x14ac:dyDescent="0.45">
      <c r="B8614" s="1"/>
      <c r="C8614" s="2"/>
    </row>
    <row r="8615" spans="2:3" x14ac:dyDescent="0.45">
      <c r="B8615" s="1"/>
      <c r="C8615" s="2"/>
    </row>
    <row r="8616" spans="2:3" x14ac:dyDescent="0.45">
      <c r="B8616" s="1"/>
      <c r="C8616" s="2"/>
    </row>
    <row r="8617" spans="2:3" x14ac:dyDescent="0.45">
      <c r="B8617" s="1"/>
      <c r="C8617" s="2"/>
    </row>
    <row r="8618" spans="2:3" x14ac:dyDescent="0.45">
      <c r="B8618" s="1"/>
      <c r="C8618" s="2"/>
    </row>
    <row r="8619" spans="2:3" x14ac:dyDescent="0.45">
      <c r="B8619" s="1"/>
      <c r="C8619" s="2"/>
    </row>
    <row r="8620" spans="2:3" x14ac:dyDescent="0.45">
      <c r="B8620" s="1"/>
      <c r="C8620" s="2"/>
    </row>
    <row r="8621" spans="2:3" x14ac:dyDescent="0.45">
      <c r="B8621" s="1"/>
      <c r="C8621" s="2"/>
    </row>
    <row r="8622" spans="2:3" x14ac:dyDescent="0.45">
      <c r="B8622" s="1"/>
      <c r="C8622" s="2"/>
    </row>
    <row r="8623" spans="2:3" x14ac:dyDescent="0.45">
      <c r="B8623" s="1"/>
      <c r="C8623" s="2"/>
    </row>
    <row r="8624" spans="2:3" x14ac:dyDescent="0.45">
      <c r="B8624" s="1"/>
      <c r="C8624" s="2"/>
    </row>
    <row r="8625" spans="2:3" x14ac:dyDescent="0.45">
      <c r="B8625" s="1"/>
      <c r="C8625" s="2"/>
    </row>
    <row r="8626" spans="2:3" x14ac:dyDescent="0.45">
      <c r="B8626" s="1"/>
      <c r="C8626" s="2"/>
    </row>
    <row r="8627" spans="2:3" x14ac:dyDescent="0.45">
      <c r="B8627" s="1"/>
      <c r="C8627" s="2"/>
    </row>
    <row r="8628" spans="2:3" x14ac:dyDescent="0.45">
      <c r="B8628" s="1"/>
      <c r="C8628" s="2"/>
    </row>
    <row r="8629" spans="2:3" x14ac:dyDescent="0.45">
      <c r="B8629" s="1"/>
      <c r="C8629" s="2"/>
    </row>
    <row r="8630" spans="2:3" x14ac:dyDescent="0.45">
      <c r="B8630" s="1"/>
      <c r="C8630" s="2"/>
    </row>
    <row r="8631" spans="2:3" x14ac:dyDescent="0.45">
      <c r="B8631" s="1"/>
      <c r="C8631" s="2"/>
    </row>
    <row r="8632" spans="2:3" x14ac:dyDescent="0.45">
      <c r="B8632" s="1"/>
      <c r="C8632" s="2"/>
    </row>
    <row r="8633" spans="2:3" x14ac:dyDescent="0.45">
      <c r="B8633" s="1"/>
      <c r="C8633" s="2"/>
    </row>
    <row r="8634" spans="2:3" x14ac:dyDescent="0.45">
      <c r="B8634" s="1"/>
      <c r="C8634" s="2"/>
    </row>
    <row r="8635" spans="2:3" x14ac:dyDescent="0.45">
      <c r="B8635" s="1"/>
      <c r="C8635" s="2"/>
    </row>
    <row r="8636" spans="2:3" x14ac:dyDescent="0.45">
      <c r="B8636" s="1"/>
      <c r="C8636" s="2"/>
    </row>
    <row r="8637" spans="2:3" x14ac:dyDescent="0.45">
      <c r="B8637" s="1"/>
      <c r="C8637" s="2"/>
    </row>
    <row r="8638" spans="2:3" x14ac:dyDescent="0.45">
      <c r="B8638" s="1"/>
      <c r="C8638" s="2"/>
    </row>
    <row r="8639" spans="2:3" x14ac:dyDescent="0.45">
      <c r="B8639" s="1"/>
      <c r="C8639" s="2"/>
    </row>
    <row r="8640" spans="2:3" x14ac:dyDescent="0.45">
      <c r="B8640" s="1"/>
      <c r="C8640" s="2"/>
    </row>
    <row r="8641" spans="2:3" x14ac:dyDescent="0.45">
      <c r="B8641" s="1"/>
      <c r="C8641" s="2"/>
    </row>
    <row r="8642" spans="2:3" x14ac:dyDescent="0.45">
      <c r="B8642" s="1"/>
      <c r="C8642" s="2"/>
    </row>
    <row r="8643" spans="2:3" x14ac:dyDescent="0.45">
      <c r="B8643" s="1"/>
      <c r="C8643" s="2"/>
    </row>
    <row r="8644" spans="2:3" x14ac:dyDescent="0.45">
      <c r="B8644" s="1"/>
      <c r="C8644" s="2"/>
    </row>
    <row r="8645" spans="2:3" x14ac:dyDescent="0.45">
      <c r="B8645" s="1"/>
      <c r="C8645" s="2"/>
    </row>
    <row r="8646" spans="2:3" x14ac:dyDescent="0.45">
      <c r="B8646" s="1"/>
      <c r="C8646" s="2"/>
    </row>
    <row r="8647" spans="2:3" x14ac:dyDescent="0.45">
      <c r="B8647" s="1"/>
      <c r="C8647" s="2"/>
    </row>
    <row r="8648" spans="2:3" x14ac:dyDescent="0.45">
      <c r="B8648" s="1"/>
      <c r="C8648" s="2"/>
    </row>
    <row r="8649" spans="2:3" x14ac:dyDescent="0.45">
      <c r="B8649" s="1"/>
      <c r="C8649" s="2"/>
    </row>
    <row r="8650" spans="2:3" x14ac:dyDescent="0.45">
      <c r="B8650" s="1"/>
      <c r="C8650" s="2"/>
    </row>
    <row r="8651" spans="2:3" x14ac:dyDescent="0.45">
      <c r="B8651" s="1"/>
      <c r="C8651" s="2"/>
    </row>
    <row r="8652" spans="2:3" x14ac:dyDescent="0.45">
      <c r="B8652" s="1"/>
      <c r="C8652" s="2"/>
    </row>
    <row r="8653" spans="2:3" x14ac:dyDescent="0.45">
      <c r="B8653" s="1"/>
      <c r="C8653" s="2"/>
    </row>
    <row r="8654" spans="2:3" x14ac:dyDescent="0.45">
      <c r="B8654" s="1"/>
      <c r="C8654" s="2"/>
    </row>
    <row r="8655" spans="2:3" x14ac:dyDescent="0.45">
      <c r="B8655" s="1"/>
      <c r="C8655" s="2"/>
    </row>
    <row r="8656" spans="2:3" x14ac:dyDescent="0.45">
      <c r="B8656" s="1"/>
      <c r="C8656" s="2"/>
    </row>
    <row r="8657" spans="2:3" x14ac:dyDescent="0.45">
      <c r="B8657" s="1"/>
      <c r="C8657" s="2"/>
    </row>
    <row r="8658" spans="2:3" x14ac:dyDescent="0.45">
      <c r="B8658" s="1"/>
      <c r="C8658" s="2"/>
    </row>
    <row r="8659" spans="2:3" x14ac:dyDescent="0.45">
      <c r="B8659" s="1"/>
      <c r="C8659" s="2"/>
    </row>
    <row r="8660" spans="2:3" x14ac:dyDescent="0.45">
      <c r="B8660" s="1"/>
      <c r="C8660" s="2"/>
    </row>
    <row r="8661" spans="2:3" x14ac:dyDescent="0.45">
      <c r="B8661" s="1"/>
      <c r="C8661" s="2"/>
    </row>
    <row r="8662" spans="2:3" x14ac:dyDescent="0.45">
      <c r="B8662" s="1"/>
      <c r="C8662" s="2"/>
    </row>
    <row r="8663" spans="2:3" x14ac:dyDescent="0.45">
      <c r="B8663" s="1"/>
      <c r="C8663" s="2"/>
    </row>
    <row r="8664" spans="2:3" x14ac:dyDescent="0.45">
      <c r="B8664" s="1"/>
      <c r="C8664" s="2"/>
    </row>
    <row r="8665" spans="2:3" x14ac:dyDescent="0.45">
      <c r="B8665" s="1"/>
      <c r="C8665" s="2"/>
    </row>
    <row r="8666" spans="2:3" x14ac:dyDescent="0.45">
      <c r="B8666" s="1"/>
      <c r="C8666" s="2"/>
    </row>
    <row r="8667" spans="2:3" x14ac:dyDescent="0.45">
      <c r="B8667" s="1"/>
      <c r="C8667" s="2"/>
    </row>
    <row r="8668" spans="2:3" x14ac:dyDescent="0.45">
      <c r="B8668" s="1"/>
      <c r="C8668" s="2"/>
    </row>
    <row r="8669" spans="2:3" x14ac:dyDescent="0.45">
      <c r="B8669" s="1"/>
      <c r="C8669" s="2"/>
    </row>
    <row r="8670" spans="2:3" x14ac:dyDescent="0.45">
      <c r="B8670" s="1"/>
      <c r="C8670" s="2"/>
    </row>
    <row r="8671" spans="2:3" x14ac:dyDescent="0.45">
      <c r="B8671" s="1"/>
      <c r="C8671" s="2"/>
    </row>
    <row r="8672" spans="2:3" x14ac:dyDescent="0.45">
      <c r="B8672" s="1"/>
      <c r="C8672" s="2"/>
    </row>
    <row r="8673" spans="2:3" x14ac:dyDescent="0.45">
      <c r="B8673" s="1"/>
      <c r="C8673" s="2"/>
    </row>
    <row r="8674" spans="2:3" x14ac:dyDescent="0.45">
      <c r="B8674" s="1"/>
      <c r="C8674" s="2"/>
    </row>
    <row r="8675" spans="2:3" x14ac:dyDescent="0.45">
      <c r="B8675" s="1"/>
      <c r="C8675" s="2"/>
    </row>
    <row r="8676" spans="2:3" x14ac:dyDescent="0.45">
      <c r="B8676" s="1"/>
      <c r="C8676" s="2"/>
    </row>
    <row r="8677" spans="2:3" x14ac:dyDescent="0.45">
      <c r="B8677" s="1"/>
      <c r="C8677" s="2"/>
    </row>
    <row r="8678" spans="2:3" x14ac:dyDescent="0.45">
      <c r="B8678" s="1"/>
      <c r="C8678" s="2"/>
    </row>
    <row r="8679" spans="2:3" x14ac:dyDescent="0.45">
      <c r="B8679" s="1"/>
      <c r="C8679" s="2"/>
    </row>
    <row r="8680" spans="2:3" x14ac:dyDescent="0.45">
      <c r="B8680" s="1"/>
      <c r="C8680" s="2"/>
    </row>
    <row r="8681" spans="2:3" x14ac:dyDescent="0.45">
      <c r="B8681" s="1"/>
      <c r="C8681" s="2"/>
    </row>
    <row r="8682" spans="2:3" x14ac:dyDescent="0.45">
      <c r="B8682" s="1"/>
      <c r="C8682" s="2"/>
    </row>
    <row r="8683" spans="2:3" x14ac:dyDescent="0.45">
      <c r="B8683" s="1"/>
      <c r="C8683" s="2"/>
    </row>
    <row r="8684" spans="2:3" x14ac:dyDescent="0.45">
      <c r="B8684" s="1"/>
      <c r="C8684" s="2"/>
    </row>
    <row r="8685" spans="2:3" x14ac:dyDescent="0.45">
      <c r="B8685" s="1"/>
      <c r="C8685" s="2"/>
    </row>
    <row r="8686" spans="2:3" x14ac:dyDescent="0.45">
      <c r="B8686" s="1"/>
      <c r="C8686" s="2"/>
    </row>
    <row r="8687" spans="2:3" x14ac:dyDescent="0.45">
      <c r="B8687" s="1"/>
      <c r="C8687" s="2"/>
    </row>
    <row r="8688" spans="2:3" x14ac:dyDescent="0.45">
      <c r="B8688" s="1"/>
      <c r="C8688" s="2"/>
    </row>
    <row r="8689" spans="2:3" x14ac:dyDescent="0.45">
      <c r="B8689" s="1"/>
      <c r="C8689" s="2"/>
    </row>
    <row r="8690" spans="2:3" x14ac:dyDescent="0.45">
      <c r="B8690" s="1"/>
      <c r="C8690" s="2"/>
    </row>
    <row r="8691" spans="2:3" x14ac:dyDescent="0.45">
      <c r="B8691" s="1"/>
      <c r="C8691" s="2"/>
    </row>
    <row r="8692" spans="2:3" x14ac:dyDescent="0.45">
      <c r="B8692" s="1"/>
      <c r="C8692" s="2"/>
    </row>
    <row r="8693" spans="2:3" x14ac:dyDescent="0.45">
      <c r="B8693" s="1"/>
      <c r="C8693" s="2"/>
    </row>
    <row r="8694" spans="2:3" x14ac:dyDescent="0.45">
      <c r="B8694" s="1"/>
      <c r="C8694" s="2"/>
    </row>
    <row r="8695" spans="2:3" x14ac:dyDescent="0.45">
      <c r="B8695" s="1"/>
      <c r="C8695" s="2"/>
    </row>
    <row r="8696" spans="2:3" x14ac:dyDescent="0.45">
      <c r="B8696" s="1"/>
      <c r="C8696" s="2"/>
    </row>
    <row r="8697" spans="2:3" x14ac:dyDescent="0.45">
      <c r="B8697" s="1"/>
      <c r="C8697" s="2"/>
    </row>
    <row r="8698" spans="2:3" x14ac:dyDescent="0.45">
      <c r="B8698" s="1"/>
      <c r="C8698" s="2"/>
    </row>
    <row r="8699" spans="2:3" x14ac:dyDescent="0.45">
      <c r="B8699" s="1"/>
      <c r="C8699" s="2"/>
    </row>
    <row r="8700" spans="2:3" x14ac:dyDescent="0.45">
      <c r="B8700" s="1"/>
      <c r="C8700" s="2"/>
    </row>
    <row r="8701" spans="2:3" x14ac:dyDescent="0.45">
      <c r="B8701" s="1"/>
      <c r="C8701" s="2"/>
    </row>
    <row r="8702" spans="2:3" x14ac:dyDescent="0.45">
      <c r="B8702" s="1"/>
      <c r="C8702" s="2"/>
    </row>
    <row r="8703" spans="2:3" x14ac:dyDescent="0.45">
      <c r="B8703" s="1"/>
      <c r="C8703" s="2"/>
    </row>
    <row r="8704" spans="2:3" x14ac:dyDescent="0.45">
      <c r="B8704" s="1"/>
      <c r="C8704" s="2"/>
    </row>
    <row r="8705" spans="2:3" x14ac:dyDescent="0.45">
      <c r="B8705" s="1"/>
      <c r="C8705" s="2"/>
    </row>
    <row r="8706" spans="2:3" x14ac:dyDescent="0.45">
      <c r="B8706" s="1"/>
      <c r="C8706" s="2"/>
    </row>
    <row r="8707" spans="2:3" x14ac:dyDescent="0.45">
      <c r="B8707" s="1"/>
      <c r="C8707" s="2"/>
    </row>
    <row r="8708" spans="2:3" x14ac:dyDescent="0.45">
      <c r="B8708" s="1"/>
      <c r="C8708" s="2"/>
    </row>
    <row r="8709" spans="2:3" x14ac:dyDescent="0.45">
      <c r="B8709" s="1"/>
      <c r="C8709" s="2"/>
    </row>
    <row r="8710" spans="2:3" x14ac:dyDescent="0.45">
      <c r="B8710" s="1"/>
      <c r="C8710" s="2"/>
    </row>
    <row r="8711" spans="2:3" x14ac:dyDescent="0.45">
      <c r="B8711" s="1"/>
      <c r="C8711" s="2"/>
    </row>
    <row r="8712" spans="2:3" x14ac:dyDescent="0.45">
      <c r="B8712" s="1"/>
      <c r="C8712" s="2"/>
    </row>
    <row r="8713" spans="2:3" x14ac:dyDescent="0.45">
      <c r="B8713" s="1"/>
      <c r="C8713" s="2"/>
    </row>
    <row r="8714" spans="2:3" x14ac:dyDescent="0.45">
      <c r="B8714" s="1"/>
      <c r="C8714" s="2"/>
    </row>
    <row r="8715" spans="2:3" x14ac:dyDescent="0.45">
      <c r="B8715" s="1"/>
      <c r="C8715" s="2"/>
    </row>
    <row r="8716" spans="2:3" x14ac:dyDescent="0.45">
      <c r="B8716" s="1"/>
      <c r="C8716" s="2"/>
    </row>
    <row r="8717" spans="2:3" x14ac:dyDescent="0.45">
      <c r="B8717" s="1"/>
      <c r="C8717" s="2"/>
    </row>
    <row r="8718" spans="2:3" x14ac:dyDescent="0.45">
      <c r="B8718" s="1"/>
      <c r="C8718" s="2"/>
    </row>
    <row r="8719" spans="2:3" x14ac:dyDescent="0.45">
      <c r="B8719" s="1"/>
      <c r="C8719" s="2"/>
    </row>
    <row r="8720" spans="2:3" x14ac:dyDescent="0.45">
      <c r="B8720" s="1"/>
      <c r="C8720" s="2"/>
    </row>
    <row r="8721" spans="2:3" x14ac:dyDescent="0.45">
      <c r="B8721" s="1"/>
      <c r="C8721" s="2"/>
    </row>
    <row r="8722" spans="2:3" x14ac:dyDescent="0.45">
      <c r="B8722" s="1"/>
      <c r="C8722" s="2"/>
    </row>
    <row r="8723" spans="2:3" x14ac:dyDescent="0.45">
      <c r="B8723" s="1"/>
      <c r="C8723" s="2"/>
    </row>
    <row r="8724" spans="2:3" x14ac:dyDescent="0.45">
      <c r="B8724" s="1"/>
      <c r="C8724" s="2"/>
    </row>
    <row r="8725" spans="2:3" x14ac:dyDescent="0.45">
      <c r="B8725" s="1"/>
      <c r="C8725" s="2"/>
    </row>
    <row r="8726" spans="2:3" x14ac:dyDescent="0.45">
      <c r="B8726" s="1"/>
      <c r="C8726" s="2"/>
    </row>
    <row r="8727" spans="2:3" x14ac:dyDescent="0.45">
      <c r="B8727" s="1"/>
      <c r="C8727" s="2"/>
    </row>
    <row r="8728" spans="2:3" x14ac:dyDescent="0.45">
      <c r="B8728" s="1"/>
      <c r="C8728" s="2"/>
    </row>
    <row r="8729" spans="2:3" x14ac:dyDescent="0.45">
      <c r="B8729" s="1"/>
      <c r="C8729" s="2"/>
    </row>
    <row r="8730" spans="2:3" x14ac:dyDescent="0.45">
      <c r="B8730" s="1"/>
      <c r="C8730" s="2"/>
    </row>
    <row r="8731" spans="2:3" x14ac:dyDescent="0.45">
      <c r="B8731" s="1"/>
      <c r="C8731" s="2"/>
    </row>
    <row r="8732" spans="2:3" x14ac:dyDescent="0.45">
      <c r="B8732" s="1"/>
      <c r="C8732" s="2"/>
    </row>
    <row r="8733" spans="2:3" x14ac:dyDescent="0.45">
      <c r="B8733" s="1"/>
      <c r="C8733" s="2"/>
    </row>
    <row r="8734" spans="2:3" x14ac:dyDescent="0.45">
      <c r="B8734" s="1"/>
      <c r="C8734" s="2"/>
    </row>
    <row r="8735" spans="2:3" x14ac:dyDescent="0.45">
      <c r="B8735" s="1"/>
      <c r="C8735" s="2"/>
    </row>
    <row r="8736" spans="2:3" x14ac:dyDescent="0.45">
      <c r="B8736" s="1"/>
      <c r="C8736" s="2"/>
    </row>
    <row r="8737" spans="2:3" x14ac:dyDescent="0.45">
      <c r="B8737" s="1"/>
      <c r="C8737" s="2"/>
    </row>
    <row r="8738" spans="2:3" x14ac:dyDescent="0.45">
      <c r="B8738" s="1"/>
      <c r="C8738" s="2"/>
    </row>
    <row r="8739" spans="2:3" x14ac:dyDescent="0.45">
      <c r="B8739" s="1"/>
      <c r="C8739" s="2"/>
    </row>
    <row r="8740" spans="2:3" x14ac:dyDescent="0.45">
      <c r="B8740" s="1"/>
      <c r="C8740" s="2"/>
    </row>
    <row r="8741" spans="2:3" x14ac:dyDescent="0.45">
      <c r="B8741" s="1"/>
      <c r="C8741" s="2"/>
    </row>
    <row r="8742" spans="2:3" x14ac:dyDescent="0.45">
      <c r="B8742" s="1"/>
      <c r="C8742" s="2"/>
    </row>
    <row r="8743" spans="2:3" x14ac:dyDescent="0.45">
      <c r="B8743" s="1"/>
      <c r="C8743" s="2"/>
    </row>
    <row r="8744" spans="2:3" x14ac:dyDescent="0.45">
      <c r="B8744" s="1"/>
      <c r="C8744" s="2"/>
    </row>
    <row r="8745" spans="2:3" x14ac:dyDescent="0.45">
      <c r="B8745" s="1"/>
      <c r="C8745" s="2"/>
    </row>
    <row r="8746" spans="2:3" x14ac:dyDescent="0.45">
      <c r="B8746" s="1"/>
      <c r="C8746" s="2"/>
    </row>
    <row r="8747" spans="2:3" x14ac:dyDescent="0.45">
      <c r="B8747" s="1"/>
      <c r="C8747" s="2"/>
    </row>
    <row r="8748" spans="2:3" x14ac:dyDescent="0.45">
      <c r="B8748" s="1"/>
      <c r="C8748" s="2"/>
    </row>
    <row r="8749" spans="2:3" x14ac:dyDescent="0.45">
      <c r="B8749" s="1"/>
      <c r="C8749" s="2"/>
    </row>
    <row r="8750" spans="2:3" x14ac:dyDescent="0.45">
      <c r="B8750" s="1"/>
      <c r="C8750" s="2"/>
    </row>
    <row r="8751" spans="2:3" x14ac:dyDescent="0.45">
      <c r="B8751" s="1"/>
      <c r="C8751" s="2"/>
    </row>
    <row r="8752" spans="2:3" x14ac:dyDescent="0.45">
      <c r="B8752" s="1"/>
      <c r="C8752" s="2"/>
    </row>
    <row r="8753" spans="2:3" x14ac:dyDescent="0.45">
      <c r="B8753" s="1"/>
      <c r="C8753" s="2"/>
    </row>
    <row r="8754" spans="2:3" x14ac:dyDescent="0.45">
      <c r="B8754" s="1"/>
      <c r="C8754" s="2"/>
    </row>
    <row r="8755" spans="2:3" x14ac:dyDescent="0.45">
      <c r="B8755" s="1"/>
      <c r="C8755" s="2"/>
    </row>
    <row r="8756" spans="2:3" x14ac:dyDescent="0.45">
      <c r="B8756" s="1"/>
      <c r="C8756" s="2"/>
    </row>
    <row r="8757" spans="2:3" x14ac:dyDescent="0.45">
      <c r="B8757" s="1"/>
      <c r="C8757" s="2"/>
    </row>
    <row r="8758" spans="2:3" x14ac:dyDescent="0.45">
      <c r="B8758" s="1"/>
      <c r="C8758" s="2"/>
    </row>
    <row r="8759" spans="2:3" x14ac:dyDescent="0.45">
      <c r="B8759" s="1"/>
      <c r="C8759" s="2"/>
    </row>
    <row r="8760" spans="2:3" x14ac:dyDescent="0.45">
      <c r="B8760" s="1"/>
      <c r="C8760" s="2"/>
    </row>
    <row r="8761" spans="2:3" x14ac:dyDescent="0.45">
      <c r="B8761" s="1"/>
      <c r="C8761" s="2"/>
    </row>
    <row r="8762" spans="2:3" x14ac:dyDescent="0.45">
      <c r="B8762" s="1"/>
      <c r="C8762" s="2"/>
    </row>
    <row r="8763" spans="2:3" x14ac:dyDescent="0.45">
      <c r="B8763" s="1"/>
      <c r="C8763" s="2"/>
    </row>
    <row r="8764" spans="2:3" x14ac:dyDescent="0.45">
      <c r="B8764" s="1"/>
      <c r="C8764" s="2"/>
    </row>
    <row r="8765" spans="2:3" x14ac:dyDescent="0.45">
      <c r="B8765" s="1"/>
      <c r="C8765" s="2"/>
    </row>
    <row r="8766" spans="2:3" x14ac:dyDescent="0.45">
      <c r="B8766" s="1"/>
      <c r="C8766" s="2"/>
    </row>
    <row r="8767" spans="2:3" x14ac:dyDescent="0.45">
      <c r="B8767" s="1"/>
      <c r="C8767" s="2"/>
    </row>
    <row r="8768" spans="2:3" x14ac:dyDescent="0.45">
      <c r="B8768" s="1"/>
      <c r="C8768" s="2"/>
    </row>
    <row r="8769" spans="2:3" x14ac:dyDescent="0.45">
      <c r="B8769" s="1"/>
      <c r="C8769" s="2"/>
    </row>
    <row r="8770" spans="2:3" x14ac:dyDescent="0.45">
      <c r="B8770" s="1"/>
      <c r="C8770" s="2"/>
    </row>
    <row r="8771" spans="2:3" x14ac:dyDescent="0.45">
      <c r="B8771" s="1"/>
      <c r="C8771" s="2"/>
    </row>
    <row r="8772" spans="2:3" x14ac:dyDescent="0.45">
      <c r="B8772" s="1"/>
      <c r="C8772" s="2"/>
    </row>
    <row r="8773" spans="2:3" x14ac:dyDescent="0.45">
      <c r="B8773" s="1"/>
      <c r="C8773" s="2"/>
    </row>
    <row r="8774" spans="2:3" x14ac:dyDescent="0.45">
      <c r="B8774" s="1"/>
      <c r="C8774" s="2"/>
    </row>
    <row r="8775" spans="2:3" x14ac:dyDescent="0.45">
      <c r="B8775" s="1"/>
      <c r="C8775" s="2"/>
    </row>
    <row r="8776" spans="2:3" x14ac:dyDescent="0.45">
      <c r="B8776" s="1"/>
      <c r="C8776" s="2"/>
    </row>
    <row r="8777" spans="2:3" x14ac:dyDescent="0.45">
      <c r="B8777" s="1"/>
      <c r="C8777" s="2"/>
    </row>
    <row r="8778" spans="2:3" x14ac:dyDescent="0.45">
      <c r="B8778" s="1"/>
      <c r="C8778" s="2"/>
    </row>
    <row r="8779" spans="2:3" x14ac:dyDescent="0.45">
      <c r="B8779" s="1"/>
      <c r="C8779" s="2"/>
    </row>
    <row r="8780" spans="2:3" x14ac:dyDescent="0.45">
      <c r="B8780" s="1"/>
      <c r="C8780" s="2"/>
    </row>
    <row r="8781" spans="2:3" x14ac:dyDescent="0.45">
      <c r="B8781" s="1"/>
      <c r="C8781" s="2"/>
    </row>
    <row r="8782" spans="2:3" x14ac:dyDescent="0.45">
      <c r="B8782" s="1"/>
      <c r="C8782" s="2"/>
    </row>
    <row r="8783" spans="2:3" x14ac:dyDescent="0.45">
      <c r="B8783" s="1"/>
      <c r="C8783" s="2"/>
    </row>
    <row r="8784" spans="2:3" x14ac:dyDescent="0.45">
      <c r="B8784" s="1"/>
      <c r="C8784" s="2"/>
    </row>
    <row r="8785" spans="2:3" x14ac:dyDescent="0.45">
      <c r="B8785" s="1"/>
      <c r="C8785" s="2"/>
    </row>
    <row r="8786" spans="2:3" x14ac:dyDescent="0.45">
      <c r="B8786" s="1"/>
      <c r="C8786" s="2"/>
    </row>
    <row r="8787" spans="2:3" x14ac:dyDescent="0.45">
      <c r="B8787" s="1"/>
      <c r="C8787" s="2"/>
    </row>
    <row r="8788" spans="2:3" x14ac:dyDescent="0.45">
      <c r="B8788" s="1"/>
      <c r="C8788" s="2"/>
    </row>
    <row r="8789" spans="2:3" x14ac:dyDescent="0.45">
      <c r="B8789" s="1"/>
      <c r="C8789" s="2"/>
    </row>
    <row r="8790" spans="2:3" x14ac:dyDescent="0.45">
      <c r="B8790" s="1"/>
      <c r="C8790" s="2"/>
    </row>
    <row r="8791" spans="2:3" x14ac:dyDescent="0.45">
      <c r="B8791" s="1"/>
      <c r="C8791" s="2"/>
    </row>
    <row r="8792" spans="2:3" x14ac:dyDescent="0.45">
      <c r="B8792" s="1"/>
      <c r="C8792" s="2"/>
    </row>
    <row r="8793" spans="2:3" x14ac:dyDescent="0.45">
      <c r="B8793" s="1"/>
      <c r="C8793" s="2"/>
    </row>
    <row r="8794" spans="2:3" x14ac:dyDescent="0.45">
      <c r="B8794" s="1"/>
      <c r="C8794" s="2"/>
    </row>
    <row r="8795" spans="2:3" x14ac:dyDescent="0.45">
      <c r="B8795" s="1"/>
      <c r="C8795" s="2"/>
    </row>
    <row r="8796" spans="2:3" x14ac:dyDescent="0.45">
      <c r="B8796" s="1"/>
      <c r="C8796" s="2"/>
    </row>
    <row r="8797" spans="2:3" x14ac:dyDescent="0.45">
      <c r="B8797" s="1"/>
      <c r="C8797" s="2"/>
    </row>
    <row r="8798" spans="2:3" x14ac:dyDescent="0.45">
      <c r="B8798" s="1"/>
      <c r="C8798" s="2"/>
    </row>
    <row r="8799" spans="2:3" x14ac:dyDescent="0.45">
      <c r="B8799" s="1"/>
      <c r="C8799" s="2"/>
    </row>
    <row r="8800" spans="2:3" x14ac:dyDescent="0.45">
      <c r="B8800" s="1"/>
      <c r="C8800" s="2"/>
    </row>
    <row r="8801" spans="2:3" x14ac:dyDescent="0.45">
      <c r="B8801" s="1"/>
      <c r="C8801" s="2"/>
    </row>
    <row r="8802" spans="2:3" x14ac:dyDescent="0.45">
      <c r="B8802" s="1"/>
      <c r="C8802" s="2"/>
    </row>
    <row r="8803" spans="2:3" x14ac:dyDescent="0.45">
      <c r="B8803" s="1"/>
      <c r="C8803" s="2"/>
    </row>
    <row r="8804" spans="2:3" x14ac:dyDescent="0.45">
      <c r="B8804" s="1"/>
      <c r="C8804" s="2"/>
    </row>
    <row r="8805" spans="2:3" x14ac:dyDescent="0.45">
      <c r="B8805" s="1"/>
      <c r="C8805" s="2"/>
    </row>
    <row r="8806" spans="2:3" x14ac:dyDescent="0.45">
      <c r="B8806" s="1"/>
      <c r="C8806" s="2"/>
    </row>
    <row r="8807" spans="2:3" x14ac:dyDescent="0.45">
      <c r="B8807" s="1"/>
      <c r="C8807" s="2"/>
    </row>
    <row r="8808" spans="2:3" x14ac:dyDescent="0.45">
      <c r="B8808" s="1"/>
      <c r="C8808" s="2"/>
    </row>
    <row r="8809" spans="2:3" x14ac:dyDescent="0.45">
      <c r="B8809" s="1"/>
      <c r="C8809" s="2"/>
    </row>
    <row r="8810" spans="2:3" x14ac:dyDescent="0.45">
      <c r="B8810" s="1"/>
      <c r="C8810" s="2"/>
    </row>
    <row r="8811" spans="2:3" x14ac:dyDescent="0.45">
      <c r="B8811" s="1"/>
      <c r="C8811" s="2"/>
    </row>
    <row r="8812" spans="2:3" x14ac:dyDescent="0.45">
      <c r="B8812" s="1"/>
      <c r="C8812" s="2"/>
    </row>
    <row r="8813" spans="2:3" x14ac:dyDescent="0.45">
      <c r="B8813" s="1"/>
      <c r="C8813" s="2"/>
    </row>
    <row r="8814" spans="2:3" x14ac:dyDescent="0.45">
      <c r="B8814" s="1"/>
      <c r="C8814" s="2"/>
    </row>
    <row r="8815" spans="2:3" x14ac:dyDescent="0.45">
      <c r="B8815" s="1"/>
      <c r="C8815" s="2"/>
    </row>
    <row r="8816" spans="2:3" x14ac:dyDescent="0.45">
      <c r="B8816" s="1"/>
      <c r="C8816" s="2"/>
    </row>
    <row r="8817" spans="2:3" x14ac:dyDescent="0.45">
      <c r="B8817" s="1"/>
      <c r="C8817" s="2"/>
    </row>
    <row r="8818" spans="2:3" x14ac:dyDescent="0.45">
      <c r="B8818" s="1"/>
      <c r="C8818" s="2"/>
    </row>
    <row r="8819" spans="2:3" x14ac:dyDescent="0.45">
      <c r="B8819" s="1"/>
      <c r="C8819" s="2"/>
    </row>
    <row r="8820" spans="2:3" x14ac:dyDescent="0.45">
      <c r="B8820" s="1"/>
      <c r="C8820" s="2"/>
    </row>
    <row r="8821" spans="2:3" x14ac:dyDescent="0.45">
      <c r="B8821" s="1"/>
      <c r="C8821" s="2"/>
    </row>
    <row r="8822" spans="2:3" x14ac:dyDescent="0.45">
      <c r="B8822" s="1"/>
      <c r="C8822" s="2"/>
    </row>
    <row r="8823" spans="2:3" x14ac:dyDescent="0.45">
      <c r="B8823" s="1"/>
      <c r="C8823" s="2"/>
    </row>
    <row r="8824" spans="2:3" x14ac:dyDescent="0.45">
      <c r="B8824" s="1"/>
      <c r="C8824" s="2"/>
    </row>
    <row r="8825" spans="2:3" x14ac:dyDescent="0.45">
      <c r="B8825" s="1"/>
      <c r="C8825" s="2"/>
    </row>
    <row r="8826" spans="2:3" x14ac:dyDescent="0.45">
      <c r="B8826" s="1"/>
      <c r="C8826" s="2"/>
    </row>
    <row r="8827" spans="2:3" x14ac:dyDescent="0.45">
      <c r="B8827" s="1"/>
      <c r="C8827" s="2"/>
    </row>
    <row r="8828" spans="2:3" x14ac:dyDescent="0.45">
      <c r="B8828" s="1"/>
      <c r="C8828" s="2"/>
    </row>
    <row r="8829" spans="2:3" x14ac:dyDescent="0.45">
      <c r="B8829" s="1"/>
      <c r="C8829" s="2"/>
    </row>
    <row r="8830" spans="2:3" x14ac:dyDescent="0.45">
      <c r="B8830" s="1"/>
      <c r="C8830" s="2"/>
    </row>
    <row r="8831" spans="2:3" x14ac:dyDescent="0.45">
      <c r="B8831" s="1"/>
      <c r="C8831" s="2"/>
    </row>
    <row r="8832" spans="2:3" x14ac:dyDescent="0.45">
      <c r="B8832" s="1"/>
      <c r="C8832" s="2"/>
    </row>
    <row r="8833" spans="2:3" x14ac:dyDescent="0.45">
      <c r="B8833" s="1"/>
      <c r="C8833" s="2"/>
    </row>
    <row r="8834" spans="2:3" x14ac:dyDescent="0.45">
      <c r="B8834" s="1"/>
      <c r="C8834" s="2"/>
    </row>
    <row r="8835" spans="2:3" x14ac:dyDescent="0.45">
      <c r="B8835" s="1"/>
      <c r="C8835" s="2"/>
    </row>
    <row r="8836" spans="2:3" x14ac:dyDescent="0.45">
      <c r="B8836" s="1"/>
      <c r="C8836" s="2"/>
    </row>
    <row r="8837" spans="2:3" x14ac:dyDescent="0.45">
      <c r="B8837" s="1"/>
      <c r="C8837" s="2"/>
    </row>
    <row r="8838" spans="2:3" x14ac:dyDescent="0.45">
      <c r="B8838" s="1"/>
      <c r="C8838" s="2"/>
    </row>
    <row r="8839" spans="2:3" x14ac:dyDescent="0.45">
      <c r="B8839" s="1"/>
      <c r="C8839" s="2"/>
    </row>
    <row r="8840" spans="2:3" x14ac:dyDescent="0.45">
      <c r="B8840" s="1"/>
      <c r="C8840" s="2"/>
    </row>
    <row r="8841" spans="2:3" x14ac:dyDescent="0.45">
      <c r="B8841" s="1"/>
      <c r="C8841" s="2"/>
    </row>
    <row r="8842" spans="2:3" x14ac:dyDescent="0.45">
      <c r="B8842" s="1"/>
      <c r="C8842" s="2"/>
    </row>
    <row r="8843" spans="2:3" x14ac:dyDescent="0.45">
      <c r="B8843" s="1"/>
      <c r="C8843" s="2"/>
    </row>
    <row r="8844" spans="2:3" x14ac:dyDescent="0.45">
      <c r="B8844" s="1"/>
      <c r="C8844" s="2"/>
    </row>
    <row r="8845" spans="2:3" x14ac:dyDescent="0.45">
      <c r="B8845" s="1"/>
      <c r="C8845" s="2"/>
    </row>
    <row r="8846" spans="2:3" x14ac:dyDescent="0.45">
      <c r="B8846" s="1"/>
      <c r="C8846" s="2"/>
    </row>
    <row r="8847" spans="2:3" x14ac:dyDescent="0.45">
      <c r="B8847" s="1"/>
      <c r="C8847" s="2"/>
    </row>
    <row r="8848" spans="2:3" x14ac:dyDescent="0.45">
      <c r="B8848" s="1"/>
      <c r="C8848" s="2"/>
    </row>
    <row r="8849" spans="2:3" x14ac:dyDescent="0.45">
      <c r="B8849" s="1"/>
      <c r="C8849" s="2"/>
    </row>
    <row r="8850" spans="2:3" x14ac:dyDescent="0.45">
      <c r="B8850" s="1"/>
      <c r="C8850" s="2"/>
    </row>
    <row r="8851" spans="2:3" x14ac:dyDescent="0.45">
      <c r="B8851" s="1"/>
      <c r="C8851" s="2"/>
    </row>
    <row r="8852" spans="2:3" x14ac:dyDescent="0.45">
      <c r="B8852" s="1"/>
      <c r="C8852" s="2"/>
    </row>
    <row r="8853" spans="2:3" x14ac:dyDescent="0.45">
      <c r="B8853" s="1"/>
      <c r="C8853" s="2"/>
    </row>
    <row r="8854" spans="2:3" x14ac:dyDescent="0.45">
      <c r="B8854" s="1"/>
      <c r="C8854" s="2"/>
    </row>
    <row r="8855" spans="2:3" x14ac:dyDescent="0.45">
      <c r="B8855" s="1"/>
      <c r="C8855" s="2"/>
    </row>
    <row r="8856" spans="2:3" x14ac:dyDescent="0.45">
      <c r="B8856" s="1"/>
      <c r="C8856" s="2"/>
    </row>
    <row r="8857" spans="2:3" x14ac:dyDescent="0.45">
      <c r="B8857" s="1"/>
      <c r="C8857" s="2"/>
    </row>
    <row r="8858" spans="2:3" x14ac:dyDescent="0.45">
      <c r="B8858" s="1"/>
      <c r="C8858" s="2"/>
    </row>
    <row r="8859" spans="2:3" x14ac:dyDescent="0.45">
      <c r="B8859" s="1"/>
      <c r="C8859" s="2"/>
    </row>
    <row r="8860" spans="2:3" x14ac:dyDescent="0.45">
      <c r="B8860" s="1"/>
      <c r="C8860" s="2"/>
    </row>
    <row r="8861" spans="2:3" x14ac:dyDescent="0.45">
      <c r="B8861" s="1"/>
      <c r="C8861" s="2"/>
    </row>
    <row r="8862" spans="2:3" x14ac:dyDescent="0.45">
      <c r="B8862" s="1"/>
      <c r="C8862" s="2"/>
    </row>
    <row r="8863" spans="2:3" x14ac:dyDescent="0.45">
      <c r="B8863" s="1"/>
      <c r="C8863" s="2"/>
    </row>
    <row r="8864" spans="2:3" x14ac:dyDescent="0.45">
      <c r="B8864" s="1"/>
      <c r="C8864" s="2"/>
    </row>
    <row r="8865" spans="2:3" x14ac:dyDescent="0.45">
      <c r="B8865" s="1"/>
      <c r="C8865" s="2"/>
    </row>
    <row r="8866" spans="2:3" x14ac:dyDescent="0.45">
      <c r="B8866" s="1"/>
      <c r="C8866" s="2"/>
    </row>
    <row r="8867" spans="2:3" x14ac:dyDescent="0.45">
      <c r="B8867" s="1"/>
      <c r="C8867" s="2"/>
    </row>
    <row r="8868" spans="2:3" x14ac:dyDescent="0.45">
      <c r="B8868" s="1"/>
      <c r="C8868" s="2"/>
    </row>
    <row r="8869" spans="2:3" x14ac:dyDescent="0.45">
      <c r="B8869" s="1"/>
      <c r="C8869" s="2"/>
    </row>
    <row r="8870" spans="2:3" x14ac:dyDescent="0.45">
      <c r="B8870" s="1"/>
      <c r="C8870" s="2"/>
    </row>
    <row r="8871" spans="2:3" x14ac:dyDescent="0.45">
      <c r="B8871" s="1"/>
      <c r="C8871" s="2"/>
    </row>
    <row r="8872" spans="2:3" x14ac:dyDescent="0.45">
      <c r="B8872" s="1"/>
      <c r="C8872" s="2"/>
    </row>
    <row r="8873" spans="2:3" x14ac:dyDescent="0.45">
      <c r="B8873" s="1"/>
      <c r="C8873" s="2"/>
    </row>
    <row r="8874" spans="2:3" x14ac:dyDescent="0.45">
      <c r="B8874" s="1"/>
      <c r="C8874" s="2"/>
    </row>
    <row r="8875" spans="2:3" x14ac:dyDescent="0.45">
      <c r="B8875" s="1"/>
      <c r="C8875" s="2"/>
    </row>
    <row r="8876" spans="2:3" x14ac:dyDescent="0.45">
      <c r="B8876" s="1"/>
      <c r="C8876" s="2"/>
    </row>
    <row r="8877" spans="2:3" x14ac:dyDescent="0.45">
      <c r="B8877" s="1"/>
      <c r="C8877" s="2"/>
    </row>
    <row r="8878" spans="2:3" x14ac:dyDescent="0.45">
      <c r="B8878" s="1"/>
      <c r="C8878" s="2"/>
    </row>
    <row r="8879" spans="2:3" x14ac:dyDescent="0.45">
      <c r="B8879" s="1"/>
      <c r="C8879" s="2"/>
    </row>
    <row r="8880" spans="2:3" x14ac:dyDescent="0.45">
      <c r="B8880" s="1"/>
      <c r="C8880" s="2"/>
    </row>
    <row r="8881" spans="2:3" x14ac:dyDescent="0.45">
      <c r="B8881" s="1"/>
      <c r="C8881" s="2"/>
    </row>
    <row r="8882" spans="2:3" x14ac:dyDescent="0.45">
      <c r="B8882" s="1"/>
      <c r="C8882" s="2"/>
    </row>
    <row r="8883" spans="2:3" x14ac:dyDescent="0.45">
      <c r="B8883" s="1"/>
      <c r="C8883" s="2"/>
    </row>
    <row r="8884" spans="2:3" x14ac:dyDescent="0.45">
      <c r="B8884" s="1"/>
      <c r="C8884" s="2"/>
    </row>
    <row r="8885" spans="2:3" x14ac:dyDescent="0.45">
      <c r="B8885" s="1"/>
      <c r="C8885" s="2"/>
    </row>
    <row r="8886" spans="2:3" x14ac:dyDescent="0.45">
      <c r="B8886" s="1"/>
      <c r="C8886" s="2"/>
    </row>
    <row r="8887" spans="2:3" x14ac:dyDescent="0.45">
      <c r="B8887" s="1"/>
      <c r="C8887" s="2"/>
    </row>
    <row r="8888" spans="2:3" x14ac:dyDescent="0.45">
      <c r="B8888" s="1"/>
      <c r="C8888" s="2"/>
    </row>
    <row r="8889" spans="2:3" x14ac:dyDescent="0.45">
      <c r="B8889" s="1"/>
      <c r="C8889" s="2"/>
    </row>
    <row r="8890" spans="2:3" x14ac:dyDescent="0.45">
      <c r="B8890" s="1"/>
      <c r="C8890" s="2"/>
    </row>
    <row r="8891" spans="2:3" x14ac:dyDescent="0.45">
      <c r="B8891" s="1"/>
      <c r="C8891" s="2"/>
    </row>
    <row r="8892" spans="2:3" x14ac:dyDescent="0.45">
      <c r="B8892" s="1"/>
      <c r="C8892" s="2"/>
    </row>
    <row r="8893" spans="2:3" x14ac:dyDescent="0.45">
      <c r="B8893" s="1"/>
      <c r="C8893" s="2"/>
    </row>
    <row r="8894" spans="2:3" x14ac:dyDescent="0.45">
      <c r="B8894" s="1"/>
      <c r="C8894" s="2"/>
    </row>
    <row r="8895" spans="2:3" x14ac:dyDescent="0.45">
      <c r="B8895" s="1"/>
      <c r="C8895" s="2"/>
    </row>
    <row r="8896" spans="2:3" x14ac:dyDescent="0.45">
      <c r="B8896" s="1"/>
      <c r="C8896" s="2"/>
    </row>
    <row r="8897" spans="2:3" x14ac:dyDescent="0.45">
      <c r="B8897" s="1"/>
      <c r="C8897" s="2"/>
    </row>
    <row r="8898" spans="2:3" x14ac:dyDescent="0.45">
      <c r="B8898" s="1"/>
      <c r="C8898" s="2"/>
    </row>
    <row r="8899" spans="2:3" x14ac:dyDescent="0.45">
      <c r="B8899" s="1"/>
      <c r="C8899" s="2"/>
    </row>
    <row r="8900" spans="2:3" x14ac:dyDescent="0.45">
      <c r="B8900" s="1"/>
      <c r="C8900" s="2"/>
    </row>
    <row r="8901" spans="2:3" x14ac:dyDescent="0.45">
      <c r="B8901" s="1"/>
      <c r="C8901" s="2"/>
    </row>
    <row r="8902" spans="2:3" x14ac:dyDescent="0.45">
      <c r="B8902" s="1"/>
      <c r="C8902" s="2"/>
    </row>
    <row r="8903" spans="2:3" x14ac:dyDescent="0.45">
      <c r="B8903" s="1"/>
      <c r="C8903" s="2"/>
    </row>
    <row r="8904" spans="2:3" x14ac:dyDescent="0.45">
      <c r="B8904" s="1"/>
      <c r="C8904" s="2"/>
    </row>
    <row r="8905" spans="2:3" x14ac:dyDescent="0.45">
      <c r="B8905" s="1"/>
      <c r="C8905" s="2"/>
    </row>
    <row r="8906" spans="2:3" x14ac:dyDescent="0.45">
      <c r="B8906" s="1"/>
      <c r="C8906" s="2"/>
    </row>
    <row r="8907" spans="2:3" x14ac:dyDescent="0.45">
      <c r="B8907" s="1"/>
      <c r="C8907" s="2"/>
    </row>
    <row r="8908" spans="2:3" x14ac:dyDescent="0.45">
      <c r="B8908" s="1"/>
      <c r="C8908" s="2"/>
    </row>
    <row r="8909" spans="2:3" x14ac:dyDescent="0.45">
      <c r="B8909" s="1"/>
      <c r="C8909" s="2"/>
    </row>
    <row r="8910" spans="2:3" x14ac:dyDescent="0.45">
      <c r="B8910" s="1"/>
      <c r="C8910" s="2"/>
    </row>
    <row r="8911" spans="2:3" x14ac:dyDescent="0.45">
      <c r="B8911" s="1"/>
      <c r="C8911" s="2"/>
    </row>
    <row r="8912" spans="2:3" x14ac:dyDescent="0.45">
      <c r="B8912" s="1"/>
      <c r="C8912" s="2"/>
    </row>
    <row r="8913" spans="2:3" x14ac:dyDescent="0.45">
      <c r="B8913" s="1"/>
      <c r="C8913" s="2"/>
    </row>
    <row r="8914" spans="2:3" x14ac:dyDescent="0.45">
      <c r="B8914" s="1"/>
      <c r="C8914" s="2"/>
    </row>
    <row r="8915" spans="2:3" x14ac:dyDescent="0.45">
      <c r="B8915" s="1"/>
      <c r="C8915" s="2"/>
    </row>
    <row r="8916" spans="2:3" x14ac:dyDescent="0.45">
      <c r="B8916" s="1"/>
      <c r="C8916" s="2"/>
    </row>
    <row r="8917" spans="2:3" x14ac:dyDescent="0.45">
      <c r="B8917" s="1"/>
      <c r="C8917" s="2"/>
    </row>
    <row r="8918" spans="2:3" x14ac:dyDescent="0.45">
      <c r="B8918" s="1"/>
      <c r="C8918" s="2"/>
    </row>
    <row r="8919" spans="2:3" x14ac:dyDescent="0.45">
      <c r="B8919" s="1"/>
      <c r="C8919" s="2"/>
    </row>
    <row r="8920" spans="2:3" x14ac:dyDescent="0.45">
      <c r="B8920" s="1"/>
      <c r="C8920" s="2"/>
    </row>
    <row r="8921" spans="2:3" x14ac:dyDescent="0.45">
      <c r="B8921" s="1"/>
      <c r="C8921" s="2"/>
    </row>
    <row r="8922" spans="2:3" x14ac:dyDescent="0.45">
      <c r="B8922" s="1"/>
      <c r="C8922" s="2"/>
    </row>
    <row r="8923" spans="2:3" x14ac:dyDescent="0.45">
      <c r="B8923" s="1"/>
      <c r="C8923" s="2"/>
    </row>
    <row r="8924" spans="2:3" x14ac:dyDescent="0.45">
      <c r="B8924" s="1"/>
      <c r="C8924" s="2"/>
    </row>
    <row r="8925" spans="2:3" x14ac:dyDescent="0.45">
      <c r="B8925" s="1"/>
      <c r="C8925" s="2"/>
    </row>
    <row r="8926" spans="2:3" x14ac:dyDescent="0.45">
      <c r="B8926" s="1"/>
      <c r="C8926" s="2"/>
    </row>
    <row r="8927" spans="2:3" x14ac:dyDescent="0.45">
      <c r="B8927" s="1"/>
      <c r="C8927" s="2"/>
    </row>
    <row r="8928" spans="2:3" x14ac:dyDescent="0.45">
      <c r="B8928" s="1"/>
      <c r="C8928" s="2"/>
    </row>
    <row r="8929" spans="2:3" x14ac:dyDescent="0.45">
      <c r="B8929" s="1"/>
      <c r="C8929" s="2"/>
    </row>
    <row r="8930" spans="2:3" x14ac:dyDescent="0.45">
      <c r="B8930" s="1"/>
      <c r="C8930" s="2"/>
    </row>
    <row r="8931" spans="2:3" x14ac:dyDescent="0.45">
      <c r="B8931" s="1"/>
      <c r="C8931" s="2"/>
    </row>
    <row r="8932" spans="2:3" x14ac:dyDescent="0.45">
      <c r="B8932" s="1"/>
      <c r="C8932" s="2"/>
    </row>
    <row r="8933" spans="2:3" x14ac:dyDescent="0.45">
      <c r="B8933" s="1"/>
      <c r="C8933" s="2"/>
    </row>
    <row r="8934" spans="2:3" x14ac:dyDescent="0.45">
      <c r="B8934" s="1"/>
      <c r="C8934" s="2"/>
    </row>
    <row r="8935" spans="2:3" x14ac:dyDescent="0.45">
      <c r="B8935" s="1"/>
      <c r="C8935" s="2"/>
    </row>
    <row r="8936" spans="2:3" x14ac:dyDescent="0.45">
      <c r="B8936" s="1"/>
      <c r="C8936" s="2"/>
    </row>
    <row r="8937" spans="2:3" x14ac:dyDescent="0.45">
      <c r="B8937" s="1"/>
      <c r="C8937" s="2"/>
    </row>
    <row r="8938" spans="2:3" x14ac:dyDescent="0.45">
      <c r="B8938" s="1"/>
      <c r="C8938" s="2"/>
    </row>
    <row r="8939" spans="2:3" x14ac:dyDescent="0.45">
      <c r="B8939" s="1"/>
      <c r="C8939" s="2"/>
    </row>
    <row r="8940" spans="2:3" x14ac:dyDescent="0.45">
      <c r="B8940" s="1"/>
      <c r="C8940" s="2"/>
    </row>
    <row r="8941" spans="2:3" x14ac:dyDescent="0.45">
      <c r="B8941" s="1"/>
      <c r="C8941" s="2"/>
    </row>
    <row r="8942" spans="2:3" x14ac:dyDescent="0.45">
      <c r="B8942" s="1"/>
      <c r="C8942" s="2"/>
    </row>
    <row r="8943" spans="2:3" x14ac:dyDescent="0.45">
      <c r="B8943" s="1"/>
      <c r="C8943" s="2"/>
    </row>
    <row r="8944" spans="2:3" x14ac:dyDescent="0.45">
      <c r="B8944" s="1"/>
      <c r="C8944" s="2"/>
    </row>
    <row r="8945" spans="2:3" x14ac:dyDescent="0.45">
      <c r="B8945" s="1"/>
      <c r="C8945" s="2"/>
    </row>
    <row r="8946" spans="2:3" x14ac:dyDescent="0.45">
      <c r="B8946" s="1"/>
      <c r="C8946" s="2"/>
    </row>
    <row r="8947" spans="2:3" x14ac:dyDescent="0.45">
      <c r="B8947" s="1"/>
      <c r="C8947" s="2"/>
    </row>
    <row r="8948" spans="2:3" x14ac:dyDescent="0.45">
      <c r="B8948" s="1"/>
      <c r="C8948" s="2"/>
    </row>
    <row r="8949" spans="2:3" x14ac:dyDescent="0.45">
      <c r="B8949" s="1"/>
      <c r="C8949" s="2"/>
    </row>
    <row r="8950" spans="2:3" x14ac:dyDescent="0.45">
      <c r="B8950" s="1"/>
      <c r="C8950" s="2"/>
    </row>
    <row r="8951" spans="2:3" x14ac:dyDescent="0.45">
      <c r="B8951" s="1"/>
      <c r="C8951" s="2"/>
    </row>
    <row r="8952" spans="2:3" x14ac:dyDescent="0.45">
      <c r="B8952" s="1"/>
      <c r="C8952" s="2"/>
    </row>
    <row r="8953" spans="2:3" x14ac:dyDescent="0.45">
      <c r="B8953" s="1"/>
      <c r="C8953" s="2"/>
    </row>
    <row r="8954" spans="2:3" x14ac:dyDescent="0.45">
      <c r="B8954" s="1"/>
      <c r="C8954" s="2"/>
    </row>
    <row r="8955" spans="2:3" x14ac:dyDescent="0.45">
      <c r="B8955" s="1"/>
      <c r="C8955" s="2"/>
    </row>
    <row r="8956" spans="2:3" x14ac:dyDescent="0.45">
      <c r="B8956" s="1"/>
      <c r="C8956" s="2"/>
    </row>
    <row r="8957" spans="2:3" x14ac:dyDescent="0.45">
      <c r="B8957" s="1"/>
      <c r="C8957" s="2"/>
    </row>
    <row r="8958" spans="2:3" x14ac:dyDescent="0.45">
      <c r="B8958" s="1"/>
      <c r="C8958" s="2"/>
    </row>
    <row r="8959" spans="2:3" x14ac:dyDescent="0.45">
      <c r="B8959" s="1"/>
      <c r="C8959" s="2"/>
    </row>
    <row r="8960" spans="2:3" x14ac:dyDescent="0.45">
      <c r="B8960" s="1"/>
      <c r="C8960" s="2"/>
    </row>
    <row r="8961" spans="2:3" x14ac:dyDescent="0.45">
      <c r="B8961" s="1"/>
      <c r="C8961" s="2"/>
    </row>
    <row r="8962" spans="2:3" x14ac:dyDescent="0.45">
      <c r="B8962" s="1"/>
      <c r="C8962" s="2"/>
    </row>
    <row r="8963" spans="2:3" x14ac:dyDescent="0.45">
      <c r="B8963" s="1"/>
      <c r="C8963" s="2"/>
    </row>
    <row r="8964" spans="2:3" x14ac:dyDescent="0.45">
      <c r="B8964" s="1"/>
      <c r="C8964" s="2"/>
    </row>
    <row r="8965" spans="2:3" x14ac:dyDescent="0.45">
      <c r="B8965" s="1"/>
      <c r="C8965" s="2"/>
    </row>
    <row r="8966" spans="2:3" x14ac:dyDescent="0.45">
      <c r="B8966" s="1"/>
      <c r="C8966" s="2"/>
    </row>
    <row r="8967" spans="2:3" x14ac:dyDescent="0.45">
      <c r="B8967" s="1"/>
      <c r="C8967" s="2"/>
    </row>
    <row r="8968" spans="2:3" x14ac:dyDescent="0.45">
      <c r="B8968" s="1"/>
      <c r="C8968" s="2"/>
    </row>
    <row r="8969" spans="2:3" x14ac:dyDescent="0.45">
      <c r="B8969" s="1"/>
      <c r="C8969" s="2"/>
    </row>
    <row r="8970" spans="2:3" x14ac:dyDescent="0.45">
      <c r="B8970" s="1"/>
      <c r="C8970" s="2"/>
    </row>
    <row r="8971" spans="2:3" x14ac:dyDescent="0.45">
      <c r="B8971" s="1"/>
      <c r="C8971" s="2"/>
    </row>
    <row r="8972" spans="2:3" x14ac:dyDescent="0.45">
      <c r="B8972" s="1"/>
      <c r="C8972" s="2"/>
    </row>
    <row r="8973" spans="2:3" x14ac:dyDescent="0.45">
      <c r="B8973" s="1"/>
      <c r="C8973" s="2"/>
    </row>
    <row r="8974" spans="2:3" x14ac:dyDescent="0.45">
      <c r="B8974" s="1"/>
      <c r="C8974" s="2"/>
    </row>
    <row r="8975" spans="2:3" x14ac:dyDescent="0.45">
      <c r="B8975" s="1"/>
      <c r="C8975" s="2"/>
    </row>
    <row r="8976" spans="2:3" x14ac:dyDescent="0.45">
      <c r="B8976" s="1"/>
      <c r="C8976" s="2"/>
    </row>
    <row r="8977" spans="2:3" x14ac:dyDescent="0.45">
      <c r="B8977" s="1"/>
      <c r="C8977" s="2"/>
    </row>
    <row r="8978" spans="2:3" x14ac:dyDescent="0.45">
      <c r="B8978" s="1"/>
      <c r="C8978" s="2"/>
    </row>
    <row r="8979" spans="2:3" x14ac:dyDescent="0.45">
      <c r="B8979" s="1"/>
      <c r="C8979" s="2"/>
    </row>
    <row r="8980" spans="2:3" x14ac:dyDescent="0.45">
      <c r="B8980" s="1"/>
      <c r="C8980" s="2"/>
    </row>
    <row r="8981" spans="2:3" x14ac:dyDescent="0.45">
      <c r="B8981" s="1"/>
      <c r="C8981" s="2"/>
    </row>
    <row r="8982" spans="2:3" x14ac:dyDescent="0.45">
      <c r="B8982" s="1"/>
      <c r="C8982" s="2"/>
    </row>
    <row r="8983" spans="2:3" x14ac:dyDescent="0.45">
      <c r="B8983" s="1"/>
      <c r="C8983" s="2"/>
    </row>
    <row r="8984" spans="2:3" x14ac:dyDescent="0.45">
      <c r="B8984" s="1"/>
      <c r="C8984" s="2"/>
    </row>
    <row r="8985" spans="2:3" x14ac:dyDescent="0.45">
      <c r="B8985" s="1"/>
      <c r="C8985" s="2"/>
    </row>
    <row r="8986" spans="2:3" x14ac:dyDescent="0.45">
      <c r="B8986" s="1"/>
      <c r="C8986" s="2"/>
    </row>
    <row r="8987" spans="2:3" x14ac:dyDescent="0.45">
      <c r="B8987" s="1"/>
      <c r="C8987" s="2"/>
    </row>
    <row r="8988" spans="2:3" x14ac:dyDescent="0.45">
      <c r="B8988" s="1"/>
      <c r="C8988" s="2"/>
    </row>
    <row r="8989" spans="2:3" x14ac:dyDescent="0.45">
      <c r="B8989" s="1"/>
      <c r="C8989" s="2"/>
    </row>
    <row r="8990" spans="2:3" x14ac:dyDescent="0.45">
      <c r="B8990" s="1"/>
      <c r="C8990" s="2"/>
    </row>
    <row r="8991" spans="2:3" x14ac:dyDescent="0.45">
      <c r="B8991" s="1"/>
      <c r="C8991" s="2"/>
    </row>
    <row r="8992" spans="2:3" x14ac:dyDescent="0.45">
      <c r="B8992" s="1"/>
      <c r="C8992" s="2"/>
    </row>
    <row r="8993" spans="2:3" x14ac:dyDescent="0.45">
      <c r="B8993" s="1"/>
      <c r="C8993" s="2"/>
    </row>
    <row r="8994" spans="2:3" x14ac:dyDescent="0.45">
      <c r="B8994" s="1"/>
      <c r="C8994" s="2"/>
    </row>
    <row r="8995" spans="2:3" x14ac:dyDescent="0.45">
      <c r="B8995" s="1"/>
      <c r="C8995" s="2"/>
    </row>
    <row r="8996" spans="2:3" x14ac:dyDescent="0.45">
      <c r="B8996" s="1"/>
      <c r="C8996" s="2"/>
    </row>
    <row r="8997" spans="2:3" x14ac:dyDescent="0.45">
      <c r="B8997" s="1"/>
      <c r="C8997" s="2"/>
    </row>
    <row r="8998" spans="2:3" x14ac:dyDescent="0.45">
      <c r="B8998" s="1"/>
      <c r="C8998" s="2"/>
    </row>
    <row r="8999" spans="2:3" x14ac:dyDescent="0.45">
      <c r="B8999" s="1"/>
      <c r="C8999" s="2"/>
    </row>
    <row r="9000" spans="2:3" x14ac:dyDescent="0.45">
      <c r="B9000" s="1"/>
      <c r="C9000" s="2"/>
    </row>
    <row r="9001" spans="2:3" x14ac:dyDescent="0.45">
      <c r="B9001" s="1"/>
      <c r="C9001" s="2"/>
    </row>
    <row r="9002" spans="2:3" x14ac:dyDescent="0.45">
      <c r="B9002" s="1"/>
      <c r="C9002" s="2"/>
    </row>
    <row r="9003" spans="2:3" x14ac:dyDescent="0.45">
      <c r="B9003" s="1"/>
      <c r="C9003" s="2"/>
    </row>
    <row r="9004" spans="2:3" x14ac:dyDescent="0.45">
      <c r="B9004" s="1"/>
      <c r="C9004" s="2"/>
    </row>
    <row r="9005" spans="2:3" x14ac:dyDescent="0.45">
      <c r="B9005" s="1"/>
      <c r="C9005" s="2"/>
    </row>
    <row r="9006" spans="2:3" x14ac:dyDescent="0.45">
      <c r="B9006" s="1"/>
      <c r="C9006" s="2"/>
    </row>
    <row r="9007" spans="2:3" x14ac:dyDescent="0.45">
      <c r="B9007" s="1"/>
      <c r="C9007" s="2"/>
    </row>
    <row r="9008" spans="2:3" x14ac:dyDescent="0.45">
      <c r="B9008" s="1"/>
      <c r="C9008" s="2"/>
    </row>
    <row r="9009" spans="2:3" x14ac:dyDescent="0.45">
      <c r="B9009" s="1"/>
      <c r="C9009" s="2"/>
    </row>
    <row r="9010" spans="2:3" x14ac:dyDescent="0.45">
      <c r="B9010" s="1"/>
      <c r="C9010" s="2"/>
    </row>
    <row r="9011" spans="2:3" x14ac:dyDescent="0.45">
      <c r="B9011" s="1"/>
      <c r="C9011" s="2"/>
    </row>
    <row r="9012" spans="2:3" x14ac:dyDescent="0.45">
      <c r="B9012" s="1"/>
      <c r="C9012" s="2"/>
    </row>
    <row r="9013" spans="2:3" x14ac:dyDescent="0.45">
      <c r="B9013" s="1"/>
      <c r="C9013" s="2"/>
    </row>
    <row r="9014" spans="2:3" x14ac:dyDescent="0.45">
      <c r="B9014" s="1"/>
      <c r="C9014" s="2"/>
    </row>
    <row r="9015" spans="2:3" x14ac:dyDescent="0.45">
      <c r="B9015" s="1"/>
      <c r="C9015" s="2"/>
    </row>
    <row r="9016" spans="2:3" x14ac:dyDescent="0.45">
      <c r="B9016" s="1"/>
      <c r="C9016" s="2"/>
    </row>
    <row r="9017" spans="2:3" x14ac:dyDescent="0.45">
      <c r="B9017" s="1"/>
      <c r="C9017" s="2"/>
    </row>
    <row r="9018" spans="2:3" x14ac:dyDescent="0.45">
      <c r="B9018" s="1"/>
      <c r="C9018" s="2"/>
    </row>
    <row r="9019" spans="2:3" x14ac:dyDescent="0.45">
      <c r="B9019" s="1"/>
      <c r="C9019" s="2"/>
    </row>
    <row r="9020" spans="2:3" x14ac:dyDescent="0.45">
      <c r="B9020" s="1"/>
      <c r="C9020" s="2"/>
    </row>
    <row r="9021" spans="2:3" x14ac:dyDescent="0.45">
      <c r="B9021" s="1"/>
      <c r="C9021" s="2"/>
    </row>
    <row r="9022" spans="2:3" x14ac:dyDescent="0.45">
      <c r="B9022" s="1"/>
      <c r="C9022" s="2"/>
    </row>
    <row r="9023" spans="2:3" x14ac:dyDescent="0.45">
      <c r="B9023" s="1"/>
      <c r="C9023" s="2"/>
    </row>
    <row r="9024" spans="2:3" x14ac:dyDescent="0.45">
      <c r="B9024" s="1"/>
      <c r="C9024" s="2"/>
    </row>
    <row r="9025" spans="2:3" x14ac:dyDescent="0.45">
      <c r="B9025" s="1"/>
      <c r="C9025" s="2"/>
    </row>
    <row r="9026" spans="2:3" x14ac:dyDescent="0.45">
      <c r="B9026" s="1"/>
      <c r="C9026" s="2"/>
    </row>
    <row r="9027" spans="2:3" x14ac:dyDescent="0.45">
      <c r="B9027" s="1"/>
      <c r="C9027" s="2"/>
    </row>
    <row r="9028" spans="2:3" x14ac:dyDescent="0.45">
      <c r="B9028" s="1"/>
      <c r="C9028" s="2"/>
    </row>
    <row r="9029" spans="2:3" x14ac:dyDescent="0.45">
      <c r="B9029" s="1"/>
      <c r="C9029" s="2"/>
    </row>
    <row r="9030" spans="2:3" x14ac:dyDescent="0.45">
      <c r="B9030" s="1"/>
      <c r="C9030" s="2"/>
    </row>
    <row r="9031" spans="2:3" x14ac:dyDescent="0.45">
      <c r="B9031" s="1"/>
      <c r="C9031" s="2"/>
    </row>
    <row r="9032" spans="2:3" x14ac:dyDescent="0.45">
      <c r="B9032" s="1"/>
      <c r="C9032" s="2"/>
    </row>
    <row r="9033" spans="2:3" x14ac:dyDescent="0.45">
      <c r="B9033" s="1"/>
      <c r="C9033" s="2"/>
    </row>
    <row r="9034" spans="2:3" x14ac:dyDescent="0.45">
      <c r="B9034" s="1"/>
      <c r="C9034" s="2"/>
    </row>
    <row r="9035" spans="2:3" x14ac:dyDescent="0.45">
      <c r="B9035" s="1"/>
      <c r="C9035" s="2"/>
    </row>
    <row r="9036" spans="2:3" x14ac:dyDescent="0.45">
      <c r="B9036" s="1"/>
      <c r="C9036" s="2"/>
    </row>
    <row r="9037" spans="2:3" x14ac:dyDescent="0.45">
      <c r="B9037" s="1"/>
      <c r="C9037" s="2"/>
    </row>
    <row r="9038" spans="2:3" x14ac:dyDescent="0.45">
      <c r="B9038" s="1"/>
      <c r="C9038" s="2"/>
    </row>
    <row r="9039" spans="2:3" x14ac:dyDescent="0.45">
      <c r="B9039" s="1"/>
      <c r="C9039" s="2"/>
    </row>
    <row r="9040" spans="2:3" x14ac:dyDescent="0.45">
      <c r="B9040" s="1"/>
      <c r="C9040" s="2"/>
    </row>
    <row r="9041" spans="2:3" x14ac:dyDescent="0.45">
      <c r="B9041" s="1"/>
      <c r="C9041" s="2"/>
    </row>
    <row r="9042" spans="2:3" x14ac:dyDescent="0.45">
      <c r="B9042" s="1"/>
      <c r="C9042" s="2"/>
    </row>
    <row r="9043" spans="2:3" x14ac:dyDescent="0.45">
      <c r="B9043" s="1"/>
      <c r="C9043" s="2"/>
    </row>
    <row r="9044" spans="2:3" x14ac:dyDescent="0.45">
      <c r="B9044" s="1"/>
      <c r="C9044" s="2"/>
    </row>
    <row r="9045" spans="2:3" x14ac:dyDescent="0.45">
      <c r="B9045" s="1"/>
      <c r="C9045" s="2"/>
    </row>
    <row r="9046" spans="2:3" x14ac:dyDescent="0.45">
      <c r="B9046" s="1"/>
      <c r="C9046" s="2"/>
    </row>
    <row r="9047" spans="2:3" x14ac:dyDescent="0.45">
      <c r="B9047" s="1"/>
      <c r="C9047" s="2"/>
    </row>
    <row r="9048" spans="2:3" x14ac:dyDescent="0.45">
      <c r="B9048" s="1"/>
      <c r="C9048" s="2"/>
    </row>
    <row r="9049" spans="2:3" x14ac:dyDescent="0.45">
      <c r="B9049" s="1"/>
      <c r="C9049" s="2"/>
    </row>
    <row r="9050" spans="2:3" x14ac:dyDescent="0.45">
      <c r="B9050" s="1"/>
      <c r="C9050" s="2"/>
    </row>
    <row r="9051" spans="2:3" x14ac:dyDescent="0.45">
      <c r="B9051" s="1"/>
      <c r="C9051" s="2"/>
    </row>
    <row r="9052" spans="2:3" x14ac:dyDescent="0.45">
      <c r="B9052" s="1"/>
      <c r="C9052" s="2"/>
    </row>
    <row r="9053" spans="2:3" x14ac:dyDescent="0.45">
      <c r="B9053" s="1"/>
      <c r="C9053" s="2"/>
    </row>
    <row r="9054" spans="2:3" x14ac:dyDescent="0.45">
      <c r="B9054" s="1"/>
      <c r="C9054" s="2"/>
    </row>
    <row r="9055" spans="2:3" x14ac:dyDescent="0.45">
      <c r="B9055" s="1"/>
      <c r="C9055" s="2"/>
    </row>
    <row r="9056" spans="2:3" x14ac:dyDescent="0.45">
      <c r="B9056" s="1"/>
      <c r="C9056" s="2"/>
    </row>
    <row r="9057" spans="2:3" x14ac:dyDescent="0.45">
      <c r="B9057" s="1"/>
      <c r="C9057" s="2"/>
    </row>
    <row r="9058" spans="2:3" x14ac:dyDescent="0.45">
      <c r="B9058" s="1"/>
      <c r="C9058" s="2"/>
    </row>
    <row r="9059" spans="2:3" x14ac:dyDescent="0.45">
      <c r="B9059" s="1"/>
      <c r="C9059" s="2"/>
    </row>
    <row r="9060" spans="2:3" x14ac:dyDescent="0.45">
      <c r="B9060" s="1"/>
      <c r="C9060" s="2"/>
    </row>
    <row r="9061" spans="2:3" x14ac:dyDescent="0.45">
      <c r="B9061" s="1"/>
      <c r="C9061" s="2"/>
    </row>
    <row r="9062" spans="2:3" x14ac:dyDescent="0.45">
      <c r="B9062" s="1"/>
      <c r="C9062" s="2"/>
    </row>
    <row r="9063" spans="2:3" x14ac:dyDescent="0.45">
      <c r="B9063" s="1"/>
      <c r="C9063" s="2"/>
    </row>
    <row r="9064" spans="2:3" x14ac:dyDescent="0.45">
      <c r="B9064" s="1"/>
      <c r="C9064" s="2"/>
    </row>
    <row r="9065" spans="2:3" x14ac:dyDescent="0.45">
      <c r="B9065" s="1"/>
      <c r="C9065" s="2"/>
    </row>
    <row r="9066" spans="2:3" x14ac:dyDescent="0.45">
      <c r="B9066" s="1"/>
      <c r="C9066" s="2"/>
    </row>
    <row r="9067" spans="2:3" x14ac:dyDescent="0.45">
      <c r="B9067" s="1"/>
      <c r="C9067" s="2"/>
    </row>
    <row r="9068" spans="2:3" x14ac:dyDescent="0.45">
      <c r="B9068" s="1"/>
      <c r="C9068" s="2"/>
    </row>
    <row r="9069" spans="2:3" x14ac:dyDescent="0.45">
      <c r="B9069" s="1"/>
      <c r="C9069" s="2"/>
    </row>
    <row r="9070" spans="2:3" x14ac:dyDescent="0.45">
      <c r="B9070" s="1"/>
      <c r="C9070" s="2"/>
    </row>
    <row r="9071" spans="2:3" x14ac:dyDescent="0.45">
      <c r="B9071" s="1"/>
      <c r="C9071" s="2"/>
    </row>
    <row r="9072" spans="2:3" x14ac:dyDescent="0.45">
      <c r="B9072" s="1"/>
      <c r="C9072" s="2"/>
    </row>
    <row r="9073" spans="2:3" x14ac:dyDescent="0.45">
      <c r="B9073" s="1"/>
      <c r="C9073" s="2"/>
    </row>
    <row r="9074" spans="2:3" x14ac:dyDescent="0.45">
      <c r="B9074" s="1"/>
      <c r="C9074" s="2"/>
    </row>
    <row r="9075" spans="2:3" x14ac:dyDescent="0.45">
      <c r="B9075" s="1"/>
      <c r="C9075" s="2"/>
    </row>
    <row r="9076" spans="2:3" x14ac:dyDescent="0.45">
      <c r="B9076" s="1"/>
      <c r="C9076" s="2"/>
    </row>
    <row r="9077" spans="2:3" x14ac:dyDescent="0.45">
      <c r="B9077" s="1"/>
      <c r="C9077" s="2"/>
    </row>
    <row r="9078" spans="2:3" x14ac:dyDescent="0.45">
      <c r="B9078" s="1"/>
      <c r="C9078" s="2"/>
    </row>
    <row r="9079" spans="2:3" x14ac:dyDescent="0.45">
      <c r="B9079" s="1"/>
      <c r="C9079" s="2"/>
    </row>
    <row r="9080" spans="2:3" x14ac:dyDescent="0.45">
      <c r="B9080" s="1"/>
      <c r="C9080" s="2"/>
    </row>
    <row r="9081" spans="2:3" x14ac:dyDescent="0.45">
      <c r="B9081" s="1"/>
      <c r="C9081" s="2"/>
    </row>
    <row r="9082" spans="2:3" x14ac:dyDescent="0.45">
      <c r="B9082" s="1"/>
      <c r="C9082" s="2"/>
    </row>
    <row r="9083" spans="2:3" x14ac:dyDescent="0.45">
      <c r="B9083" s="1"/>
      <c r="C9083" s="2"/>
    </row>
    <row r="9084" spans="2:3" x14ac:dyDescent="0.45">
      <c r="B9084" s="1"/>
      <c r="C9084" s="2"/>
    </row>
    <row r="9085" spans="2:3" x14ac:dyDescent="0.45">
      <c r="B9085" s="1"/>
      <c r="C9085" s="2"/>
    </row>
    <row r="9086" spans="2:3" x14ac:dyDescent="0.45">
      <c r="B9086" s="1"/>
      <c r="C9086" s="2"/>
    </row>
    <row r="9087" spans="2:3" x14ac:dyDescent="0.45">
      <c r="B9087" s="1"/>
      <c r="C9087" s="2"/>
    </row>
    <row r="9088" spans="2:3" x14ac:dyDescent="0.45">
      <c r="B9088" s="1"/>
      <c r="C9088" s="2"/>
    </row>
    <row r="9089" spans="2:3" x14ac:dyDescent="0.45">
      <c r="B9089" s="1"/>
      <c r="C9089" s="2"/>
    </row>
    <row r="9090" spans="2:3" x14ac:dyDescent="0.45">
      <c r="B9090" s="1"/>
      <c r="C9090" s="2"/>
    </row>
    <row r="9091" spans="2:3" x14ac:dyDescent="0.45">
      <c r="B9091" s="1"/>
      <c r="C9091" s="2"/>
    </row>
    <row r="9092" spans="2:3" x14ac:dyDescent="0.45">
      <c r="B9092" s="1"/>
      <c r="C9092" s="2"/>
    </row>
    <row r="9093" spans="2:3" x14ac:dyDescent="0.45">
      <c r="B9093" s="1"/>
      <c r="C9093" s="2"/>
    </row>
    <row r="9094" spans="2:3" x14ac:dyDescent="0.45">
      <c r="B9094" s="1"/>
      <c r="C9094" s="2"/>
    </row>
    <row r="9095" spans="2:3" x14ac:dyDescent="0.45">
      <c r="B9095" s="1"/>
      <c r="C9095" s="2"/>
    </row>
    <row r="9096" spans="2:3" x14ac:dyDescent="0.45">
      <c r="B9096" s="1"/>
      <c r="C9096" s="2"/>
    </row>
    <row r="9097" spans="2:3" x14ac:dyDescent="0.45">
      <c r="B9097" s="1"/>
      <c r="C9097" s="2"/>
    </row>
    <row r="9098" spans="2:3" x14ac:dyDescent="0.45">
      <c r="B9098" s="1"/>
      <c r="C9098" s="2"/>
    </row>
    <row r="9099" spans="2:3" x14ac:dyDescent="0.45">
      <c r="B9099" s="1"/>
      <c r="C9099" s="2"/>
    </row>
    <row r="9100" spans="2:3" x14ac:dyDescent="0.45">
      <c r="B9100" s="1"/>
      <c r="C9100" s="2"/>
    </row>
    <row r="9101" spans="2:3" x14ac:dyDescent="0.45">
      <c r="B9101" s="1"/>
      <c r="C9101" s="2"/>
    </row>
    <row r="9102" spans="2:3" x14ac:dyDescent="0.45">
      <c r="B9102" s="1"/>
      <c r="C9102" s="2"/>
    </row>
    <row r="9103" spans="2:3" x14ac:dyDescent="0.45">
      <c r="B9103" s="1"/>
      <c r="C9103" s="2"/>
    </row>
    <row r="9104" spans="2:3" x14ac:dyDescent="0.45">
      <c r="B9104" s="1"/>
      <c r="C9104" s="2"/>
    </row>
    <row r="9105" spans="2:3" x14ac:dyDescent="0.45">
      <c r="B9105" s="1"/>
      <c r="C9105" s="2"/>
    </row>
    <row r="9106" spans="2:3" x14ac:dyDescent="0.45">
      <c r="B9106" s="1"/>
      <c r="C9106" s="2"/>
    </row>
    <row r="9107" spans="2:3" x14ac:dyDescent="0.45">
      <c r="B9107" s="1"/>
      <c r="C9107" s="2"/>
    </row>
    <row r="9108" spans="2:3" x14ac:dyDescent="0.45">
      <c r="B9108" s="1"/>
      <c r="C9108" s="2"/>
    </row>
    <row r="9109" spans="2:3" x14ac:dyDescent="0.45">
      <c r="B9109" s="1"/>
      <c r="C9109" s="2"/>
    </row>
    <row r="9110" spans="2:3" x14ac:dyDescent="0.45">
      <c r="B9110" s="1"/>
      <c r="C9110" s="2"/>
    </row>
    <row r="9111" spans="2:3" x14ac:dyDescent="0.45">
      <c r="B9111" s="1"/>
      <c r="C9111" s="2"/>
    </row>
    <row r="9112" spans="2:3" x14ac:dyDescent="0.45">
      <c r="B9112" s="1"/>
      <c r="C9112" s="2"/>
    </row>
    <row r="9113" spans="2:3" x14ac:dyDescent="0.45">
      <c r="B9113" s="1"/>
      <c r="C9113" s="2"/>
    </row>
    <row r="9114" spans="2:3" x14ac:dyDescent="0.45">
      <c r="B9114" s="1"/>
      <c r="C9114" s="2"/>
    </row>
    <row r="9115" spans="2:3" x14ac:dyDescent="0.45">
      <c r="B9115" s="1"/>
      <c r="C9115" s="2"/>
    </row>
    <row r="9116" spans="2:3" x14ac:dyDescent="0.45">
      <c r="B9116" s="1"/>
      <c r="C9116" s="2"/>
    </row>
    <row r="9117" spans="2:3" x14ac:dyDescent="0.45">
      <c r="B9117" s="1"/>
      <c r="C9117" s="2"/>
    </row>
    <row r="9118" spans="2:3" x14ac:dyDescent="0.45">
      <c r="B9118" s="1"/>
      <c r="C9118" s="2"/>
    </row>
    <row r="9119" spans="2:3" x14ac:dyDescent="0.45">
      <c r="B9119" s="1"/>
      <c r="C9119" s="2"/>
    </row>
    <row r="9120" spans="2:3" x14ac:dyDescent="0.45">
      <c r="B9120" s="1"/>
      <c r="C9120" s="2"/>
    </row>
    <row r="9121" spans="2:3" x14ac:dyDescent="0.45">
      <c r="B9121" s="1"/>
      <c r="C9121" s="2"/>
    </row>
    <row r="9122" spans="2:3" x14ac:dyDescent="0.45">
      <c r="B9122" s="1"/>
      <c r="C9122" s="2"/>
    </row>
    <row r="9123" spans="2:3" x14ac:dyDescent="0.45">
      <c r="B9123" s="1"/>
      <c r="C9123" s="2"/>
    </row>
    <row r="9124" spans="2:3" x14ac:dyDescent="0.45">
      <c r="B9124" s="1"/>
      <c r="C9124" s="2"/>
    </row>
    <row r="9125" spans="2:3" x14ac:dyDescent="0.45">
      <c r="B9125" s="1"/>
      <c r="C9125" s="2"/>
    </row>
    <row r="9126" spans="2:3" x14ac:dyDescent="0.45">
      <c r="B9126" s="1"/>
      <c r="C9126" s="2"/>
    </row>
    <row r="9127" spans="2:3" x14ac:dyDescent="0.45">
      <c r="B9127" s="1"/>
      <c r="C9127" s="2"/>
    </row>
    <row r="9128" spans="2:3" x14ac:dyDescent="0.45">
      <c r="B9128" s="1"/>
      <c r="C9128" s="2"/>
    </row>
    <row r="9129" spans="2:3" x14ac:dyDescent="0.45">
      <c r="B9129" s="1"/>
      <c r="C9129" s="2"/>
    </row>
    <row r="9130" spans="2:3" x14ac:dyDescent="0.45">
      <c r="B9130" s="1"/>
      <c r="C9130" s="2"/>
    </row>
    <row r="9131" spans="2:3" x14ac:dyDescent="0.45">
      <c r="B9131" s="1"/>
      <c r="C9131" s="2"/>
    </row>
    <row r="9132" spans="2:3" x14ac:dyDescent="0.45">
      <c r="B9132" s="1"/>
      <c r="C9132" s="2"/>
    </row>
    <row r="9133" spans="2:3" x14ac:dyDescent="0.45">
      <c r="B9133" s="1"/>
      <c r="C9133" s="2"/>
    </row>
    <row r="9134" spans="2:3" x14ac:dyDescent="0.45">
      <c r="B9134" s="1"/>
      <c r="C9134" s="2"/>
    </row>
    <row r="9135" spans="2:3" x14ac:dyDescent="0.45">
      <c r="B9135" s="1"/>
      <c r="C9135" s="2"/>
    </row>
    <row r="9136" spans="2:3" x14ac:dyDescent="0.45">
      <c r="B9136" s="1"/>
      <c r="C9136" s="2"/>
    </row>
    <row r="9137" spans="2:3" x14ac:dyDescent="0.45">
      <c r="B9137" s="1"/>
      <c r="C9137" s="2"/>
    </row>
    <row r="9138" spans="2:3" x14ac:dyDescent="0.45">
      <c r="B9138" s="1"/>
      <c r="C9138" s="2"/>
    </row>
    <row r="9139" spans="2:3" x14ac:dyDescent="0.45">
      <c r="B9139" s="1"/>
      <c r="C9139" s="2"/>
    </row>
    <row r="9140" spans="2:3" x14ac:dyDescent="0.45">
      <c r="B9140" s="1"/>
      <c r="C9140" s="2"/>
    </row>
    <row r="9141" spans="2:3" x14ac:dyDescent="0.45">
      <c r="B9141" s="1"/>
      <c r="C9141" s="2"/>
    </row>
    <row r="9142" spans="2:3" x14ac:dyDescent="0.45">
      <c r="B9142" s="1"/>
      <c r="C9142" s="2"/>
    </row>
    <row r="9143" spans="2:3" x14ac:dyDescent="0.45">
      <c r="B9143" s="1"/>
      <c r="C9143" s="2"/>
    </row>
    <row r="9144" spans="2:3" x14ac:dyDescent="0.45">
      <c r="B9144" s="1"/>
      <c r="C9144" s="2"/>
    </row>
    <row r="9145" spans="2:3" x14ac:dyDescent="0.45">
      <c r="B9145" s="1"/>
      <c r="C9145" s="2"/>
    </row>
    <row r="9146" spans="2:3" x14ac:dyDescent="0.45">
      <c r="B9146" s="1"/>
      <c r="C9146" s="2"/>
    </row>
    <row r="9147" spans="2:3" x14ac:dyDescent="0.45">
      <c r="B9147" s="1"/>
      <c r="C9147" s="2"/>
    </row>
    <row r="9148" spans="2:3" x14ac:dyDescent="0.45">
      <c r="B9148" s="1"/>
      <c r="C9148" s="2"/>
    </row>
    <row r="9149" spans="2:3" x14ac:dyDescent="0.45">
      <c r="B9149" s="1"/>
      <c r="C9149" s="2"/>
    </row>
    <row r="9150" spans="2:3" x14ac:dyDescent="0.45">
      <c r="B9150" s="1"/>
      <c r="C9150" s="2"/>
    </row>
    <row r="9151" spans="2:3" x14ac:dyDescent="0.45">
      <c r="B9151" s="1"/>
      <c r="C9151" s="2"/>
    </row>
    <row r="9152" spans="2:3" x14ac:dyDescent="0.45">
      <c r="B9152" s="1"/>
      <c r="C9152" s="2"/>
    </row>
    <row r="9153" spans="2:3" x14ac:dyDescent="0.45">
      <c r="B9153" s="1"/>
      <c r="C9153" s="2"/>
    </row>
    <row r="9154" spans="2:3" x14ac:dyDescent="0.45">
      <c r="B9154" s="1"/>
      <c r="C9154" s="2"/>
    </row>
    <row r="9155" spans="2:3" x14ac:dyDescent="0.45">
      <c r="B9155" s="1"/>
      <c r="C9155" s="2"/>
    </row>
    <row r="9156" spans="2:3" x14ac:dyDescent="0.45">
      <c r="B9156" s="1"/>
      <c r="C9156" s="2"/>
    </row>
    <row r="9157" spans="2:3" x14ac:dyDescent="0.45">
      <c r="B9157" s="1"/>
      <c r="C9157" s="2"/>
    </row>
    <row r="9158" spans="2:3" x14ac:dyDescent="0.45">
      <c r="B9158" s="1"/>
      <c r="C9158" s="2"/>
    </row>
    <row r="9159" spans="2:3" x14ac:dyDescent="0.45">
      <c r="B9159" s="1"/>
      <c r="C9159" s="2"/>
    </row>
    <row r="9160" spans="2:3" x14ac:dyDescent="0.45">
      <c r="B9160" s="1"/>
      <c r="C9160" s="2"/>
    </row>
    <row r="9161" spans="2:3" x14ac:dyDescent="0.45">
      <c r="B9161" s="1"/>
      <c r="C9161" s="2"/>
    </row>
    <row r="9162" spans="2:3" x14ac:dyDescent="0.45">
      <c r="B9162" s="1"/>
      <c r="C9162" s="2"/>
    </row>
    <row r="9163" spans="2:3" x14ac:dyDescent="0.45">
      <c r="B9163" s="1"/>
      <c r="C9163" s="2"/>
    </row>
    <row r="9164" spans="2:3" x14ac:dyDescent="0.45">
      <c r="B9164" s="1"/>
      <c r="C9164" s="2"/>
    </row>
    <row r="9165" spans="2:3" x14ac:dyDescent="0.45">
      <c r="B9165" s="1"/>
      <c r="C9165" s="2"/>
    </row>
    <row r="9166" spans="2:3" x14ac:dyDescent="0.45">
      <c r="B9166" s="1"/>
      <c r="C9166" s="2"/>
    </row>
    <row r="9167" spans="2:3" x14ac:dyDescent="0.45">
      <c r="B9167" s="1"/>
      <c r="C9167" s="2"/>
    </row>
    <row r="9168" spans="2:3" x14ac:dyDescent="0.45">
      <c r="B9168" s="1"/>
      <c r="C9168" s="2"/>
    </row>
    <row r="9169" spans="2:3" x14ac:dyDescent="0.45">
      <c r="B9169" s="1"/>
      <c r="C9169" s="2"/>
    </row>
    <row r="9170" spans="2:3" x14ac:dyDescent="0.45">
      <c r="B9170" s="1"/>
      <c r="C9170" s="2"/>
    </row>
    <row r="9171" spans="2:3" x14ac:dyDescent="0.45">
      <c r="B9171" s="1"/>
      <c r="C9171" s="2"/>
    </row>
    <row r="9172" spans="2:3" x14ac:dyDescent="0.45">
      <c r="B9172" s="1"/>
      <c r="C9172" s="2"/>
    </row>
    <row r="9173" spans="2:3" x14ac:dyDescent="0.45">
      <c r="B9173" s="1"/>
      <c r="C9173" s="2"/>
    </row>
    <row r="9174" spans="2:3" x14ac:dyDescent="0.45">
      <c r="B9174" s="1"/>
      <c r="C9174" s="2"/>
    </row>
    <row r="9175" spans="2:3" x14ac:dyDescent="0.45">
      <c r="B9175" s="1"/>
      <c r="C9175" s="2"/>
    </row>
    <row r="9176" spans="2:3" x14ac:dyDescent="0.45">
      <c r="B9176" s="1"/>
      <c r="C9176" s="2"/>
    </row>
    <row r="9177" spans="2:3" x14ac:dyDescent="0.45">
      <c r="B9177" s="1"/>
      <c r="C9177" s="2"/>
    </row>
    <row r="9178" spans="2:3" x14ac:dyDescent="0.45">
      <c r="B9178" s="1"/>
      <c r="C9178" s="2"/>
    </row>
    <row r="9179" spans="2:3" x14ac:dyDescent="0.45">
      <c r="B9179" s="1"/>
      <c r="C9179" s="2"/>
    </row>
    <row r="9180" spans="2:3" x14ac:dyDescent="0.45">
      <c r="B9180" s="1"/>
      <c r="C9180" s="2"/>
    </row>
    <row r="9181" spans="2:3" x14ac:dyDescent="0.45">
      <c r="B9181" s="1"/>
      <c r="C9181" s="2"/>
    </row>
    <row r="9182" spans="2:3" x14ac:dyDescent="0.45">
      <c r="B9182" s="1"/>
      <c r="C9182" s="2"/>
    </row>
    <row r="9183" spans="2:3" x14ac:dyDescent="0.45">
      <c r="B9183" s="1"/>
      <c r="C9183" s="2"/>
    </row>
    <row r="9184" spans="2:3" x14ac:dyDescent="0.45">
      <c r="B9184" s="1"/>
      <c r="C9184" s="2"/>
    </row>
    <row r="9185" spans="2:3" x14ac:dyDescent="0.45">
      <c r="B9185" s="1"/>
      <c r="C9185" s="2"/>
    </row>
    <row r="9186" spans="2:3" x14ac:dyDescent="0.45">
      <c r="B9186" s="1"/>
      <c r="C9186" s="2"/>
    </row>
    <row r="9187" spans="2:3" x14ac:dyDescent="0.45">
      <c r="B9187" s="1"/>
      <c r="C9187" s="2"/>
    </row>
    <row r="9188" spans="2:3" x14ac:dyDescent="0.45">
      <c r="B9188" s="1"/>
      <c r="C9188" s="2"/>
    </row>
    <row r="9189" spans="2:3" x14ac:dyDescent="0.45">
      <c r="B9189" s="1"/>
      <c r="C9189" s="2"/>
    </row>
    <row r="9190" spans="2:3" x14ac:dyDescent="0.45">
      <c r="B9190" s="1"/>
      <c r="C9190" s="2"/>
    </row>
    <row r="9191" spans="2:3" x14ac:dyDescent="0.45">
      <c r="B9191" s="1"/>
      <c r="C9191" s="2"/>
    </row>
    <row r="9192" spans="2:3" x14ac:dyDescent="0.45">
      <c r="B9192" s="1"/>
      <c r="C9192" s="2"/>
    </row>
    <row r="9193" spans="2:3" x14ac:dyDescent="0.45">
      <c r="B9193" s="1"/>
      <c r="C9193" s="2"/>
    </row>
    <row r="9194" spans="2:3" x14ac:dyDescent="0.45">
      <c r="B9194" s="1"/>
      <c r="C9194" s="2"/>
    </row>
    <row r="9195" spans="2:3" x14ac:dyDescent="0.45">
      <c r="B9195" s="1"/>
      <c r="C9195" s="2"/>
    </row>
    <row r="9196" spans="2:3" x14ac:dyDescent="0.45">
      <c r="B9196" s="1"/>
      <c r="C9196" s="2"/>
    </row>
    <row r="9197" spans="2:3" x14ac:dyDescent="0.45">
      <c r="B9197" s="1"/>
      <c r="C9197" s="2"/>
    </row>
    <row r="9198" spans="2:3" x14ac:dyDescent="0.45">
      <c r="B9198" s="1"/>
      <c r="C9198" s="2"/>
    </row>
    <row r="9199" spans="2:3" x14ac:dyDescent="0.45">
      <c r="B9199" s="1"/>
      <c r="C9199" s="2"/>
    </row>
    <row r="9200" spans="2:3" x14ac:dyDescent="0.45">
      <c r="B9200" s="1"/>
      <c r="C9200" s="2"/>
    </row>
    <row r="9201" spans="2:3" x14ac:dyDescent="0.45">
      <c r="B9201" s="1"/>
      <c r="C9201" s="2"/>
    </row>
    <row r="9202" spans="2:3" x14ac:dyDescent="0.45">
      <c r="B9202" s="1"/>
      <c r="C9202" s="2"/>
    </row>
    <row r="9203" spans="2:3" x14ac:dyDescent="0.45">
      <c r="B9203" s="1"/>
      <c r="C9203" s="2"/>
    </row>
    <row r="9204" spans="2:3" x14ac:dyDescent="0.45">
      <c r="B9204" s="1"/>
      <c r="C9204" s="2"/>
    </row>
    <row r="9205" spans="2:3" x14ac:dyDescent="0.45">
      <c r="B9205" s="1"/>
      <c r="C9205" s="2"/>
    </row>
    <row r="9206" spans="2:3" x14ac:dyDescent="0.45">
      <c r="B9206" s="1"/>
      <c r="C9206" s="2"/>
    </row>
    <row r="9207" spans="2:3" x14ac:dyDescent="0.45">
      <c r="B9207" s="1"/>
      <c r="C9207" s="2"/>
    </row>
    <row r="9208" spans="2:3" x14ac:dyDescent="0.45">
      <c r="B9208" s="1"/>
      <c r="C9208" s="2"/>
    </row>
    <row r="9209" spans="2:3" x14ac:dyDescent="0.45">
      <c r="B9209" s="1"/>
      <c r="C9209" s="2"/>
    </row>
    <row r="9210" spans="2:3" x14ac:dyDescent="0.45">
      <c r="B9210" s="1"/>
      <c r="C9210" s="2"/>
    </row>
    <row r="9211" spans="2:3" x14ac:dyDescent="0.45">
      <c r="B9211" s="1"/>
      <c r="C9211" s="2"/>
    </row>
    <row r="9212" spans="2:3" x14ac:dyDescent="0.45">
      <c r="B9212" s="1"/>
      <c r="C9212" s="2"/>
    </row>
    <row r="9213" spans="2:3" x14ac:dyDescent="0.45">
      <c r="B9213" s="1"/>
      <c r="C9213" s="2"/>
    </row>
    <row r="9214" spans="2:3" x14ac:dyDescent="0.45">
      <c r="B9214" s="1"/>
      <c r="C9214" s="2"/>
    </row>
    <row r="9215" spans="2:3" x14ac:dyDescent="0.45">
      <c r="B9215" s="1"/>
      <c r="C9215" s="2"/>
    </row>
    <row r="9216" spans="2:3" x14ac:dyDescent="0.45">
      <c r="B9216" s="1"/>
      <c r="C9216" s="2"/>
    </row>
    <row r="9217" spans="2:3" x14ac:dyDescent="0.45">
      <c r="B9217" s="1"/>
      <c r="C9217" s="2"/>
    </row>
    <row r="9218" spans="2:3" x14ac:dyDescent="0.45">
      <c r="B9218" s="1"/>
      <c r="C9218" s="2"/>
    </row>
    <row r="9219" spans="2:3" x14ac:dyDescent="0.45">
      <c r="B9219" s="1"/>
      <c r="C9219" s="2"/>
    </row>
    <row r="9220" spans="2:3" x14ac:dyDescent="0.45">
      <c r="B9220" s="1"/>
      <c r="C9220" s="2"/>
    </row>
    <row r="9221" spans="2:3" x14ac:dyDescent="0.45">
      <c r="B9221" s="1"/>
      <c r="C9221" s="2"/>
    </row>
    <row r="9222" spans="2:3" x14ac:dyDescent="0.45">
      <c r="B9222" s="1"/>
      <c r="C9222" s="2"/>
    </row>
    <row r="9223" spans="2:3" x14ac:dyDescent="0.45">
      <c r="B9223" s="1"/>
      <c r="C9223" s="2"/>
    </row>
    <row r="9224" spans="2:3" x14ac:dyDescent="0.45">
      <c r="B9224" s="1"/>
      <c r="C9224" s="2"/>
    </row>
    <row r="9225" spans="2:3" x14ac:dyDescent="0.45">
      <c r="B9225" s="1"/>
      <c r="C9225" s="2"/>
    </row>
    <row r="9226" spans="2:3" x14ac:dyDescent="0.45">
      <c r="B9226" s="1"/>
      <c r="C9226" s="2"/>
    </row>
    <row r="9227" spans="2:3" x14ac:dyDescent="0.45">
      <c r="B9227" s="1"/>
      <c r="C9227" s="2"/>
    </row>
    <row r="9228" spans="2:3" x14ac:dyDescent="0.45">
      <c r="B9228" s="1"/>
      <c r="C9228" s="2"/>
    </row>
    <row r="9229" spans="2:3" x14ac:dyDescent="0.45">
      <c r="B9229" s="1"/>
      <c r="C9229" s="2"/>
    </row>
    <row r="9230" spans="2:3" x14ac:dyDescent="0.45">
      <c r="B9230" s="1"/>
      <c r="C9230" s="2"/>
    </row>
    <row r="9231" spans="2:3" x14ac:dyDescent="0.45">
      <c r="B9231" s="1"/>
      <c r="C9231" s="2"/>
    </row>
    <row r="9232" spans="2:3" x14ac:dyDescent="0.45">
      <c r="B9232" s="1"/>
      <c r="C9232" s="2"/>
    </row>
    <row r="9233" spans="2:3" x14ac:dyDescent="0.45">
      <c r="B9233" s="1"/>
      <c r="C9233" s="2"/>
    </row>
    <row r="9234" spans="2:3" x14ac:dyDescent="0.45">
      <c r="B9234" s="1"/>
      <c r="C9234" s="2"/>
    </row>
    <row r="9235" spans="2:3" x14ac:dyDescent="0.45">
      <c r="B9235" s="1"/>
      <c r="C9235" s="2"/>
    </row>
    <row r="9236" spans="2:3" x14ac:dyDescent="0.45">
      <c r="B9236" s="1"/>
      <c r="C9236" s="2"/>
    </row>
    <row r="9237" spans="2:3" x14ac:dyDescent="0.45">
      <c r="B9237" s="1"/>
      <c r="C9237" s="2"/>
    </row>
    <row r="9238" spans="2:3" x14ac:dyDescent="0.45">
      <c r="B9238" s="1"/>
      <c r="C9238" s="2"/>
    </row>
    <row r="9239" spans="2:3" x14ac:dyDescent="0.45">
      <c r="B9239" s="1"/>
      <c r="C9239" s="2"/>
    </row>
    <row r="9240" spans="2:3" x14ac:dyDescent="0.45">
      <c r="B9240" s="1"/>
      <c r="C9240" s="2"/>
    </row>
    <row r="9241" spans="2:3" x14ac:dyDescent="0.45">
      <c r="B9241" s="1"/>
      <c r="C9241" s="2"/>
    </row>
    <row r="9242" spans="2:3" x14ac:dyDescent="0.45">
      <c r="B9242" s="1"/>
      <c r="C9242" s="2"/>
    </row>
    <row r="9243" spans="2:3" x14ac:dyDescent="0.45">
      <c r="B9243" s="1"/>
      <c r="C9243" s="2"/>
    </row>
    <row r="9244" spans="2:3" x14ac:dyDescent="0.45">
      <c r="B9244" s="1"/>
      <c r="C9244" s="2"/>
    </row>
    <row r="9245" spans="2:3" x14ac:dyDescent="0.45">
      <c r="B9245" s="1"/>
      <c r="C9245" s="2"/>
    </row>
    <row r="9246" spans="2:3" x14ac:dyDescent="0.45">
      <c r="B9246" s="1"/>
      <c r="C9246" s="2"/>
    </row>
    <row r="9247" spans="2:3" x14ac:dyDescent="0.45">
      <c r="B9247" s="1"/>
      <c r="C9247" s="2"/>
    </row>
    <row r="9248" spans="2:3" x14ac:dyDescent="0.45">
      <c r="B9248" s="1"/>
      <c r="C9248" s="2"/>
    </row>
    <row r="9249" spans="2:3" x14ac:dyDescent="0.45">
      <c r="B9249" s="1"/>
      <c r="C9249" s="2"/>
    </row>
    <row r="9250" spans="2:3" x14ac:dyDescent="0.45">
      <c r="B9250" s="1"/>
      <c r="C9250" s="2"/>
    </row>
    <row r="9251" spans="2:3" x14ac:dyDescent="0.45">
      <c r="B9251" s="1"/>
      <c r="C9251" s="2"/>
    </row>
    <row r="9252" spans="2:3" x14ac:dyDescent="0.45">
      <c r="B9252" s="1"/>
      <c r="C9252" s="2"/>
    </row>
    <row r="9253" spans="2:3" x14ac:dyDescent="0.45">
      <c r="B9253" s="1"/>
      <c r="C9253" s="2"/>
    </row>
    <row r="9254" spans="2:3" x14ac:dyDescent="0.45">
      <c r="B9254" s="1"/>
      <c r="C9254" s="2"/>
    </row>
    <row r="9255" spans="2:3" x14ac:dyDescent="0.45">
      <c r="B9255" s="1"/>
      <c r="C9255" s="2"/>
    </row>
    <row r="9256" spans="2:3" x14ac:dyDescent="0.45">
      <c r="B9256" s="1"/>
      <c r="C9256" s="2"/>
    </row>
    <row r="9257" spans="2:3" x14ac:dyDescent="0.45">
      <c r="B9257" s="1"/>
      <c r="C9257" s="2"/>
    </row>
    <row r="9258" spans="2:3" x14ac:dyDescent="0.45">
      <c r="B9258" s="1"/>
      <c r="C9258" s="2"/>
    </row>
    <row r="9259" spans="2:3" x14ac:dyDescent="0.45">
      <c r="B9259" s="1"/>
      <c r="C9259" s="2"/>
    </row>
    <row r="9260" spans="2:3" x14ac:dyDescent="0.45">
      <c r="B9260" s="1"/>
      <c r="C9260" s="2"/>
    </row>
    <row r="9261" spans="2:3" x14ac:dyDescent="0.45">
      <c r="B9261" s="1"/>
      <c r="C9261" s="2"/>
    </row>
    <row r="9262" spans="2:3" x14ac:dyDescent="0.45">
      <c r="B9262" s="1"/>
      <c r="C9262" s="2"/>
    </row>
    <row r="9263" spans="2:3" x14ac:dyDescent="0.45">
      <c r="B9263" s="1"/>
      <c r="C9263" s="2"/>
    </row>
    <row r="9264" spans="2:3" x14ac:dyDescent="0.45">
      <c r="B9264" s="1"/>
      <c r="C9264" s="2"/>
    </row>
    <row r="9265" spans="2:3" x14ac:dyDescent="0.45">
      <c r="B9265" s="1"/>
      <c r="C9265" s="2"/>
    </row>
    <row r="9266" spans="2:3" x14ac:dyDescent="0.45">
      <c r="B9266" s="1"/>
      <c r="C9266" s="2"/>
    </row>
    <row r="9267" spans="2:3" x14ac:dyDescent="0.45">
      <c r="B9267" s="1"/>
      <c r="C9267" s="2"/>
    </row>
    <row r="9268" spans="2:3" x14ac:dyDescent="0.45">
      <c r="B9268" s="1"/>
      <c r="C9268" s="2"/>
    </row>
    <row r="9269" spans="2:3" x14ac:dyDescent="0.45">
      <c r="B9269" s="1"/>
      <c r="C9269" s="2"/>
    </row>
    <row r="9270" spans="2:3" x14ac:dyDescent="0.45">
      <c r="B9270" s="1"/>
      <c r="C9270" s="2"/>
    </row>
    <row r="9271" spans="2:3" x14ac:dyDescent="0.45">
      <c r="B9271" s="1"/>
      <c r="C9271" s="2"/>
    </row>
    <row r="9272" spans="2:3" x14ac:dyDescent="0.45">
      <c r="B9272" s="1"/>
      <c r="C9272" s="2"/>
    </row>
    <row r="9273" spans="2:3" x14ac:dyDescent="0.45">
      <c r="B9273" s="1"/>
      <c r="C9273" s="2"/>
    </row>
    <row r="9274" spans="2:3" x14ac:dyDescent="0.45">
      <c r="B9274" s="1"/>
      <c r="C9274" s="2"/>
    </row>
    <row r="9275" spans="2:3" x14ac:dyDescent="0.45">
      <c r="B9275" s="1"/>
      <c r="C9275" s="2"/>
    </row>
    <row r="9276" spans="2:3" x14ac:dyDescent="0.45">
      <c r="B9276" s="1"/>
      <c r="C9276" s="2"/>
    </row>
    <row r="9277" spans="2:3" x14ac:dyDescent="0.45">
      <c r="B9277" s="1"/>
      <c r="C9277" s="2"/>
    </row>
    <row r="9278" spans="2:3" x14ac:dyDescent="0.45">
      <c r="B9278" s="1"/>
      <c r="C9278" s="2"/>
    </row>
    <row r="9279" spans="2:3" x14ac:dyDescent="0.45">
      <c r="B9279" s="1"/>
      <c r="C9279" s="2"/>
    </row>
    <row r="9280" spans="2:3" x14ac:dyDescent="0.45">
      <c r="B9280" s="1"/>
      <c r="C9280" s="2"/>
    </row>
    <row r="9281" spans="2:3" x14ac:dyDescent="0.45">
      <c r="B9281" s="1"/>
      <c r="C9281" s="2"/>
    </row>
    <row r="9282" spans="2:3" x14ac:dyDescent="0.45">
      <c r="B9282" s="1"/>
      <c r="C9282" s="2"/>
    </row>
    <row r="9283" spans="2:3" x14ac:dyDescent="0.45">
      <c r="B9283" s="1"/>
      <c r="C9283" s="2"/>
    </row>
    <row r="9284" spans="2:3" x14ac:dyDescent="0.45">
      <c r="B9284" s="1"/>
      <c r="C9284" s="2"/>
    </row>
    <row r="9285" spans="2:3" x14ac:dyDescent="0.45">
      <c r="B9285" s="1"/>
      <c r="C9285" s="2"/>
    </row>
    <row r="9286" spans="2:3" x14ac:dyDescent="0.45">
      <c r="B9286" s="1"/>
      <c r="C9286" s="2"/>
    </row>
    <row r="9287" spans="2:3" x14ac:dyDescent="0.45">
      <c r="B9287" s="1"/>
      <c r="C9287" s="2"/>
    </row>
    <row r="9288" spans="2:3" x14ac:dyDescent="0.45">
      <c r="B9288" s="1"/>
      <c r="C9288" s="2"/>
    </row>
    <row r="9289" spans="2:3" x14ac:dyDescent="0.45">
      <c r="B9289" s="1"/>
      <c r="C9289" s="2"/>
    </row>
    <row r="9290" spans="2:3" x14ac:dyDescent="0.45">
      <c r="B9290" s="1"/>
      <c r="C9290" s="2"/>
    </row>
    <row r="9291" spans="2:3" x14ac:dyDescent="0.45">
      <c r="B9291" s="1"/>
      <c r="C9291" s="2"/>
    </row>
    <row r="9292" spans="2:3" x14ac:dyDescent="0.45">
      <c r="B9292" s="1"/>
      <c r="C9292" s="2"/>
    </row>
    <row r="9293" spans="2:3" x14ac:dyDescent="0.45">
      <c r="B9293" s="1"/>
      <c r="C9293" s="2"/>
    </row>
    <row r="9294" spans="2:3" x14ac:dyDescent="0.45">
      <c r="B9294" s="1"/>
      <c r="C9294" s="2"/>
    </row>
    <row r="9295" spans="2:3" x14ac:dyDescent="0.45">
      <c r="B9295" s="1"/>
      <c r="C9295" s="2"/>
    </row>
    <row r="9296" spans="2:3" x14ac:dyDescent="0.45">
      <c r="B9296" s="1"/>
      <c r="C9296" s="2"/>
    </row>
    <row r="9297" spans="2:3" x14ac:dyDescent="0.45">
      <c r="B9297" s="1"/>
      <c r="C9297" s="2"/>
    </row>
    <row r="9298" spans="2:3" x14ac:dyDescent="0.45">
      <c r="B9298" s="1"/>
      <c r="C9298" s="2"/>
    </row>
    <row r="9299" spans="2:3" x14ac:dyDescent="0.45">
      <c r="B9299" s="1"/>
      <c r="C9299" s="2"/>
    </row>
    <row r="9300" spans="2:3" x14ac:dyDescent="0.45">
      <c r="B9300" s="1"/>
      <c r="C9300" s="2"/>
    </row>
    <row r="9301" spans="2:3" x14ac:dyDescent="0.45">
      <c r="B9301" s="1"/>
      <c r="C9301" s="2"/>
    </row>
    <row r="9302" spans="2:3" x14ac:dyDescent="0.45">
      <c r="B9302" s="1"/>
      <c r="C9302" s="2"/>
    </row>
    <row r="9303" spans="2:3" x14ac:dyDescent="0.45">
      <c r="B9303" s="1"/>
      <c r="C9303" s="2"/>
    </row>
    <row r="9304" spans="2:3" x14ac:dyDescent="0.45">
      <c r="B9304" s="1"/>
      <c r="C9304" s="2"/>
    </row>
    <row r="9305" spans="2:3" x14ac:dyDescent="0.45">
      <c r="B9305" s="1"/>
      <c r="C9305" s="2"/>
    </row>
    <row r="9306" spans="2:3" x14ac:dyDescent="0.45">
      <c r="B9306" s="1"/>
      <c r="C9306" s="2"/>
    </row>
    <row r="9307" spans="2:3" x14ac:dyDescent="0.45">
      <c r="B9307" s="1"/>
      <c r="C9307" s="2"/>
    </row>
    <row r="9308" spans="2:3" x14ac:dyDescent="0.45">
      <c r="B9308" s="1"/>
      <c r="C9308" s="2"/>
    </row>
    <row r="9309" spans="2:3" x14ac:dyDescent="0.45">
      <c r="B9309" s="1"/>
      <c r="C9309" s="2"/>
    </row>
    <row r="9310" spans="2:3" x14ac:dyDescent="0.45">
      <c r="B9310" s="1"/>
      <c r="C9310" s="2"/>
    </row>
    <row r="9311" spans="2:3" x14ac:dyDescent="0.45">
      <c r="B9311" s="1"/>
      <c r="C9311" s="2"/>
    </row>
    <row r="9312" spans="2:3" x14ac:dyDescent="0.45">
      <c r="B9312" s="1"/>
      <c r="C9312" s="2"/>
    </row>
    <row r="9313" spans="2:3" x14ac:dyDescent="0.45">
      <c r="B9313" s="1"/>
      <c r="C9313" s="2"/>
    </row>
    <row r="9314" spans="2:3" x14ac:dyDescent="0.45">
      <c r="B9314" s="1"/>
      <c r="C9314" s="2"/>
    </row>
    <row r="9315" spans="2:3" x14ac:dyDescent="0.45">
      <c r="B9315" s="1"/>
      <c r="C9315" s="2"/>
    </row>
    <row r="9316" spans="2:3" x14ac:dyDescent="0.45">
      <c r="B9316" s="1"/>
      <c r="C9316" s="2"/>
    </row>
    <row r="9317" spans="2:3" x14ac:dyDescent="0.45">
      <c r="B9317" s="1"/>
      <c r="C9317" s="2"/>
    </row>
    <row r="9318" spans="2:3" x14ac:dyDescent="0.45">
      <c r="B9318" s="1"/>
      <c r="C9318" s="2"/>
    </row>
    <row r="9319" spans="2:3" x14ac:dyDescent="0.45">
      <c r="B9319" s="1"/>
      <c r="C9319" s="2"/>
    </row>
    <row r="9320" spans="2:3" x14ac:dyDescent="0.45">
      <c r="B9320" s="1"/>
      <c r="C9320" s="2"/>
    </row>
    <row r="9321" spans="2:3" x14ac:dyDescent="0.45">
      <c r="B9321" s="1"/>
      <c r="C9321" s="2"/>
    </row>
    <row r="9322" spans="2:3" x14ac:dyDescent="0.45">
      <c r="B9322" s="1"/>
      <c r="C9322" s="2"/>
    </row>
    <row r="9323" spans="2:3" x14ac:dyDescent="0.45">
      <c r="B9323" s="1"/>
      <c r="C9323" s="2"/>
    </row>
    <row r="9324" spans="2:3" x14ac:dyDescent="0.45">
      <c r="B9324" s="1"/>
      <c r="C9324" s="2"/>
    </row>
    <row r="9325" spans="2:3" x14ac:dyDescent="0.45">
      <c r="B9325" s="1"/>
      <c r="C9325" s="2"/>
    </row>
    <row r="9326" spans="2:3" x14ac:dyDescent="0.45">
      <c r="B9326" s="1"/>
      <c r="C9326" s="2"/>
    </row>
    <row r="9327" spans="2:3" x14ac:dyDescent="0.45">
      <c r="B9327" s="1"/>
      <c r="C9327" s="2"/>
    </row>
    <row r="9328" spans="2:3" x14ac:dyDescent="0.45">
      <c r="B9328" s="1"/>
      <c r="C9328" s="2"/>
    </row>
    <row r="9329" spans="2:3" x14ac:dyDescent="0.45">
      <c r="B9329" s="1"/>
      <c r="C9329" s="2"/>
    </row>
    <row r="9330" spans="2:3" x14ac:dyDescent="0.45">
      <c r="B9330" s="1"/>
      <c r="C9330" s="2"/>
    </row>
    <row r="9331" spans="2:3" x14ac:dyDescent="0.45">
      <c r="B9331" s="1"/>
      <c r="C9331" s="2"/>
    </row>
    <row r="9332" spans="2:3" x14ac:dyDescent="0.45">
      <c r="B9332" s="1"/>
      <c r="C9332" s="2"/>
    </row>
    <row r="9333" spans="2:3" x14ac:dyDescent="0.45">
      <c r="B9333" s="1"/>
      <c r="C9333" s="2"/>
    </row>
    <row r="9334" spans="2:3" x14ac:dyDescent="0.45">
      <c r="B9334" s="1"/>
      <c r="C9334" s="2"/>
    </row>
    <row r="9335" spans="2:3" x14ac:dyDescent="0.45">
      <c r="B9335" s="1"/>
      <c r="C9335" s="2"/>
    </row>
    <row r="9336" spans="2:3" x14ac:dyDescent="0.45">
      <c r="B9336" s="1"/>
      <c r="C9336" s="2"/>
    </row>
    <row r="9337" spans="2:3" x14ac:dyDescent="0.45">
      <c r="B9337" s="1"/>
      <c r="C9337" s="2"/>
    </row>
    <row r="9338" spans="2:3" x14ac:dyDescent="0.45">
      <c r="B9338" s="1"/>
      <c r="C9338" s="2"/>
    </row>
    <row r="9339" spans="2:3" x14ac:dyDescent="0.45">
      <c r="B9339" s="1"/>
      <c r="C9339" s="2"/>
    </row>
    <row r="9340" spans="2:3" x14ac:dyDescent="0.45">
      <c r="B9340" s="1"/>
      <c r="C9340" s="2"/>
    </row>
    <row r="9341" spans="2:3" x14ac:dyDescent="0.45">
      <c r="B9341" s="1"/>
      <c r="C9341" s="2"/>
    </row>
    <row r="9342" spans="2:3" x14ac:dyDescent="0.45">
      <c r="B9342" s="1"/>
      <c r="C9342" s="2"/>
    </row>
    <row r="9343" spans="2:3" x14ac:dyDescent="0.45">
      <c r="B9343" s="1"/>
      <c r="C9343" s="2"/>
    </row>
    <row r="9344" spans="2:3" x14ac:dyDescent="0.45">
      <c r="B9344" s="1"/>
      <c r="C9344" s="2"/>
    </row>
    <row r="9345" spans="2:3" x14ac:dyDescent="0.45">
      <c r="B9345" s="1"/>
      <c r="C9345" s="2"/>
    </row>
    <row r="9346" spans="2:3" x14ac:dyDescent="0.45">
      <c r="B9346" s="1"/>
      <c r="C9346" s="2"/>
    </row>
    <row r="9347" spans="2:3" x14ac:dyDescent="0.45">
      <c r="B9347" s="1"/>
      <c r="C9347" s="2"/>
    </row>
    <row r="9348" spans="2:3" x14ac:dyDescent="0.45">
      <c r="B9348" s="1"/>
      <c r="C9348" s="2"/>
    </row>
    <row r="9349" spans="2:3" x14ac:dyDescent="0.45">
      <c r="B9349" s="1"/>
      <c r="C9349" s="2"/>
    </row>
    <row r="9350" spans="2:3" x14ac:dyDescent="0.45">
      <c r="B9350" s="1"/>
      <c r="C9350" s="2"/>
    </row>
    <row r="9351" spans="2:3" x14ac:dyDescent="0.45">
      <c r="B9351" s="1"/>
      <c r="C9351" s="2"/>
    </row>
    <row r="9352" spans="2:3" x14ac:dyDescent="0.45">
      <c r="B9352" s="1"/>
      <c r="C9352" s="2"/>
    </row>
    <row r="9353" spans="2:3" x14ac:dyDescent="0.45">
      <c r="B9353" s="1"/>
      <c r="C9353" s="2"/>
    </row>
    <row r="9354" spans="2:3" x14ac:dyDescent="0.45">
      <c r="B9354" s="1"/>
      <c r="C9354" s="2"/>
    </row>
    <row r="9355" spans="2:3" x14ac:dyDescent="0.45">
      <c r="B9355" s="1"/>
      <c r="C9355" s="2"/>
    </row>
    <row r="9356" spans="2:3" x14ac:dyDescent="0.45">
      <c r="B9356" s="1"/>
      <c r="C9356" s="2"/>
    </row>
    <row r="9357" spans="2:3" x14ac:dyDescent="0.45">
      <c r="B9357" s="1"/>
      <c r="C9357" s="2"/>
    </row>
    <row r="9358" spans="2:3" x14ac:dyDescent="0.45">
      <c r="B9358" s="1"/>
      <c r="C9358" s="2"/>
    </row>
    <row r="9359" spans="2:3" x14ac:dyDescent="0.45">
      <c r="B9359" s="1"/>
      <c r="C9359" s="2"/>
    </row>
    <row r="9360" spans="2:3" x14ac:dyDescent="0.45">
      <c r="B9360" s="1"/>
      <c r="C9360" s="2"/>
    </row>
    <row r="9361" spans="2:3" x14ac:dyDescent="0.45">
      <c r="B9361" s="1"/>
      <c r="C9361" s="2"/>
    </row>
    <row r="9362" spans="2:3" x14ac:dyDescent="0.45">
      <c r="B9362" s="1"/>
      <c r="C9362" s="2"/>
    </row>
    <row r="9363" spans="2:3" x14ac:dyDescent="0.45">
      <c r="B9363" s="1"/>
      <c r="C9363" s="2"/>
    </row>
    <row r="9364" spans="2:3" x14ac:dyDescent="0.45">
      <c r="B9364" s="1"/>
      <c r="C9364" s="2"/>
    </row>
    <row r="9365" spans="2:3" x14ac:dyDescent="0.45">
      <c r="B9365" s="1"/>
      <c r="C9365" s="2"/>
    </row>
    <row r="9366" spans="2:3" x14ac:dyDescent="0.45">
      <c r="B9366" s="1"/>
      <c r="C9366" s="2"/>
    </row>
    <row r="9367" spans="2:3" x14ac:dyDescent="0.45">
      <c r="B9367" s="1"/>
      <c r="C9367" s="2"/>
    </row>
    <row r="9368" spans="2:3" x14ac:dyDescent="0.45">
      <c r="B9368" s="1"/>
      <c r="C9368" s="2"/>
    </row>
    <row r="9369" spans="2:3" x14ac:dyDescent="0.45">
      <c r="B9369" s="1"/>
      <c r="C9369" s="2"/>
    </row>
    <row r="9370" spans="2:3" x14ac:dyDescent="0.45">
      <c r="B9370" s="1"/>
      <c r="C9370" s="2"/>
    </row>
    <row r="9371" spans="2:3" x14ac:dyDescent="0.45">
      <c r="B9371" s="1"/>
      <c r="C9371" s="2"/>
    </row>
    <row r="9372" spans="2:3" x14ac:dyDescent="0.45">
      <c r="B9372" s="1"/>
      <c r="C9372" s="2"/>
    </row>
    <row r="9373" spans="2:3" x14ac:dyDescent="0.45">
      <c r="B9373" s="1"/>
      <c r="C9373" s="2"/>
    </row>
    <row r="9374" spans="2:3" x14ac:dyDescent="0.45">
      <c r="B9374" s="1"/>
      <c r="C9374" s="2"/>
    </row>
    <row r="9375" spans="2:3" x14ac:dyDescent="0.45">
      <c r="B9375" s="1"/>
      <c r="C9375" s="2"/>
    </row>
    <row r="9376" spans="2:3" x14ac:dyDescent="0.45">
      <c r="B9376" s="1"/>
      <c r="C9376" s="2"/>
    </row>
    <row r="9377" spans="2:3" x14ac:dyDescent="0.45">
      <c r="B9377" s="1"/>
      <c r="C9377" s="2"/>
    </row>
    <row r="9378" spans="2:3" x14ac:dyDescent="0.45">
      <c r="B9378" s="1"/>
      <c r="C9378" s="2"/>
    </row>
    <row r="9379" spans="2:3" x14ac:dyDescent="0.45">
      <c r="B9379" s="1"/>
      <c r="C9379" s="2"/>
    </row>
    <row r="9380" spans="2:3" x14ac:dyDescent="0.45">
      <c r="B9380" s="1"/>
      <c r="C9380" s="2"/>
    </row>
    <row r="9381" spans="2:3" x14ac:dyDescent="0.45">
      <c r="B9381" s="1"/>
      <c r="C9381" s="2"/>
    </row>
    <row r="9382" spans="2:3" x14ac:dyDescent="0.45">
      <c r="B9382" s="1"/>
      <c r="C9382" s="2"/>
    </row>
    <row r="9383" spans="2:3" x14ac:dyDescent="0.45">
      <c r="B9383" s="1"/>
      <c r="C9383" s="2"/>
    </row>
    <row r="9384" spans="2:3" x14ac:dyDescent="0.45">
      <c r="B9384" s="1"/>
      <c r="C9384" s="2"/>
    </row>
    <row r="9385" spans="2:3" x14ac:dyDescent="0.45">
      <c r="B9385" s="1"/>
      <c r="C9385" s="2"/>
    </row>
    <row r="9386" spans="2:3" x14ac:dyDescent="0.45">
      <c r="B9386" s="1"/>
      <c r="C9386" s="2"/>
    </row>
    <row r="9387" spans="2:3" x14ac:dyDescent="0.45">
      <c r="B9387" s="1"/>
      <c r="C9387" s="2"/>
    </row>
    <row r="9388" spans="2:3" x14ac:dyDescent="0.45">
      <c r="B9388" s="1"/>
      <c r="C9388" s="2"/>
    </row>
    <row r="9389" spans="2:3" x14ac:dyDescent="0.45">
      <c r="B9389" s="1"/>
      <c r="C9389" s="2"/>
    </row>
    <row r="9390" spans="2:3" x14ac:dyDescent="0.45">
      <c r="B9390" s="1"/>
      <c r="C9390" s="2"/>
    </row>
    <row r="9391" spans="2:3" x14ac:dyDescent="0.45">
      <c r="B9391" s="1"/>
      <c r="C9391" s="2"/>
    </row>
    <row r="9392" spans="2:3" x14ac:dyDescent="0.45">
      <c r="B9392" s="1"/>
      <c r="C9392" s="2"/>
    </row>
    <row r="9393" spans="2:3" x14ac:dyDescent="0.45">
      <c r="B9393" s="1"/>
      <c r="C9393" s="2"/>
    </row>
    <row r="9394" spans="2:3" x14ac:dyDescent="0.45">
      <c r="B9394" s="1"/>
      <c r="C9394" s="2"/>
    </row>
    <row r="9395" spans="2:3" x14ac:dyDescent="0.45">
      <c r="B9395" s="1"/>
      <c r="C9395" s="2"/>
    </row>
    <row r="9396" spans="2:3" x14ac:dyDescent="0.45">
      <c r="B9396" s="1"/>
      <c r="C9396" s="2"/>
    </row>
    <row r="9397" spans="2:3" x14ac:dyDescent="0.45">
      <c r="B9397" s="1"/>
      <c r="C9397" s="2"/>
    </row>
    <row r="9398" spans="2:3" x14ac:dyDescent="0.45">
      <c r="B9398" s="1"/>
      <c r="C9398" s="2"/>
    </row>
    <row r="9399" spans="2:3" x14ac:dyDescent="0.45">
      <c r="B9399" s="1"/>
      <c r="C9399" s="2"/>
    </row>
    <row r="9400" spans="2:3" x14ac:dyDescent="0.45">
      <c r="B9400" s="1"/>
      <c r="C9400" s="2"/>
    </row>
    <row r="9401" spans="2:3" x14ac:dyDescent="0.45">
      <c r="B9401" s="1"/>
      <c r="C9401" s="2"/>
    </row>
    <row r="9402" spans="2:3" x14ac:dyDescent="0.45">
      <c r="B9402" s="1"/>
      <c r="C9402" s="2"/>
    </row>
    <row r="9403" spans="2:3" x14ac:dyDescent="0.45">
      <c r="B9403" s="1"/>
      <c r="C9403" s="2"/>
    </row>
    <row r="9404" spans="2:3" x14ac:dyDescent="0.45">
      <c r="B9404" s="1"/>
      <c r="C9404" s="2"/>
    </row>
    <row r="9405" spans="2:3" x14ac:dyDescent="0.45">
      <c r="B9405" s="1"/>
      <c r="C9405" s="2"/>
    </row>
    <row r="9406" spans="2:3" x14ac:dyDescent="0.45">
      <c r="B9406" s="1"/>
      <c r="C9406" s="2"/>
    </row>
    <row r="9407" spans="2:3" x14ac:dyDescent="0.45">
      <c r="B9407" s="1"/>
      <c r="C9407" s="2"/>
    </row>
    <row r="9408" spans="2:3" x14ac:dyDescent="0.45">
      <c r="B9408" s="1"/>
      <c r="C9408" s="2"/>
    </row>
    <row r="9409" spans="2:3" x14ac:dyDescent="0.45">
      <c r="B9409" s="1"/>
      <c r="C9409" s="2"/>
    </row>
    <row r="9410" spans="2:3" x14ac:dyDescent="0.45">
      <c r="B9410" s="1"/>
      <c r="C9410" s="2"/>
    </row>
    <row r="9411" spans="2:3" x14ac:dyDescent="0.45">
      <c r="B9411" s="1"/>
      <c r="C9411" s="2"/>
    </row>
    <row r="9412" spans="2:3" x14ac:dyDescent="0.45">
      <c r="B9412" s="1"/>
      <c r="C9412" s="2"/>
    </row>
    <row r="9413" spans="2:3" x14ac:dyDescent="0.45">
      <c r="B9413" s="1"/>
      <c r="C9413" s="2"/>
    </row>
    <row r="9414" spans="2:3" x14ac:dyDescent="0.45">
      <c r="B9414" s="1"/>
      <c r="C9414" s="2"/>
    </row>
    <row r="9415" spans="2:3" x14ac:dyDescent="0.45">
      <c r="B9415" s="1"/>
      <c r="C9415" s="2"/>
    </row>
    <row r="9416" spans="2:3" x14ac:dyDescent="0.45">
      <c r="B9416" s="1"/>
      <c r="C9416" s="2"/>
    </row>
    <row r="9417" spans="2:3" x14ac:dyDescent="0.45">
      <c r="B9417" s="1"/>
      <c r="C9417" s="2"/>
    </row>
    <row r="9418" spans="2:3" x14ac:dyDescent="0.45">
      <c r="B9418" s="1"/>
      <c r="C9418" s="2"/>
    </row>
    <row r="9419" spans="2:3" x14ac:dyDescent="0.45">
      <c r="B9419" s="1"/>
      <c r="C9419" s="2"/>
    </row>
    <row r="9420" spans="2:3" x14ac:dyDescent="0.45">
      <c r="B9420" s="1"/>
      <c r="C9420" s="2"/>
    </row>
    <row r="9421" spans="2:3" x14ac:dyDescent="0.45">
      <c r="B9421" s="1"/>
      <c r="C9421" s="2"/>
    </row>
    <row r="9422" spans="2:3" x14ac:dyDescent="0.45">
      <c r="B9422" s="1"/>
      <c r="C9422" s="2"/>
    </row>
    <row r="9423" spans="2:3" x14ac:dyDescent="0.45">
      <c r="B9423" s="1"/>
      <c r="C9423" s="2"/>
    </row>
    <row r="9424" spans="2:3" x14ac:dyDescent="0.45">
      <c r="B9424" s="1"/>
      <c r="C9424" s="2"/>
    </row>
    <row r="9425" spans="2:3" x14ac:dyDescent="0.45">
      <c r="B9425" s="1"/>
      <c r="C9425" s="2"/>
    </row>
    <row r="9426" spans="2:3" x14ac:dyDescent="0.45">
      <c r="B9426" s="1"/>
      <c r="C9426" s="2"/>
    </row>
    <row r="9427" spans="2:3" x14ac:dyDescent="0.45">
      <c r="B9427" s="1"/>
      <c r="C9427" s="2"/>
    </row>
    <row r="9428" spans="2:3" x14ac:dyDescent="0.45">
      <c r="B9428" s="1"/>
      <c r="C9428" s="2"/>
    </row>
    <row r="9429" spans="2:3" x14ac:dyDescent="0.45">
      <c r="B9429" s="1"/>
      <c r="C9429" s="2"/>
    </row>
    <row r="9430" spans="2:3" x14ac:dyDescent="0.45">
      <c r="B9430" s="1"/>
      <c r="C9430" s="2"/>
    </row>
    <row r="9431" spans="2:3" x14ac:dyDescent="0.45">
      <c r="B9431" s="1"/>
      <c r="C9431" s="2"/>
    </row>
    <row r="9432" spans="2:3" x14ac:dyDescent="0.45">
      <c r="B9432" s="1"/>
      <c r="C9432" s="2"/>
    </row>
    <row r="9433" spans="2:3" x14ac:dyDescent="0.45">
      <c r="B9433" s="1"/>
      <c r="C9433" s="2"/>
    </row>
    <row r="9434" spans="2:3" x14ac:dyDescent="0.45">
      <c r="B9434" s="1"/>
      <c r="C9434" s="2"/>
    </row>
    <row r="9435" spans="2:3" x14ac:dyDescent="0.45">
      <c r="B9435" s="1"/>
      <c r="C9435" s="2"/>
    </row>
    <row r="9436" spans="2:3" x14ac:dyDescent="0.45">
      <c r="B9436" s="1"/>
      <c r="C9436" s="2"/>
    </row>
    <row r="9437" spans="2:3" x14ac:dyDescent="0.45">
      <c r="B9437" s="1"/>
      <c r="C9437" s="2"/>
    </row>
    <row r="9438" spans="2:3" x14ac:dyDescent="0.45">
      <c r="B9438" s="1"/>
      <c r="C9438" s="2"/>
    </row>
    <row r="9439" spans="2:3" x14ac:dyDescent="0.45">
      <c r="B9439" s="1"/>
      <c r="C9439" s="2"/>
    </row>
    <row r="9440" spans="2:3" x14ac:dyDescent="0.45">
      <c r="B9440" s="1"/>
      <c r="C9440" s="2"/>
    </row>
    <row r="9441" spans="2:3" x14ac:dyDescent="0.45">
      <c r="B9441" s="1"/>
      <c r="C9441" s="2"/>
    </row>
    <row r="9442" spans="2:3" x14ac:dyDescent="0.45">
      <c r="B9442" s="1"/>
      <c r="C9442" s="2"/>
    </row>
    <row r="9443" spans="2:3" x14ac:dyDescent="0.45">
      <c r="B9443" s="1"/>
      <c r="C9443" s="2"/>
    </row>
    <row r="9444" spans="2:3" x14ac:dyDescent="0.45">
      <c r="B9444" s="1"/>
      <c r="C9444" s="2"/>
    </row>
    <row r="9445" spans="2:3" x14ac:dyDescent="0.45">
      <c r="B9445" s="1"/>
      <c r="C9445" s="2"/>
    </row>
    <row r="9446" spans="2:3" x14ac:dyDescent="0.45">
      <c r="B9446" s="1"/>
      <c r="C9446" s="2"/>
    </row>
    <row r="9447" spans="2:3" x14ac:dyDescent="0.45">
      <c r="B9447" s="1"/>
      <c r="C9447" s="2"/>
    </row>
    <row r="9448" spans="2:3" x14ac:dyDescent="0.45">
      <c r="B9448" s="1"/>
      <c r="C9448" s="2"/>
    </row>
    <row r="9449" spans="2:3" x14ac:dyDescent="0.45">
      <c r="B9449" s="1"/>
      <c r="C9449" s="2"/>
    </row>
    <row r="9450" spans="2:3" x14ac:dyDescent="0.45">
      <c r="B9450" s="1"/>
      <c r="C9450" s="2"/>
    </row>
    <row r="9451" spans="2:3" x14ac:dyDescent="0.45">
      <c r="B9451" s="1"/>
      <c r="C9451" s="2"/>
    </row>
    <row r="9452" spans="2:3" x14ac:dyDescent="0.45">
      <c r="B9452" s="1"/>
      <c r="C9452" s="2"/>
    </row>
    <row r="9453" spans="2:3" x14ac:dyDescent="0.45">
      <c r="B9453" s="1"/>
      <c r="C9453" s="2"/>
    </row>
    <row r="9454" spans="2:3" x14ac:dyDescent="0.45">
      <c r="B9454" s="1"/>
      <c r="C9454" s="2"/>
    </row>
    <row r="9455" spans="2:3" x14ac:dyDescent="0.45">
      <c r="B9455" s="1"/>
      <c r="C9455" s="2"/>
    </row>
    <row r="9456" spans="2:3" x14ac:dyDescent="0.45">
      <c r="B9456" s="1"/>
      <c r="C9456" s="2"/>
    </row>
    <row r="9457" spans="2:3" x14ac:dyDescent="0.45">
      <c r="B9457" s="1"/>
      <c r="C9457" s="2"/>
    </row>
    <row r="9458" spans="2:3" x14ac:dyDescent="0.45">
      <c r="B9458" s="1"/>
      <c r="C9458" s="2"/>
    </row>
    <row r="9459" spans="2:3" x14ac:dyDescent="0.45">
      <c r="B9459" s="1"/>
      <c r="C9459" s="2"/>
    </row>
    <row r="9460" spans="2:3" x14ac:dyDescent="0.45">
      <c r="B9460" s="1"/>
      <c r="C9460" s="2"/>
    </row>
    <row r="9461" spans="2:3" x14ac:dyDescent="0.45">
      <c r="B9461" s="1"/>
      <c r="C9461" s="2"/>
    </row>
    <row r="9462" spans="2:3" x14ac:dyDescent="0.45">
      <c r="B9462" s="1"/>
      <c r="C9462" s="2"/>
    </row>
    <row r="9463" spans="2:3" x14ac:dyDescent="0.45">
      <c r="B9463" s="1"/>
      <c r="C9463" s="2"/>
    </row>
    <row r="9464" spans="2:3" x14ac:dyDescent="0.45">
      <c r="B9464" s="1"/>
      <c r="C9464" s="2"/>
    </row>
    <row r="9465" spans="2:3" x14ac:dyDescent="0.45">
      <c r="B9465" s="1"/>
      <c r="C9465" s="2"/>
    </row>
    <row r="9466" spans="2:3" x14ac:dyDescent="0.45">
      <c r="B9466" s="1"/>
      <c r="C9466" s="2"/>
    </row>
    <row r="9467" spans="2:3" x14ac:dyDescent="0.45">
      <c r="B9467" s="1"/>
      <c r="C9467" s="2"/>
    </row>
    <row r="9468" spans="2:3" x14ac:dyDescent="0.45">
      <c r="B9468" s="1"/>
      <c r="C9468" s="2"/>
    </row>
    <row r="9469" spans="2:3" x14ac:dyDescent="0.45">
      <c r="B9469" s="1"/>
      <c r="C9469" s="2"/>
    </row>
    <row r="9470" spans="2:3" x14ac:dyDescent="0.45">
      <c r="B9470" s="1"/>
      <c r="C9470" s="2"/>
    </row>
    <row r="9471" spans="2:3" x14ac:dyDescent="0.45">
      <c r="B9471" s="1"/>
      <c r="C9471" s="2"/>
    </row>
    <row r="9472" spans="2:3" x14ac:dyDescent="0.45">
      <c r="B9472" s="1"/>
      <c r="C9472" s="2"/>
    </row>
    <row r="9473" spans="2:3" x14ac:dyDescent="0.45">
      <c r="B9473" s="1"/>
      <c r="C9473" s="2"/>
    </row>
    <row r="9474" spans="2:3" x14ac:dyDescent="0.45">
      <c r="B9474" s="1"/>
      <c r="C9474" s="2"/>
    </row>
    <row r="9475" spans="2:3" x14ac:dyDescent="0.45">
      <c r="B9475" s="1"/>
      <c r="C9475" s="2"/>
    </row>
    <row r="9476" spans="2:3" x14ac:dyDescent="0.45">
      <c r="B9476" s="1"/>
      <c r="C9476" s="2"/>
    </row>
    <row r="9477" spans="2:3" x14ac:dyDescent="0.45">
      <c r="B9477" s="1"/>
      <c r="C9477" s="2"/>
    </row>
    <row r="9478" spans="2:3" x14ac:dyDescent="0.45">
      <c r="B9478" s="1"/>
      <c r="C9478" s="2"/>
    </row>
    <row r="9479" spans="2:3" x14ac:dyDescent="0.45">
      <c r="B9479" s="1"/>
      <c r="C9479" s="2"/>
    </row>
    <row r="9480" spans="2:3" x14ac:dyDescent="0.45">
      <c r="B9480" s="1"/>
      <c r="C9480" s="2"/>
    </row>
    <row r="9481" spans="2:3" x14ac:dyDescent="0.45">
      <c r="B9481" s="1"/>
      <c r="C9481" s="2"/>
    </row>
    <row r="9482" spans="2:3" x14ac:dyDescent="0.45">
      <c r="B9482" s="1"/>
      <c r="C9482" s="2"/>
    </row>
    <row r="9483" spans="2:3" x14ac:dyDescent="0.45">
      <c r="B9483" s="1"/>
      <c r="C9483" s="2"/>
    </row>
    <row r="9484" spans="2:3" x14ac:dyDescent="0.45">
      <c r="B9484" s="1"/>
      <c r="C9484" s="2"/>
    </row>
    <row r="9485" spans="2:3" x14ac:dyDescent="0.45">
      <c r="B9485" s="1"/>
      <c r="C9485" s="2"/>
    </row>
    <row r="9486" spans="2:3" x14ac:dyDescent="0.45">
      <c r="B9486" s="1"/>
      <c r="C9486" s="2"/>
    </row>
    <row r="9487" spans="2:3" x14ac:dyDescent="0.45">
      <c r="B9487" s="1"/>
      <c r="C9487" s="2"/>
    </row>
    <row r="9488" spans="2:3" x14ac:dyDescent="0.45">
      <c r="B9488" s="1"/>
      <c r="C9488" s="2"/>
    </row>
    <row r="9489" spans="2:3" x14ac:dyDescent="0.45">
      <c r="B9489" s="1"/>
      <c r="C9489" s="2"/>
    </row>
    <row r="9490" spans="2:3" x14ac:dyDescent="0.45">
      <c r="B9490" s="1"/>
      <c r="C9490" s="2"/>
    </row>
    <row r="9491" spans="2:3" x14ac:dyDescent="0.45">
      <c r="B9491" s="1"/>
      <c r="C9491" s="2"/>
    </row>
    <row r="9492" spans="2:3" x14ac:dyDescent="0.45">
      <c r="B9492" s="1"/>
      <c r="C9492" s="2"/>
    </row>
    <row r="9493" spans="2:3" x14ac:dyDescent="0.45">
      <c r="B9493" s="1"/>
      <c r="C9493" s="2"/>
    </row>
    <row r="9494" spans="2:3" x14ac:dyDescent="0.45">
      <c r="B9494" s="1"/>
      <c r="C9494" s="2"/>
    </row>
    <row r="9495" spans="2:3" x14ac:dyDescent="0.45">
      <c r="B9495" s="1"/>
      <c r="C9495" s="2"/>
    </row>
    <row r="9496" spans="2:3" x14ac:dyDescent="0.45">
      <c r="B9496" s="1"/>
      <c r="C9496" s="2"/>
    </row>
    <row r="9497" spans="2:3" x14ac:dyDescent="0.45">
      <c r="B9497" s="1"/>
      <c r="C9497" s="2"/>
    </row>
    <row r="9498" spans="2:3" x14ac:dyDescent="0.45">
      <c r="B9498" s="1"/>
      <c r="C9498" s="2"/>
    </row>
    <row r="9499" spans="2:3" x14ac:dyDescent="0.45">
      <c r="B9499" s="1"/>
      <c r="C9499" s="2"/>
    </row>
    <row r="9500" spans="2:3" x14ac:dyDescent="0.45">
      <c r="B9500" s="1"/>
      <c r="C9500" s="2"/>
    </row>
    <row r="9501" spans="2:3" x14ac:dyDescent="0.45">
      <c r="B9501" s="1"/>
      <c r="C9501" s="2"/>
    </row>
    <row r="9502" spans="2:3" x14ac:dyDescent="0.45">
      <c r="B9502" s="1"/>
      <c r="C9502" s="2"/>
    </row>
    <row r="9503" spans="2:3" x14ac:dyDescent="0.45">
      <c r="B9503" s="1"/>
      <c r="C9503" s="2"/>
    </row>
    <row r="9504" spans="2:3" x14ac:dyDescent="0.45">
      <c r="B9504" s="1"/>
      <c r="C9504" s="2"/>
    </row>
    <row r="9505" spans="2:3" x14ac:dyDescent="0.45">
      <c r="B9505" s="1"/>
      <c r="C9505" s="2"/>
    </row>
    <row r="9506" spans="2:3" x14ac:dyDescent="0.45">
      <c r="B9506" s="1"/>
      <c r="C9506" s="2"/>
    </row>
    <row r="9507" spans="2:3" x14ac:dyDescent="0.45">
      <c r="B9507" s="1"/>
      <c r="C9507" s="2"/>
    </row>
    <row r="9508" spans="2:3" x14ac:dyDescent="0.45">
      <c r="B9508" s="1"/>
      <c r="C9508" s="2"/>
    </row>
    <row r="9509" spans="2:3" x14ac:dyDescent="0.45">
      <c r="B9509" s="1"/>
      <c r="C9509" s="2"/>
    </row>
    <row r="9510" spans="2:3" x14ac:dyDescent="0.45">
      <c r="B9510" s="1"/>
      <c r="C9510" s="2"/>
    </row>
    <row r="9511" spans="2:3" x14ac:dyDescent="0.45">
      <c r="B9511" s="1"/>
      <c r="C9511" s="2"/>
    </row>
    <row r="9512" spans="2:3" x14ac:dyDescent="0.45">
      <c r="B9512" s="1"/>
      <c r="C9512" s="2"/>
    </row>
    <row r="9513" spans="2:3" x14ac:dyDescent="0.45">
      <c r="B9513" s="1"/>
      <c r="C9513" s="2"/>
    </row>
    <row r="9514" spans="2:3" x14ac:dyDescent="0.45">
      <c r="B9514" s="1"/>
      <c r="C9514" s="2"/>
    </row>
    <row r="9515" spans="2:3" x14ac:dyDescent="0.45">
      <c r="B9515" s="1"/>
      <c r="C9515" s="2"/>
    </row>
    <row r="9516" spans="2:3" x14ac:dyDescent="0.45">
      <c r="B9516" s="1"/>
      <c r="C9516" s="2"/>
    </row>
    <row r="9517" spans="2:3" x14ac:dyDescent="0.45">
      <c r="B9517" s="1"/>
      <c r="C9517" s="2"/>
    </row>
    <row r="9518" spans="2:3" x14ac:dyDescent="0.45">
      <c r="B9518" s="1"/>
      <c r="C9518" s="2"/>
    </row>
    <row r="9519" spans="2:3" x14ac:dyDescent="0.45">
      <c r="B9519" s="1"/>
      <c r="C9519" s="2"/>
    </row>
    <row r="9520" spans="2:3" x14ac:dyDescent="0.45">
      <c r="B9520" s="1"/>
      <c r="C9520" s="2"/>
    </row>
    <row r="9521" spans="2:3" x14ac:dyDescent="0.45">
      <c r="B9521" s="1"/>
      <c r="C9521" s="2"/>
    </row>
    <row r="9522" spans="2:3" x14ac:dyDescent="0.45">
      <c r="B9522" s="1"/>
      <c r="C9522" s="2"/>
    </row>
    <row r="9523" spans="2:3" x14ac:dyDescent="0.45">
      <c r="B9523" s="1"/>
      <c r="C9523" s="2"/>
    </row>
    <row r="9524" spans="2:3" x14ac:dyDescent="0.45">
      <c r="B9524" s="1"/>
      <c r="C9524" s="2"/>
    </row>
    <row r="9525" spans="2:3" x14ac:dyDescent="0.45">
      <c r="B9525" s="1"/>
      <c r="C9525" s="2"/>
    </row>
    <row r="9526" spans="2:3" x14ac:dyDescent="0.45">
      <c r="B9526" s="1"/>
      <c r="C9526" s="2"/>
    </row>
    <row r="9527" spans="2:3" x14ac:dyDescent="0.45">
      <c r="B9527" s="1"/>
      <c r="C9527" s="2"/>
    </row>
    <row r="9528" spans="2:3" x14ac:dyDescent="0.45">
      <c r="B9528" s="1"/>
      <c r="C9528" s="2"/>
    </row>
    <row r="9529" spans="2:3" x14ac:dyDescent="0.45">
      <c r="B9529" s="1"/>
      <c r="C9529" s="2"/>
    </row>
    <row r="9530" spans="2:3" x14ac:dyDescent="0.45">
      <c r="B9530" s="1"/>
      <c r="C9530" s="2"/>
    </row>
    <row r="9531" spans="2:3" x14ac:dyDescent="0.45">
      <c r="B9531" s="1"/>
      <c r="C9531" s="2"/>
    </row>
    <row r="9532" spans="2:3" x14ac:dyDescent="0.45">
      <c r="B9532" s="1"/>
      <c r="C9532" s="2"/>
    </row>
    <row r="9533" spans="2:3" x14ac:dyDescent="0.45">
      <c r="B9533" s="1"/>
      <c r="C9533" s="2"/>
    </row>
    <row r="9534" spans="2:3" x14ac:dyDescent="0.45">
      <c r="B9534" s="1"/>
      <c r="C9534" s="2"/>
    </row>
    <row r="9535" spans="2:3" x14ac:dyDescent="0.45">
      <c r="B9535" s="1"/>
      <c r="C9535" s="2"/>
    </row>
    <row r="9536" spans="2:3" x14ac:dyDescent="0.45">
      <c r="B9536" s="1"/>
      <c r="C9536" s="2"/>
    </row>
    <row r="9537" spans="2:3" x14ac:dyDescent="0.45">
      <c r="B9537" s="1"/>
      <c r="C9537" s="2"/>
    </row>
    <row r="9538" spans="2:3" x14ac:dyDescent="0.45">
      <c r="B9538" s="1"/>
      <c r="C9538" s="2"/>
    </row>
    <row r="9539" spans="2:3" x14ac:dyDescent="0.45">
      <c r="B9539" s="1"/>
      <c r="C9539" s="2"/>
    </row>
    <row r="9540" spans="2:3" x14ac:dyDescent="0.45">
      <c r="B9540" s="1"/>
      <c r="C9540" s="2"/>
    </row>
    <row r="9541" spans="2:3" x14ac:dyDescent="0.45">
      <c r="B9541" s="1"/>
      <c r="C9541" s="2"/>
    </row>
    <row r="9542" spans="2:3" x14ac:dyDescent="0.45">
      <c r="B9542" s="1"/>
      <c r="C9542" s="2"/>
    </row>
    <row r="9543" spans="2:3" x14ac:dyDescent="0.45">
      <c r="B9543" s="1"/>
      <c r="C9543" s="2"/>
    </row>
    <row r="9544" spans="2:3" x14ac:dyDescent="0.45">
      <c r="B9544" s="1"/>
      <c r="C9544" s="2"/>
    </row>
    <row r="9545" spans="2:3" x14ac:dyDescent="0.45">
      <c r="B9545" s="1"/>
      <c r="C9545" s="2"/>
    </row>
    <row r="9546" spans="2:3" x14ac:dyDescent="0.45">
      <c r="B9546" s="1"/>
      <c r="C9546" s="2"/>
    </row>
    <row r="9547" spans="2:3" x14ac:dyDescent="0.45">
      <c r="B9547" s="1"/>
      <c r="C9547" s="2"/>
    </row>
    <row r="9548" spans="2:3" x14ac:dyDescent="0.45">
      <c r="B9548" s="1"/>
      <c r="C9548" s="2"/>
    </row>
    <row r="9549" spans="2:3" x14ac:dyDescent="0.45">
      <c r="B9549" s="1"/>
      <c r="C9549" s="2"/>
    </row>
    <row r="9550" spans="2:3" x14ac:dyDescent="0.45">
      <c r="B9550" s="1"/>
      <c r="C9550" s="2"/>
    </row>
    <row r="9551" spans="2:3" x14ac:dyDescent="0.45">
      <c r="B9551" s="1"/>
      <c r="C9551" s="2"/>
    </row>
    <row r="9552" spans="2:3" x14ac:dyDescent="0.45">
      <c r="B9552" s="1"/>
      <c r="C9552" s="2"/>
    </row>
    <row r="9553" spans="2:3" x14ac:dyDescent="0.45">
      <c r="B9553" s="1"/>
      <c r="C9553" s="2"/>
    </row>
    <row r="9554" spans="2:3" x14ac:dyDescent="0.45">
      <c r="B9554" s="1"/>
      <c r="C9554" s="2"/>
    </row>
    <row r="9555" spans="2:3" x14ac:dyDescent="0.45">
      <c r="B9555" s="1"/>
      <c r="C9555" s="2"/>
    </row>
    <row r="9556" spans="2:3" x14ac:dyDescent="0.45">
      <c r="B9556" s="1"/>
      <c r="C9556" s="2"/>
    </row>
    <row r="9557" spans="2:3" x14ac:dyDescent="0.45">
      <c r="B9557" s="1"/>
      <c r="C9557" s="2"/>
    </row>
    <row r="9558" spans="2:3" x14ac:dyDescent="0.45">
      <c r="B9558" s="1"/>
      <c r="C9558" s="2"/>
    </row>
    <row r="9559" spans="2:3" x14ac:dyDescent="0.45">
      <c r="B9559" s="1"/>
      <c r="C9559" s="2"/>
    </row>
    <row r="9560" spans="2:3" x14ac:dyDescent="0.45">
      <c r="B9560" s="1"/>
      <c r="C9560" s="2"/>
    </row>
    <row r="9561" spans="2:3" x14ac:dyDescent="0.45">
      <c r="B9561" s="1"/>
      <c r="C9561" s="2"/>
    </row>
    <row r="9562" spans="2:3" x14ac:dyDescent="0.45">
      <c r="B9562" s="1"/>
      <c r="C9562" s="2"/>
    </row>
    <row r="9563" spans="2:3" x14ac:dyDescent="0.45">
      <c r="B9563" s="1"/>
      <c r="C9563" s="2"/>
    </row>
    <row r="9564" spans="2:3" x14ac:dyDescent="0.45">
      <c r="B9564" s="1"/>
      <c r="C9564" s="2"/>
    </row>
    <row r="9565" spans="2:3" x14ac:dyDescent="0.45">
      <c r="B9565" s="1"/>
      <c r="C9565" s="2"/>
    </row>
    <row r="9566" spans="2:3" x14ac:dyDescent="0.45">
      <c r="B9566" s="1"/>
      <c r="C9566" s="2"/>
    </row>
    <row r="9567" spans="2:3" x14ac:dyDescent="0.45">
      <c r="B9567" s="1"/>
      <c r="C9567" s="2"/>
    </row>
    <row r="9568" spans="2:3" x14ac:dyDescent="0.45">
      <c r="B9568" s="1"/>
      <c r="C9568" s="2"/>
    </row>
    <row r="9569" spans="2:3" x14ac:dyDescent="0.45">
      <c r="B9569" s="1"/>
      <c r="C9569" s="2"/>
    </row>
    <row r="9570" spans="2:3" x14ac:dyDescent="0.45">
      <c r="B9570" s="1"/>
      <c r="C9570" s="2"/>
    </row>
    <row r="9571" spans="2:3" x14ac:dyDescent="0.45">
      <c r="B9571" s="1"/>
      <c r="C9571" s="2"/>
    </row>
    <row r="9572" spans="2:3" x14ac:dyDescent="0.45">
      <c r="B9572" s="1"/>
      <c r="C9572" s="2"/>
    </row>
    <row r="9573" spans="2:3" x14ac:dyDescent="0.45">
      <c r="B9573" s="1"/>
      <c r="C9573" s="2"/>
    </row>
    <row r="9574" spans="2:3" x14ac:dyDescent="0.45">
      <c r="B9574" s="1"/>
      <c r="C9574" s="2"/>
    </row>
    <row r="9575" spans="2:3" x14ac:dyDescent="0.45">
      <c r="B9575" s="1"/>
      <c r="C9575" s="2"/>
    </row>
    <row r="9576" spans="2:3" x14ac:dyDescent="0.45">
      <c r="B9576" s="1"/>
      <c r="C9576" s="2"/>
    </row>
    <row r="9577" spans="2:3" x14ac:dyDescent="0.45">
      <c r="B9577" s="1"/>
      <c r="C9577" s="2"/>
    </row>
    <row r="9578" spans="2:3" x14ac:dyDescent="0.45">
      <c r="B9578" s="1"/>
      <c r="C9578" s="2"/>
    </row>
    <row r="9579" spans="2:3" x14ac:dyDescent="0.45">
      <c r="B9579" s="1"/>
      <c r="C9579" s="2"/>
    </row>
    <row r="9580" spans="2:3" x14ac:dyDescent="0.45">
      <c r="B9580" s="1"/>
      <c r="C9580" s="2"/>
    </row>
    <row r="9581" spans="2:3" x14ac:dyDescent="0.45">
      <c r="B9581" s="1"/>
      <c r="C9581" s="2"/>
    </row>
    <row r="9582" spans="2:3" x14ac:dyDescent="0.45">
      <c r="B9582" s="1"/>
      <c r="C9582" s="2"/>
    </row>
    <row r="9583" spans="2:3" x14ac:dyDescent="0.45">
      <c r="B9583" s="1"/>
      <c r="C9583" s="2"/>
    </row>
    <row r="9584" spans="2:3" x14ac:dyDescent="0.45">
      <c r="B9584" s="1"/>
      <c r="C9584" s="2"/>
    </row>
    <row r="9585" spans="2:3" x14ac:dyDescent="0.45">
      <c r="B9585" s="1"/>
      <c r="C9585" s="2"/>
    </row>
    <row r="9586" spans="2:3" x14ac:dyDescent="0.45">
      <c r="B9586" s="1"/>
      <c r="C9586" s="2"/>
    </row>
    <row r="9587" spans="2:3" x14ac:dyDescent="0.45">
      <c r="B9587" s="1"/>
      <c r="C9587" s="2"/>
    </row>
    <row r="9588" spans="2:3" x14ac:dyDescent="0.45">
      <c r="B9588" s="1"/>
      <c r="C9588" s="2"/>
    </row>
    <row r="9589" spans="2:3" x14ac:dyDescent="0.45">
      <c r="B9589" s="1"/>
      <c r="C9589" s="2"/>
    </row>
    <row r="9590" spans="2:3" x14ac:dyDescent="0.45">
      <c r="B9590" s="1"/>
      <c r="C9590" s="2"/>
    </row>
    <row r="9591" spans="2:3" x14ac:dyDescent="0.45">
      <c r="B9591" s="1"/>
      <c r="C9591" s="2"/>
    </row>
    <row r="9592" spans="2:3" x14ac:dyDescent="0.45">
      <c r="B9592" s="1"/>
      <c r="C9592" s="2"/>
    </row>
    <row r="9593" spans="2:3" x14ac:dyDescent="0.45">
      <c r="B9593" s="1"/>
      <c r="C9593" s="2"/>
    </row>
    <row r="9594" spans="2:3" x14ac:dyDescent="0.45">
      <c r="B9594" s="1"/>
      <c r="C9594" s="2"/>
    </row>
    <row r="9595" spans="2:3" x14ac:dyDescent="0.45">
      <c r="B9595" s="1"/>
      <c r="C9595" s="2"/>
    </row>
    <row r="9596" spans="2:3" x14ac:dyDescent="0.45">
      <c r="B9596" s="1"/>
      <c r="C9596" s="2"/>
    </row>
    <row r="9597" spans="2:3" x14ac:dyDescent="0.45">
      <c r="B9597" s="1"/>
      <c r="C9597" s="2"/>
    </row>
    <row r="9598" spans="2:3" x14ac:dyDescent="0.45">
      <c r="B9598" s="1"/>
      <c r="C9598" s="2"/>
    </row>
    <row r="9599" spans="2:3" x14ac:dyDescent="0.45">
      <c r="B9599" s="1"/>
      <c r="C9599" s="2"/>
    </row>
    <row r="9600" spans="2:3" x14ac:dyDescent="0.45">
      <c r="B9600" s="1"/>
      <c r="C9600" s="2"/>
    </row>
    <row r="9601" spans="2:3" x14ac:dyDescent="0.45">
      <c r="B9601" s="1"/>
      <c r="C9601" s="2"/>
    </row>
    <row r="9602" spans="2:3" x14ac:dyDescent="0.45">
      <c r="B9602" s="1"/>
      <c r="C9602" s="2"/>
    </row>
    <row r="9603" spans="2:3" x14ac:dyDescent="0.45">
      <c r="B9603" s="1"/>
      <c r="C9603" s="2"/>
    </row>
    <row r="9604" spans="2:3" x14ac:dyDescent="0.45">
      <c r="B9604" s="1"/>
      <c r="C9604" s="2"/>
    </row>
    <row r="9605" spans="2:3" x14ac:dyDescent="0.45">
      <c r="B9605" s="1"/>
      <c r="C9605" s="2"/>
    </row>
    <row r="9606" spans="2:3" x14ac:dyDescent="0.45">
      <c r="B9606" s="1"/>
      <c r="C9606" s="2"/>
    </row>
    <row r="9607" spans="2:3" x14ac:dyDescent="0.45">
      <c r="B9607" s="1"/>
      <c r="C9607" s="2"/>
    </row>
    <row r="9608" spans="2:3" x14ac:dyDescent="0.45">
      <c r="B9608" s="1"/>
      <c r="C9608" s="2"/>
    </row>
    <row r="9609" spans="2:3" x14ac:dyDescent="0.45">
      <c r="B9609" s="1"/>
      <c r="C9609" s="2"/>
    </row>
    <row r="9610" spans="2:3" x14ac:dyDescent="0.45">
      <c r="B9610" s="1"/>
      <c r="C9610" s="2"/>
    </row>
    <row r="9611" spans="2:3" x14ac:dyDescent="0.45">
      <c r="B9611" s="1"/>
      <c r="C9611" s="2"/>
    </row>
    <row r="9612" spans="2:3" x14ac:dyDescent="0.45">
      <c r="B9612" s="1"/>
      <c r="C9612" s="2"/>
    </row>
    <row r="9613" spans="2:3" x14ac:dyDescent="0.45">
      <c r="B9613" s="1"/>
      <c r="C9613" s="2"/>
    </row>
    <row r="9614" spans="2:3" x14ac:dyDescent="0.45">
      <c r="B9614" s="1"/>
      <c r="C9614" s="2"/>
    </row>
    <row r="9615" spans="2:3" x14ac:dyDescent="0.45">
      <c r="B9615" s="1"/>
      <c r="C9615" s="2"/>
    </row>
    <row r="9616" spans="2:3" x14ac:dyDescent="0.45">
      <c r="B9616" s="1"/>
      <c r="C9616" s="2"/>
    </row>
    <row r="9617" spans="2:3" x14ac:dyDescent="0.45">
      <c r="B9617" s="1"/>
      <c r="C9617" s="2"/>
    </row>
    <row r="9618" spans="2:3" x14ac:dyDescent="0.45">
      <c r="B9618" s="1"/>
      <c r="C9618" s="2"/>
    </row>
    <row r="9619" spans="2:3" x14ac:dyDescent="0.45">
      <c r="B9619" s="1"/>
      <c r="C9619" s="2"/>
    </row>
    <row r="9620" spans="2:3" x14ac:dyDescent="0.45">
      <c r="B9620" s="1"/>
      <c r="C9620" s="2"/>
    </row>
    <row r="9621" spans="2:3" x14ac:dyDescent="0.45">
      <c r="B9621" s="1"/>
      <c r="C9621" s="2"/>
    </row>
    <row r="9622" spans="2:3" x14ac:dyDescent="0.45">
      <c r="B9622" s="1"/>
      <c r="C9622" s="2"/>
    </row>
    <row r="9623" spans="2:3" x14ac:dyDescent="0.45">
      <c r="B9623" s="1"/>
      <c r="C9623" s="2"/>
    </row>
    <row r="9624" spans="2:3" x14ac:dyDescent="0.45">
      <c r="B9624" s="1"/>
      <c r="C9624" s="2"/>
    </row>
    <row r="9625" spans="2:3" x14ac:dyDescent="0.45">
      <c r="B9625" s="1"/>
      <c r="C9625" s="2"/>
    </row>
    <row r="9626" spans="2:3" x14ac:dyDescent="0.45">
      <c r="B9626" s="1"/>
      <c r="C9626" s="2"/>
    </row>
    <row r="9627" spans="2:3" x14ac:dyDescent="0.45">
      <c r="B9627" s="1"/>
      <c r="C9627" s="2"/>
    </row>
    <row r="9628" spans="2:3" x14ac:dyDescent="0.45">
      <c r="B9628" s="1"/>
      <c r="C9628" s="2"/>
    </row>
    <row r="9629" spans="2:3" x14ac:dyDescent="0.45">
      <c r="B9629" s="1"/>
      <c r="C9629" s="2"/>
    </row>
    <row r="9630" spans="2:3" x14ac:dyDescent="0.45">
      <c r="B9630" s="1"/>
      <c r="C9630" s="2"/>
    </row>
    <row r="9631" spans="2:3" x14ac:dyDescent="0.45">
      <c r="B9631" s="1"/>
      <c r="C9631" s="2"/>
    </row>
    <row r="9632" spans="2:3" x14ac:dyDescent="0.45">
      <c r="B9632" s="1"/>
      <c r="C9632" s="2"/>
    </row>
    <row r="9633" spans="2:3" x14ac:dyDescent="0.45">
      <c r="B9633" s="1"/>
      <c r="C9633" s="2"/>
    </row>
    <row r="9634" spans="2:3" x14ac:dyDescent="0.45">
      <c r="B9634" s="1"/>
      <c r="C9634" s="2"/>
    </row>
    <row r="9635" spans="2:3" x14ac:dyDescent="0.45">
      <c r="B9635" s="1"/>
      <c r="C9635" s="2"/>
    </row>
    <row r="9636" spans="2:3" x14ac:dyDescent="0.45">
      <c r="B9636" s="1"/>
      <c r="C9636" s="2"/>
    </row>
    <row r="9637" spans="2:3" x14ac:dyDescent="0.45">
      <c r="B9637" s="1"/>
      <c r="C9637" s="2"/>
    </row>
    <row r="9638" spans="2:3" x14ac:dyDescent="0.45">
      <c r="B9638" s="1"/>
      <c r="C9638" s="2"/>
    </row>
    <row r="9639" spans="2:3" x14ac:dyDescent="0.45">
      <c r="B9639" s="1"/>
      <c r="C9639" s="2"/>
    </row>
    <row r="9640" spans="2:3" x14ac:dyDescent="0.45">
      <c r="B9640" s="1"/>
      <c r="C9640" s="2"/>
    </row>
    <row r="9641" spans="2:3" x14ac:dyDescent="0.45">
      <c r="B9641" s="1"/>
      <c r="C9641" s="2"/>
    </row>
    <row r="9642" spans="2:3" x14ac:dyDescent="0.45">
      <c r="B9642" s="1"/>
      <c r="C9642" s="2"/>
    </row>
    <row r="9643" spans="2:3" x14ac:dyDescent="0.45">
      <c r="B9643" s="1"/>
      <c r="C9643" s="2"/>
    </row>
    <row r="9644" spans="2:3" x14ac:dyDescent="0.45">
      <c r="B9644" s="1"/>
      <c r="C9644" s="2"/>
    </row>
    <row r="9645" spans="2:3" x14ac:dyDescent="0.45">
      <c r="B9645" s="1"/>
      <c r="C9645" s="2"/>
    </row>
    <row r="9646" spans="2:3" x14ac:dyDescent="0.45">
      <c r="B9646" s="1"/>
      <c r="C9646" s="2"/>
    </row>
    <row r="9647" spans="2:3" x14ac:dyDescent="0.45">
      <c r="B9647" s="1"/>
      <c r="C9647" s="2"/>
    </row>
    <row r="9648" spans="2:3" x14ac:dyDescent="0.45">
      <c r="B9648" s="1"/>
      <c r="C9648" s="2"/>
    </row>
    <row r="9649" spans="2:3" x14ac:dyDescent="0.45">
      <c r="B9649" s="1"/>
      <c r="C9649" s="2"/>
    </row>
    <row r="9650" spans="2:3" x14ac:dyDescent="0.45">
      <c r="B9650" s="1"/>
      <c r="C9650" s="2"/>
    </row>
    <row r="9651" spans="2:3" x14ac:dyDescent="0.45">
      <c r="B9651" s="1"/>
      <c r="C9651" s="2"/>
    </row>
    <row r="9652" spans="2:3" x14ac:dyDescent="0.45">
      <c r="B9652" s="1"/>
      <c r="C9652" s="2"/>
    </row>
    <row r="9653" spans="2:3" x14ac:dyDescent="0.45">
      <c r="B9653" s="1"/>
      <c r="C9653" s="2"/>
    </row>
    <row r="9654" spans="2:3" x14ac:dyDescent="0.45">
      <c r="B9654" s="1"/>
      <c r="C9654" s="2"/>
    </row>
    <row r="9655" spans="2:3" x14ac:dyDescent="0.45">
      <c r="B9655" s="1"/>
      <c r="C9655" s="2"/>
    </row>
    <row r="9656" spans="2:3" x14ac:dyDescent="0.45">
      <c r="B9656" s="1"/>
      <c r="C9656" s="2"/>
    </row>
    <row r="9657" spans="2:3" x14ac:dyDescent="0.45">
      <c r="B9657" s="1"/>
      <c r="C9657" s="2"/>
    </row>
    <row r="9658" spans="2:3" x14ac:dyDescent="0.45">
      <c r="B9658" s="1"/>
      <c r="C9658" s="2"/>
    </row>
    <row r="9659" spans="2:3" x14ac:dyDescent="0.45">
      <c r="B9659" s="1"/>
      <c r="C9659" s="2"/>
    </row>
    <row r="9660" spans="2:3" x14ac:dyDescent="0.45">
      <c r="B9660" s="1"/>
      <c r="C9660" s="2"/>
    </row>
    <row r="9661" spans="2:3" x14ac:dyDescent="0.45">
      <c r="B9661" s="1"/>
      <c r="C9661" s="2"/>
    </row>
    <row r="9662" spans="2:3" x14ac:dyDescent="0.45">
      <c r="B9662" s="1"/>
      <c r="C9662" s="2"/>
    </row>
    <row r="9663" spans="2:3" x14ac:dyDescent="0.45">
      <c r="B9663" s="1"/>
      <c r="C9663" s="2"/>
    </row>
    <row r="9664" spans="2:3" x14ac:dyDescent="0.45">
      <c r="B9664" s="1"/>
      <c r="C9664" s="2"/>
    </row>
    <row r="9665" spans="2:3" x14ac:dyDescent="0.45">
      <c r="B9665" s="1"/>
      <c r="C9665" s="2"/>
    </row>
    <row r="9666" spans="2:3" x14ac:dyDescent="0.45">
      <c r="B9666" s="1"/>
      <c r="C9666" s="2"/>
    </row>
    <row r="9667" spans="2:3" x14ac:dyDescent="0.45">
      <c r="B9667" s="1"/>
      <c r="C9667" s="2"/>
    </row>
    <row r="9668" spans="2:3" x14ac:dyDescent="0.45">
      <c r="B9668" s="1"/>
      <c r="C9668" s="2"/>
    </row>
    <row r="9669" spans="2:3" x14ac:dyDescent="0.45">
      <c r="B9669" s="1"/>
      <c r="C9669" s="2"/>
    </row>
    <row r="9670" spans="2:3" x14ac:dyDescent="0.45">
      <c r="B9670" s="1"/>
      <c r="C9670" s="2"/>
    </row>
    <row r="9671" spans="2:3" x14ac:dyDescent="0.45">
      <c r="B9671" s="1"/>
      <c r="C9671" s="2"/>
    </row>
    <row r="9672" spans="2:3" x14ac:dyDescent="0.45">
      <c r="B9672" s="1"/>
      <c r="C9672" s="2"/>
    </row>
    <row r="9673" spans="2:3" x14ac:dyDescent="0.45">
      <c r="B9673" s="1"/>
      <c r="C9673" s="2"/>
    </row>
    <row r="9674" spans="2:3" x14ac:dyDescent="0.45">
      <c r="B9674" s="1"/>
      <c r="C9674" s="2"/>
    </row>
    <row r="9675" spans="2:3" x14ac:dyDescent="0.45">
      <c r="B9675" s="1"/>
      <c r="C9675" s="2"/>
    </row>
    <row r="9676" spans="2:3" x14ac:dyDescent="0.45">
      <c r="B9676" s="1"/>
      <c r="C9676" s="2"/>
    </row>
    <row r="9677" spans="2:3" x14ac:dyDescent="0.45">
      <c r="B9677" s="1"/>
      <c r="C9677" s="2"/>
    </row>
    <row r="9678" spans="2:3" x14ac:dyDescent="0.45">
      <c r="B9678" s="1"/>
      <c r="C9678" s="2"/>
    </row>
    <row r="9679" spans="2:3" x14ac:dyDescent="0.45">
      <c r="B9679" s="1"/>
      <c r="C9679" s="2"/>
    </row>
    <row r="9680" spans="2:3" x14ac:dyDescent="0.45">
      <c r="B9680" s="1"/>
      <c r="C9680" s="2"/>
    </row>
    <row r="9681" spans="2:3" x14ac:dyDescent="0.45">
      <c r="B9681" s="1"/>
      <c r="C9681" s="2"/>
    </row>
    <row r="9682" spans="2:3" x14ac:dyDescent="0.45">
      <c r="B9682" s="1"/>
      <c r="C9682" s="2"/>
    </row>
    <row r="9683" spans="2:3" x14ac:dyDescent="0.45">
      <c r="B9683" s="1"/>
      <c r="C9683" s="2"/>
    </row>
    <row r="9684" spans="2:3" x14ac:dyDescent="0.45">
      <c r="B9684" s="1"/>
      <c r="C9684" s="2"/>
    </row>
    <row r="9685" spans="2:3" x14ac:dyDescent="0.45">
      <c r="B9685" s="1"/>
      <c r="C9685" s="2"/>
    </row>
    <row r="9686" spans="2:3" x14ac:dyDescent="0.45">
      <c r="B9686" s="1"/>
      <c r="C9686" s="2"/>
    </row>
    <row r="9687" spans="2:3" x14ac:dyDescent="0.45">
      <c r="B9687" s="1"/>
      <c r="C9687" s="2"/>
    </row>
    <row r="9688" spans="2:3" x14ac:dyDescent="0.45">
      <c r="B9688" s="1"/>
      <c r="C9688" s="2"/>
    </row>
    <row r="9689" spans="2:3" x14ac:dyDescent="0.45">
      <c r="B9689" s="1"/>
      <c r="C9689" s="2"/>
    </row>
    <row r="9690" spans="2:3" x14ac:dyDescent="0.45">
      <c r="B9690" s="1"/>
      <c r="C9690" s="2"/>
    </row>
    <row r="9691" spans="2:3" x14ac:dyDescent="0.45">
      <c r="B9691" s="1"/>
      <c r="C9691" s="2"/>
    </row>
    <row r="9692" spans="2:3" x14ac:dyDescent="0.45">
      <c r="B9692" s="1"/>
      <c r="C9692" s="2"/>
    </row>
    <row r="9693" spans="2:3" x14ac:dyDescent="0.45">
      <c r="B9693" s="1"/>
      <c r="C9693" s="2"/>
    </row>
    <row r="9694" spans="2:3" x14ac:dyDescent="0.45">
      <c r="B9694" s="1"/>
      <c r="C9694" s="2"/>
    </row>
    <row r="9695" spans="2:3" x14ac:dyDescent="0.45">
      <c r="B9695" s="1"/>
      <c r="C9695" s="2"/>
    </row>
    <row r="9696" spans="2:3" x14ac:dyDescent="0.45">
      <c r="B9696" s="1"/>
      <c r="C9696" s="2"/>
    </row>
    <row r="9697" spans="2:3" x14ac:dyDescent="0.45">
      <c r="B9697" s="1"/>
      <c r="C9697" s="2"/>
    </row>
    <row r="9698" spans="2:3" x14ac:dyDescent="0.45">
      <c r="B9698" s="1"/>
      <c r="C9698" s="2"/>
    </row>
    <row r="9699" spans="2:3" x14ac:dyDescent="0.45">
      <c r="B9699" s="1"/>
      <c r="C9699" s="2"/>
    </row>
    <row r="9700" spans="2:3" x14ac:dyDescent="0.45">
      <c r="B9700" s="1"/>
      <c r="C9700" s="2"/>
    </row>
    <row r="9701" spans="2:3" x14ac:dyDescent="0.45">
      <c r="B9701" s="1"/>
      <c r="C9701" s="2"/>
    </row>
    <row r="9702" spans="2:3" x14ac:dyDescent="0.45">
      <c r="B9702" s="1"/>
      <c r="C9702" s="2"/>
    </row>
    <row r="9703" spans="2:3" x14ac:dyDescent="0.45">
      <c r="B9703" s="1"/>
      <c r="C9703" s="2"/>
    </row>
    <row r="9704" spans="2:3" x14ac:dyDescent="0.45">
      <c r="B9704" s="1"/>
      <c r="C9704" s="2"/>
    </row>
    <row r="9705" spans="2:3" x14ac:dyDescent="0.45">
      <c r="B9705" s="1"/>
      <c r="C9705" s="2"/>
    </row>
    <row r="9706" spans="2:3" x14ac:dyDescent="0.45">
      <c r="B9706" s="1"/>
      <c r="C9706" s="2"/>
    </row>
    <row r="9707" spans="2:3" x14ac:dyDescent="0.45">
      <c r="B9707" s="1"/>
      <c r="C9707" s="2"/>
    </row>
    <row r="9708" spans="2:3" x14ac:dyDescent="0.45">
      <c r="B9708" s="1"/>
      <c r="C9708" s="2"/>
    </row>
    <row r="9709" spans="2:3" x14ac:dyDescent="0.45">
      <c r="B9709" s="1"/>
      <c r="C9709" s="2"/>
    </row>
    <row r="9710" spans="2:3" x14ac:dyDescent="0.45">
      <c r="B9710" s="1"/>
      <c r="C9710" s="2"/>
    </row>
    <row r="9711" spans="2:3" x14ac:dyDescent="0.45">
      <c r="B9711" s="1"/>
      <c r="C9711" s="2"/>
    </row>
    <row r="9712" spans="2:3" x14ac:dyDescent="0.45">
      <c r="B9712" s="1"/>
      <c r="C9712" s="2"/>
    </row>
    <row r="9713" spans="2:3" x14ac:dyDescent="0.45">
      <c r="B9713" s="1"/>
      <c r="C9713" s="2"/>
    </row>
    <row r="9714" spans="2:3" x14ac:dyDescent="0.45">
      <c r="B9714" s="1"/>
      <c r="C9714" s="2"/>
    </row>
    <row r="9715" spans="2:3" x14ac:dyDescent="0.45">
      <c r="B9715" s="1"/>
      <c r="C9715" s="2"/>
    </row>
    <row r="9716" spans="2:3" x14ac:dyDescent="0.45">
      <c r="B9716" s="1"/>
      <c r="C9716" s="2"/>
    </row>
    <row r="9717" spans="2:3" x14ac:dyDescent="0.45">
      <c r="B9717" s="1"/>
      <c r="C9717" s="2"/>
    </row>
    <row r="9718" spans="2:3" x14ac:dyDescent="0.45">
      <c r="B9718" s="1"/>
      <c r="C9718" s="2"/>
    </row>
    <row r="9719" spans="2:3" x14ac:dyDescent="0.45">
      <c r="B9719" s="1"/>
      <c r="C9719" s="2"/>
    </row>
    <row r="9720" spans="2:3" x14ac:dyDescent="0.45">
      <c r="B9720" s="1"/>
      <c r="C9720" s="2"/>
    </row>
    <row r="9721" spans="2:3" x14ac:dyDescent="0.45">
      <c r="B9721" s="1"/>
      <c r="C9721" s="2"/>
    </row>
    <row r="9722" spans="2:3" x14ac:dyDescent="0.45">
      <c r="B9722" s="1"/>
      <c r="C9722" s="2"/>
    </row>
    <row r="9723" spans="2:3" x14ac:dyDescent="0.45">
      <c r="B9723" s="1"/>
      <c r="C9723" s="2"/>
    </row>
    <row r="9724" spans="2:3" x14ac:dyDescent="0.45">
      <c r="B9724" s="1"/>
      <c r="C9724" s="2"/>
    </row>
    <row r="9725" spans="2:3" x14ac:dyDescent="0.45">
      <c r="B9725" s="1"/>
      <c r="C9725" s="2"/>
    </row>
    <row r="9726" spans="2:3" x14ac:dyDescent="0.45">
      <c r="B9726" s="1"/>
      <c r="C9726" s="2"/>
    </row>
    <row r="9727" spans="2:3" x14ac:dyDescent="0.45">
      <c r="B9727" s="1"/>
      <c r="C9727" s="2"/>
    </row>
    <row r="9728" spans="2:3" x14ac:dyDescent="0.45">
      <c r="B9728" s="1"/>
      <c r="C9728" s="2"/>
    </row>
    <row r="9729" spans="2:3" x14ac:dyDescent="0.45">
      <c r="B9729" s="1"/>
      <c r="C9729" s="2"/>
    </row>
    <row r="9730" spans="2:3" x14ac:dyDescent="0.45">
      <c r="B9730" s="1"/>
      <c r="C9730" s="2"/>
    </row>
    <row r="9731" spans="2:3" x14ac:dyDescent="0.45">
      <c r="B9731" s="1"/>
      <c r="C9731" s="2"/>
    </row>
    <row r="9732" spans="2:3" x14ac:dyDescent="0.45">
      <c r="B9732" s="1"/>
      <c r="C9732" s="2"/>
    </row>
    <row r="9733" spans="2:3" x14ac:dyDescent="0.45">
      <c r="B9733" s="1"/>
      <c r="C9733" s="2"/>
    </row>
    <row r="9734" spans="2:3" x14ac:dyDescent="0.45">
      <c r="B9734" s="1"/>
      <c r="C9734" s="2"/>
    </row>
    <row r="9735" spans="2:3" x14ac:dyDescent="0.45">
      <c r="B9735" s="1"/>
      <c r="C9735" s="2"/>
    </row>
    <row r="9736" spans="2:3" x14ac:dyDescent="0.45">
      <c r="B9736" s="1"/>
      <c r="C9736" s="2"/>
    </row>
    <row r="9737" spans="2:3" x14ac:dyDescent="0.45">
      <c r="B9737" s="1"/>
      <c r="C9737" s="2"/>
    </row>
    <row r="9738" spans="2:3" x14ac:dyDescent="0.45">
      <c r="B9738" s="1"/>
      <c r="C9738" s="2"/>
    </row>
    <row r="9739" spans="2:3" x14ac:dyDescent="0.45">
      <c r="B9739" s="1"/>
      <c r="C9739" s="2"/>
    </row>
    <row r="9740" spans="2:3" x14ac:dyDescent="0.45">
      <c r="B9740" s="1"/>
      <c r="C9740" s="2"/>
    </row>
    <row r="9741" spans="2:3" x14ac:dyDescent="0.45">
      <c r="B9741" s="1"/>
      <c r="C9741" s="2"/>
    </row>
    <row r="9742" spans="2:3" x14ac:dyDescent="0.45">
      <c r="B9742" s="1"/>
      <c r="C9742" s="2"/>
    </row>
    <row r="9743" spans="2:3" x14ac:dyDescent="0.45">
      <c r="B9743" s="1"/>
      <c r="C9743" s="2"/>
    </row>
    <row r="9744" spans="2:3" x14ac:dyDescent="0.45">
      <c r="B9744" s="1"/>
      <c r="C9744" s="2"/>
    </row>
    <row r="9745" spans="2:3" x14ac:dyDescent="0.45">
      <c r="B9745" s="1"/>
      <c r="C9745" s="2"/>
    </row>
    <row r="9746" spans="2:3" x14ac:dyDescent="0.45">
      <c r="B9746" s="1"/>
      <c r="C9746" s="2"/>
    </row>
    <row r="9747" spans="2:3" x14ac:dyDescent="0.45">
      <c r="B9747" s="1"/>
      <c r="C9747" s="2"/>
    </row>
    <row r="9748" spans="2:3" x14ac:dyDescent="0.45">
      <c r="B9748" s="1"/>
      <c r="C9748" s="2"/>
    </row>
    <row r="9749" spans="2:3" x14ac:dyDescent="0.45">
      <c r="B9749" s="1"/>
      <c r="C9749" s="2"/>
    </row>
    <row r="9750" spans="2:3" x14ac:dyDescent="0.45">
      <c r="B9750" s="1"/>
      <c r="C9750" s="2"/>
    </row>
    <row r="9751" spans="2:3" x14ac:dyDescent="0.45">
      <c r="B9751" s="1"/>
      <c r="C9751" s="2"/>
    </row>
    <row r="9752" spans="2:3" x14ac:dyDescent="0.45">
      <c r="B9752" s="1"/>
      <c r="C9752" s="2"/>
    </row>
    <row r="9753" spans="2:3" x14ac:dyDescent="0.45">
      <c r="B9753" s="1"/>
      <c r="C9753" s="2"/>
    </row>
    <row r="9754" spans="2:3" x14ac:dyDescent="0.45">
      <c r="B9754" s="1"/>
      <c r="C9754" s="2"/>
    </row>
    <row r="9755" spans="2:3" x14ac:dyDescent="0.45">
      <c r="B9755" s="1"/>
      <c r="C9755" s="2"/>
    </row>
    <row r="9756" spans="2:3" x14ac:dyDescent="0.45">
      <c r="B9756" s="1"/>
      <c r="C9756" s="2"/>
    </row>
    <row r="9757" spans="2:3" x14ac:dyDescent="0.45">
      <c r="B9757" s="1"/>
      <c r="C9757" s="2"/>
    </row>
    <row r="9758" spans="2:3" x14ac:dyDescent="0.45">
      <c r="B9758" s="1"/>
      <c r="C9758" s="2"/>
    </row>
    <row r="9759" spans="2:3" x14ac:dyDescent="0.45">
      <c r="B9759" s="1"/>
      <c r="C9759" s="2"/>
    </row>
    <row r="9760" spans="2:3" x14ac:dyDescent="0.45">
      <c r="B9760" s="1"/>
      <c r="C9760" s="2"/>
    </row>
    <row r="9761" spans="2:3" x14ac:dyDescent="0.45">
      <c r="B9761" s="1"/>
      <c r="C9761" s="2"/>
    </row>
    <row r="9762" spans="2:3" x14ac:dyDescent="0.45">
      <c r="B9762" s="1"/>
      <c r="C9762" s="2"/>
    </row>
    <row r="9763" spans="2:3" x14ac:dyDescent="0.45">
      <c r="B9763" s="1"/>
      <c r="C9763" s="2"/>
    </row>
    <row r="9764" spans="2:3" x14ac:dyDescent="0.45">
      <c r="B9764" s="1"/>
      <c r="C9764" s="2"/>
    </row>
    <row r="9765" spans="2:3" x14ac:dyDescent="0.45">
      <c r="B9765" s="1"/>
      <c r="C9765" s="2"/>
    </row>
    <row r="9766" spans="2:3" x14ac:dyDescent="0.45">
      <c r="B9766" s="1"/>
      <c r="C9766" s="2"/>
    </row>
    <row r="9767" spans="2:3" x14ac:dyDescent="0.45">
      <c r="B9767" s="1"/>
      <c r="C9767" s="2"/>
    </row>
    <row r="9768" spans="2:3" x14ac:dyDescent="0.45">
      <c r="B9768" s="1"/>
      <c r="C9768" s="2"/>
    </row>
    <row r="9769" spans="2:3" x14ac:dyDescent="0.45">
      <c r="B9769" s="1"/>
      <c r="C9769" s="2"/>
    </row>
    <row r="9770" spans="2:3" x14ac:dyDescent="0.45">
      <c r="B9770" s="1"/>
      <c r="C9770" s="2"/>
    </row>
    <row r="9771" spans="2:3" x14ac:dyDescent="0.45">
      <c r="B9771" s="1"/>
      <c r="C9771" s="2"/>
    </row>
    <row r="9772" spans="2:3" x14ac:dyDescent="0.45">
      <c r="B9772" s="1"/>
      <c r="C9772" s="2"/>
    </row>
    <row r="9773" spans="2:3" x14ac:dyDescent="0.45">
      <c r="B9773" s="1"/>
      <c r="C9773" s="2"/>
    </row>
    <row r="9774" spans="2:3" x14ac:dyDescent="0.45">
      <c r="B9774" s="1"/>
      <c r="C9774" s="2"/>
    </row>
    <row r="9775" spans="2:3" x14ac:dyDescent="0.45">
      <c r="B9775" s="1"/>
      <c r="C9775" s="2"/>
    </row>
    <row r="9776" spans="2:3" x14ac:dyDescent="0.45">
      <c r="B9776" s="1"/>
      <c r="C9776" s="2"/>
    </row>
    <row r="9777" spans="2:3" x14ac:dyDescent="0.45">
      <c r="B9777" s="1"/>
      <c r="C9777" s="2"/>
    </row>
    <row r="9778" spans="2:3" x14ac:dyDescent="0.45">
      <c r="B9778" s="1"/>
      <c r="C9778" s="2"/>
    </row>
    <row r="9779" spans="2:3" x14ac:dyDescent="0.45">
      <c r="B9779" s="1"/>
      <c r="C9779" s="2"/>
    </row>
    <row r="9780" spans="2:3" x14ac:dyDescent="0.45">
      <c r="B9780" s="1"/>
      <c r="C9780" s="2"/>
    </row>
    <row r="9781" spans="2:3" x14ac:dyDescent="0.45">
      <c r="B9781" s="1"/>
      <c r="C9781" s="2"/>
    </row>
    <row r="9782" spans="2:3" x14ac:dyDescent="0.45">
      <c r="B9782" s="1"/>
      <c r="C9782" s="2"/>
    </row>
    <row r="9783" spans="2:3" x14ac:dyDescent="0.45">
      <c r="B9783" s="1"/>
      <c r="C9783" s="2"/>
    </row>
    <row r="9784" spans="2:3" x14ac:dyDescent="0.45">
      <c r="B9784" s="1"/>
      <c r="C9784" s="2"/>
    </row>
    <row r="9785" spans="2:3" x14ac:dyDescent="0.45">
      <c r="B9785" s="1"/>
      <c r="C9785" s="2"/>
    </row>
    <row r="9786" spans="2:3" x14ac:dyDescent="0.45">
      <c r="B9786" s="1"/>
      <c r="C9786" s="2"/>
    </row>
    <row r="9787" spans="2:3" x14ac:dyDescent="0.45">
      <c r="B9787" s="1"/>
      <c r="C9787" s="2"/>
    </row>
    <row r="9788" spans="2:3" x14ac:dyDescent="0.45">
      <c r="B9788" s="1"/>
      <c r="C9788" s="2"/>
    </row>
    <row r="9789" spans="2:3" x14ac:dyDescent="0.45">
      <c r="B9789" s="1"/>
      <c r="C9789" s="2"/>
    </row>
    <row r="9790" spans="2:3" x14ac:dyDescent="0.45">
      <c r="B9790" s="1"/>
      <c r="C9790" s="2"/>
    </row>
    <row r="9791" spans="2:3" x14ac:dyDescent="0.45">
      <c r="B9791" s="1"/>
      <c r="C9791" s="2"/>
    </row>
    <row r="9792" spans="2:3" x14ac:dyDescent="0.45">
      <c r="B9792" s="1"/>
      <c r="C9792" s="2"/>
    </row>
    <row r="9793" spans="2:3" x14ac:dyDescent="0.45">
      <c r="B9793" s="1"/>
      <c r="C9793" s="2"/>
    </row>
    <row r="9794" spans="2:3" x14ac:dyDescent="0.45">
      <c r="B9794" s="1"/>
      <c r="C9794" s="2"/>
    </row>
    <row r="9795" spans="2:3" x14ac:dyDescent="0.45">
      <c r="B9795" s="1"/>
      <c r="C9795" s="2"/>
    </row>
    <row r="9796" spans="2:3" x14ac:dyDescent="0.45">
      <c r="B9796" s="1"/>
      <c r="C9796" s="2"/>
    </row>
    <row r="9797" spans="2:3" x14ac:dyDescent="0.45">
      <c r="B9797" s="1"/>
      <c r="C9797" s="2"/>
    </row>
    <row r="9798" spans="2:3" x14ac:dyDescent="0.45">
      <c r="B9798" s="1"/>
      <c r="C9798" s="2"/>
    </row>
    <row r="9799" spans="2:3" x14ac:dyDescent="0.45">
      <c r="B9799" s="1"/>
      <c r="C9799" s="2"/>
    </row>
    <row r="9800" spans="2:3" x14ac:dyDescent="0.45">
      <c r="B9800" s="1"/>
      <c r="C9800" s="2"/>
    </row>
    <row r="9801" spans="2:3" x14ac:dyDescent="0.45">
      <c r="B9801" s="1"/>
      <c r="C9801" s="2"/>
    </row>
    <row r="9802" spans="2:3" x14ac:dyDescent="0.45">
      <c r="B9802" s="1"/>
      <c r="C9802" s="2"/>
    </row>
    <row r="9803" spans="2:3" x14ac:dyDescent="0.45">
      <c r="B9803" s="1"/>
      <c r="C9803" s="2"/>
    </row>
    <row r="9804" spans="2:3" x14ac:dyDescent="0.45">
      <c r="B9804" s="1"/>
      <c r="C9804" s="2"/>
    </row>
    <row r="9805" spans="2:3" x14ac:dyDescent="0.45">
      <c r="B9805" s="1"/>
      <c r="C9805" s="2"/>
    </row>
    <row r="9806" spans="2:3" x14ac:dyDescent="0.45">
      <c r="B9806" s="1"/>
      <c r="C9806" s="2"/>
    </row>
    <row r="9807" spans="2:3" x14ac:dyDescent="0.45">
      <c r="B9807" s="1"/>
      <c r="C9807" s="2"/>
    </row>
    <row r="9808" spans="2:3" x14ac:dyDescent="0.45">
      <c r="B9808" s="1"/>
      <c r="C9808" s="2"/>
    </row>
    <row r="9809" spans="2:3" x14ac:dyDescent="0.45">
      <c r="B9809" s="1"/>
      <c r="C9809" s="2"/>
    </row>
    <row r="9810" spans="2:3" x14ac:dyDescent="0.45">
      <c r="B9810" s="1"/>
      <c r="C9810" s="2"/>
    </row>
    <row r="9811" spans="2:3" x14ac:dyDescent="0.45">
      <c r="B9811" s="1"/>
      <c r="C9811" s="2"/>
    </row>
    <row r="9812" spans="2:3" x14ac:dyDescent="0.45">
      <c r="B9812" s="1"/>
      <c r="C9812" s="2"/>
    </row>
    <row r="9813" spans="2:3" x14ac:dyDescent="0.45">
      <c r="B9813" s="1"/>
      <c r="C9813" s="2"/>
    </row>
    <row r="9814" spans="2:3" x14ac:dyDescent="0.45">
      <c r="B9814" s="1"/>
      <c r="C9814" s="2"/>
    </row>
    <row r="9815" spans="2:3" x14ac:dyDescent="0.45">
      <c r="B9815" s="1"/>
      <c r="C9815" s="2"/>
    </row>
    <row r="9816" spans="2:3" x14ac:dyDescent="0.45">
      <c r="B9816" s="1"/>
      <c r="C9816" s="2"/>
    </row>
    <row r="9817" spans="2:3" x14ac:dyDescent="0.45">
      <c r="B9817" s="1"/>
      <c r="C9817" s="2"/>
    </row>
    <row r="9818" spans="2:3" x14ac:dyDescent="0.45">
      <c r="B9818" s="1"/>
      <c r="C9818" s="2"/>
    </row>
    <row r="9819" spans="2:3" x14ac:dyDescent="0.45">
      <c r="B9819" s="1"/>
      <c r="C9819" s="2"/>
    </row>
    <row r="9820" spans="2:3" x14ac:dyDescent="0.45">
      <c r="B9820" s="1"/>
      <c r="C9820" s="2"/>
    </row>
    <row r="9821" spans="2:3" x14ac:dyDescent="0.45">
      <c r="B9821" s="1"/>
      <c r="C9821" s="2"/>
    </row>
    <row r="9822" spans="2:3" x14ac:dyDescent="0.45">
      <c r="B9822" s="1"/>
      <c r="C9822" s="2"/>
    </row>
    <row r="9823" spans="2:3" x14ac:dyDescent="0.45">
      <c r="B9823" s="1"/>
      <c r="C9823" s="2"/>
    </row>
    <row r="9824" spans="2:3" x14ac:dyDescent="0.45">
      <c r="B9824" s="1"/>
      <c r="C9824" s="2"/>
    </row>
    <row r="9825" spans="2:3" x14ac:dyDescent="0.45">
      <c r="B9825" s="1"/>
      <c r="C9825" s="2"/>
    </row>
    <row r="9826" spans="2:3" x14ac:dyDescent="0.45">
      <c r="B9826" s="1"/>
      <c r="C9826" s="2"/>
    </row>
    <row r="9827" spans="2:3" x14ac:dyDescent="0.45">
      <c r="B9827" s="1"/>
      <c r="C9827" s="2"/>
    </row>
    <row r="9828" spans="2:3" x14ac:dyDescent="0.45">
      <c r="B9828" s="1"/>
      <c r="C9828" s="2"/>
    </row>
    <row r="9829" spans="2:3" x14ac:dyDescent="0.45">
      <c r="B9829" s="1"/>
      <c r="C9829" s="2"/>
    </row>
    <row r="9830" spans="2:3" x14ac:dyDescent="0.45">
      <c r="B9830" s="1"/>
      <c r="C9830" s="2"/>
    </row>
    <row r="9831" spans="2:3" x14ac:dyDescent="0.45">
      <c r="B9831" s="1"/>
      <c r="C9831" s="2"/>
    </row>
    <row r="9832" spans="2:3" x14ac:dyDescent="0.45">
      <c r="B9832" s="1"/>
      <c r="C9832" s="2"/>
    </row>
    <row r="9833" spans="2:3" x14ac:dyDescent="0.45">
      <c r="B9833" s="1"/>
      <c r="C9833" s="2"/>
    </row>
    <row r="9834" spans="2:3" x14ac:dyDescent="0.45">
      <c r="B9834" s="1"/>
      <c r="C9834" s="2"/>
    </row>
    <row r="9835" spans="2:3" x14ac:dyDescent="0.45">
      <c r="B9835" s="1"/>
      <c r="C9835" s="2"/>
    </row>
    <row r="9836" spans="2:3" x14ac:dyDescent="0.45">
      <c r="B9836" s="1"/>
      <c r="C9836" s="2"/>
    </row>
    <row r="9837" spans="2:3" x14ac:dyDescent="0.45">
      <c r="B9837" s="1"/>
      <c r="C9837" s="2"/>
    </row>
    <row r="9838" spans="2:3" x14ac:dyDescent="0.45">
      <c r="B9838" s="1"/>
      <c r="C9838" s="2"/>
    </row>
    <row r="9839" spans="2:3" x14ac:dyDescent="0.45">
      <c r="B9839" s="1"/>
      <c r="C9839" s="2"/>
    </row>
    <row r="9840" spans="2:3" x14ac:dyDescent="0.45">
      <c r="B9840" s="1"/>
      <c r="C9840" s="2"/>
    </row>
    <row r="9841" spans="2:3" x14ac:dyDescent="0.45">
      <c r="B9841" s="1"/>
      <c r="C9841" s="2"/>
    </row>
    <row r="9842" spans="2:3" x14ac:dyDescent="0.45">
      <c r="B9842" s="1"/>
      <c r="C9842" s="2"/>
    </row>
    <row r="9843" spans="2:3" x14ac:dyDescent="0.45">
      <c r="B9843" s="1"/>
      <c r="C9843" s="2"/>
    </row>
    <row r="9844" spans="2:3" x14ac:dyDescent="0.45">
      <c r="B9844" s="1"/>
      <c r="C9844" s="2"/>
    </row>
    <row r="9845" spans="2:3" x14ac:dyDescent="0.45">
      <c r="B9845" s="1"/>
      <c r="C9845" s="2"/>
    </row>
    <row r="9846" spans="2:3" x14ac:dyDescent="0.45">
      <c r="B9846" s="1"/>
      <c r="C9846" s="2"/>
    </row>
    <row r="9847" spans="2:3" x14ac:dyDescent="0.45">
      <c r="B9847" s="1"/>
      <c r="C9847" s="2"/>
    </row>
    <row r="9848" spans="2:3" x14ac:dyDescent="0.45">
      <c r="B9848" s="1"/>
      <c r="C9848" s="2"/>
    </row>
    <row r="9849" spans="2:3" x14ac:dyDescent="0.45">
      <c r="B9849" s="1"/>
      <c r="C9849" s="2"/>
    </row>
    <row r="9850" spans="2:3" x14ac:dyDescent="0.45">
      <c r="B9850" s="1"/>
      <c r="C9850" s="2"/>
    </row>
    <row r="9851" spans="2:3" x14ac:dyDescent="0.45">
      <c r="B9851" s="1"/>
      <c r="C9851" s="2"/>
    </row>
    <row r="9852" spans="2:3" x14ac:dyDescent="0.45">
      <c r="B9852" s="1"/>
      <c r="C9852" s="2"/>
    </row>
    <row r="9853" spans="2:3" x14ac:dyDescent="0.45">
      <c r="B9853" s="1"/>
      <c r="C9853" s="2"/>
    </row>
    <row r="9854" spans="2:3" x14ac:dyDescent="0.45">
      <c r="B9854" s="1"/>
      <c r="C9854" s="2"/>
    </row>
    <row r="9855" spans="2:3" x14ac:dyDescent="0.45">
      <c r="B9855" s="1"/>
      <c r="C9855" s="2"/>
    </row>
    <row r="9856" spans="2:3" x14ac:dyDescent="0.45">
      <c r="B9856" s="1"/>
      <c r="C9856" s="2"/>
    </row>
    <row r="9857" spans="2:3" x14ac:dyDescent="0.45">
      <c r="B9857" s="1"/>
      <c r="C9857" s="2"/>
    </row>
    <row r="9858" spans="2:3" x14ac:dyDescent="0.45">
      <c r="B9858" s="1"/>
      <c r="C9858" s="2"/>
    </row>
    <row r="9859" spans="2:3" x14ac:dyDescent="0.45">
      <c r="B9859" s="1"/>
      <c r="C9859" s="2"/>
    </row>
    <row r="9860" spans="2:3" x14ac:dyDescent="0.45">
      <c r="B9860" s="1"/>
      <c r="C9860" s="2"/>
    </row>
    <row r="9861" spans="2:3" x14ac:dyDescent="0.45">
      <c r="B9861" s="1"/>
      <c r="C9861" s="2"/>
    </row>
    <row r="9862" spans="2:3" x14ac:dyDescent="0.45">
      <c r="B9862" s="1"/>
      <c r="C9862" s="2"/>
    </row>
    <row r="9863" spans="2:3" x14ac:dyDescent="0.45">
      <c r="B9863" s="1"/>
      <c r="C9863" s="2"/>
    </row>
    <row r="9864" spans="2:3" x14ac:dyDescent="0.45">
      <c r="B9864" s="1"/>
      <c r="C9864" s="2"/>
    </row>
    <row r="9865" spans="2:3" x14ac:dyDescent="0.45">
      <c r="B9865" s="1"/>
      <c r="C9865" s="2"/>
    </row>
    <row r="9866" spans="2:3" x14ac:dyDescent="0.45">
      <c r="B9866" s="1"/>
      <c r="C9866" s="2"/>
    </row>
    <row r="9867" spans="2:3" x14ac:dyDescent="0.45">
      <c r="B9867" s="1"/>
      <c r="C9867" s="2"/>
    </row>
    <row r="9868" spans="2:3" x14ac:dyDescent="0.45">
      <c r="B9868" s="1"/>
      <c r="C9868" s="2"/>
    </row>
    <row r="9869" spans="2:3" x14ac:dyDescent="0.45">
      <c r="B9869" s="1"/>
      <c r="C9869" s="2"/>
    </row>
    <row r="9870" spans="2:3" x14ac:dyDescent="0.45">
      <c r="B9870" s="1"/>
      <c r="C9870" s="2"/>
    </row>
    <row r="9871" spans="2:3" x14ac:dyDescent="0.45">
      <c r="B9871" s="1"/>
      <c r="C9871" s="2"/>
    </row>
    <row r="9872" spans="2:3" x14ac:dyDescent="0.45">
      <c r="B9872" s="1"/>
      <c r="C9872" s="2"/>
    </row>
    <row r="9873" spans="2:3" x14ac:dyDescent="0.45">
      <c r="B9873" s="1"/>
      <c r="C9873" s="2"/>
    </row>
    <row r="9874" spans="2:3" x14ac:dyDescent="0.45">
      <c r="B9874" s="1"/>
      <c r="C9874" s="2"/>
    </row>
    <row r="9875" spans="2:3" x14ac:dyDescent="0.45">
      <c r="B9875" s="1"/>
      <c r="C9875" s="2"/>
    </row>
    <row r="9876" spans="2:3" x14ac:dyDescent="0.45">
      <c r="B9876" s="1"/>
      <c r="C9876" s="2"/>
    </row>
    <row r="9877" spans="2:3" x14ac:dyDescent="0.45">
      <c r="B9877" s="1"/>
      <c r="C9877" s="2"/>
    </row>
    <row r="9878" spans="2:3" x14ac:dyDescent="0.45">
      <c r="B9878" s="1"/>
      <c r="C9878" s="2"/>
    </row>
    <row r="9879" spans="2:3" x14ac:dyDescent="0.45">
      <c r="B9879" s="1"/>
      <c r="C9879" s="2"/>
    </row>
    <row r="9880" spans="2:3" x14ac:dyDescent="0.45">
      <c r="B9880" s="1"/>
      <c r="C9880" s="2"/>
    </row>
    <row r="9881" spans="2:3" x14ac:dyDescent="0.45">
      <c r="B9881" s="1"/>
      <c r="C9881" s="2"/>
    </row>
    <row r="9882" spans="2:3" x14ac:dyDescent="0.45">
      <c r="B9882" s="1"/>
      <c r="C9882" s="2"/>
    </row>
    <row r="9883" spans="2:3" x14ac:dyDescent="0.45">
      <c r="B9883" s="1"/>
      <c r="C9883" s="2"/>
    </row>
    <row r="9884" spans="2:3" x14ac:dyDescent="0.45">
      <c r="B9884" s="1"/>
      <c r="C9884" s="2"/>
    </row>
    <row r="9885" spans="2:3" x14ac:dyDescent="0.45">
      <c r="B9885" s="1"/>
      <c r="C9885" s="2"/>
    </row>
    <row r="9886" spans="2:3" x14ac:dyDescent="0.45">
      <c r="B9886" s="1"/>
      <c r="C9886" s="2"/>
    </row>
    <row r="9887" spans="2:3" x14ac:dyDescent="0.45">
      <c r="B9887" s="1"/>
      <c r="C9887" s="2"/>
    </row>
    <row r="9888" spans="2:3" x14ac:dyDescent="0.45">
      <c r="B9888" s="1"/>
      <c r="C9888" s="2"/>
    </row>
    <row r="9889" spans="2:3" x14ac:dyDescent="0.45">
      <c r="B9889" s="1"/>
      <c r="C9889" s="2"/>
    </row>
    <row r="9890" spans="2:3" x14ac:dyDescent="0.45">
      <c r="B9890" s="1"/>
      <c r="C9890" s="2"/>
    </row>
    <row r="9891" spans="2:3" x14ac:dyDescent="0.45">
      <c r="B9891" s="1"/>
      <c r="C9891" s="2"/>
    </row>
    <row r="9892" spans="2:3" x14ac:dyDescent="0.45">
      <c r="B9892" s="1"/>
      <c r="C9892" s="2"/>
    </row>
    <row r="9893" spans="2:3" x14ac:dyDescent="0.45">
      <c r="B9893" s="1"/>
      <c r="C9893" s="2"/>
    </row>
    <row r="9894" spans="2:3" x14ac:dyDescent="0.45">
      <c r="B9894" s="1"/>
      <c r="C9894" s="2"/>
    </row>
    <row r="9895" spans="2:3" x14ac:dyDescent="0.45">
      <c r="B9895" s="1"/>
      <c r="C9895" s="2"/>
    </row>
    <row r="9896" spans="2:3" x14ac:dyDescent="0.45">
      <c r="B9896" s="1"/>
      <c r="C9896" s="2"/>
    </row>
    <row r="9897" spans="2:3" x14ac:dyDescent="0.45">
      <c r="B9897" s="1"/>
      <c r="C9897" s="2"/>
    </row>
    <row r="9898" spans="2:3" x14ac:dyDescent="0.45">
      <c r="B9898" s="1"/>
      <c r="C9898" s="2"/>
    </row>
    <row r="9899" spans="2:3" x14ac:dyDescent="0.45">
      <c r="B9899" s="1"/>
      <c r="C9899" s="2"/>
    </row>
    <row r="9900" spans="2:3" x14ac:dyDescent="0.45">
      <c r="B9900" s="1"/>
      <c r="C9900" s="2"/>
    </row>
    <row r="9901" spans="2:3" x14ac:dyDescent="0.45">
      <c r="B9901" s="1"/>
      <c r="C9901" s="2"/>
    </row>
    <row r="9902" spans="2:3" x14ac:dyDescent="0.45">
      <c r="B9902" s="1"/>
      <c r="C9902" s="2"/>
    </row>
    <row r="9903" spans="2:3" x14ac:dyDescent="0.45">
      <c r="B9903" s="1"/>
      <c r="C9903" s="2"/>
    </row>
    <row r="9904" spans="2:3" x14ac:dyDescent="0.45">
      <c r="B9904" s="1"/>
      <c r="C9904" s="2"/>
    </row>
    <row r="9905" spans="2:3" x14ac:dyDescent="0.45">
      <c r="B9905" s="1"/>
      <c r="C9905" s="2"/>
    </row>
    <row r="9906" spans="2:3" x14ac:dyDescent="0.45">
      <c r="B9906" s="1"/>
      <c r="C9906" s="2"/>
    </row>
    <row r="9907" spans="2:3" x14ac:dyDescent="0.45">
      <c r="B9907" s="1"/>
      <c r="C9907" s="2"/>
    </row>
    <row r="9908" spans="2:3" x14ac:dyDescent="0.45">
      <c r="B9908" s="1"/>
      <c r="C9908" s="2"/>
    </row>
    <row r="9909" spans="2:3" x14ac:dyDescent="0.45">
      <c r="B9909" s="1"/>
      <c r="C9909" s="2"/>
    </row>
    <row r="9910" spans="2:3" x14ac:dyDescent="0.45">
      <c r="B9910" s="1"/>
      <c r="C9910" s="2"/>
    </row>
    <row r="9911" spans="2:3" x14ac:dyDescent="0.45">
      <c r="B9911" s="1"/>
      <c r="C9911" s="2"/>
    </row>
    <row r="9912" spans="2:3" x14ac:dyDescent="0.45">
      <c r="B9912" s="1"/>
      <c r="C9912" s="2"/>
    </row>
    <row r="9913" spans="2:3" x14ac:dyDescent="0.45">
      <c r="B9913" s="1"/>
      <c r="C9913" s="2"/>
    </row>
    <row r="9914" spans="2:3" x14ac:dyDescent="0.45">
      <c r="B9914" s="1"/>
      <c r="C9914" s="2"/>
    </row>
    <row r="9915" spans="2:3" x14ac:dyDescent="0.45">
      <c r="B9915" s="1"/>
      <c r="C9915" s="2"/>
    </row>
    <row r="9916" spans="2:3" x14ac:dyDescent="0.45">
      <c r="B9916" s="1"/>
      <c r="C9916" s="2"/>
    </row>
    <row r="9917" spans="2:3" x14ac:dyDescent="0.45">
      <c r="B9917" s="1"/>
      <c r="C9917" s="2"/>
    </row>
    <row r="9918" spans="2:3" x14ac:dyDescent="0.45">
      <c r="B9918" s="1"/>
      <c r="C9918" s="2"/>
    </row>
    <row r="9919" spans="2:3" x14ac:dyDescent="0.45">
      <c r="B9919" s="1"/>
      <c r="C9919" s="2"/>
    </row>
    <row r="9920" spans="2:3" x14ac:dyDescent="0.45">
      <c r="B9920" s="1"/>
      <c r="C9920" s="2"/>
    </row>
    <row r="9921" spans="2:3" x14ac:dyDescent="0.45">
      <c r="B9921" s="1"/>
      <c r="C9921" s="2"/>
    </row>
    <row r="9922" spans="2:3" x14ac:dyDescent="0.45">
      <c r="B9922" s="1"/>
      <c r="C9922" s="2"/>
    </row>
    <row r="9923" spans="2:3" x14ac:dyDescent="0.45">
      <c r="B9923" s="1"/>
      <c r="C9923" s="2"/>
    </row>
    <row r="9924" spans="2:3" x14ac:dyDescent="0.45">
      <c r="B9924" s="1"/>
      <c r="C9924" s="2"/>
    </row>
    <row r="9925" spans="2:3" x14ac:dyDescent="0.45">
      <c r="B9925" s="1"/>
      <c r="C9925" s="2"/>
    </row>
    <row r="9926" spans="2:3" x14ac:dyDescent="0.45">
      <c r="B9926" s="1"/>
      <c r="C9926" s="2"/>
    </row>
    <row r="9927" spans="2:3" x14ac:dyDescent="0.45">
      <c r="B9927" s="1"/>
      <c r="C9927" s="2"/>
    </row>
    <row r="9928" spans="2:3" x14ac:dyDescent="0.45">
      <c r="B9928" s="1"/>
      <c r="C9928" s="2"/>
    </row>
    <row r="9929" spans="2:3" x14ac:dyDescent="0.45">
      <c r="B9929" s="1"/>
      <c r="C9929" s="2"/>
    </row>
    <row r="9930" spans="2:3" x14ac:dyDescent="0.45">
      <c r="B9930" s="1"/>
      <c r="C9930" s="2"/>
    </row>
    <row r="9931" spans="2:3" x14ac:dyDescent="0.45">
      <c r="B9931" s="1"/>
      <c r="C9931" s="2"/>
    </row>
    <row r="9932" spans="2:3" x14ac:dyDescent="0.45">
      <c r="B9932" s="1"/>
      <c r="C9932" s="2"/>
    </row>
    <row r="9933" spans="2:3" x14ac:dyDescent="0.45">
      <c r="B9933" s="1"/>
      <c r="C9933" s="2"/>
    </row>
    <row r="9934" spans="2:3" x14ac:dyDescent="0.45">
      <c r="B9934" s="1"/>
      <c r="C9934" s="2"/>
    </row>
    <row r="9935" spans="2:3" x14ac:dyDescent="0.45">
      <c r="B9935" s="1"/>
      <c r="C9935" s="2"/>
    </row>
    <row r="9936" spans="2:3" x14ac:dyDescent="0.45">
      <c r="B9936" s="1"/>
      <c r="C9936" s="2"/>
    </row>
    <row r="9937" spans="2:3" x14ac:dyDescent="0.45">
      <c r="B9937" s="1"/>
      <c r="C9937" s="2"/>
    </row>
    <row r="9938" spans="2:3" x14ac:dyDescent="0.45">
      <c r="B9938" s="1"/>
      <c r="C9938" s="2"/>
    </row>
    <row r="9939" spans="2:3" x14ac:dyDescent="0.45">
      <c r="B9939" s="1"/>
      <c r="C9939" s="2"/>
    </row>
    <row r="9940" spans="2:3" x14ac:dyDescent="0.45">
      <c r="B9940" s="1"/>
      <c r="C9940" s="2"/>
    </row>
    <row r="9941" spans="2:3" x14ac:dyDescent="0.45">
      <c r="B9941" s="1"/>
      <c r="C9941" s="2"/>
    </row>
    <row r="9942" spans="2:3" x14ac:dyDescent="0.45">
      <c r="B9942" s="1"/>
      <c r="C9942" s="2"/>
    </row>
    <row r="9943" spans="2:3" x14ac:dyDescent="0.45">
      <c r="B9943" s="1"/>
      <c r="C9943" s="2"/>
    </row>
    <row r="9944" spans="2:3" x14ac:dyDescent="0.45">
      <c r="B9944" s="1"/>
      <c r="C9944" s="2"/>
    </row>
    <row r="9945" spans="2:3" x14ac:dyDescent="0.45">
      <c r="B9945" s="1"/>
      <c r="C9945" s="2"/>
    </row>
    <row r="9946" spans="2:3" x14ac:dyDescent="0.45">
      <c r="B9946" s="1"/>
      <c r="C9946" s="2"/>
    </row>
    <row r="9947" spans="2:3" x14ac:dyDescent="0.45">
      <c r="B9947" s="1"/>
      <c r="C9947" s="2"/>
    </row>
    <row r="9948" spans="2:3" x14ac:dyDescent="0.45">
      <c r="B9948" s="1"/>
      <c r="C9948" s="2"/>
    </row>
    <row r="9949" spans="2:3" x14ac:dyDescent="0.45">
      <c r="B9949" s="1"/>
      <c r="C9949" s="2"/>
    </row>
    <row r="9950" spans="2:3" x14ac:dyDescent="0.45">
      <c r="B9950" s="1"/>
      <c r="C9950" s="2"/>
    </row>
    <row r="9951" spans="2:3" x14ac:dyDescent="0.45">
      <c r="B9951" s="1"/>
      <c r="C9951" s="2"/>
    </row>
    <row r="9952" spans="2:3" x14ac:dyDescent="0.45">
      <c r="B9952" s="1"/>
      <c r="C9952" s="2"/>
    </row>
    <row r="9953" spans="2:3" x14ac:dyDescent="0.45">
      <c r="B9953" s="1"/>
      <c r="C9953" s="2"/>
    </row>
    <row r="9954" spans="2:3" x14ac:dyDescent="0.45">
      <c r="B9954" s="1"/>
      <c r="C9954" s="2"/>
    </row>
    <row r="9955" spans="2:3" x14ac:dyDescent="0.45">
      <c r="B9955" s="1"/>
      <c r="C9955" s="2"/>
    </row>
    <row r="9956" spans="2:3" x14ac:dyDescent="0.45">
      <c r="B9956" s="1"/>
      <c r="C9956" s="2"/>
    </row>
    <row r="9957" spans="2:3" x14ac:dyDescent="0.45">
      <c r="B9957" s="1"/>
      <c r="C9957" s="2"/>
    </row>
    <row r="9958" spans="2:3" x14ac:dyDescent="0.45">
      <c r="B9958" s="1"/>
      <c r="C9958" s="2"/>
    </row>
    <row r="9959" spans="2:3" x14ac:dyDescent="0.45">
      <c r="B9959" s="1"/>
      <c r="C9959" s="2"/>
    </row>
    <row r="9960" spans="2:3" x14ac:dyDescent="0.45">
      <c r="B9960" s="1"/>
      <c r="C9960" s="2"/>
    </row>
    <row r="9961" spans="2:3" x14ac:dyDescent="0.45">
      <c r="B9961" s="1"/>
      <c r="C9961" s="2"/>
    </row>
    <row r="9962" spans="2:3" x14ac:dyDescent="0.45">
      <c r="B9962" s="1"/>
      <c r="C9962" s="2"/>
    </row>
    <row r="9963" spans="2:3" x14ac:dyDescent="0.45">
      <c r="B9963" s="1"/>
      <c r="C9963" s="2"/>
    </row>
    <row r="9964" spans="2:3" x14ac:dyDescent="0.45">
      <c r="B9964" s="1"/>
      <c r="C9964" s="2"/>
    </row>
    <row r="9965" spans="2:3" x14ac:dyDescent="0.45">
      <c r="B9965" s="1"/>
      <c r="C9965" s="2"/>
    </row>
    <row r="9966" spans="2:3" x14ac:dyDescent="0.45">
      <c r="B9966" s="1"/>
      <c r="C9966" s="2"/>
    </row>
    <row r="9967" spans="2:3" x14ac:dyDescent="0.45">
      <c r="B9967" s="1"/>
      <c r="C9967" s="2"/>
    </row>
    <row r="9968" spans="2:3" x14ac:dyDescent="0.45">
      <c r="B9968" s="1"/>
      <c r="C9968" s="2"/>
    </row>
    <row r="9969" spans="2:3" x14ac:dyDescent="0.45">
      <c r="B9969" s="1"/>
      <c r="C9969" s="2"/>
    </row>
    <row r="9970" spans="2:3" x14ac:dyDescent="0.45">
      <c r="B9970" s="1"/>
      <c r="C9970" s="2"/>
    </row>
    <row r="9971" spans="2:3" x14ac:dyDescent="0.45">
      <c r="B9971" s="1"/>
      <c r="C9971" s="2"/>
    </row>
    <row r="9972" spans="2:3" x14ac:dyDescent="0.45">
      <c r="B9972" s="1"/>
      <c r="C9972" s="2"/>
    </row>
    <row r="9973" spans="2:3" x14ac:dyDescent="0.45">
      <c r="B9973" s="1"/>
      <c r="C9973" s="2"/>
    </row>
    <row r="9974" spans="2:3" x14ac:dyDescent="0.45">
      <c r="B9974" s="1"/>
      <c r="C9974" s="2"/>
    </row>
    <row r="9975" spans="2:3" x14ac:dyDescent="0.45">
      <c r="B9975" s="1"/>
      <c r="C9975" s="2"/>
    </row>
    <row r="9976" spans="2:3" x14ac:dyDescent="0.45">
      <c r="B9976" s="1"/>
      <c r="C9976" s="2"/>
    </row>
    <row r="9977" spans="2:3" x14ac:dyDescent="0.45">
      <c r="B9977" s="1"/>
      <c r="C9977" s="2"/>
    </row>
    <row r="9978" spans="2:3" x14ac:dyDescent="0.45">
      <c r="B9978" s="1"/>
      <c r="C9978" s="2"/>
    </row>
    <row r="9979" spans="2:3" x14ac:dyDescent="0.45">
      <c r="B9979" s="1"/>
      <c r="C9979" s="2"/>
    </row>
    <row r="9980" spans="2:3" x14ac:dyDescent="0.45">
      <c r="B9980" s="1"/>
      <c r="C9980" s="2"/>
    </row>
    <row r="9981" spans="2:3" x14ac:dyDescent="0.45">
      <c r="B9981" s="1"/>
      <c r="C9981" s="2"/>
    </row>
    <row r="9982" spans="2:3" x14ac:dyDescent="0.45">
      <c r="B9982" s="1"/>
      <c r="C9982" s="2"/>
    </row>
    <row r="9983" spans="2:3" x14ac:dyDescent="0.45">
      <c r="B9983" s="1"/>
      <c r="C9983" s="2"/>
    </row>
    <row r="9984" spans="2:3" x14ac:dyDescent="0.45">
      <c r="B9984" s="1"/>
      <c r="C9984" s="2"/>
    </row>
    <row r="9985" spans="2:3" x14ac:dyDescent="0.45">
      <c r="B9985" s="1"/>
      <c r="C9985" s="2"/>
    </row>
    <row r="9986" spans="2:3" x14ac:dyDescent="0.45">
      <c r="B9986" s="1"/>
      <c r="C9986" s="2"/>
    </row>
    <row r="9987" spans="2:3" x14ac:dyDescent="0.45">
      <c r="B9987" s="1"/>
      <c r="C9987" s="2"/>
    </row>
    <row r="9988" spans="2:3" x14ac:dyDescent="0.45">
      <c r="B9988" s="1"/>
      <c r="C9988" s="2"/>
    </row>
    <row r="9989" spans="2:3" x14ac:dyDescent="0.45">
      <c r="B9989" s="1"/>
      <c r="C9989" s="2"/>
    </row>
    <row r="9990" spans="2:3" x14ac:dyDescent="0.45">
      <c r="B9990" s="1"/>
      <c r="C9990" s="2"/>
    </row>
    <row r="9991" spans="2:3" x14ac:dyDescent="0.45">
      <c r="B9991" s="1"/>
      <c r="C9991" s="2"/>
    </row>
    <row r="9992" spans="2:3" x14ac:dyDescent="0.45">
      <c r="B9992" s="1"/>
      <c r="C9992" s="2"/>
    </row>
    <row r="9993" spans="2:3" x14ac:dyDescent="0.45">
      <c r="B9993" s="1"/>
      <c r="C9993" s="2"/>
    </row>
    <row r="9994" spans="2:3" x14ac:dyDescent="0.45">
      <c r="B9994" s="1"/>
      <c r="C9994" s="2"/>
    </row>
    <row r="9995" spans="2:3" x14ac:dyDescent="0.45">
      <c r="B9995" s="1"/>
      <c r="C9995" s="2"/>
    </row>
    <row r="9996" spans="2:3" x14ac:dyDescent="0.45">
      <c r="B9996" s="1"/>
      <c r="C9996" s="2"/>
    </row>
    <row r="9997" spans="2:3" x14ac:dyDescent="0.45">
      <c r="B9997" s="1"/>
      <c r="C9997" s="2"/>
    </row>
    <row r="9998" spans="2:3" x14ac:dyDescent="0.45">
      <c r="B9998" s="1"/>
      <c r="C9998" s="2"/>
    </row>
    <row r="9999" spans="2:3" x14ac:dyDescent="0.45">
      <c r="B9999" s="1"/>
      <c r="C9999" s="2"/>
    </row>
    <row r="10000" spans="2:3" x14ac:dyDescent="0.45">
      <c r="B10000" s="1"/>
      <c r="C10000" s="2"/>
    </row>
    <row r="10001" spans="2:3" x14ac:dyDescent="0.45">
      <c r="B10001" s="1"/>
      <c r="C10001" s="2"/>
    </row>
    <row r="10002" spans="2:3" x14ac:dyDescent="0.45">
      <c r="B10002" s="1"/>
      <c r="C10002" s="2"/>
    </row>
    <row r="10003" spans="2:3" x14ac:dyDescent="0.45">
      <c r="B10003" s="1"/>
      <c r="C10003" s="2"/>
    </row>
    <row r="10004" spans="2:3" x14ac:dyDescent="0.45">
      <c r="B10004" s="1"/>
      <c r="C10004" s="2"/>
    </row>
    <row r="10005" spans="2:3" x14ac:dyDescent="0.45">
      <c r="B10005" s="1"/>
      <c r="C10005" s="2"/>
    </row>
    <row r="10006" spans="2:3" x14ac:dyDescent="0.45">
      <c r="B10006" s="1"/>
      <c r="C10006" s="2"/>
    </row>
    <row r="10007" spans="2:3" x14ac:dyDescent="0.45">
      <c r="B10007" s="1"/>
      <c r="C10007" s="2"/>
    </row>
    <row r="10008" spans="2:3" x14ac:dyDescent="0.45">
      <c r="B10008" s="1"/>
      <c r="C10008" s="2"/>
    </row>
    <row r="10009" spans="2:3" x14ac:dyDescent="0.45">
      <c r="B10009" s="1"/>
      <c r="C10009" s="2"/>
    </row>
    <row r="10010" spans="2:3" x14ac:dyDescent="0.45">
      <c r="B10010" s="1"/>
      <c r="C10010" s="2"/>
    </row>
    <row r="10011" spans="2:3" x14ac:dyDescent="0.45">
      <c r="B10011" s="1"/>
      <c r="C10011" s="2"/>
    </row>
    <row r="10012" spans="2:3" x14ac:dyDescent="0.45">
      <c r="B10012" s="1"/>
      <c r="C10012" s="2"/>
    </row>
    <row r="10013" spans="2:3" x14ac:dyDescent="0.45">
      <c r="B10013" s="1"/>
      <c r="C10013" s="2"/>
    </row>
    <row r="10014" spans="2:3" x14ac:dyDescent="0.45">
      <c r="B10014" s="1"/>
      <c r="C10014" s="2"/>
    </row>
    <row r="10015" spans="2:3" x14ac:dyDescent="0.45">
      <c r="B10015" s="1"/>
      <c r="C10015" s="2"/>
    </row>
    <row r="10016" spans="2:3" x14ac:dyDescent="0.45">
      <c r="B10016" s="1"/>
      <c r="C10016" s="2"/>
    </row>
    <row r="10017" spans="2:3" x14ac:dyDescent="0.45">
      <c r="B10017" s="1"/>
      <c r="C10017" s="2"/>
    </row>
    <row r="10018" spans="2:3" x14ac:dyDescent="0.45">
      <c r="B10018" s="1"/>
      <c r="C10018" s="2"/>
    </row>
    <row r="10019" spans="2:3" x14ac:dyDescent="0.45">
      <c r="B10019" s="1"/>
      <c r="C10019" s="2"/>
    </row>
    <row r="10020" spans="2:3" x14ac:dyDescent="0.45">
      <c r="B10020" s="1"/>
      <c r="C10020" s="2"/>
    </row>
    <row r="10021" spans="2:3" x14ac:dyDescent="0.45">
      <c r="B10021" s="1"/>
      <c r="C10021" s="2"/>
    </row>
    <row r="10022" spans="2:3" x14ac:dyDescent="0.45">
      <c r="B10022" s="1"/>
      <c r="C10022" s="2"/>
    </row>
    <row r="10023" spans="2:3" x14ac:dyDescent="0.45">
      <c r="B10023" s="1"/>
      <c r="C10023" s="2"/>
    </row>
    <row r="10024" spans="2:3" x14ac:dyDescent="0.45">
      <c r="B10024" s="1"/>
      <c r="C10024" s="2"/>
    </row>
    <row r="10025" spans="2:3" x14ac:dyDescent="0.45">
      <c r="B10025" s="1"/>
      <c r="C10025" s="2"/>
    </row>
    <row r="10026" spans="2:3" x14ac:dyDescent="0.45">
      <c r="B10026" s="1"/>
      <c r="C10026" s="2"/>
    </row>
    <row r="10027" spans="2:3" x14ac:dyDescent="0.45">
      <c r="B10027" s="1"/>
      <c r="C10027" s="2"/>
    </row>
    <row r="10028" spans="2:3" x14ac:dyDescent="0.45">
      <c r="B10028" s="1"/>
      <c r="C10028" s="2"/>
    </row>
    <row r="10029" spans="2:3" x14ac:dyDescent="0.45">
      <c r="B10029" s="1"/>
      <c r="C10029" s="2"/>
    </row>
    <row r="10030" spans="2:3" x14ac:dyDescent="0.45">
      <c r="B10030" s="1"/>
      <c r="C10030" s="2"/>
    </row>
    <row r="10031" spans="2:3" x14ac:dyDescent="0.45">
      <c r="B10031" s="1"/>
      <c r="C10031" s="2"/>
    </row>
    <row r="10032" spans="2:3" x14ac:dyDescent="0.45">
      <c r="B10032" s="1"/>
      <c r="C10032" s="2"/>
    </row>
    <row r="10033" spans="2:3" x14ac:dyDescent="0.45">
      <c r="B10033" s="1"/>
      <c r="C10033" s="2"/>
    </row>
    <row r="10034" spans="2:3" x14ac:dyDescent="0.45">
      <c r="B10034" s="1"/>
      <c r="C10034" s="2"/>
    </row>
    <row r="10035" spans="2:3" x14ac:dyDescent="0.45">
      <c r="B10035" s="1"/>
      <c r="C10035" s="2"/>
    </row>
    <row r="10036" spans="2:3" x14ac:dyDescent="0.45">
      <c r="B10036" s="1"/>
      <c r="C10036" s="2"/>
    </row>
    <row r="10037" spans="2:3" x14ac:dyDescent="0.45">
      <c r="B10037" s="1"/>
      <c r="C10037" s="2"/>
    </row>
    <row r="10038" spans="2:3" x14ac:dyDescent="0.45">
      <c r="B10038" s="1"/>
      <c r="C10038" s="2"/>
    </row>
    <row r="10039" spans="2:3" x14ac:dyDescent="0.45">
      <c r="B10039" s="1"/>
      <c r="C10039" s="2"/>
    </row>
    <row r="10040" spans="2:3" x14ac:dyDescent="0.45">
      <c r="B10040" s="1"/>
      <c r="C10040" s="2"/>
    </row>
    <row r="10041" spans="2:3" x14ac:dyDescent="0.45">
      <c r="B10041" s="1"/>
      <c r="C10041" s="2"/>
    </row>
    <row r="10042" spans="2:3" x14ac:dyDescent="0.45">
      <c r="B10042" s="1"/>
      <c r="C10042" s="2"/>
    </row>
    <row r="10043" spans="2:3" x14ac:dyDescent="0.45">
      <c r="B10043" s="1"/>
      <c r="C10043" s="2"/>
    </row>
    <row r="10044" spans="2:3" x14ac:dyDescent="0.45">
      <c r="B10044" s="1"/>
      <c r="C10044" s="2"/>
    </row>
    <row r="10045" spans="2:3" x14ac:dyDescent="0.45">
      <c r="B10045" s="1"/>
      <c r="C10045" s="2"/>
    </row>
    <row r="10046" spans="2:3" x14ac:dyDescent="0.45">
      <c r="B10046" s="1"/>
      <c r="C10046" s="2"/>
    </row>
    <row r="10047" spans="2:3" x14ac:dyDescent="0.45">
      <c r="B10047" s="1"/>
      <c r="C10047" s="2"/>
    </row>
    <row r="10048" spans="2:3" x14ac:dyDescent="0.45">
      <c r="B10048" s="1"/>
      <c r="C10048" s="2"/>
    </row>
    <row r="10049" spans="2:3" x14ac:dyDescent="0.45">
      <c r="B10049" s="1"/>
      <c r="C10049" s="2"/>
    </row>
    <row r="10050" spans="2:3" x14ac:dyDescent="0.45">
      <c r="B10050" s="1"/>
      <c r="C10050" s="2"/>
    </row>
    <row r="10051" spans="2:3" x14ac:dyDescent="0.45">
      <c r="B10051" s="1"/>
      <c r="C10051" s="2"/>
    </row>
    <row r="10052" spans="2:3" x14ac:dyDescent="0.45">
      <c r="B10052" s="1"/>
      <c r="C10052" s="2"/>
    </row>
    <row r="10053" spans="2:3" x14ac:dyDescent="0.45">
      <c r="B10053" s="1"/>
      <c r="C10053" s="2"/>
    </row>
    <row r="10054" spans="2:3" x14ac:dyDescent="0.45">
      <c r="B10054" s="1"/>
      <c r="C10054" s="2"/>
    </row>
    <row r="10055" spans="2:3" x14ac:dyDescent="0.45">
      <c r="B10055" s="1"/>
      <c r="C10055" s="2"/>
    </row>
    <row r="10056" spans="2:3" x14ac:dyDescent="0.45">
      <c r="B10056" s="1"/>
      <c r="C10056" s="2"/>
    </row>
    <row r="10057" spans="2:3" x14ac:dyDescent="0.45">
      <c r="B10057" s="1"/>
      <c r="C10057" s="2"/>
    </row>
    <row r="10058" spans="2:3" x14ac:dyDescent="0.45">
      <c r="B10058" s="1"/>
      <c r="C10058" s="2"/>
    </row>
    <row r="10059" spans="2:3" x14ac:dyDescent="0.45">
      <c r="B10059" s="1"/>
      <c r="C10059" s="2"/>
    </row>
    <row r="10060" spans="2:3" x14ac:dyDescent="0.45">
      <c r="B10060" s="1"/>
      <c r="C10060" s="2"/>
    </row>
    <row r="10061" spans="2:3" x14ac:dyDescent="0.45">
      <c r="B10061" s="1"/>
      <c r="C10061" s="2"/>
    </row>
    <row r="10062" spans="2:3" x14ac:dyDescent="0.45">
      <c r="B10062" s="1"/>
      <c r="C10062" s="2"/>
    </row>
    <row r="10063" spans="2:3" x14ac:dyDescent="0.45">
      <c r="B10063" s="1"/>
      <c r="C10063" s="2"/>
    </row>
    <row r="10064" spans="2:3" x14ac:dyDescent="0.45">
      <c r="B10064" s="1"/>
      <c r="C10064" s="2"/>
    </row>
    <row r="10065" spans="2:3" x14ac:dyDescent="0.45">
      <c r="B10065" s="1"/>
      <c r="C10065" s="2"/>
    </row>
    <row r="10066" spans="2:3" x14ac:dyDescent="0.45">
      <c r="B10066" s="1"/>
      <c r="C10066" s="2"/>
    </row>
    <row r="10067" spans="2:3" x14ac:dyDescent="0.45">
      <c r="B10067" s="1"/>
      <c r="C10067" s="2"/>
    </row>
    <row r="10068" spans="2:3" x14ac:dyDescent="0.45">
      <c r="B10068" s="1"/>
      <c r="C10068" s="2"/>
    </row>
    <row r="10069" spans="2:3" x14ac:dyDescent="0.45">
      <c r="B10069" s="1"/>
      <c r="C10069" s="2"/>
    </row>
    <row r="10070" spans="2:3" x14ac:dyDescent="0.45">
      <c r="B10070" s="1"/>
      <c r="C10070" s="2"/>
    </row>
    <row r="10071" spans="2:3" x14ac:dyDescent="0.45">
      <c r="B10071" s="1"/>
      <c r="C10071" s="2"/>
    </row>
    <row r="10072" spans="2:3" x14ac:dyDescent="0.45">
      <c r="B10072" s="1"/>
      <c r="C10072" s="2"/>
    </row>
    <row r="10073" spans="2:3" x14ac:dyDescent="0.45">
      <c r="B10073" s="1"/>
      <c r="C10073" s="2"/>
    </row>
    <row r="10074" spans="2:3" x14ac:dyDescent="0.45">
      <c r="B10074" s="1"/>
      <c r="C10074" s="2"/>
    </row>
    <row r="10075" spans="2:3" x14ac:dyDescent="0.45">
      <c r="B10075" s="1"/>
      <c r="C10075" s="2"/>
    </row>
    <row r="10076" spans="2:3" x14ac:dyDescent="0.45">
      <c r="B10076" s="1"/>
      <c r="C10076" s="2"/>
    </row>
    <row r="10077" spans="2:3" x14ac:dyDescent="0.45">
      <c r="B10077" s="1"/>
      <c r="C10077" s="2"/>
    </row>
    <row r="10078" spans="2:3" x14ac:dyDescent="0.45">
      <c r="B10078" s="1"/>
      <c r="C10078" s="2"/>
    </row>
    <row r="10079" spans="2:3" x14ac:dyDescent="0.45">
      <c r="B10079" s="1"/>
      <c r="C10079" s="2"/>
    </row>
    <row r="10080" spans="2:3" x14ac:dyDescent="0.45">
      <c r="B10080" s="1"/>
      <c r="C10080" s="2"/>
    </row>
    <row r="10081" spans="2:3" x14ac:dyDescent="0.45">
      <c r="B10081" s="1"/>
      <c r="C10081" s="2"/>
    </row>
    <row r="10082" spans="2:3" x14ac:dyDescent="0.45">
      <c r="B10082" s="1"/>
      <c r="C10082" s="2"/>
    </row>
    <row r="10083" spans="2:3" x14ac:dyDescent="0.45">
      <c r="B10083" s="1"/>
      <c r="C10083" s="2"/>
    </row>
    <row r="10084" spans="2:3" x14ac:dyDescent="0.45">
      <c r="B10084" s="1"/>
      <c r="C10084" s="2"/>
    </row>
    <row r="10085" spans="2:3" x14ac:dyDescent="0.45">
      <c r="B10085" s="1"/>
      <c r="C10085" s="2"/>
    </row>
    <row r="10086" spans="2:3" x14ac:dyDescent="0.45">
      <c r="B10086" s="1"/>
      <c r="C10086" s="2"/>
    </row>
    <row r="10087" spans="2:3" x14ac:dyDescent="0.45">
      <c r="B10087" s="1"/>
      <c r="C10087" s="2"/>
    </row>
    <row r="10088" spans="2:3" x14ac:dyDescent="0.45">
      <c r="B10088" s="1"/>
      <c r="C10088" s="2"/>
    </row>
    <row r="10089" spans="2:3" x14ac:dyDescent="0.45">
      <c r="B10089" s="1"/>
      <c r="C10089" s="2"/>
    </row>
    <row r="10090" spans="2:3" x14ac:dyDescent="0.45">
      <c r="B10090" s="1"/>
      <c r="C10090" s="2"/>
    </row>
    <row r="10091" spans="2:3" x14ac:dyDescent="0.45">
      <c r="B10091" s="1"/>
      <c r="C10091" s="2"/>
    </row>
    <row r="10092" spans="2:3" x14ac:dyDescent="0.45">
      <c r="B10092" s="1"/>
      <c r="C10092" s="2"/>
    </row>
    <row r="10093" spans="2:3" x14ac:dyDescent="0.45">
      <c r="B10093" s="1"/>
      <c r="C10093" s="2"/>
    </row>
    <row r="10094" spans="2:3" x14ac:dyDescent="0.45">
      <c r="B10094" s="1"/>
      <c r="C10094" s="2"/>
    </row>
    <row r="10095" spans="2:3" x14ac:dyDescent="0.45">
      <c r="B10095" s="1"/>
      <c r="C10095" s="2"/>
    </row>
    <row r="10096" spans="2:3" x14ac:dyDescent="0.45">
      <c r="B10096" s="1"/>
      <c r="C10096" s="2"/>
    </row>
    <row r="10097" spans="2:3" x14ac:dyDescent="0.45">
      <c r="B10097" s="1"/>
      <c r="C10097" s="2"/>
    </row>
    <row r="10098" spans="2:3" x14ac:dyDescent="0.45">
      <c r="B10098" s="1"/>
      <c r="C10098" s="2"/>
    </row>
    <row r="10099" spans="2:3" x14ac:dyDescent="0.45">
      <c r="B10099" s="1"/>
      <c r="C10099" s="2"/>
    </row>
    <row r="10100" spans="2:3" x14ac:dyDescent="0.45">
      <c r="B10100" s="1"/>
      <c r="C10100" s="2"/>
    </row>
    <row r="10101" spans="2:3" x14ac:dyDescent="0.45">
      <c r="B10101" s="1"/>
      <c r="C10101" s="2"/>
    </row>
    <row r="10102" spans="2:3" x14ac:dyDescent="0.45">
      <c r="B10102" s="1"/>
      <c r="C10102" s="2"/>
    </row>
    <row r="10103" spans="2:3" x14ac:dyDescent="0.45">
      <c r="B10103" s="1"/>
      <c r="C10103" s="2"/>
    </row>
    <row r="10104" spans="2:3" x14ac:dyDescent="0.45">
      <c r="B10104" s="1"/>
      <c r="C10104" s="2"/>
    </row>
    <row r="10105" spans="2:3" x14ac:dyDescent="0.45">
      <c r="B10105" s="1"/>
      <c r="C10105" s="2"/>
    </row>
    <row r="10106" spans="2:3" x14ac:dyDescent="0.45">
      <c r="B10106" s="1"/>
      <c r="C10106" s="2"/>
    </row>
    <row r="10107" spans="2:3" x14ac:dyDescent="0.45">
      <c r="B10107" s="1"/>
      <c r="C10107" s="2"/>
    </row>
    <row r="10108" spans="2:3" x14ac:dyDescent="0.45">
      <c r="B10108" s="1"/>
      <c r="C10108" s="2"/>
    </row>
    <row r="10109" spans="2:3" x14ac:dyDescent="0.45">
      <c r="B10109" s="1"/>
      <c r="C10109" s="2"/>
    </row>
    <row r="10110" spans="2:3" x14ac:dyDescent="0.45">
      <c r="B10110" s="1"/>
      <c r="C10110" s="2"/>
    </row>
    <row r="10111" spans="2:3" x14ac:dyDescent="0.45">
      <c r="B10111" s="1"/>
      <c r="C10111" s="2"/>
    </row>
    <row r="10112" spans="2:3" x14ac:dyDescent="0.45">
      <c r="B10112" s="1"/>
      <c r="C10112" s="2"/>
    </row>
    <row r="10113" spans="2:3" x14ac:dyDescent="0.45">
      <c r="B10113" s="1"/>
      <c r="C10113" s="2"/>
    </row>
    <row r="10114" spans="2:3" x14ac:dyDescent="0.45">
      <c r="B10114" s="1"/>
      <c r="C10114" s="2"/>
    </row>
    <row r="10115" spans="2:3" x14ac:dyDescent="0.45">
      <c r="B10115" s="1"/>
      <c r="C10115" s="2"/>
    </row>
    <row r="10116" spans="2:3" x14ac:dyDescent="0.45">
      <c r="B10116" s="1"/>
      <c r="C10116" s="2"/>
    </row>
    <row r="10117" spans="2:3" x14ac:dyDescent="0.45">
      <c r="B10117" s="1"/>
      <c r="C10117" s="2"/>
    </row>
    <row r="10118" spans="2:3" x14ac:dyDescent="0.45">
      <c r="B10118" s="1"/>
      <c r="C10118" s="2"/>
    </row>
    <row r="10119" spans="2:3" x14ac:dyDescent="0.45">
      <c r="B10119" s="1"/>
      <c r="C10119" s="2"/>
    </row>
    <row r="10120" spans="2:3" x14ac:dyDescent="0.45">
      <c r="B10120" s="1"/>
      <c r="C10120" s="2"/>
    </row>
    <row r="10121" spans="2:3" x14ac:dyDescent="0.45">
      <c r="B10121" s="1"/>
      <c r="C10121" s="2"/>
    </row>
    <row r="10122" spans="2:3" x14ac:dyDescent="0.45">
      <c r="B10122" s="1"/>
      <c r="C10122" s="2"/>
    </row>
    <row r="10123" spans="2:3" x14ac:dyDescent="0.45">
      <c r="B10123" s="1"/>
      <c r="C10123" s="2"/>
    </row>
    <row r="10124" spans="2:3" x14ac:dyDescent="0.45">
      <c r="B10124" s="1"/>
      <c r="C10124" s="2"/>
    </row>
    <row r="10125" spans="2:3" x14ac:dyDescent="0.45">
      <c r="B10125" s="1"/>
      <c r="C10125" s="2"/>
    </row>
    <row r="10126" spans="2:3" x14ac:dyDescent="0.45">
      <c r="B10126" s="1"/>
      <c r="C10126" s="2"/>
    </row>
    <row r="10127" spans="2:3" x14ac:dyDescent="0.45">
      <c r="B10127" s="1"/>
      <c r="C10127" s="2"/>
    </row>
    <row r="10128" spans="2:3" x14ac:dyDescent="0.45">
      <c r="B10128" s="1"/>
      <c r="C10128" s="2"/>
    </row>
    <row r="10129" spans="2:3" x14ac:dyDescent="0.45">
      <c r="B10129" s="1"/>
      <c r="C10129" s="2"/>
    </row>
    <row r="10130" spans="2:3" x14ac:dyDescent="0.45">
      <c r="B10130" s="1"/>
      <c r="C10130" s="2"/>
    </row>
    <row r="10131" spans="2:3" x14ac:dyDescent="0.45">
      <c r="B10131" s="1"/>
      <c r="C10131" s="2"/>
    </row>
    <row r="10132" spans="2:3" x14ac:dyDescent="0.45">
      <c r="B10132" s="1"/>
      <c r="C10132" s="2"/>
    </row>
    <row r="10133" spans="2:3" x14ac:dyDescent="0.45">
      <c r="B10133" s="1"/>
      <c r="C10133" s="2"/>
    </row>
    <row r="10134" spans="2:3" x14ac:dyDescent="0.45">
      <c r="B10134" s="1"/>
      <c r="C10134" s="2"/>
    </row>
    <row r="10135" spans="2:3" x14ac:dyDescent="0.45">
      <c r="B10135" s="1"/>
      <c r="C10135" s="2"/>
    </row>
    <row r="10136" spans="2:3" x14ac:dyDescent="0.45">
      <c r="B10136" s="1"/>
      <c r="C10136" s="2"/>
    </row>
    <row r="10137" spans="2:3" x14ac:dyDescent="0.45">
      <c r="B10137" s="1"/>
      <c r="C10137" s="2"/>
    </row>
    <row r="10138" spans="2:3" x14ac:dyDescent="0.45">
      <c r="B10138" s="1"/>
      <c r="C10138" s="2"/>
    </row>
    <row r="10139" spans="2:3" x14ac:dyDescent="0.45">
      <c r="B10139" s="1"/>
      <c r="C10139" s="2"/>
    </row>
    <row r="10140" spans="2:3" x14ac:dyDescent="0.45">
      <c r="B10140" s="1"/>
      <c r="C10140" s="2"/>
    </row>
    <row r="10141" spans="2:3" x14ac:dyDescent="0.45">
      <c r="B10141" s="1"/>
      <c r="C10141" s="2"/>
    </row>
    <row r="10142" spans="2:3" x14ac:dyDescent="0.45">
      <c r="B10142" s="1"/>
      <c r="C10142" s="2"/>
    </row>
    <row r="10143" spans="2:3" x14ac:dyDescent="0.45">
      <c r="B10143" s="1"/>
      <c r="C10143" s="2"/>
    </row>
    <row r="10144" spans="2:3" x14ac:dyDescent="0.45">
      <c r="B10144" s="1"/>
      <c r="C10144" s="2"/>
    </row>
    <row r="10145" spans="2:3" x14ac:dyDescent="0.45">
      <c r="B10145" s="1"/>
      <c r="C10145" s="2"/>
    </row>
    <row r="10146" spans="2:3" x14ac:dyDescent="0.45">
      <c r="B10146" s="1"/>
      <c r="C10146" s="2"/>
    </row>
    <row r="10147" spans="2:3" x14ac:dyDescent="0.45">
      <c r="B10147" s="1"/>
      <c r="C10147" s="2"/>
    </row>
    <row r="10148" spans="2:3" x14ac:dyDescent="0.45">
      <c r="B10148" s="1"/>
      <c r="C10148" s="2"/>
    </row>
    <row r="10149" spans="2:3" x14ac:dyDescent="0.45">
      <c r="B10149" s="1"/>
      <c r="C10149" s="2"/>
    </row>
    <row r="10150" spans="2:3" x14ac:dyDescent="0.45">
      <c r="B10150" s="1"/>
      <c r="C10150" s="2"/>
    </row>
    <row r="10151" spans="2:3" x14ac:dyDescent="0.45">
      <c r="B10151" s="1"/>
      <c r="C10151" s="2"/>
    </row>
    <row r="10152" spans="2:3" x14ac:dyDescent="0.45">
      <c r="B10152" s="1"/>
      <c r="C10152" s="2"/>
    </row>
    <row r="10153" spans="2:3" x14ac:dyDescent="0.45">
      <c r="B10153" s="1"/>
      <c r="C10153" s="2"/>
    </row>
    <row r="10154" spans="2:3" x14ac:dyDescent="0.45">
      <c r="B10154" s="1"/>
      <c r="C10154" s="2"/>
    </row>
    <row r="10155" spans="2:3" x14ac:dyDescent="0.45">
      <c r="B10155" s="1"/>
      <c r="C10155" s="2"/>
    </row>
    <row r="10156" spans="2:3" x14ac:dyDescent="0.45">
      <c r="B10156" s="1"/>
      <c r="C10156" s="2"/>
    </row>
    <row r="10157" spans="2:3" x14ac:dyDescent="0.45">
      <c r="B10157" s="1"/>
      <c r="C10157" s="2"/>
    </row>
    <row r="10158" spans="2:3" x14ac:dyDescent="0.45">
      <c r="B10158" s="1"/>
      <c r="C10158" s="2"/>
    </row>
    <row r="10159" spans="2:3" x14ac:dyDescent="0.45">
      <c r="B10159" s="1"/>
      <c r="C10159" s="2"/>
    </row>
    <row r="10160" spans="2:3" x14ac:dyDescent="0.45">
      <c r="B10160" s="1"/>
      <c r="C10160" s="2"/>
    </row>
    <row r="10161" spans="2:3" x14ac:dyDescent="0.45">
      <c r="B10161" s="1"/>
      <c r="C10161" s="2"/>
    </row>
    <row r="10162" spans="2:3" x14ac:dyDescent="0.45">
      <c r="B10162" s="1"/>
      <c r="C10162" s="2"/>
    </row>
    <row r="10163" spans="2:3" x14ac:dyDescent="0.45">
      <c r="B10163" s="1"/>
      <c r="C10163" s="2"/>
    </row>
    <row r="10164" spans="2:3" x14ac:dyDescent="0.45">
      <c r="B10164" s="1"/>
      <c r="C10164" s="2"/>
    </row>
    <row r="10165" spans="2:3" x14ac:dyDescent="0.45">
      <c r="B10165" s="1"/>
      <c r="C10165" s="2"/>
    </row>
    <row r="10166" spans="2:3" x14ac:dyDescent="0.45">
      <c r="B10166" s="1"/>
      <c r="C10166" s="2"/>
    </row>
    <row r="10167" spans="2:3" x14ac:dyDescent="0.45">
      <c r="B10167" s="1"/>
      <c r="C10167" s="2"/>
    </row>
    <row r="10168" spans="2:3" x14ac:dyDescent="0.45">
      <c r="B10168" s="1"/>
      <c r="C10168" s="2"/>
    </row>
    <row r="10169" spans="2:3" x14ac:dyDescent="0.45">
      <c r="B10169" s="1"/>
      <c r="C10169" s="2"/>
    </row>
    <row r="10170" spans="2:3" x14ac:dyDescent="0.45">
      <c r="B10170" s="1"/>
      <c r="C10170" s="2"/>
    </row>
    <row r="10171" spans="2:3" x14ac:dyDescent="0.45">
      <c r="B10171" s="1"/>
      <c r="C10171" s="2"/>
    </row>
    <row r="10172" spans="2:3" x14ac:dyDescent="0.45">
      <c r="B10172" s="1"/>
      <c r="C10172" s="2"/>
    </row>
    <row r="10173" spans="2:3" x14ac:dyDescent="0.45">
      <c r="B10173" s="1"/>
      <c r="C10173" s="2"/>
    </row>
    <row r="10174" spans="2:3" x14ac:dyDescent="0.45">
      <c r="B10174" s="1"/>
      <c r="C10174" s="2"/>
    </row>
    <row r="10175" spans="2:3" x14ac:dyDescent="0.45">
      <c r="B10175" s="1"/>
      <c r="C10175" s="2"/>
    </row>
    <row r="10176" spans="2:3" x14ac:dyDescent="0.45">
      <c r="B10176" s="1"/>
      <c r="C10176" s="2"/>
    </row>
    <row r="10177" spans="2:3" x14ac:dyDescent="0.45">
      <c r="B10177" s="1"/>
      <c r="C10177" s="2"/>
    </row>
    <row r="10178" spans="2:3" x14ac:dyDescent="0.45">
      <c r="B10178" s="1"/>
      <c r="C10178" s="2"/>
    </row>
    <row r="10179" spans="2:3" x14ac:dyDescent="0.45">
      <c r="B10179" s="1"/>
      <c r="C10179" s="2"/>
    </row>
    <row r="10180" spans="2:3" x14ac:dyDescent="0.45">
      <c r="B10180" s="1"/>
      <c r="C10180" s="2"/>
    </row>
    <row r="10181" spans="2:3" x14ac:dyDescent="0.45">
      <c r="B10181" s="1"/>
      <c r="C10181" s="2"/>
    </row>
    <row r="10182" spans="2:3" x14ac:dyDescent="0.45">
      <c r="B10182" s="1"/>
      <c r="C10182" s="2"/>
    </row>
    <row r="10183" spans="2:3" x14ac:dyDescent="0.45">
      <c r="B10183" s="1"/>
      <c r="C10183" s="2"/>
    </row>
    <row r="10184" spans="2:3" x14ac:dyDescent="0.45">
      <c r="B10184" s="1"/>
      <c r="C10184" s="2"/>
    </row>
    <row r="10185" spans="2:3" x14ac:dyDescent="0.45">
      <c r="B10185" s="1"/>
      <c r="C10185" s="2"/>
    </row>
    <row r="10186" spans="2:3" x14ac:dyDescent="0.45">
      <c r="B10186" s="1"/>
      <c r="C10186" s="2"/>
    </row>
    <row r="10187" spans="2:3" x14ac:dyDescent="0.45">
      <c r="B10187" s="1"/>
      <c r="C10187" s="2"/>
    </row>
    <row r="10188" spans="2:3" x14ac:dyDescent="0.45">
      <c r="B10188" s="1"/>
      <c r="C10188" s="2"/>
    </row>
    <row r="10189" spans="2:3" x14ac:dyDescent="0.45">
      <c r="B10189" s="1"/>
      <c r="C10189" s="2"/>
    </row>
    <row r="10190" spans="2:3" x14ac:dyDescent="0.45">
      <c r="B10190" s="1"/>
      <c r="C10190" s="2"/>
    </row>
    <row r="10191" spans="2:3" x14ac:dyDescent="0.45">
      <c r="B10191" s="1"/>
      <c r="C10191" s="2"/>
    </row>
    <row r="10192" spans="2:3" x14ac:dyDescent="0.45">
      <c r="B10192" s="1"/>
      <c r="C10192" s="2"/>
    </row>
    <row r="10193" spans="2:3" x14ac:dyDescent="0.45">
      <c r="B10193" s="1"/>
      <c r="C10193" s="2"/>
    </row>
    <row r="10194" spans="2:3" x14ac:dyDescent="0.45">
      <c r="B10194" s="1"/>
      <c r="C10194" s="2"/>
    </row>
    <row r="10195" spans="2:3" x14ac:dyDescent="0.45">
      <c r="B10195" s="1"/>
      <c r="C10195" s="2"/>
    </row>
    <row r="10196" spans="2:3" x14ac:dyDescent="0.45">
      <c r="B10196" s="1"/>
      <c r="C10196" s="2"/>
    </row>
    <row r="10197" spans="2:3" x14ac:dyDescent="0.45">
      <c r="B10197" s="1"/>
      <c r="C10197" s="2"/>
    </row>
    <row r="10198" spans="2:3" x14ac:dyDescent="0.45">
      <c r="B10198" s="1"/>
      <c r="C10198" s="2"/>
    </row>
    <row r="10199" spans="2:3" x14ac:dyDescent="0.45">
      <c r="B10199" s="1"/>
      <c r="C10199" s="2"/>
    </row>
    <row r="10200" spans="2:3" x14ac:dyDescent="0.45">
      <c r="B10200" s="1"/>
      <c r="C10200" s="2"/>
    </row>
    <row r="10201" spans="2:3" x14ac:dyDescent="0.45">
      <c r="B10201" s="1"/>
      <c r="C10201" s="2"/>
    </row>
    <row r="10202" spans="2:3" x14ac:dyDescent="0.45">
      <c r="B10202" s="1"/>
      <c r="C10202" s="2"/>
    </row>
    <row r="10203" spans="2:3" x14ac:dyDescent="0.45">
      <c r="B10203" s="1"/>
      <c r="C10203" s="2"/>
    </row>
    <row r="10204" spans="2:3" x14ac:dyDescent="0.45">
      <c r="B10204" s="1"/>
      <c r="C10204" s="2"/>
    </row>
    <row r="10205" spans="2:3" x14ac:dyDescent="0.45">
      <c r="B10205" s="1"/>
      <c r="C10205" s="2"/>
    </row>
    <row r="10206" spans="2:3" x14ac:dyDescent="0.45">
      <c r="B10206" s="1"/>
      <c r="C10206" s="2"/>
    </row>
    <row r="10207" spans="2:3" x14ac:dyDescent="0.45">
      <c r="B10207" s="1"/>
      <c r="C10207" s="2"/>
    </row>
    <row r="10208" spans="2:3" x14ac:dyDescent="0.45">
      <c r="B10208" s="1"/>
      <c r="C10208" s="2"/>
    </row>
    <row r="10209" spans="2:3" x14ac:dyDescent="0.45">
      <c r="B10209" s="1"/>
      <c r="C10209" s="2"/>
    </row>
    <row r="10210" spans="2:3" x14ac:dyDescent="0.45">
      <c r="B10210" s="1"/>
      <c r="C10210" s="2"/>
    </row>
    <row r="10211" spans="2:3" x14ac:dyDescent="0.45">
      <c r="B10211" s="1"/>
      <c r="C10211" s="2"/>
    </row>
    <row r="10212" spans="2:3" x14ac:dyDescent="0.45">
      <c r="B10212" s="1"/>
      <c r="C10212" s="2"/>
    </row>
    <row r="10213" spans="2:3" x14ac:dyDescent="0.45">
      <c r="B10213" s="1"/>
      <c r="C10213" s="2"/>
    </row>
    <row r="10214" spans="2:3" x14ac:dyDescent="0.45">
      <c r="B10214" s="1"/>
      <c r="C10214" s="2"/>
    </row>
    <row r="10215" spans="2:3" x14ac:dyDescent="0.45">
      <c r="B10215" s="1"/>
      <c r="C10215" s="2"/>
    </row>
    <row r="10216" spans="2:3" x14ac:dyDescent="0.45">
      <c r="B10216" s="1"/>
      <c r="C10216" s="2"/>
    </row>
    <row r="10217" spans="2:3" x14ac:dyDescent="0.45">
      <c r="B10217" s="1"/>
      <c r="C10217" s="2"/>
    </row>
    <row r="10218" spans="2:3" x14ac:dyDescent="0.45">
      <c r="B10218" s="1"/>
      <c r="C10218" s="2"/>
    </row>
    <row r="10219" spans="2:3" x14ac:dyDescent="0.45">
      <c r="B10219" s="1"/>
      <c r="C10219" s="2"/>
    </row>
    <row r="10220" spans="2:3" x14ac:dyDescent="0.45">
      <c r="B10220" s="1"/>
      <c r="C10220" s="2"/>
    </row>
    <row r="10221" spans="2:3" x14ac:dyDescent="0.45">
      <c r="B10221" s="1"/>
      <c r="C10221" s="2"/>
    </row>
    <row r="10222" spans="2:3" x14ac:dyDescent="0.45">
      <c r="B10222" s="1"/>
      <c r="C10222" s="2"/>
    </row>
    <row r="10223" spans="2:3" x14ac:dyDescent="0.45">
      <c r="B10223" s="1"/>
      <c r="C10223" s="2"/>
    </row>
    <row r="10224" spans="2:3" x14ac:dyDescent="0.45">
      <c r="B10224" s="1"/>
      <c r="C10224" s="2"/>
    </row>
    <row r="10225" spans="2:3" x14ac:dyDescent="0.45">
      <c r="B10225" s="1"/>
      <c r="C10225" s="2"/>
    </row>
    <row r="10226" spans="2:3" x14ac:dyDescent="0.45">
      <c r="B10226" s="1"/>
      <c r="C10226" s="2"/>
    </row>
    <row r="10227" spans="2:3" x14ac:dyDescent="0.45">
      <c r="B10227" s="1"/>
      <c r="C10227" s="2"/>
    </row>
    <row r="10228" spans="2:3" x14ac:dyDescent="0.45">
      <c r="B10228" s="1"/>
      <c r="C10228" s="2"/>
    </row>
    <row r="10229" spans="2:3" x14ac:dyDescent="0.45">
      <c r="B10229" s="1"/>
      <c r="C10229" s="2"/>
    </row>
    <row r="10230" spans="2:3" x14ac:dyDescent="0.45">
      <c r="B10230" s="1"/>
      <c r="C10230" s="2"/>
    </row>
    <row r="10231" spans="2:3" x14ac:dyDescent="0.45">
      <c r="B10231" s="1"/>
      <c r="C10231" s="2"/>
    </row>
    <row r="10232" spans="2:3" x14ac:dyDescent="0.45">
      <c r="B10232" s="1"/>
      <c r="C10232" s="2"/>
    </row>
    <row r="10233" spans="2:3" x14ac:dyDescent="0.45">
      <c r="B10233" s="1"/>
      <c r="C10233" s="2"/>
    </row>
    <row r="10234" spans="2:3" x14ac:dyDescent="0.45">
      <c r="B10234" s="1"/>
      <c r="C10234" s="2"/>
    </row>
    <row r="10235" spans="2:3" x14ac:dyDescent="0.45">
      <c r="B10235" s="1"/>
      <c r="C10235" s="2"/>
    </row>
    <row r="10236" spans="2:3" x14ac:dyDescent="0.45">
      <c r="B10236" s="1"/>
      <c r="C10236" s="2"/>
    </row>
    <row r="10237" spans="2:3" x14ac:dyDescent="0.45">
      <c r="B10237" s="1"/>
      <c r="C10237" s="2"/>
    </row>
    <row r="10238" spans="2:3" x14ac:dyDescent="0.45">
      <c r="B10238" s="1"/>
      <c r="C10238" s="2"/>
    </row>
    <row r="10239" spans="2:3" x14ac:dyDescent="0.45">
      <c r="B10239" s="1"/>
      <c r="C10239" s="2"/>
    </row>
    <row r="10240" spans="2:3" x14ac:dyDescent="0.45">
      <c r="B10240" s="1"/>
      <c r="C10240" s="2"/>
    </row>
    <row r="10241" spans="2:3" x14ac:dyDescent="0.45">
      <c r="B10241" s="1"/>
      <c r="C10241" s="2"/>
    </row>
    <row r="10242" spans="2:3" x14ac:dyDescent="0.45">
      <c r="B10242" s="1"/>
      <c r="C10242" s="2"/>
    </row>
    <row r="10243" spans="2:3" x14ac:dyDescent="0.45">
      <c r="B10243" s="1"/>
      <c r="C10243" s="2"/>
    </row>
    <row r="10244" spans="2:3" x14ac:dyDescent="0.45">
      <c r="B10244" s="1"/>
      <c r="C10244" s="2"/>
    </row>
    <row r="10245" spans="2:3" x14ac:dyDescent="0.45">
      <c r="B10245" s="1"/>
      <c r="C10245" s="2"/>
    </row>
    <row r="10246" spans="2:3" x14ac:dyDescent="0.45">
      <c r="B10246" s="1"/>
      <c r="C10246" s="2"/>
    </row>
    <row r="10247" spans="2:3" x14ac:dyDescent="0.45">
      <c r="B10247" s="1"/>
      <c r="C10247" s="2"/>
    </row>
    <row r="10248" spans="2:3" x14ac:dyDescent="0.45">
      <c r="B10248" s="1"/>
      <c r="C10248" s="2"/>
    </row>
    <row r="10249" spans="2:3" x14ac:dyDescent="0.45">
      <c r="B10249" s="1"/>
      <c r="C10249" s="2"/>
    </row>
    <row r="10250" spans="2:3" x14ac:dyDescent="0.45">
      <c r="B10250" s="1"/>
      <c r="C10250" s="2"/>
    </row>
    <row r="10251" spans="2:3" x14ac:dyDescent="0.45">
      <c r="B10251" s="1"/>
      <c r="C10251" s="2"/>
    </row>
    <row r="10252" spans="2:3" x14ac:dyDescent="0.45">
      <c r="B10252" s="1"/>
      <c r="C10252" s="2"/>
    </row>
    <row r="10253" spans="2:3" x14ac:dyDescent="0.45">
      <c r="B10253" s="1"/>
      <c r="C10253" s="2"/>
    </row>
    <row r="10254" spans="2:3" x14ac:dyDescent="0.45">
      <c r="B10254" s="1"/>
      <c r="C10254" s="2"/>
    </row>
    <row r="10255" spans="2:3" x14ac:dyDescent="0.45">
      <c r="B10255" s="1"/>
      <c r="C10255" s="2"/>
    </row>
    <row r="10256" spans="2:3" x14ac:dyDescent="0.45">
      <c r="B10256" s="1"/>
      <c r="C10256" s="2"/>
    </row>
    <row r="10257" spans="2:3" x14ac:dyDescent="0.45">
      <c r="B10257" s="1"/>
      <c r="C10257" s="2"/>
    </row>
    <row r="10258" spans="2:3" x14ac:dyDescent="0.45">
      <c r="B10258" s="1"/>
      <c r="C10258" s="2"/>
    </row>
    <row r="10259" spans="2:3" x14ac:dyDescent="0.45">
      <c r="B10259" s="1"/>
      <c r="C10259" s="2"/>
    </row>
    <row r="10260" spans="2:3" x14ac:dyDescent="0.45">
      <c r="B10260" s="1"/>
      <c r="C10260" s="2"/>
    </row>
    <row r="10261" spans="2:3" x14ac:dyDescent="0.45">
      <c r="B10261" s="1"/>
      <c r="C10261" s="2"/>
    </row>
    <row r="10262" spans="2:3" x14ac:dyDescent="0.45">
      <c r="B10262" s="1"/>
      <c r="C10262" s="2"/>
    </row>
    <row r="10263" spans="2:3" x14ac:dyDescent="0.45">
      <c r="B10263" s="1"/>
      <c r="C10263" s="2"/>
    </row>
    <row r="10264" spans="2:3" x14ac:dyDescent="0.45">
      <c r="B10264" s="1"/>
      <c r="C10264" s="2"/>
    </row>
    <row r="10265" spans="2:3" x14ac:dyDescent="0.45">
      <c r="B10265" s="1"/>
      <c r="C10265" s="2"/>
    </row>
    <row r="10266" spans="2:3" x14ac:dyDescent="0.45">
      <c r="B10266" s="1"/>
      <c r="C10266" s="2"/>
    </row>
    <row r="10267" spans="2:3" x14ac:dyDescent="0.45">
      <c r="B10267" s="1"/>
      <c r="C10267" s="2"/>
    </row>
    <row r="10268" spans="2:3" x14ac:dyDescent="0.45">
      <c r="B10268" s="1"/>
      <c r="C10268" s="2"/>
    </row>
    <row r="10269" spans="2:3" x14ac:dyDescent="0.45">
      <c r="B10269" s="1"/>
      <c r="C10269" s="2"/>
    </row>
    <row r="10270" spans="2:3" x14ac:dyDescent="0.45">
      <c r="B10270" s="1"/>
      <c r="C10270" s="2"/>
    </row>
    <row r="10271" spans="2:3" x14ac:dyDescent="0.45">
      <c r="B10271" s="1"/>
      <c r="C10271" s="2"/>
    </row>
    <row r="10272" spans="2:3" x14ac:dyDescent="0.45">
      <c r="B10272" s="1"/>
      <c r="C10272" s="2"/>
    </row>
    <row r="10273" spans="2:3" x14ac:dyDescent="0.45">
      <c r="B10273" s="1"/>
      <c r="C10273" s="2"/>
    </row>
    <row r="10274" spans="2:3" x14ac:dyDescent="0.45">
      <c r="B10274" s="1"/>
      <c r="C10274" s="2"/>
    </row>
    <row r="10275" spans="2:3" x14ac:dyDescent="0.45">
      <c r="B10275" s="1"/>
      <c r="C10275" s="2"/>
    </row>
    <row r="10276" spans="2:3" x14ac:dyDescent="0.45">
      <c r="B10276" s="1"/>
      <c r="C10276" s="2"/>
    </row>
    <row r="10277" spans="2:3" x14ac:dyDescent="0.45">
      <c r="B10277" s="1"/>
      <c r="C10277" s="2"/>
    </row>
    <row r="10278" spans="2:3" x14ac:dyDescent="0.45">
      <c r="B10278" s="1"/>
      <c r="C10278" s="2"/>
    </row>
    <row r="10279" spans="2:3" x14ac:dyDescent="0.45">
      <c r="B10279" s="1"/>
      <c r="C10279" s="2"/>
    </row>
    <row r="10280" spans="2:3" x14ac:dyDescent="0.45">
      <c r="B10280" s="1"/>
      <c r="C10280" s="2"/>
    </row>
    <row r="10281" spans="2:3" x14ac:dyDescent="0.45">
      <c r="B10281" s="1"/>
      <c r="C10281" s="2"/>
    </row>
    <row r="10282" spans="2:3" x14ac:dyDescent="0.45">
      <c r="B10282" s="1"/>
      <c r="C10282" s="2"/>
    </row>
    <row r="10283" spans="2:3" x14ac:dyDescent="0.45">
      <c r="B10283" s="1"/>
      <c r="C10283" s="2"/>
    </row>
    <row r="10284" spans="2:3" x14ac:dyDescent="0.45">
      <c r="B10284" s="1"/>
      <c r="C10284" s="2"/>
    </row>
    <row r="10285" spans="2:3" x14ac:dyDescent="0.45">
      <c r="B10285" s="1"/>
      <c r="C10285" s="2"/>
    </row>
    <row r="10286" spans="2:3" x14ac:dyDescent="0.45">
      <c r="B10286" s="1"/>
      <c r="C10286" s="2"/>
    </row>
    <row r="10287" spans="2:3" x14ac:dyDescent="0.45">
      <c r="B10287" s="1"/>
      <c r="C10287" s="2"/>
    </row>
    <row r="10288" spans="2:3" x14ac:dyDescent="0.45">
      <c r="B10288" s="1"/>
      <c r="C10288" s="2"/>
    </row>
    <row r="10289" spans="2:3" x14ac:dyDescent="0.45">
      <c r="B10289" s="1"/>
      <c r="C10289" s="2"/>
    </row>
    <row r="10290" spans="2:3" x14ac:dyDescent="0.45">
      <c r="B10290" s="1"/>
      <c r="C10290" s="2"/>
    </row>
    <row r="10291" spans="2:3" x14ac:dyDescent="0.45">
      <c r="B10291" s="1"/>
      <c r="C10291" s="2"/>
    </row>
    <row r="10292" spans="2:3" x14ac:dyDescent="0.45">
      <c r="B10292" s="1"/>
      <c r="C10292" s="2"/>
    </row>
    <row r="10293" spans="2:3" x14ac:dyDescent="0.45">
      <c r="B10293" s="1"/>
      <c r="C10293" s="2"/>
    </row>
    <row r="10294" spans="2:3" x14ac:dyDescent="0.45">
      <c r="B10294" s="1"/>
      <c r="C10294" s="2"/>
    </row>
    <row r="10295" spans="2:3" x14ac:dyDescent="0.45">
      <c r="B10295" s="1"/>
      <c r="C10295" s="2"/>
    </row>
    <row r="10296" spans="2:3" x14ac:dyDescent="0.45">
      <c r="B10296" s="1"/>
      <c r="C10296" s="2"/>
    </row>
    <row r="10297" spans="2:3" x14ac:dyDescent="0.45">
      <c r="B10297" s="1"/>
      <c r="C10297" s="2"/>
    </row>
    <row r="10298" spans="2:3" x14ac:dyDescent="0.45">
      <c r="B10298" s="1"/>
      <c r="C10298" s="2"/>
    </row>
    <row r="10299" spans="2:3" x14ac:dyDescent="0.45">
      <c r="B10299" s="1"/>
      <c r="C10299" s="2"/>
    </row>
    <row r="10300" spans="2:3" x14ac:dyDescent="0.45">
      <c r="B10300" s="1"/>
      <c r="C10300" s="2"/>
    </row>
    <row r="10301" spans="2:3" x14ac:dyDescent="0.45">
      <c r="B10301" s="1"/>
      <c r="C10301" s="2"/>
    </row>
    <row r="10302" spans="2:3" x14ac:dyDescent="0.45">
      <c r="B10302" s="1"/>
      <c r="C10302" s="2"/>
    </row>
    <row r="10303" spans="2:3" x14ac:dyDescent="0.45">
      <c r="B10303" s="1"/>
      <c r="C10303" s="2"/>
    </row>
    <row r="10304" spans="2:3" x14ac:dyDescent="0.45">
      <c r="B10304" s="1"/>
      <c r="C10304" s="2"/>
    </row>
    <row r="10305" spans="2:3" x14ac:dyDescent="0.45">
      <c r="B10305" s="1"/>
      <c r="C10305" s="2"/>
    </row>
    <row r="10306" spans="2:3" x14ac:dyDescent="0.45">
      <c r="B10306" s="1"/>
      <c r="C10306" s="2"/>
    </row>
    <row r="10307" spans="2:3" x14ac:dyDescent="0.45">
      <c r="B10307" s="1"/>
      <c r="C10307" s="2"/>
    </row>
    <row r="10308" spans="2:3" x14ac:dyDescent="0.45">
      <c r="B10308" s="1"/>
      <c r="C10308" s="2"/>
    </row>
    <row r="10309" spans="2:3" x14ac:dyDescent="0.45">
      <c r="B10309" s="1"/>
      <c r="C10309" s="2"/>
    </row>
    <row r="10310" spans="2:3" x14ac:dyDescent="0.45">
      <c r="B10310" s="1"/>
      <c r="C10310" s="2"/>
    </row>
    <row r="10311" spans="2:3" x14ac:dyDescent="0.45">
      <c r="B10311" s="1"/>
      <c r="C10311" s="2"/>
    </row>
    <row r="10312" spans="2:3" x14ac:dyDescent="0.45">
      <c r="B10312" s="1"/>
      <c r="C10312" s="2"/>
    </row>
    <row r="10313" spans="2:3" x14ac:dyDescent="0.45">
      <c r="B10313" s="1"/>
      <c r="C10313" s="2"/>
    </row>
    <row r="10314" spans="2:3" x14ac:dyDescent="0.45">
      <c r="B10314" s="1"/>
      <c r="C10314" s="2"/>
    </row>
    <row r="10315" spans="2:3" x14ac:dyDescent="0.45">
      <c r="B10315" s="1"/>
      <c r="C10315" s="2"/>
    </row>
    <row r="10316" spans="2:3" x14ac:dyDescent="0.45">
      <c r="B10316" s="1"/>
      <c r="C10316" s="2"/>
    </row>
    <row r="10317" spans="2:3" x14ac:dyDescent="0.45">
      <c r="B10317" s="1"/>
      <c r="C10317" s="2"/>
    </row>
    <row r="10318" spans="2:3" x14ac:dyDescent="0.45">
      <c r="B10318" s="1"/>
      <c r="C10318" s="2"/>
    </row>
    <row r="10319" spans="2:3" x14ac:dyDescent="0.45">
      <c r="B10319" s="1"/>
      <c r="C10319" s="2"/>
    </row>
    <row r="10320" spans="2:3" x14ac:dyDescent="0.45">
      <c r="B10320" s="1"/>
      <c r="C10320" s="2"/>
    </row>
    <row r="10321" spans="2:3" x14ac:dyDescent="0.45">
      <c r="B10321" s="1"/>
      <c r="C10321" s="2"/>
    </row>
    <row r="10322" spans="2:3" x14ac:dyDescent="0.45">
      <c r="B10322" s="1"/>
      <c r="C10322" s="2"/>
    </row>
    <row r="10323" spans="2:3" x14ac:dyDescent="0.45">
      <c r="B10323" s="1"/>
      <c r="C10323" s="2"/>
    </row>
    <row r="10324" spans="2:3" x14ac:dyDescent="0.45">
      <c r="B10324" s="1"/>
      <c r="C10324" s="2"/>
    </row>
    <row r="10325" spans="2:3" x14ac:dyDescent="0.45">
      <c r="B10325" s="1"/>
      <c r="C10325" s="2"/>
    </row>
    <row r="10326" spans="2:3" x14ac:dyDescent="0.45">
      <c r="B10326" s="1"/>
      <c r="C10326" s="2"/>
    </row>
    <row r="10327" spans="2:3" x14ac:dyDescent="0.45">
      <c r="B10327" s="1"/>
      <c r="C10327" s="2"/>
    </row>
    <row r="10328" spans="2:3" x14ac:dyDescent="0.45">
      <c r="B10328" s="1"/>
      <c r="C10328" s="2"/>
    </row>
    <row r="10329" spans="2:3" x14ac:dyDescent="0.45">
      <c r="B10329" s="1"/>
      <c r="C10329" s="2"/>
    </row>
    <row r="10330" spans="2:3" x14ac:dyDescent="0.45">
      <c r="B10330" s="1"/>
      <c r="C10330" s="2"/>
    </row>
    <row r="10331" spans="2:3" x14ac:dyDescent="0.45">
      <c r="B10331" s="1"/>
      <c r="C10331" s="2"/>
    </row>
    <row r="10332" spans="2:3" x14ac:dyDescent="0.45">
      <c r="B10332" s="1"/>
      <c r="C10332" s="2"/>
    </row>
    <row r="10333" spans="2:3" x14ac:dyDescent="0.45">
      <c r="B10333" s="1"/>
      <c r="C10333" s="2"/>
    </row>
    <row r="10334" spans="2:3" x14ac:dyDescent="0.45">
      <c r="B10334" s="1"/>
      <c r="C10334" s="2"/>
    </row>
    <row r="10335" spans="2:3" x14ac:dyDescent="0.45">
      <c r="B10335" s="1"/>
      <c r="C10335" s="2"/>
    </row>
    <row r="10336" spans="2:3" x14ac:dyDescent="0.45">
      <c r="B10336" s="1"/>
      <c r="C10336" s="2"/>
    </row>
    <row r="10337" spans="2:3" x14ac:dyDescent="0.45">
      <c r="B10337" s="1"/>
      <c r="C10337" s="2"/>
    </row>
    <row r="10338" spans="2:3" x14ac:dyDescent="0.45">
      <c r="B10338" s="1"/>
      <c r="C10338" s="2"/>
    </row>
    <row r="10339" spans="2:3" x14ac:dyDescent="0.45">
      <c r="B10339" s="1"/>
      <c r="C10339" s="2"/>
    </row>
    <row r="10340" spans="2:3" x14ac:dyDescent="0.45">
      <c r="B10340" s="1"/>
      <c r="C10340" s="2"/>
    </row>
    <row r="10341" spans="2:3" x14ac:dyDescent="0.45">
      <c r="B10341" s="1"/>
      <c r="C10341" s="2"/>
    </row>
    <row r="10342" spans="2:3" x14ac:dyDescent="0.45">
      <c r="B10342" s="1"/>
      <c r="C10342" s="2"/>
    </row>
    <row r="10343" spans="2:3" x14ac:dyDescent="0.45">
      <c r="B10343" s="1"/>
      <c r="C10343" s="2"/>
    </row>
    <row r="10344" spans="2:3" x14ac:dyDescent="0.45">
      <c r="B10344" s="1"/>
      <c r="C10344" s="2"/>
    </row>
    <row r="10345" spans="2:3" x14ac:dyDescent="0.45">
      <c r="B10345" s="1"/>
      <c r="C10345" s="2"/>
    </row>
    <row r="10346" spans="2:3" x14ac:dyDescent="0.45">
      <c r="B10346" s="1"/>
      <c r="C10346" s="2"/>
    </row>
    <row r="10347" spans="2:3" x14ac:dyDescent="0.45">
      <c r="B10347" s="1"/>
      <c r="C10347" s="2"/>
    </row>
    <row r="10348" spans="2:3" x14ac:dyDescent="0.45">
      <c r="B10348" s="1"/>
      <c r="C10348" s="2"/>
    </row>
    <row r="10349" spans="2:3" x14ac:dyDescent="0.45">
      <c r="B10349" s="1"/>
      <c r="C10349" s="2"/>
    </row>
    <row r="10350" spans="2:3" x14ac:dyDescent="0.45">
      <c r="B10350" s="1"/>
      <c r="C10350" s="2"/>
    </row>
    <row r="10351" spans="2:3" x14ac:dyDescent="0.45">
      <c r="B10351" s="1"/>
      <c r="C10351" s="2"/>
    </row>
    <row r="10352" spans="2:3" x14ac:dyDescent="0.45">
      <c r="B10352" s="1"/>
      <c r="C10352" s="2"/>
    </row>
    <row r="10353" spans="2:3" x14ac:dyDescent="0.45">
      <c r="B10353" s="1"/>
      <c r="C10353" s="2"/>
    </row>
    <row r="10354" spans="2:3" x14ac:dyDescent="0.45">
      <c r="B10354" s="1"/>
      <c r="C10354" s="2"/>
    </row>
    <row r="10355" spans="2:3" x14ac:dyDescent="0.45">
      <c r="B10355" s="1"/>
      <c r="C10355" s="2"/>
    </row>
    <row r="10356" spans="2:3" x14ac:dyDescent="0.45">
      <c r="B10356" s="1"/>
      <c r="C10356" s="2"/>
    </row>
    <row r="10357" spans="2:3" x14ac:dyDescent="0.45">
      <c r="B10357" s="1"/>
      <c r="C10357" s="2"/>
    </row>
    <row r="10358" spans="2:3" x14ac:dyDescent="0.45">
      <c r="B10358" s="1"/>
      <c r="C10358" s="2"/>
    </row>
    <row r="10359" spans="2:3" x14ac:dyDescent="0.45">
      <c r="B10359" s="1"/>
      <c r="C10359" s="2"/>
    </row>
    <row r="10360" spans="2:3" x14ac:dyDescent="0.45">
      <c r="B10360" s="1"/>
      <c r="C10360" s="2"/>
    </row>
    <row r="10361" spans="2:3" x14ac:dyDescent="0.45">
      <c r="B10361" s="1"/>
      <c r="C10361" s="2"/>
    </row>
    <row r="10362" spans="2:3" x14ac:dyDescent="0.45">
      <c r="B10362" s="1"/>
      <c r="C10362" s="2"/>
    </row>
    <row r="10363" spans="2:3" x14ac:dyDescent="0.45">
      <c r="B10363" s="1"/>
      <c r="C10363" s="2"/>
    </row>
    <row r="10364" spans="2:3" x14ac:dyDescent="0.45">
      <c r="B10364" s="1"/>
      <c r="C10364" s="2"/>
    </row>
    <row r="10365" spans="2:3" x14ac:dyDescent="0.45">
      <c r="B10365" s="1"/>
      <c r="C10365" s="2"/>
    </row>
    <row r="10366" spans="2:3" x14ac:dyDescent="0.45">
      <c r="B10366" s="1"/>
      <c r="C10366" s="2"/>
    </row>
    <row r="10367" spans="2:3" x14ac:dyDescent="0.45">
      <c r="B10367" s="1"/>
      <c r="C10367" s="2"/>
    </row>
    <row r="10368" spans="2:3" x14ac:dyDescent="0.45">
      <c r="B10368" s="1"/>
      <c r="C10368" s="2"/>
    </row>
    <row r="10369" spans="2:3" x14ac:dyDescent="0.45">
      <c r="B10369" s="1"/>
      <c r="C10369" s="2"/>
    </row>
    <row r="10370" spans="2:3" x14ac:dyDescent="0.45">
      <c r="B10370" s="1"/>
      <c r="C10370" s="2"/>
    </row>
    <row r="10371" spans="2:3" x14ac:dyDescent="0.45">
      <c r="B10371" s="1"/>
      <c r="C10371" s="2"/>
    </row>
    <row r="10372" spans="2:3" x14ac:dyDescent="0.45">
      <c r="B10372" s="1"/>
      <c r="C10372" s="2"/>
    </row>
    <row r="10373" spans="2:3" x14ac:dyDescent="0.45">
      <c r="B10373" s="1"/>
      <c r="C10373" s="2"/>
    </row>
    <row r="10374" spans="2:3" x14ac:dyDescent="0.45">
      <c r="B10374" s="1"/>
      <c r="C10374" s="2"/>
    </row>
    <row r="10375" spans="2:3" x14ac:dyDescent="0.45">
      <c r="B10375" s="1"/>
      <c r="C10375" s="2"/>
    </row>
    <row r="10376" spans="2:3" x14ac:dyDescent="0.45">
      <c r="B10376" s="1"/>
      <c r="C10376" s="2"/>
    </row>
    <row r="10377" spans="2:3" x14ac:dyDescent="0.45">
      <c r="B10377" s="1"/>
      <c r="C10377" s="2"/>
    </row>
    <row r="10378" spans="2:3" x14ac:dyDescent="0.45">
      <c r="B10378" s="1"/>
      <c r="C10378" s="2"/>
    </row>
    <row r="10379" spans="2:3" x14ac:dyDescent="0.45">
      <c r="B10379" s="1"/>
      <c r="C10379" s="2"/>
    </row>
    <row r="10380" spans="2:3" x14ac:dyDescent="0.45">
      <c r="B10380" s="1"/>
      <c r="C10380" s="2"/>
    </row>
    <row r="10381" spans="2:3" x14ac:dyDescent="0.45">
      <c r="B10381" s="1"/>
      <c r="C10381" s="2"/>
    </row>
    <row r="10382" spans="2:3" x14ac:dyDescent="0.45">
      <c r="B10382" s="1"/>
      <c r="C10382" s="2"/>
    </row>
    <row r="10383" spans="2:3" x14ac:dyDescent="0.45">
      <c r="B10383" s="1"/>
      <c r="C10383" s="2"/>
    </row>
    <row r="10384" spans="2:3" x14ac:dyDescent="0.45">
      <c r="B10384" s="1"/>
      <c r="C10384" s="2"/>
    </row>
    <row r="10385" spans="2:3" x14ac:dyDescent="0.45">
      <c r="B10385" s="1"/>
      <c r="C10385" s="2"/>
    </row>
    <row r="10386" spans="2:3" x14ac:dyDescent="0.45">
      <c r="B10386" s="1"/>
      <c r="C10386" s="2"/>
    </row>
    <row r="10387" spans="2:3" x14ac:dyDescent="0.45">
      <c r="B10387" s="1"/>
      <c r="C10387" s="2"/>
    </row>
    <row r="10388" spans="2:3" x14ac:dyDescent="0.45">
      <c r="B10388" s="1"/>
      <c r="C10388" s="2"/>
    </row>
    <row r="10389" spans="2:3" x14ac:dyDescent="0.45">
      <c r="B10389" s="1"/>
      <c r="C10389" s="2"/>
    </row>
    <row r="10390" spans="2:3" x14ac:dyDescent="0.45">
      <c r="B10390" s="1"/>
      <c r="C10390" s="2"/>
    </row>
    <row r="10391" spans="2:3" x14ac:dyDescent="0.45">
      <c r="B10391" s="1"/>
      <c r="C10391" s="2"/>
    </row>
    <row r="10392" spans="2:3" x14ac:dyDescent="0.45">
      <c r="B10392" s="1"/>
      <c r="C10392" s="2"/>
    </row>
    <row r="10393" spans="2:3" x14ac:dyDescent="0.45">
      <c r="B10393" s="1"/>
      <c r="C10393" s="2"/>
    </row>
    <row r="10394" spans="2:3" x14ac:dyDescent="0.45">
      <c r="B10394" s="1"/>
      <c r="C10394" s="2"/>
    </row>
    <row r="10395" spans="2:3" x14ac:dyDescent="0.45">
      <c r="B10395" s="1"/>
      <c r="C10395" s="2"/>
    </row>
    <row r="10396" spans="2:3" x14ac:dyDescent="0.45">
      <c r="B10396" s="1"/>
      <c r="C10396" s="2"/>
    </row>
    <row r="10397" spans="2:3" x14ac:dyDescent="0.45">
      <c r="B10397" s="1"/>
      <c r="C10397" s="2"/>
    </row>
    <row r="10398" spans="2:3" x14ac:dyDescent="0.45">
      <c r="B10398" s="1"/>
      <c r="C10398" s="2"/>
    </row>
    <row r="10399" spans="2:3" x14ac:dyDescent="0.45">
      <c r="B10399" s="1"/>
      <c r="C10399" s="2"/>
    </row>
    <row r="10400" spans="2:3" x14ac:dyDescent="0.45">
      <c r="B10400" s="1"/>
      <c r="C10400" s="2"/>
    </row>
    <row r="10401" spans="2:3" x14ac:dyDescent="0.45">
      <c r="B10401" s="1"/>
      <c r="C10401" s="2"/>
    </row>
    <row r="10402" spans="2:3" x14ac:dyDescent="0.45">
      <c r="B10402" s="1"/>
      <c r="C10402" s="2"/>
    </row>
    <row r="10403" spans="2:3" x14ac:dyDescent="0.45">
      <c r="B10403" s="1"/>
      <c r="C10403" s="2"/>
    </row>
    <row r="10404" spans="2:3" x14ac:dyDescent="0.45">
      <c r="B10404" s="1"/>
      <c r="C10404" s="2"/>
    </row>
    <row r="10405" spans="2:3" x14ac:dyDescent="0.45">
      <c r="B10405" s="1"/>
      <c r="C10405" s="2"/>
    </row>
    <row r="10406" spans="2:3" x14ac:dyDescent="0.45">
      <c r="B10406" s="1"/>
      <c r="C10406" s="2"/>
    </row>
    <row r="10407" spans="2:3" x14ac:dyDescent="0.45">
      <c r="B10407" s="1"/>
      <c r="C10407" s="2"/>
    </row>
    <row r="10408" spans="2:3" x14ac:dyDescent="0.45">
      <c r="B10408" s="1"/>
      <c r="C10408" s="2"/>
    </row>
    <row r="10409" spans="2:3" x14ac:dyDescent="0.45">
      <c r="B10409" s="1"/>
      <c r="C10409" s="2"/>
    </row>
    <row r="10410" spans="2:3" x14ac:dyDescent="0.45">
      <c r="B10410" s="1"/>
      <c r="C10410" s="2"/>
    </row>
    <row r="10411" spans="2:3" x14ac:dyDescent="0.45">
      <c r="B10411" s="1"/>
      <c r="C10411" s="2"/>
    </row>
    <row r="10412" spans="2:3" x14ac:dyDescent="0.45">
      <c r="B10412" s="1"/>
      <c r="C10412" s="2"/>
    </row>
    <row r="10413" spans="2:3" x14ac:dyDescent="0.45">
      <c r="B10413" s="1"/>
      <c r="C10413" s="2"/>
    </row>
    <row r="10414" spans="2:3" x14ac:dyDescent="0.45">
      <c r="B10414" s="1"/>
      <c r="C10414" s="2"/>
    </row>
    <row r="10415" spans="2:3" x14ac:dyDescent="0.45">
      <c r="B10415" s="1"/>
      <c r="C10415" s="2"/>
    </row>
    <row r="10416" spans="2:3" x14ac:dyDescent="0.45">
      <c r="B10416" s="1"/>
      <c r="C10416" s="2"/>
    </row>
    <row r="10417" spans="2:3" x14ac:dyDescent="0.45">
      <c r="B10417" s="1"/>
      <c r="C10417" s="2"/>
    </row>
    <row r="10418" spans="2:3" x14ac:dyDescent="0.45">
      <c r="B10418" s="1"/>
      <c r="C10418" s="2"/>
    </row>
    <row r="10419" spans="2:3" x14ac:dyDescent="0.45">
      <c r="B10419" s="1"/>
      <c r="C10419" s="2"/>
    </row>
    <row r="10420" spans="2:3" x14ac:dyDescent="0.45">
      <c r="B10420" s="1"/>
      <c r="C10420" s="2"/>
    </row>
    <row r="10421" spans="2:3" x14ac:dyDescent="0.45">
      <c r="B10421" s="1"/>
      <c r="C10421" s="2"/>
    </row>
    <row r="10422" spans="2:3" x14ac:dyDescent="0.45">
      <c r="B10422" s="1"/>
      <c r="C10422" s="2"/>
    </row>
    <row r="10423" spans="2:3" x14ac:dyDescent="0.45">
      <c r="B10423" s="1"/>
      <c r="C10423" s="2"/>
    </row>
    <row r="10424" spans="2:3" x14ac:dyDescent="0.45">
      <c r="B10424" s="1"/>
      <c r="C10424" s="2"/>
    </row>
    <row r="10425" spans="2:3" x14ac:dyDescent="0.45">
      <c r="B10425" s="1"/>
      <c r="C10425" s="2"/>
    </row>
    <row r="10426" spans="2:3" x14ac:dyDescent="0.45">
      <c r="B10426" s="1"/>
      <c r="C10426" s="2"/>
    </row>
    <row r="10427" spans="2:3" x14ac:dyDescent="0.45">
      <c r="B10427" s="1"/>
      <c r="C10427" s="2"/>
    </row>
    <row r="10428" spans="2:3" x14ac:dyDescent="0.45">
      <c r="B10428" s="1"/>
      <c r="C10428" s="2"/>
    </row>
    <row r="10429" spans="2:3" x14ac:dyDescent="0.45">
      <c r="B10429" s="1"/>
      <c r="C10429" s="2"/>
    </row>
    <row r="10430" spans="2:3" x14ac:dyDescent="0.45">
      <c r="B10430" s="1"/>
      <c r="C10430" s="2"/>
    </row>
    <row r="10431" spans="2:3" x14ac:dyDescent="0.45">
      <c r="B10431" s="1"/>
      <c r="C10431" s="2"/>
    </row>
    <row r="10432" spans="2:3" x14ac:dyDescent="0.45">
      <c r="B10432" s="1"/>
      <c r="C10432" s="2"/>
    </row>
    <row r="10433" spans="2:3" x14ac:dyDescent="0.45">
      <c r="B10433" s="1"/>
      <c r="C10433" s="2"/>
    </row>
    <row r="10434" spans="2:3" x14ac:dyDescent="0.45">
      <c r="B10434" s="1"/>
      <c r="C10434" s="2"/>
    </row>
    <row r="10435" spans="2:3" x14ac:dyDescent="0.45">
      <c r="B10435" s="1"/>
      <c r="C10435" s="2"/>
    </row>
    <row r="10436" spans="2:3" x14ac:dyDescent="0.45">
      <c r="B10436" s="1"/>
      <c r="C10436" s="2"/>
    </row>
    <row r="10437" spans="2:3" x14ac:dyDescent="0.45">
      <c r="B10437" s="1"/>
      <c r="C10437" s="2"/>
    </row>
    <row r="10438" spans="2:3" x14ac:dyDescent="0.45">
      <c r="B10438" s="1"/>
      <c r="C10438" s="2"/>
    </row>
    <row r="10439" spans="2:3" x14ac:dyDescent="0.45">
      <c r="B10439" s="1"/>
      <c r="C10439" s="2"/>
    </row>
    <row r="10440" spans="2:3" x14ac:dyDescent="0.45">
      <c r="B10440" s="1"/>
      <c r="C10440" s="2"/>
    </row>
    <row r="10441" spans="2:3" x14ac:dyDescent="0.45">
      <c r="B10441" s="1"/>
      <c r="C10441" s="2"/>
    </row>
    <row r="10442" spans="2:3" x14ac:dyDescent="0.45">
      <c r="B10442" s="1"/>
      <c r="C10442" s="2"/>
    </row>
    <row r="10443" spans="2:3" x14ac:dyDescent="0.45">
      <c r="B10443" s="1"/>
      <c r="C10443" s="2"/>
    </row>
    <row r="10444" spans="2:3" x14ac:dyDescent="0.45">
      <c r="B10444" s="1"/>
      <c r="C10444" s="2"/>
    </row>
    <row r="10445" spans="2:3" x14ac:dyDescent="0.45">
      <c r="B10445" s="1"/>
      <c r="C10445" s="2"/>
    </row>
    <row r="10446" spans="2:3" x14ac:dyDescent="0.45">
      <c r="B10446" s="1"/>
      <c r="C10446" s="2"/>
    </row>
    <row r="10447" spans="2:3" x14ac:dyDescent="0.45">
      <c r="B10447" s="1"/>
      <c r="C10447" s="2"/>
    </row>
    <row r="10448" spans="2:3" x14ac:dyDescent="0.45">
      <c r="B10448" s="1"/>
      <c r="C10448" s="2"/>
    </row>
    <row r="10449" spans="2:3" x14ac:dyDescent="0.45">
      <c r="B10449" s="1"/>
      <c r="C10449" s="2"/>
    </row>
    <row r="10450" spans="2:3" x14ac:dyDescent="0.45">
      <c r="B10450" s="1"/>
      <c r="C10450" s="2"/>
    </row>
    <row r="10451" spans="2:3" x14ac:dyDescent="0.45">
      <c r="B10451" s="1"/>
      <c r="C10451" s="2"/>
    </row>
    <row r="10452" spans="2:3" x14ac:dyDescent="0.45">
      <c r="B10452" s="1"/>
      <c r="C10452" s="2"/>
    </row>
    <row r="10453" spans="2:3" x14ac:dyDescent="0.45">
      <c r="B10453" s="1"/>
      <c r="C10453" s="2"/>
    </row>
    <row r="10454" spans="2:3" x14ac:dyDescent="0.45">
      <c r="B10454" s="1"/>
      <c r="C10454" s="2"/>
    </row>
    <row r="10455" spans="2:3" x14ac:dyDescent="0.45">
      <c r="B10455" s="1"/>
      <c r="C10455" s="2"/>
    </row>
    <row r="10456" spans="2:3" x14ac:dyDescent="0.45">
      <c r="B10456" s="1"/>
      <c r="C10456" s="2"/>
    </row>
    <row r="10457" spans="2:3" x14ac:dyDescent="0.45">
      <c r="B10457" s="1"/>
      <c r="C10457" s="2"/>
    </row>
    <row r="10458" spans="2:3" x14ac:dyDescent="0.45">
      <c r="B10458" s="1"/>
      <c r="C10458" s="2"/>
    </row>
    <row r="10459" spans="2:3" x14ac:dyDescent="0.45">
      <c r="B10459" s="1"/>
      <c r="C10459" s="2"/>
    </row>
    <row r="10460" spans="2:3" x14ac:dyDescent="0.45">
      <c r="B10460" s="1"/>
      <c r="C10460" s="2"/>
    </row>
    <row r="10461" spans="2:3" x14ac:dyDescent="0.45">
      <c r="B10461" s="1"/>
      <c r="C10461" s="2"/>
    </row>
    <row r="10462" spans="2:3" x14ac:dyDescent="0.45">
      <c r="B10462" s="1"/>
      <c r="C10462" s="2"/>
    </row>
    <row r="10463" spans="2:3" x14ac:dyDescent="0.45">
      <c r="B10463" s="1"/>
      <c r="C10463" s="2"/>
    </row>
    <row r="10464" spans="2:3" x14ac:dyDescent="0.45">
      <c r="B10464" s="1"/>
      <c r="C10464" s="2"/>
    </row>
    <row r="10465" spans="2:3" x14ac:dyDescent="0.45">
      <c r="B10465" s="1"/>
      <c r="C10465" s="2"/>
    </row>
    <row r="10466" spans="2:3" x14ac:dyDescent="0.45">
      <c r="B10466" s="1"/>
      <c r="C10466" s="2"/>
    </row>
    <row r="10467" spans="2:3" x14ac:dyDescent="0.45">
      <c r="B10467" s="1"/>
      <c r="C10467" s="2"/>
    </row>
    <row r="10468" spans="2:3" x14ac:dyDescent="0.45">
      <c r="B10468" s="1"/>
      <c r="C10468" s="2"/>
    </row>
    <row r="10469" spans="2:3" x14ac:dyDescent="0.45">
      <c r="B10469" s="1"/>
      <c r="C10469" s="2"/>
    </row>
    <row r="10470" spans="2:3" x14ac:dyDescent="0.45">
      <c r="B10470" s="1"/>
      <c r="C10470" s="2"/>
    </row>
    <row r="10471" spans="2:3" x14ac:dyDescent="0.45">
      <c r="B10471" s="1"/>
      <c r="C10471" s="2"/>
    </row>
    <row r="10472" spans="2:3" x14ac:dyDescent="0.45">
      <c r="B10472" s="1"/>
      <c r="C10472" s="2"/>
    </row>
    <row r="10473" spans="2:3" x14ac:dyDescent="0.45">
      <c r="B10473" s="1"/>
      <c r="C10473" s="2"/>
    </row>
    <row r="10474" spans="2:3" x14ac:dyDescent="0.45">
      <c r="B10474" s="1"/>
      <c r="C10474" s="2"/>
    </row>
    <row r="10475" spans="2:3" x14ac:dyDescent="0.45">
      <c r="B10475" s="1"/>
      <c r="C10475" s="2"/>
    </row>
    <row r="10476" spans="2:3" x14ac:dyDescent="0.45">
      <c r="B10476" s="1"/>
      <c r="C10476" s="2"/>
    </row>
    <row r="10477" spans="2:3" x14ac:dyDescent="0.45">
      <c r="B10477" s="1"/>
      <c r="C10477" s="2"/>
    </row>
    <row r="10478" spans="2:3" x14ac:dyDescent="0.45">
      <c r="B10478" s="1"/>
      <c r="C10478" s="2"/>
    </row>
    <row r="10479" spans="2:3" x14ac:dyDescent="0.45">
      <c r="B10479" s="1"/>
      <c r="C10479" s="2"/>
    </row>
    <row r="10480" spans="2:3" x14ac:dyDescent="0.45">
      <c r="B10480" s="1"/>
      <c r="C10480" s="2"/>
    </row>
    <row r="10481" spans="2:3" x14ac:dyDescent="0.45">
      <c r="B10481" s="1"/>
      <c r="C10481" s="2"/>
    </row>
    <row r="10482" spans="2:3" x14ac:dyDescent="0.45">
      <c r="B10482" s="1"/>
      <c r="C10482" s="2"/>
    </row>
    <row r="10483" spans="2:3" x14ac:dyDescent="0.45">
      <c r="B10483" s="1"/>
      <c r="C10483" s="2"/>
    </row>
    <row r="10484" spans="2:3" x14ac:dyDescent="0.45">
      <c r="B10484" s="1"/>
      <c r="C10484" s="2"/>
    </row>
    <row r="10485" spans="2:3" x14ac:dyDescent="0.45">
      <c r="B10485" s="1"/>
      <c r="C10485" s="2"/>
    </row>
    <row r="10486" spans="2:3" x14ac:dyDescent="0.45">
      <c r="B10486" s="1"/>
      <c r="C10486" s="2"/>
    </row>
    <row r="10487" spans="2:3" x14ac:dyDescent="0.45">
      <c r="B10487" s="1"/>
      <c r="C10487" s="2"/>
    </row>
    <row r="10488" spans="2:3" x14ac:dyDescent="0.45">
      <c r="B10488" s="1"/>
      <c r="C10488" s="2"/>
    </row>
    <row r="10489" spans="2:3" x14ac:dyDescent="0.45">
      <c r="B10489" s="1"/>
      <c r="C10489" s="2"/>
    </row>
    <row r="10490" spans="2:3" x14ac:dyDescent="0.45">
      <c r="B10490" s="1"/>
      <c r="C10490" s="2"/>
    </row>
    <row r="10491" spans="2:3" x14ac:dyDescent="0.45">
      <c r="B10491" s="1"/>
      <c r="C10491" s="2"/>
    </row>
    <row r="10492" spans="2:3" x14ac:dyDescent="0.45">
      <c r="B10492" s="1"/>
      <c r="C10492" s="2"/>
    </row>
    <row r="10493" spans="2:3" x14ac:dyDescent="0.45">
      <c r="B10493" s="1"/>
      <c r="C10493" s="2"/>
    </row>
    <row r="10494" spans="2:3" x14ac:dyDescent="0.45">
      <c r="B10494" s="1"/>
      <c r="C10494" s="2"/>
    </row>
    <row r="10495" spans="2:3" x14ac:dyDescent="0.45">
      <c r="B10495" s="1"/>
      <c r="C10495" s="2"/>
    </row>
    <row r="10496" spans="2:3" x14ac:dyDescent="0.45">
      <c r="B10496" s="1"/>
      <c r="C10496" s="2"/>
    </row>
    <row r="10497" spans="2:3" x14ac:dyDescent="0.45">
      <c r="B10497" s="1"/>
      <c r="C10497" s="2"/>
    </row>
    <row r="10498" spans="2:3" x14ac:dyDescent="0.45">
      <c r="B10498" s="1"/>
      <c r="C10498" s="2"/>
    </row>
    <row r="10499" spans="2:3" x14ac:dyDescent="0.45">
      <c r="B10499" s="1"/>
      <c r="C10499" s="2"/>
    </row>
    <row r="10500" spans="2:3" x14ac:dyDescent="0.45">
      <c r="B10500" s="1"/>
      <c r="C10500" s="2"/>
    </row>
    <row r="10501" spans="2:3" x14ac:dyDescent="0.45">
      <c r="B10501" s="1"/>
      <c r="C10501" s="2"/>
    </row>
    <row r="10502" spans="2:3" x14ac:dyDescent="0.45">
      <c r="B10502" s="1"/>
      <c r="C10502" s="2"/>
    </row>
    <row r="10503" spans="2:3" x14ac:dyDescent="0.45">
      <c r="B10503" s="1"/>
      <c r="C10503" s="2"/>
    </row>
    <row r="10504" spans="2:3" x14ac:dyDescent="0.45">
      <c r="B10504" s="1"/>
      <c r="C10504" s="2"/>
    </row>
    <row r="10505" spans="2:3" x14ac:dyDescent="0.45">
      <c r="B10505" s="1"/>
      <c r="C10505" s="2"/>
    </row>
    <row r="10506" spans="2:3" x14ac:dyDescent="0.45">
      <c r="B10506" s="1"/>
      <c r="C10506" s="2"/>
    </row>
    <row r="10507" spans="2:3" x14ac:dyDescent="0.45">
      <c r="B10507" s="1"/>
      <c r="C10507" s="2"/>
    </row>
    <row r="10508" spans="2:3" x14ac:dyDescent="0.45">
      <c r="B10508" s="1"/>
      <c r="C10508" s="2"/>
    </row>
    <row r="10509" spans="2:3" x14ac:dyDescent="0.45">
      <c r="B10509" s="1"/>
      <c r="C10509" s="2"/>
    </row>
    <row r="10510" spans="2:3" x14ac:dyDescent="0.45">
      <c r="B10510" s="1"/>
      <c r="C10510" s="2"/>
    </row>
    <row r="10511" spans="2:3" x14ac:dyDescent="0.45">
      <c r="B10511" s="1"/>
      <c r="C10511" s="2"/>
    </row>
    <row r="10512" spans="2:3" x14ac:dyDescent="0.45">
      <c r="B10512" s="1"/>
      <c r="C10512" s="2"/>
    </row>
    <row r="10513" spans="2:3" x14ac:dyDescent="0.45">
      <c r="B10513" s="1"/>
      <c r="C10513" s="2"/>
    </row>
    <row r="10514" spans="2:3" x14ac:dyDescent="0.45">
      <c r="B10514" s="1"/>
      <c r="C10514" s="2"/>
    </row>
    <row r="10515" spans="2:3" x14ac:dyDescent="0.45">
      <c r="B10515" s="1"/>
      <c r="C10515" s="2"/>
    </row>
    <row r="10516" spans="2:3" x14ac:dyDescent="0.45">
      <c r="B10516" s="1"/>
      <c r="C10516" s="2"/>
    </row>
    <row r="10517" spans="2:3" x14ac:dyDescent="0.45">
      <c r="B10517" s="1"/>
      <c r="C10517" s="2"/>
    </row>
    <row r="10518" spans="2:3" x14ac:dyDescent="0.45">
      <c r="B10518" s="1"/>
      <c r="C10518" s="2"/>
    </row>
    <row r="10519" spans="2:3" x14ac:dyDescent="0.45">
      <c r="B10519" s="1"/>
      <c r="C10519" s="2"/>
    </row>
    <row r="10520" spans="2:3" x14ac:dyDescent="0.45">
      <c r="B10520" s="1"/>
      <c r="C10520" s="2"/>
    </row>
    <row r="10521" spans="2:3" x14ac:dyDescent="0.45">
      <c r="B10521" s="1"/>
      <c r="C10521" s="2"/>
    </row>
    <row r="10522" spans="2:3" x14ac:dyDescent="0.45">
      <c r="B10522" s="1"/>
      <c r="C10522" s="2"/>
    </row>
    <row r="10523" spans="2:3" x14ac:dyDescent="0.45">
      <c r="B10523" s="1"/>
      <c r="C10523" s="2"/>
    </row>
    <row r="10524" spans="2:3" x14ac:dyDescent="0.45">
      <c r="B10524" s="1"/>
      <c r="C10524" s="2"/>
    </row>
    <row r="10525" spans="2:3" x14ac:dyDescent="0.45">
      <c r="B10525" s="1"/>
      <c r="C10525" s="2"/>
    </row>
    <row r="10526" spans="2:3" x14ac:dyDescent="0.45">
      <c r="B10526" s="1"/>
      <c r="C10526" s="2"/>
    </row>
    <row r="10527" spans="2:3" x14ac:dyDescent="0.45">
      <c r="B10527" s="1"/>
      <c r="C10527" s="2"/>
    </row>
    <row r="10528" spans="2:3" x14ac:dyDescent="0.45">
      <c r="B10528" s="1"/>
      <c r="C10528" s="2"/>
    </row>
    <row r="10529" spans="2:3" x14ac:dyDescent="0.45">
      <c r="B10529" s="1"/>
      <c r="C10529" s="2"/>
    </row>
    <row r="10530" spans="2:3" x14ac:dyDescent="0.45">
      <c r="B10530" s="1"/>
      <c r="C10530" s="2"/>
    </row>
    <row r="10531" spans="2:3" x14ac:dyDescent="0.45">
      <c r="B10531" s="1"/>
      <c r="C10531" s="2"/>
    </row>
    <row r="10532" spans="2:3" x14ac:dyDescent="0.45">
      <c r="B10532" s="1"/>
      <c r="C10532" s="2"/>
    </row>
    <row r="10533" spans="2:3" x14ac:dyDescent="0.45">
      <c r="B10533" s="1"/>
      <c r="C10533" s="2"/>
    </row>
    <row r="10534" spans="2:3" x14ac:dyDescent="0.45">
      <c r="B10534" s="1"/>
      <c r="C10534" s="2"/>
    </row>
    <row r="10535" spans="2:3" x14ac:dyDescent="0.45">
      <c r="B10535" s="1"/>
      <c r="C10535" s="2"/>
    </row>
    <row r="10536" spans="2:3" x14ac:dyDescent="0.45">
      <c r="B10536" s="1"/>
      <c r="C10536" s="2"/>
    </row>
    <row r="10537" spans="2:3" x14ac:dyDescent="0.45">
      <c r="B10537" s="1"/>
      <c r="C10537" s="2"/>
    </row>
    <row r="10538" spans="2:3" x14ac:dyDescent="0.45">
      <c r="B10538" s="1"/>
      <c r="C10538" s="2"/>
    </row>
    <row r="10539" spans="2:3" x14ac:dyDescent="0.45">
      <c r="B10539" s="1"/>
      <c r="C10539" s="2"/>
    </row>
    <row r="10540" spans="2:3" x14ac:dyDescent="0.45">
      <c r="B10540" s="1"/>
      <c r="C10540" s="2"/>
    </row>
    <row r="10541" spans="2:3" x14ac:dyDescent="0.45">
      <c r="B10541" s="1"/>
      <c r="C10541" s="2"/>
    </row>
    <row r="10542" spans="2:3" x14ac:dyDescent="0.45">
      <c r="B10542" s="1"/>
      <c r="C10542" s="2"/>
    </row>
    <row r="10543" spans="2:3" x14ac:dyDescent="0.45">
      <c r="B10543" s="1"/>
      <c r="C10543" s="2"/>
    </row>
    <row r="10544" spans="2:3" x14ac:dyDescent="0.45">
      <c r="B10544" s="1"/>
      <c r="C10544" s="2"/>
    </row>
    <row r="10545" spans="2:3" x14ac:dyDescent="0.45">
      <c r="B10545" s="1"/>
      <c r="C10545" s="2"/>
    </row>
    <row r="10546" spans="2:3" x14ac:dyDescent="0.45">
      <c r="B10546" s="1"/>
      <c r="C10546" s="2"/>
    </row>
    <row r="10547" spans="2:3" x14ac:dyDescent="0.45">
      <c r="B10547" s="1"/>
      <c r="C10547" s="2"/>
    </row>
    <row r="10548" spans="2:3" x14ac:dyDescent="0.45">
      <c r="B10548" s="1"/>
      <c r="C10548" s="2"/>
    </row>
    <row r="10549" spans="2:3" x14ac:dyDescent="0.45">
      <c r="B10549" s="1"/>
      <c r="C10549" s="2"/>
    </row>
    <row r="10550" spans="2:3" x14ac:dyDescent="0.45">
      <c r="B10550" s="1"/>
      <c r="C10550" s="2"/>
    </row>
    <row r="10551" spans="2:3" x14ac:dyDescent="0.45">
      <c r="B10551" s="1"/>
      <c r="C10551" s="2"/>
    </row>
    <row r="10552" spans="2:3" x14ac:dyDescent="0.45">
      <c r="B10552" s="1"/>
      <c r="C10552" s="2"/>
    </row>
    <row r="10553" spans="2:3" x14ac:dyDescent="0.45">
      <c r="B10553" s="1"/>
      <c r="C10553" s="2"/>
    </row>
    <row r="10554" spans="2:3" x14ac:dyDescent="0.45">
      <c r="B10554" s="1"/>
      <c r="C10554" s="2"/>
    </row>
    <row r="10555" spans="2:3" x14ac:dyDescent="0.45">
      <c r="B10555" s="1"/>
      <c r="C10555" s="2"/>
    </row>
    <row r="10556" spans="2:3" x14ac:dyDescent="0.45">
      <c r="B10556" s="1"/>
      <c r="C10556" s="2"/>
    </row>
    <row r="10557" spans="2:3" x14ac:dyDescent="0.45">
      <c r="B10557" s="1"/>
      <c r="C10557" s="2"/>
    </row>
    <row r="10558" spans="2:3" x14ac:dyDescent="0.45">
      <c r="B10558" s="1"/>
      <c r="C10558" s="2"/>
    </row>
    <row r="10559" spans="2:3" x14ac:dyDescent="0.45">
      <c r="B10559" s="1"/>
      <c r="C10559" s="2"/>
    </row>
    <row r="10560" spans="2:3" x14ac:dyDescent="0.45">
      <c r="B10560" s="1"/>
      <c r="C10560" s="2"/>
    </row>
    <row r="10561" spans="2:3" x14ac:dyDescent="0.45">
      <c r="B10561" s="1"/>
      <c r="C10561" s="2"/>
    </row>
    <row r="10562" spans="2:3" x14ac:dyDescent="0.45">
      <c r="B10562" s="1"/>
      <c r="C10562" s="2"/>
    </row>
    <row r="10563" spans="2:3" x14ac:dyDescent="0.45">
      <c r="B10563" s="1"/>
      <c r="C10563" s="2"/>
    </row>
    <row r="10564" spans="2:3" x14ac:dyDescent="0.45">
      <c r="B10564" s="1"/>
      <c r="C10564" s="2"/>
    </row>
    <row r="10565" spans="2:3" x14ac:dyDescent="0.45">
      <c r="B10565" s="1"/>
      <c r="C10565" s="2"/>
    </row>
    <row r="10566" spans="2:3" x14ac:dyDescent="0.45">
      <c r="B10566" s="1"/>
      <c r="C10566" s="2"/>
    </row>
    <row r="10567" spans="2:3" x14ac:dyDescent="0.45">
      <c r="B10567" s="1"/>
      <c r="C10567" s="2"/>
    </row>
    <row r="10568" spans="2:3" x14ac:dyDescent="0.45">
      <c r="B10568" s="1"/>
      <c r="C10568" s="2"/>
    </row>
    <row r="10569" spans="2:3" x14ac:dyDescent="0.45">
      <c r="B10569" s="1"/>
      <c r="C10569" s="2"/>
    </row>
    <row r="10570" spans="2:3" x14ac:dyDescent="0.45">
      <c r="B10570" s="1"/>
      <c r="C10570" s="2"/>
    </row>
    <row r="10571" spans="2:3" x14ac:dyDescent="0.45">
      <c r="B10571" s="1"/>
      <c r="C10571" s="2"/>
    </row>
    <row r="10572" spans="2:3" x14ac:dyDescent="0.45">
      <c r="B10572" s="1"/>
      <c r="C10572" s="2"/>
    </row>
    <row r="10573" spans="2:3" x14ac:dyDescent="0.45">
      <c r="B10573" s="1"/>
      <c r="C10573" s="2"/>
    </row>
    <row r="10574" spans="2:3" x14ac:dyDescent="0.45">
      <c r="B10574" s="1"/>
      <c r="C10574" s="2"/>
    </row>
    <row r="10575" spans="2:3" x14ac:dyDescent="0.45">
      <c r="B10575" s="1"/>
      <c r="C10575" s="2"/>
    </row>
    <row r="10576" spans="2:3" x14ac:dyDescent="0.45">
      <c r="B10576" s="1"/>
      <c r="C10576" s="2"/>
    </row>
    <row r="10577" spans="2:3" x14ac:dyDescent="0.45">
      <c r="B10577" s="1"/>
      <c r="C10577" s="2"/>
    </row>
    <row r="10578" spans="2:3" x14ac:dyDescent="0.45">
      <c r="B10578" s="1"/>
      <c r="C10578" s="2"/>
    </row>
    <row r="10579" spans="2:3" x14ac:dyDescent="0.45">
      <c r="B10579" s="1"/>
      <c r="C10579" s="2"/>
    </row>
    <row r="10580" spans="2:3" x14ac:dyDescent="0.45">
      <c r="B10580" s="1"/>
      <c r="C10580" s="2"/>
    </row>
    <row r="10581" spans="2:3" x14ac:dyDescent="0.45">
      <c r="B10581" s="1"/>
      <c r="C10581" s="2"/>
    </row>
    <row r="10582" spans="2:3" x14ac:dyDescent="0.45">
      <c r="B10582" s="1"/>
      <c r="C10582" s="2"/>
    </row>
    <row r="10583" spans="2:3" x14ac:dyDescent="0.45">
      <c r="B10583" s="1"/>
      <c r="C10583" s="2"/>
    </row>
    <row r="10584" spans="2:3" x14ac:dyDescent="0.45">
      <c r="B10584" s="1"/>
      <c r="C10584" s="2"/>
    </row>
    <row r="10585" spans="2:3" x14ac:dyDescent="0.45">
      <c r="B10585" s="1"/>
      <c r="C10585" s="2"/>
    </row>
    <row r="10586" spans="2:3" x14ac:dyDescent="0.45">
      <c r="B10586" s="1"/>
      <c r="C10586" s="2"/>
    </row>
    <row r="10587" spans="2:3" x14ac:dyDescent="0.45">
      <c r="B10587" s="1"/>
      <c r="C10587" s="2"/>
    </row>
    <row r="10588" spans="2:3" x14ac:dyDescent="0.45">
      <c r="B10588" s="1"/>
      <c r="C10588" s="2"/>
    </row>
    <row r="10589" spans="2:3" x14ac:dyDescent="0.45">
      <c r="B10589" s="1"/>
      <c r="C10589" s="2"/>
    </row>
    <row r="10590" spans="2:3" x14ac:dyDescent="0.45">
      <c r="B10590" s="1"/>
      <c r="C10590" s="2"/>
    </row>
    <row r="10591" spans="2:3" x14ac:dyDescent="0.45">
      <c r="B10591" s="1"/>
      <c r="C10591" s="2"/>
    </row>
    <row r="10592" spans="2:3" x14ac:dyDescent="0.45">
      <c r="B10592" s="1"/>
      <c r="C10592" s="2"/>
    </row>
    <row r="10593" spans="2:3" x14ac:dyDescent="0.45">
      <c r="B10593" s="1"/>
      <c r="C10593" s="2"/>
    </row>
    <row r="10594" spans="2:3" x14ac:dyDescent="0.45">
      <c r="B10594" s="1"/>
      <c r="C10594" s="2"/>
    </row>
    <row r="10595" spans="2:3" x14ac:dyDescent="0.45">
      <c r="B10595" s="1"/>
      <c r="C10595" s="2"/>
    </row>
    <row r="10596" spans="2:3" x14ac:dyDescent="0.45">
      <c r="B10596" s="1"/>
      <c r="C10596" s="2"/>
    </row>
    <row r="10597" spans="2:3" x14ac:dyDescent="0.45">
      <c r="B10597" s="1"/>
      <c r="C10597" s="2"/>
    </row>
    <row r="10598" spans="2:3" x14ac:dyDescent="0.45">
      <c r="B10598" s="1"/>
      <c r="C10598" s="2"/>
    </row>
    <row r="10599" spans="2:3" x14ac:dyDescent="0.45">
      <c r="B10599" s="1"/>
      <c r="C10599" s="2"/>
    </row>
    <row r="10600" spans="2:3" x14ac:dyDescent="0.45">
      <c r="B10600" s="1"/>
      <c r="C10600" s="2"/>
    </row>
    <row r="10601" spans="2:3" x14ac:dyDescent="0.45">
      <c r="B10601" s="1"/>
      <c r="C10601" s="2"/>
    </row>
    <row r="10602" spans="2:3" x14ac:dyDescent="0.45">
      <c r="B10602" s="1"/>
      <c r="C10602" s="2"/>
    </row>
    <row r="10603" spans="2:3" x14ac:dyDescent="0.45">
      <c r="B10603" s="1"/>
      <c r="C10603" s="2"/>
    </row>
    <row r="10604" spans="2:3" x14ac:dyDescent="0.45">
      <c r="B10604" s="1"/>
      <c r="C10604" s="2"/>
    </row>
    <row r="10605" spans="2:3" x14ac:dyDescent="0.45">
      <c r="B10605" s="1"/>
      <c r="C10605" s="2"/>
    </row>
    <row r="10606" spans="2:3" x14ac:dyDescent="0.45">
      <c r="B10606" s="1"/>
      <c r="C10606" s="2"/>
    </row>
    <row r="10607" spans="2:3" x14ac:dyDescent="0.45">
      <c r="B10607" s="1"/>
      <c r="C10607" s="2"/>
    </row>
    <row r="10608" spans="2:3" x14ac:dyDescent="0.45">
      <c r="B10608" s="1"/>
      <c r="C10608" s="2"/>
    </row>
    <row r="10609" spans="2:3" x14ac:dyDescent="0.45">
      <c r="B10609" s="1"/>
      <c r="C10609" s="2"/>
    </row>
    <row r="10610" spans="2:3" x14ac:dyDescent="0.45">
      <c r="B10610" s="1"/>
      <c r="C10610" s="2"/>
    </row>
    <row r="10611" spans="2:3" x14ac:dyDescent="0.45">
      <c r="B10611" s="1"/>
      <c r="C10611" s="2"/>
    </row>
    <row r="10612" spans="2:3" x14ac:dyDescent="0.45">
      <c r="B10612" s="1"/>
      <c r="C10612" s="2"/>
    </row>
    <row r="10613" spans="2:3" x14ac:dyDescent="0.45">
      <c r="B10613" s="1"/>
      <c r="C10613" s="2"/>
    </row>
    <row r="10614" spans="2:3" x14ac:dyDescent="0.45">
      <c r="B10614" s="1"/>
      <c r="C10614" s="2"/>
    </row>
    <row r="10615" spans="2:3" x14ac:dyDescent="0.45">
      <c r="B10615" s="1"/>
      <c r="C10615" s="2"/>
    </row>
    <row r="10616" spans="2:3" x14ac:dyDescent="0.45">
      <c r="B10616" s="1"/>
      <c r="C10616" s="2"/>
    </row>
    <row r="10617" spans="2:3" x14ac:dyDescent="0.45">
      <c r="B10617" s="1"/>
      <c r="C10617" s="2"/>
    </row>
    <row r="10618" spans="2:3" x14ac:dyDescent="0.45">
      <c r="B10618" s="1"/>
      <c r="C10618" s="2"/>
    </row>
    <row r="10619" spans="2:3" x14ac:dyDescent="0.45">
      <c r="B10619" s="1"/>
      <c r="C10619" s="2"/>
    </row>
    <row r="10620" spans="2:3" x14ac:dyDescent="0.45">
      <c r="B10620" s="1"/>
      <c r="C10620" s="2"/>
    </row>
    <row r="10621" spans="2:3" x14ac:dyDescent="0.45">
      <c r="B10621" s="1"/>
      <c r="C10621" s="2"/>
    </row>
    <row r="10622" spans="2:3" x14ac:dyDescent="0.45">
      <c r="B10622" s="1"/>
      <c r="C10622" s="2"/>
    </row>
    <row r="10623" spans="2:3" x14ac:dyDescent="0.45">
      <c r="B10623" s="1"/>
      <c r="C10623" s="2"/>
    </row>
    <row r="10624" spans="2:3" x14ac:dyDescent="0.45">
      <c r="B10624" s="1"/>
      <c r="C10624" s="2"/>
    </row>
    <row r="10625" spans="2:3" x14ac:dyDescent="0.45">
      <c r="B10625" s="1"/>
      <c r="C10625" s="2"/>
    </row>
    <row r="10626" spans="2:3" x14ac:dyDescent="0.45">
      <c r="B10626" s="1"/>
      <c r="C10626" s="2"/>
    </row>
    <row r="10627" spans="2:3" x14ac:dyDescent="0.45">
      <c r="B10627" s="1"/>
      <c r="C10627" s="2"/>
    </row>
    <row r="10628" spans="2:3" x14ac:dyDescent="0.45">
      <c r="B10628" s="1"/>
      <c r="C10628" s="2"/>
    </row>
    <row r="10629" spans="2:3" x14ac:dyDescent="0.45">
      <c r="B10629" s="1"/>
      <c r="C10629" s="2"/>
    </row>
    <row r="10630" spans="2:3" x14ac:dyDescent="0.45">
      <c r="B10630" s="1"/>
      <c r="C10630" s="2"/>
    </row>
    <row r="10631" spans="2:3" x14ac:dyDescent="0.45">
      <c r="B10631" s="1"/>
      <c r="C10631" s="2"/>
    </row>
    <row r="10632" spans="2:3" x14ac:dyDescent="0.45">
      <c r="B10632" s="1"/>
      <c r="C10632" s="2"/>
    </row>
    <row r="10633" spans="2:3" x14ac:dyDescent="0.45">
      <c r="B10633" s="1"/>
      <c r="C10633" s="2"/>
    </row>
    <row r="10634" spans="2:3" x14ac:dyDescent="0.45">
      <c r="B10634" s="1"/>
      <c r="C10634" s="2"/>
    </row>
    <row r="10635" spans="2:3" x14ac:dyDescent="0.45">
      <c r="B10635" s="1"/>
      <c r="C10635" s="2"/>
    </row>
    <row r="10636" spans="2:3" x14ac:dyDescent="0.45">
      <c r="B10636" s="1"/>
      <c r="C10636" s="2"/>
    </row>
    <row r="10637" spans="2:3" x14ac:dyDescent="0.45">
      <c r="B10637" s="1"/>
      <c r="C10637" s="2"/>
    </row>
    <row r="10638" spans="2:3" x14ac:dyDescent="0.45">
      <c r="B10638" s="1"/>
      <c r="C10638" s="2"/>
    </row>
    <row r="10639" spans="2:3" x14ac:dyDescent="0.45">
      <c r="B10639" s="1"/>
      <c r="C10639" s="2"/>
    </row>
    <row r="10640" spans="2:3" x14ac:dyDescent="0.45">
      <c r="B10640" s="1"/>
      <c r="C10640" s="2"/>
    </row>
    <row r="10641" spans="2:3" x14ac:dyDescent="0.45">
      <c r="B10641" s="1"/>
      <c r="C10641" s="2"/>
    </row>
    <row r="10642" spans="2:3" x14ac:dyDescent="0.45">
      <c r="B10642" s="1"/>
      <c r="C10642" s="2"/>
    </row>
    <row r="10643" spans="2:3" x14ac:dyDescent="0.45">
      <c r="B10643" s="1"/>
      <c r="C10643" s="2"/>
    </row>
    <row r="10644" spans="2:3" x14ac:dyDescent="0.45">
      <c r="B10644" s="1"/>
      <c r="C10644" s="2"/>
    </row>
    <row r="10645" spans="2:3" x14ac:dyDescent="0.45">
      <c r="B10645" s="1"/>
      <c r="C10645" s="2"/>
    </row>
    <row r="10646" spans="2:3" x14ac:dyDescent="0.45">
      <c r="B10646" s="1"/>
      <c r="C10646" s="2"/>
    </row>
    <row r="10647" spans="2:3" x14ac:dyDescent="0.45">
      <c r="B10647" s="1"/>
      <c r="C10647" s="2"/>
    </row>
    <row r="10648" spans="2:3" x14ac:dyDescent="0.45">
      <c r="B10648" s="1"/>
      <c r="C10648" s="2"/>
    </row>
    <row r="10649" spans="2:3" x14ac:dyDescent="0.45">
      <c r="B10649" s="1"/>
      <c r="C10649" s="2"/>
    </row>
    <row r="10650" spans="2:3" x14ac:dyDescent="0.45">
      <c r="B10650" s="1"/>
      <c r="C10650" s="2"/>
    </row>
    <row r="10651" spans="2:3" x14ac:dyDescent="0.45">
      <c r="B10651" s="1"/>
      <c r="C10651" s="2"/>
    </row>
    <row r="10652" spans="2:3" x14ac:dyDescent="0.45">
      <c r="B10652" s="1"/>
      <c r="C10652" s="2"/>
    </row>
    <row r="10653" spans="2:3" x14ac:dyDescent="0.45">
      <c r="B10653" s="1"/>
      <c r="C10653" s="2"/>
    </row>
    <row r="10654" spans="2:3" x14ac:dyDescent="0.45">
      <c r="B10654" s="1"/>
      <c r="C10654" s="2"/>
    </row>
    <row r="10655" spans="2:3" x14ac:dyDescent="0.45">
      <c r="B10655" s="1"/>
      <c r="C10655" s="2"/>
    </row>
    <row r="10656" spans="2:3" x14ac:dyDescent="0.45">
      <c r="B10656" s="1"/>
      <c r="C10656" s="2"/>
    </row>
    <row r="10657" spans="2:3" x14ac:dyDescent="0.45">
      <c r="B10657" s="1"/>
      <c r="C10657" s="2"/>
    </row>
    <row r="10658" spans="2:3" x14ac:dyDescent="0.45">
      <c r="B10658" s="1"/>
      <c r="C10658" s="2"/>
    </row>
    <row r="10659" spans="2:3" x14ac:dyDescent="0.45">
      <c r="B10659" s="1"/>
      <c r="C10659" s="2"/>
    </row>
    <row r="10660" spans="2:3" x14ac:dyDescent="0.45">
      <c r="B10660" s="1"/>
      <c r="C10660" s="2"/>
    </row>
    <row r="10661" spans="2:3" x14ac:dyDescent="0.45">
      <c r="B10661" s="1"/>
      <c r="C10661" s="2"/>
    </row>
    <row r="10662" spans="2:3" x14ac:dyDescent="0.45">
      <c r="B10662" s="1"/>
      <c r="C10662" s="2"/>
    </row>
    <row r="10663" spans="2:3" x14ac:dyDescent="0.45">
      <c r="B10663" s="1"/>
      <c r="C10663" s="2"/>
    </row>
    <row r="10664" spans="2:3" x14ac:dyDescent="0.45">
      <c r="B10664" s="1"/>
      <c r="C10664" s="2"/>
    </row>
    <row r="10665" spans="2:3" x14ac:dyDescent="0.45">
      <c r="B10665" s="1"/>
      <c r="C10665" s="2"/>
    </row>
    <row r="10666" spans="2:3" x14ac:dyDescent="0.45">
      <c r="B10666" s="1"/>
      <c r="C10666" s="2"/>
    </row>
    <row r="10667" spans="2:3" x14ac:dyDescent="0.45">
      <c r="B10667" s="1"/>
      <c r="C10667" s="2"/>
    </row>
    <row r="10668" spans="2:3" x14ac:dyDescent="0.45">
      <c r="B10668" s="1"/>
      <c r="C10668" s="2"/>
    </row>
    <row r="10669" spans="2:3" x14ac:dyDescent="0.45">
      <c r="B10669" s="1"/>
      <c r="C10669" s="2"/>
    </row>
    <row r="10670" spans="2:3" x14ac:dyDescent="0.45">
      <c r="B10670" s="1"/>
      <c r="C10670" s="2"/>
    </row>
    <row r="10671" spans="2:3" x14ac:dyDescent="0.45">
      <c r="B10671" s="1"/>
      <c r="C10671" s="2"/>
    </row>
    <row r="10672" spans="2:3" x14ac:dyDescent="0.45">
      <c r="B10672" s="1"/>
      <c r="C10672" s="2"/>
    </row>
    <row r="10673" spans="2:3" x14ac:dyDescent="0.45">
      <c r="B10673" s="1"/>
      <c r="C10673" s="2"/>
    </row>
    <row r="10674" spans="2:3" x14ac:dyDescent="0.45">
      <c r="B10674" s="1"/>
      <c r="C10674" s="2"/>
    </row>
    <row r="10675" spans="2:3" x14ac:dyDescent="0.45">
      <c r="B10675" s="1"/>
      <c r="C10675" s="2"/>
    </row>
    <row r="10676" spans="2:3" x14ac:dyDescent="0.45">
      <c r="B10676" s="1"/>
      <c r="C10676" s="2"/>
    </row>
    <row r="10677" spans="2:3" x14ac:dyDescent="0.45">
      <c r="B10677" s="1"/>
      <c r="C10677" s="2"/>
    </row>
    <row r="10678" spans="2:3" x14ac:dyDescent="0.45">
      <c r="B10678" s="1"/>
      <c r="C10678" s="2"/>
    </row>
    <row r="10679" spans="2:3" x14ac:dyDescent="0.45">
      <c r="B10679" s="1"/>
      <c r="C10679" s="2"/>
    </row>
    <row r="10680" spans="2:3" x14ac:dyDescent="0.45">
      <c r="B10680" s="1"/>
      <c r="C10680" s="2"/>
    </row>
    <row r="10681" spans="2:3" x14ac:dyDescent="0.45">
      <c r="B10681" s="1"/>
      <c r="C10681" s="2"/>
    </row>
    <row r="10682" spans="2:3" x14ac:dyDescent="0.45">
      <c r="B10682" s="1"/>
      <c r="C10682" s="2"/>
    </row>
    <row r="10683" spans="2:3" x14ac:dyDescent="0.45">
      <c r="B10683" s="1"/>
      <c r="C10683" s="2"/>
    </row>
    <row r="10684" spans="2:3" x14ac:dyDescent="0.45">
      <c r="B10684" s="1"/>
      <c r="C10684" s="2"/>
    </row>
    <row r="10685" spans="2:3" x14ac:dyDescent="0.45">
      <c r="B10685" s="1"/>
      <c r="C10685" s="2"/>
    </row>
    <row r="10686" spans="2:3" x14ac:dyDescent="0.45">
      <c r="B10686" s="1"/>
      <c r="C10686" s="2"/>
    </row>
    <row r="10687" spans="2:3" x14ac:dyDescent="0.45">
      <c r="B10687" s="1"/>
      <c r="C10687" s="2"/>
    </row>
    <row r="10688" spans="2:3" x14ac:dyDescent="0.45">
      <c r="B10688" s="1"/>
      <c r="C10688" s="2"/>
    </row>
    <row r="10689" spans="2:3" x14ac:dyDescent="0.45">
      <c r="B10689" s="1"/>
      <c r="C10689" s="2"/>
    </row>
    <row r="10690" spans="2:3" x14ac:dyDescent="0.45">
      <c r="B10690" s="1"/>
      <c r="C10690" s="2"/>
    </row>
    <row r="10691" spans="2:3" x14ac:dyDescent="0.45">
      <c r="B10691" s="1"/>
      <c r="C10691" s="2"/>
    </row>
    <row r="10692" spans="2:3" x14ac:dyDescent="0.45">
      <c r="B10692" s="1"/>
      <c r="C10692" s="2"/>
    </row>
    <row r="10693" spans="2:3" x14ac:dyDescent="0.45">
      <c r="B10693" s="1"/>
      <c r="C10693" s="2"/>
    </row>
    <row r="10694" spans="2:3" x14ac:dyDescent="0.45">
      <c r="B10694" s="1"/>
      <c r="C10694" s="2"/>
    </row>
    <row r="10695" spans="2:3" x14ac:dyDescent="0.45">
      <c r="B10695" s="1"/>
      <c r="C10695" s="2"/>
    </row>
    <row r="10696" spans="2:3" x14ac:dyDescent="0.45">
      <c r="B10696" s="1"/>
      <c r="C10696" s="2"/>
    </row>
    <row r="10697" spans="2:3" x14ac:dyDescent="0.45">
      <c r="B10697" s="1"/>
      <c r="C10697" s="2"/>
    </row>
    <row r="10698" spans="2:3" x14ac:dyDescent="0.45">
      <c r="B10698" s="1"/>
      <c r="C10698" s="2"/>
    </row>
    <row r="10699" spans="2:3" x14ac:dyDescent="0.45">
      <c r="B10699" s="1"/>
      <c r="C10699" s="2"/>
    </row>
    <row r="10700" spans="2:3" x14ac:dyDescent="0.45">
      <c r="B10700" s="1"/>
      <c r="C10700" s="2"/>
    </row>
    <row r="10701" spans="2:3" x14ac:dyDescent="0.45">
      <c r="B10701" s="1"/>
      <c r="C10701" s="2"/>
    </row>
    <row r="10702" spans="2:3" x14ac:dyDescent="0.45">
      <c r="B10702" s="1"/>
      <c r="C10702" s="2"/>
    </row>
    <row r="10703" spans="2:3" x14ac:dyDescent="0.45">
      <c r="B10703" s="1"/>
      <c r="C10703" s="2"/>
    </row>
    <row r="10704" spans="2:3" x14ac:dyDescent="0.45">
      <c r="B10704" s="1"/>
      <c r="C10704" s="2"/>
    </row>
    <row r="10705" spans="2:3" x14ac:dyDescent="0.45">
      <c r="B10705" s="1"/>
      <c r="C10705" s="2"/>
    </row>
    <row r="10706" spans="2:3" x14ac:dyDescent="0.45">
      <c r="B10706" s="1"/>
      <c r="C10706" s="2"/>
    </row>
    <row r="10707" spans="2:3" x14ac:dyDescent="0.45">
      <c r="B10707" s="1"/>
      <c r="C10707" s="2"/>
    </row>
    <row r="10708" spans="2:3" x14ac:dyDescent="0.45">
      <c r="B10708" s="1"/>
      <c r="C10708" s="2"/>
    </row>
    <row r="10709" spans="2:3" x14ac:dyDescent="0.45">
      <c r="B10709" s="1"/>
      <c r="C10709" s="2"/>
    </row>
    <row r="10710" spans="2:3" x14ac:dyDescent="0.45">
      <c r="B10710" s="1"/>
      <c r="C10710" s="2"/>
    </row>
    <row r="10711" spans="2:3" x14ac:dyDescent="0.45">
      <c r="B10711" s="1"/>
      <c r="C10711" s="2"/>
    </row>
    <row r="10712" spans="2:3" x14ac:dyDescent="0.45">
      <c r="B10712" s="1"/>
      <c r="C10712" s="2"/>
    </row>
    <row r="10713" spans="2:3" x14ac:dyDescent="0.45">
      <c r="B10713" s="1"/>
      <c r="C10713" s="2"/>
    </row>
    <row r="10714" spans="2:3" x14ac:dyDescent="0.45">
      <c r="B10714" s="1"/>
      <c r="C10714" s="2"/>
    </row>
    <row r="10715" spans="2:3" x14ac:dyDescent="0.45">
      <c r="B10715" s="1"/>
      <c r="C10715" s="2"/>
    </row>
    <row r="10716" spans="2:3" x14ac:dyDescent="0.45">
      <c r="B10716" s="1"/>
      <c r="C10716" s="2"/>
    </row>
    <row r="10717" spans="2:3" x14ac:dyDescent="0.45">
      <c r="B10717" s="1"/>
      <c r="C10717" s="2"/>
    </row>
    <row r="10718" spans="2:3" x14ac:dyDescent="0.45">
      <c r="B10718" s="1"/>
      <c r="C10718" s="2"/>
    </row>
    <row r="10719" spans="2:3" x14ac:dyDescent="0.45">
      <c r="B10719" s="1"/>
      <c r="C10719" s="2"/>
    </row>
    <row r="10720" spans="2:3" x14ac:dyDescent="0.45">
      <c r="B10720" s="1"/>
      <c r="C10720" s="2"/>
    </row>
    <row r="10721" spans="2:3" x14ac:dyDescent="0.45">
      <c r="B10721" s="1"/>
      <c r="C10721" s="2"/>
    </row>
    <row r="10722" spans="2:3" x14ac:dyDescent="0.45">
      <c r="B10722" s="1"/>
      <c r="C10722" s="2"/>
    </row>
    <row r="10723" spans="2:3" x14ac:dyDescent="0.45">
      <c r="B10723" s="1"/>
      <c r="C10723" s="2"/>
    </row>
    <row r="10724" spans="2:3" x14ac:dyDescent="0.45">
      <c r="B10724" s="1"/>
      <c r="C10724" s="2"/>
    </row>
    <row r="10725" spans="2:3" x14ac:dyDescent="0.45">
      <c r="B10725" s="1"/>
      <c r="C10725" s="2"/>
    </row>
    <row r="10726" spans="2:3" x14ac:dyDescent="0.45">
      <c r="B10726" s="1"/>
      <c r="C10726" s="2"/>
    </row>
    <row r="10727" spans="2:3" x14ac:dyDescent="0.45">
      <c r="B10727" s="1"/>
      <c r="C10727" s="2"/>
    </row>
    <row r="10728" spans="2:3" x14ac:dyDescent="0.45">
      <c r="B10728" s="1"/>
      <c r="C10728" s="2"/>
    </row>
    <row r="10729" spans="2:3" x14ac:dyDescent="0.45">
      <c r="B10729" s="1"/>
      <c r="C10729" s="2"/>
    </row>
    <row r="10730" spans="2:3" x14ac:dyDescent="0.45">
      <c r="B10730" s="1"/>
      <c r="C10730" s="2"/>
    </row>
    <row r="10731" spans="2:3" x14ac:dyDescent="0.45">
      <c r="B10731" s="1"/>
      <c r="C10731" s="2"/>
    </row>
    <row r="10732" spans="2:3" x14ac:dyDescent="0.45">
      <c r="B10732" s="1"/>
      <c r="C10732" s="2"/>
    </row>
    <row r="10733" spans="2:3" x14ac:dyDescent="0.45">
      <c r="B10733" s="1"/>
      <c r="C10733" s="2"/>
    </row>
    <row r="10734" spans="2:3" x14ac:dyDescent="0.45">
      <c r="B10734" s="1"/>
      <c r="C10734" s="2"/>
    </row>
    <row r="10735" spans="2:3" x14ac:dyDescent="0.45">
      <c r="B10735" s="1"/>
      <c r="C10735" s="2"/>
    </row>
    <row r="10736" spans="2:3" x14ac:dyDescent="0.45">
      <c r="B10736" s="1"/>
      <c r="C10736" s="2"/>
    </row>
    <row r="10737" spans="2:3" x14ac:dyDescent="0.45">
      <c r="B10737" s="1"/>
      <c r="C10737" s="2"/>
    </row>
    <row r="10738" spans="2:3" x14ac:dyDescent="0.45">
      <c r="B10738" s="1"/>
      <c r="C10738" s="2"/>
    </row>
    <row r="10739" spans="2:3" x14ac:dyDescent="0.45">
      <c r="B10739" s="1"/>
      <c r="C10739" s="2"/>
    </row>
    <row r="10740" spans="2:3" x14ac:dyDescent="0.45">
      <c r="B10740" s="1"/>
      <c r="C10740" s="2"/>
    </row>
    <row r="10741" spans="2:3" x14ac:dyDescent="0.45">
      <c r="B10741" s="1"/>
      <c r="C10741" s="2"/>
    </row>
    <row r="10742" spans="2:3" x14ac:dyDescent="0.45">
      <c r="B10742" s="1"/>
      <c r="C10742" s="2"/>
    </row>
    <row r="10743" spans="2:3" x14ac:dyDescent="0.45">
      <c r="B10743" s="1"/>
      <c r="C10743" s="2"/>
    </row>
    <row r="10744" spans="2:3" x14ac:dyDescent="0.45">
      <c r="B10744" s="1"/>
      <c r="C10744" s="2"/>
    </row>
    <row r="10745" spans="2:3" x14ac:dyDescent="0.45">
      <c r="B10745" s="1"/>
      <c r="C10745" s="2"/>
    </row>
    <row r="10746" spans="2:3" x14ac:dyDescent="0.45">
      <c r="B10746" s="1"/>
      <c r="C10746" s="2"/>
    </row>
    <row r="10747" spans="2:3" x14ac:dyDescent="0.45">
      <c r="B10747" s="1"/>
      <c r="C10747" s="2"/>
    </row>
    <row r="10748" spans="2:3" x14ac:dyDescent="0.45">
      <c r="B10748" s="1"/>
      <c r="C10748" s="2"/>
    </row>
    <row r="10749" spans="2:3" x14ac:dyDescent="0.45">
      <c r="B10749" s="1"/>
      <c r="C10749" s="2"/>
    </row>
    <row r="10750" spans="2:3" x14ac:dyDescent="0.45">
      <c r="B10750" s="1"/>
      <c r="C10750" s="2"/>
    </row>
    <row r="10751" spans="2:3" x14ac:dyDescent="0.45">
      <c r="B10751" s="1"/>
      <c r="C10751" s="2"/>
    </row>
    <row r="10752" spans="2:3" x14ac:dyDescent="0.45">
      <c r="B10752" s="1"/>
      <c r="C10752" s="2"/>
    </row>
    <row r="10753" spans="2:3" x14ac:dyDescent="0.45">
      <c r="B10753" s="1"/>
      <c r="C10753" s="2"/>
    </row>
    <row r="10754" spans="2:3" x14ac:dyDescent="0.45">
      <c r="B10754" s="1"/>
      <c r="C10754" s="2"/>
    </row>
    <row r="10755" spans="2:3" x14ac:dyDescent="0.45">
      <c r="B10755" s="1"/>
      <c r="C10755" s="2"/>
    </row>
    <row r="10756" spans="2:3" x14ac:dyDescent="0.45">
      <c r="B10756" s="1"/>
      <c r="C10756" s="2"/>
    </row>
    <row r="10757" spans="2:3" x14ac:dyDescent="0.45">
      <c r="B10757" s="1"/>
      <c r="C10757" s="2"/>
    </row>
    <row r="10758" spans="2:3" x14ac:dyDescent="0.45">
      <c r="B10758" s="1"/>
      <c r="C10758" s="2"/>
    </row>
    <row r="10759" spans="2:3" x14ac:dyDescent="0.45">
      <c r="B10759" s="1"/>
      <c r="C10759" s="2"/>
    </row>
    <row r="10760" spans="2:3" x14ac:dyDescent="0.45">
      <c r="B10760" s="1"/>
      <c r="C10760" s="2"/>
    </row>
    <row r="10761" spans="2:3" x14ac:dyDescent="0.45">
      <c r="B10761" s="1"/>
      <c r="C10761" s="2"/>
    </row>
    <row r="10762" spans="2:3" x14ac:dyDescent="0.45">
      <c r="B10762" s="1"/>
      <c r="C10762" s="2"/>
    </row>
    <row r="10763" spans="2:3" x14ac:dyDescent="0.45">
      <c r="B10763" s="1"/>
      <c r="C10763" s="2"/>
    </row>
    <row r="10764" spans="2:3" x14ac:dyDescent="0.45">
      <c r="B10764" s="1"/>
      <c r="C10764" s="2"/>
    </row>
    <row r="10765" spans="2:3" x14ac:dyDescent="0.45">
      <c r="B10765" s="1"/>
      <c r="C10765" s="2"/>
    </row>
    <row r="10766" spans="2:3" x14ac:dyDescent="0.45">
      <c r="B10766" s="1"/>
      <c r="C10766" s="2"/>
    </row>
    <row r="10767" spans="2:3" x14ac:dyDescent="0.45">
      <c r="B10767" s="1"/>
      <c r="C10767" s="2"/>
    </row>
    <row r="10768" spans="2:3" x14ac:dyDescent="0.45">
      <c r="B10768" s="1"/>
      <c r="C10768" s="2"/>
    </row>
    <row r="10769" spans="2:3" x14ac:dyDescent="0.45">
      <c r="B10769" s="1"/>
      <c r="C10769" s="2"/>
    </row>
    <row r="10770" spans="2:3" x14ac:dyDescent="0.45">
      <c r="B10770" s="1"/>
      <c r="C10770" s="2"/>
    </row>
    <row r="10771" spans="2:3" x14ac:dyDescent="0.45">
      <c r="B10771" s="1"/>
      <c r="C10771" s="2"/>
    </row>
    <row r="10772" spans="2:3" x14ac:dyDescent="0.45">
      <c r="B10772" s="1"/>
      <c r="C10772" s="2"/>
    </row>
    <row r="10773" spans="2:3" x14ac:dyDescent="0.45">
      <c r="B10773" s="1"/>
      <c r="C10773" s="2"/>
    </row>
    <row r="10774" spans="2:3" x14ac:dyDescent="0.45">
      <c r="B10774" s="1"/>
      <c r="C10774" s="2"/>
    </row>
    <row r="10775" spans="2:3" x14ac:dyDescent="0.45">
      <c r="B10775" s="1"/>
      <c r="C10775" s="2"/>
    </row>
    <row r="10776" spans="2:3" x14ac:dyDescent="0.45">
      <c r="B10776" s="1"/>
      <c r="C10776" s="2"/>
    </row>
    <row r="10777" spans="2:3" x14ac:dyDescent="0.45">
      <c r="B10777" s="1"/>
      <c r="C10777" s="2"/>
    </row>
    <row r="10778" spans="2:3" x14ac:dyDescent="0.45">
      <c r="B10778" s="1"/>
      <c r="C10778" s="2"/>
    </row>
    <row r="10779" spans="2:3" x14ac:dyDescent="0.45">
      <c r="B10779" s="1"/>
      <c r="C10779" s="2"/>
    </row>
    <row r="10780" spans="2:3" x14ac:dyDescent="0.45">
      <c r="B10780" s="1"/>
      <c r="C10780" s="2"/>
    </row>
    <row r="10781" spans="2:3" x14ac:dyDescent="0.45">
      <c r="B10781" s="1"/>
      <c r="C10781" s="2"/>
    </row>
    <row r="10782" spans="2:3" x14ac:dyDescent="0.45">
      <c r="B10782" s="1"/>
      <c r="C10782" s="2"/>
    </row>
    <row r="10783" spans="2:3" x14ac:dyDescent="0.45">
      <c r="B10783" s="1"/>
      <c r="C10783" s="2"/>
    </row>
    <row r="10784" spans="2:3" x14ac:dyDescent="0.45">
      <c r="B10784" s="1"/>
      <c r="C10784" s="2"/>
    </row>
    <row r="10785" spans="2:3" x14ac:dyDescent="0.45">
      <c r="B10785" s="1"/>
      <c r="C10785" s="2"/>
    </row>
    <row r="10786" spans="2:3" x14ac:dyDescent="0.45">
      <c r="B10786" s="1"/>
      <c r="C10786" s="2"/>
    </row>
    <row r="10787" spans="2:3" x14ac:dyDescent="0.45">
      <c r="B10787" s="1"/>
      <c r="C10787" s="2"/>
    </row>
    <row r="10788" spans="2:3" x14ac:dyDescent="0.45">
      <c r="B10788" s="1"/>
      <c r="C10788" s="2"/>
    </row>
    <row r="10789" spans="2:3" x14ac:dyDescent="0.45">
      <c r="B10789" s="1"/>
      <c r="C10789" s="2"/>
    </row>
    <row r="10790" spans="2:3" x14ac:dyDescent="0.45">
      <c r="B10790" s="1"/>
      <c r="C10790" s="2"/>
    </row>
    <row r="10791" spans="2:3" x14ac:dyDescent="0.45">
      <c r="B10791" s="1"/>
      <c r="C10791" s="2"/>
    </row>
    <row r="10792" spans="2:3" x14ac:dyDescent="0.45">
      <c r="B10792" s="1"/>
      <c r="C10792" s="2"/>
    </row>
    <row r="10793" spans="2:3" x14ac:dyDescent="0.45">
      <c r="B10793" s="1"/>
      <c r="C10793" s="2"/>
    </row>
    <row r="10794" spans="2:3" x14ac:dyDescent="0.45">
      <c r="B10794" s="1"/>
      <c r="C10794" s="2"/>
    </row>
    <row r="10795" spans="2:3" x14ac:dyDescent="0.45">
      <c r="B10795" s="1"/>
      <c r="C10795" s="2"/>
    </row>
    <row r="10796" spans="2:3" x14ac:dyDescent="0.45">
      <c r="B10796" s="1"/>
      <c r="C10796" s="2"/>
    </row>
    <row r="10797" spans="2:3" x14ac:dyDescent="0.45">
      <c r="B10797" s="1"/>
      <c r="C10797" s="2"/>
    </row>
    <row r="10798" spans="2:3" x14ac:dyDescent="0.45">
      <c r="B10798" s="1"/>
      <c r="C10798" s="2"/>
    </row>
    <row r="10799" spans="2:3" x14ac:dyDescent="0.45">
      <c r="B10799" s="1"/>
      <c r="C10799" s="2"/>
    </row>
    <row r="10800" spans="2:3" x14ac:dyDescent="0.45">
      <c r="B10800" s="1"/>
      <c r="C10800" s="2"/>
    </row>
    <row r="10801" spans="2:3" x14ac:dyDescent="0.45">
      <c r="B10801" s="1"/>
      <c r="C10801" s="2"/>
    </row>
    <row r="10802" spans="2:3" x14ac:dyDescent="0.45">
      <c r="B10802" s="1"/>
      <c r="C10802" s="2"/>
    </row>
    <row r="10803" spans="2:3" x14ac:dyDescent="0.45">
      <c r="B10803" s="1"/>
      <c r="C10803" s="2"/>
    </row>
    <row r="10804" spans="2:3" x14ac:dyDescent="0.45">
      <c r="B10804" s="1"/>
      <c r="C10804" s="2"/>
    </row>
    <row r="10805" spans="2:3" x14ac:dyDescent="0.45">
      <c r="B10805" s="1"/>
      <c r="C10805" s="2"/>
    </row>
    <row r="10806" spans="2:3" x14ac:dyDescent="0.45">
      <c r="B10806" s="1"/>
      <c r="C10806" s="2"/>
    </row>
    <row r="10807" spans="2:3" x14ac:dyDescent="0.45">
      <c r="B10807" s="1"/>
      <c r="C10807" s="2"/>
    </row>
    <row r="10808" spans="2:3" x14ac:dyDescent="0.45">
      <c r="B10808" s="1"/>
      <c r="C10808" s="2"/>
    </row>
    <row r="10809" spans="2:3" x14ac:dyDescent="0.45">
      <c r="B10809" s="1"/>
      <c r="C10809" s="2"/>
    </row>
    <row r="10810" spans="2:3" x14ac:dyDescent="0.45">
      <c r="B10810" s="1"/>
      <c r="C10810" s="2"/>
    </row>
    <row r="10811" spans="2:3" x14ac:dyDescent="0.45">
      <c r="B10811" s="1"/>
      <c r="C10811" s="2"/>
    </row>
    <row r="10812" spans="2:3" x14ac:dyDescent="0.45">
      <c r="B10812" s="1"/>
      <c r="C10812" s="2"/>
    </row>
    <row r="10813" spans="2:3" x14ac:dyDescent="0.45">
      <c r="B10813" s="1"/>
      <c r="C10813" s="2"/>
    </row>
    <row r="10814" spans="2:3" x14ac:dyDescent="0.45">
      <c r="B10814" s="1"/>
      <c r="C10814" s="2"/>
    </row>
    <row r="10815" spans="2:3" x14ac:dyDescent="0.45">
      <c r="B10815" s="1"/>
      <c r="C10815" s="2"/>
    </row>
    <row r="10816" spans="2:3" x14ac:dyDescent="0.45">
      <c r="B10816" s="1"/>
      <c r="C10816" s="2"/>
    </row>
    <row r="10817" spans="2:3" x14ac:dyDescent="0.45">
      <c r="B10817" s="1"/>
      <c r="C10817" s="2"/>
    </row>
    <row r="10818" spans="2:3" x14ac:dyDescent="0.45">
      <c r="B10818" s="1"/>
      <c r="C10818" s="2"/>
    </row>
    <row r="10819" spans="2:3" x14ac:dyDescent="0.45">
      <c r="B10819" s="1"/>
      <c r="C10819" s="2"/>
    </row>
    <row r="10820" spans="2:3" x14ac:dyDescent="0.45">
      <c r="B10820" s="1"/>
      <c r="C10820" s="2"/>
    </row>
    <row r="10821" spans="2:3" x14ac:dyDescent="0.45">
      <c r="B10821" s="1"/>
      <c r="C10821" s="2"/>
    </row>
    <row r="10822" spans="2:3" x14ac:dyDescent="0.45">
      <c r="B10822" s="1"/>
      <c r="C10822" s="2"/>
    </row>
    <row r="10823" spans="2:3" x14ac:dyDescent="0.45">
      <c r="B10823" s="1"/>
      <c r="C10823" s="2"/>
    </row>
    <row r="10824" spans="2:3" x14ac:dyDescent="0.45">
      <c r="B10824" s="1"/>
      <c r="C10824" s="2"/>
    </row>
    <row r="10825" spans="2:3" x14ac:dyDescent="0.45">
      <c r="B10825" s="1"/>
      <c r="C10825" s="2"/>
    </row>
    <row r="10826" spans="2:3" x14ac:dyDescent="0.45">
      <c r="B10826" s="1"/>
      <c r="C10826" s="2"/>
    </row>
    <row r="10827" spans="2:3" x14ac:dyDescent="0.45">
      <c r="B10827" s="1"/>
      <c r="C10827" s="2"/>
    </row>
    <row r="10828" spans="2:3" x14ac:dyDescent="0.45">
      <c r="B10828" s="1"/>
      <c r="C10828" s="2"/>
    </row>
    <row r="10829" spans="2:3" x14ac:dyDescent="0.45">
      <c r="B10829" s="1"/>
      <c r="C10829" s="2"/>
    </row>
    <row r="10830" spans="2:3" x14ac:dyDescent="0.45">
      <c r="B10830" s="1"/>
      <c r="C10830" s="2"/>
    </row>
    <row r="10831" spans="2:3" x14ac:dyDescent="0.45">
      <c r="B10831" s="1"/>
      <c r="C10831" s="2"/>
    </row>
    <row r="10832" spans="2:3" x14ac:dyDescent="0.45">
      <c r="B10832" s="1"/>
      <c r="C10832" s="2"/>
    </row>
    <row r="10833" spans="2:3" x14ac:dyDescent="0.45">
      <c r="B10833" s="1"/>
      <c r="C10833" s="2"/>
    </row>
    <row r="10834" spans="2:3" x14ac:dyDescent="0.45">
      <c r="B10834" s="1"/>
      <c r="C10834" s="2"/>
    </row>
    <row r="10835" spans="2:3" x14ac:dyDescent="0.45">
      <c r="B10835" s="1"/>
      <c r="C10835" s="2"/>
    </row>
    <row r="10836" spans="2:3" x14ac:dyDescent="0.45">
      <c r="B10836" s="1"/>
      <c r="C10836" s="2"/>
    </row>
    <row r="10837" spans="2:3" x14ac:dyDescent="0.45">
      <c r="B10837" s="1"/>
      <c r="C10837" s="2"/>
    </row>
    <row r="10838" spans="2:3" x14ac:dyDescent="0.45">
      <c r="B10838" s="1"/>
      <c r="C10838" s="2"/>
    </row>
    <row r="10839" spans="2:3" x14ac:dyDescent="0.45">
      <c r="B10839" s="1"/>
      <c r="C10839" s="2"/>
    </row>
    <row r="10840" spans="2:3" x14ac:dyDescent="0.45">
      <c r="B10840" s="1"/>
      <c r="C10840" s="2"/>
    </row>
    <row r="10841" spans="2:3" x14ac:dyDescent="0.45">
      <c r="B10841" s="1"/>
      <c r="C10841" s="2"/>
    </row>
    <row r="10842" spans="2:3" x14ac:dyDescent="0.45">
      <c r="B10842" s="1"/>
      <c r="C10842" s="2"/>
    </row>
    <row r="10843" spans="2:3" x14ac:dyDescent="0.45">
      <c r="B10843" s="1"/>
      <c r="C10843" s="2"/>
    </row>
    <row r="10844" spans="2:3" x14ac:dyDescent="0.45">
      <c r="B10844" s="1"/>
      <c r="C10844" s="2"/>
    </row>
    <row r="10845" spans="2:3" x14ac:dyDescent="0.45">
      <c r="B10845" s="1"/>
      <c r="C10845" s="2"/>
    </row>
    <row r="10846" spans="2:3" x14ac:dyDescent="0.45">
      <c r="B10846" s="1"/>
      <c r="C10846" s="2"/>
    </row>
    <row r="10847" spans="2:3" x14ac:dyDescent="0.45">
      <c r="B10847" s="1"/>
      <c r="C10847" s="2"/>
    </row>
    <row r="10848" spans="2:3" x14ac:dyDescent="0.45">
      <c r="B10848" s="1"/>
      <c r="C10848" s="2"/>
    </row>
    <row r="10849" spans="2:3" x14ac:dyDescent="0.45">
      <c r="B10849" s="1"/>
      <c r="C10849" s="2"/>
    </row>
    <row r="10850" spans="2:3" x14ac:dyDescent="0.45">
      <c r="B10850" s="1"/>
      <c r="C10850" s="2"/>
    </row>
    <row r="10851" spans="2:3" x14ac:dyDescent="0.45">
      <c r="B10851" s="1"/>
      <c r="C10851" s="2"/>
    </row>
    <row r="10852" spans="2:3" x14ac:dyDescent="0.45">
      <c r="B10852" s="1"/>
      <c r="C10852" s="2"/>
    </row>
    <row r="10853" spans="2:3" x14ac:dyDescent="0.45">
      <c r="B10853" s="1"/>
      <c r="C10853" s="2"/>
    </row>
    <row r="10854" spans="2:3" x14ac:dyDescent="0.45">
      <c r="B10854" s="1"/>
      <c r="C10854" s="2"/>
    </row>
    <row r="10855" spans="2:3" x14ac:dyDescent="0.45">
      <c r="B10855" s="1"/>
      <c r="C10855" s="2"/>
    </row>
    <row r="10856" spans="2:3" x14ac:dyDescent="0.45">
      <c r="B10856" s="1"/>
      <c r="C10856" s="2"/>
    </row>
    <row r="10857" spans="2:3" x14ac:dyDescent="0.45">
      <c r="B10857" s="1"/>
      <c r="C10857" s="2"/>
    </row>
    <row r="10858" spans="2:3" x14ac:dyDescent="0.45">
      <c r="B10858" s="1"/>
      <c r="C10858" s="2"/>
    </row>
    <row r="10859" spans="2:3" x14ac:dyDescent="0.45">
      <c r="B10859" s="1"/>
      <c r="C10859" s="2"/>
    </row>
    <row r="10860" spans="2:3" x14ac:dyDescent="0.45">
      <c r="B10860" s="1"/>
      <c r="C10860" s="2"/>
    </row>
    <row r="10861" spans="2:3" x14ac:dyDescent="0.45">
      <c r="B10861" s="1"/>
      <c r="C10861" s="2"/>
    </row>
    <row r="10862" spans="2:3" x14ac:dyDescent="0.45">
      <c r="B10862" s="1"/>
      <c r="C10862" s="2"/>
    </row>
    <row r="10863" spans="2:3" x14ac:dyDescent="0.45">
      <c r="B10863" s="1"/>
      <c r="C10863" s="2"/>
    </row>
    <row r="10864" spans="2:3" x14ac:dyDescent="0.45">
      <c r="B10864" s="1"/>
      <c r="C10864" s="2"/>
    </row>
    <row r="10865" spans="2:3" x14ac:dyDescent="0.45">
      <c r="B10865" s="1"/>
      <c r="C10865" s="2"/>
    </row>
    <row r="10866" spans="2:3" x14ac:dyDescent="0.45">
      <c r="B10866" s="1"/>
      <c r="C10866" s="2"/>
    </row>
    <row r="10867" spans="2:3" x14ac:dyDescent="0.45">
      <c r="B10867" s="1"/>
      <c r="C10867" s="2"/>
    </row>
    <row r="10868" spans="2:3" x14ac:dyDescent="0.45">
      <c r="B10868" s="1"/>
      <c r="C10868" s="2"/>
    </row>
    <row r="10869" spans="2:3" x14ac:dyDescent="0.45">
      <c r="B10869" s="1"/>
      <c r="C10869" s="2"/>
    </row>
    <row r="10870" spans="2:3" x14ac:dyDescent="0.45">
      <c r="B10870" s="1"/>
      <c r="C10870" s="2"/>
    </row>
    <row r="10871" spans="2:3" x14ac:dyDescent="0.45">
      <c r="B10871" s="1"/>
      <c r="C10871" s="2"/>
    </row>
    <row r="10872" spans="2:3" x14ac:dyDescent="0.45">
      <c r="B10872" s="1"/>
      <c r="C10872" s="2"/>
    </row>
    <row r="10873" spans="2:3" x14ac:dyDescent="0.45">
      <c r="B10873" s="1"/>
      <c r="C10873" s="2"/>
    </row>
    <row r="10874" spans="2:3" x14ac:dyDescent="0.45">
      <c r="B10874" s="1"/>
      <c r="C10874" s="2"/>
    </row>
    <row r="10875" spans="2:3" x14ac:dyDescent="0.45">
      <c r="B10875" s="1"/>
      <c r="C10875" s="2"/>
    </row>
    <row r="10876" spans="2:3" x14ac:dyDescent="0.45">
      <c r="B10876" s="1"/>
      <c r="C10876" s="2"/>
    </row>
    <row r="10877" spans="2:3" x14ac:dyDescent="0.45">
      <c r="B10877" s="1"/>
      <c r="C10877" s="2"/>
    </row>
    <row r="10878" spans="2:3" x14ac:dyDescent="0.45">
      <c r="B10878" s="1"/>
      <c r="C10878" s="2"/>
    </row>
    <row r="10879" spans="2:3" x14ac:dyDescent="0.45">
      <c r="B10879" s="1"/>
      <c r="C10879" s="2"/>
    </row>
    <row r="10880" spans="2:3" x14ac:dyDescent="0.45">
      <c r="B10880" s="1"/>
      <c r="C10880" s="2"/>
    </row>
    <row r="10881" spans="2:3" x14ac:dyDescent="0.45">
      <c r="B10881" s="1"/>
      <c r="C10881" s="2"/>
    </row>
    <row r="10882" spans="2:3" x14ac:dyDescent="0.45">
      <c r="B10882" s="1"/>
      <c r="C10882" s="2"/>
    </row>
    <row r="10883" spans="2:3" x14ac:dyDescent="0.45">
      <c r="B10883" s="1"/>
      <c r="C10883" s="2"/>
    </row>
    <row r="10884" spans="2:3" x14ac:dyDescent="0.45">
      <c r="B10884" s="1"/>
      <c r="C10884" s="2"/>
    </row>
    <row r="10885" spans="2:3" x14ac:dyDescent="0.45">
      <c r="B10885" s="1"/>
      <c r="C10885" s="2"/>
    </row>
    <row r="10886" spans="2:3" x14ac:dyDescent="0.45">
      <c r="B10886" s="1"/>
      <c r="C10886" s="2"/>
    </row>
    <row r="10887" spans="2:3" x14ac:dyDescent="0.45">
      <c r="B10887" s="1"/>
      <c r="C10887" s="2"/>
    </row>
    <row r="10888" spans="2:3" x14ac:dyDescent="0.45">
      <c r="B10888" s="1"/>
      <c r="C10888" s="2"/>
    </row>
    <row r="10889" spans="2:3" x14ac:dyDescent="0.45">
      <c r="B10889" s="1"/>
      <c r="C10889" s="2"/>
    </row>
    <row r="10890" spans="2:3" x14ac:dyDescent="0.45">
      <c r="B10890" s="1"/>
      <c r="C10890" s="2"/>
    </row>
    <row r="10891" spans="2:3" x14ac:dyDescent="0.45">
      <c r="B10891" s="1"/>
      <c r="C10891" s="2"/>
    </row>
    <row r="10892" spans="2:3" x14ac:dyDescent="0.45">
      <c r="B10892" s="1"/>
      <c r="C10892" s="2"/>
    </row>
    <row r="10893" spans="2:3" x14ac:dyDescent="0.45">
      <c r="B10893" s="1"/>
      <c r="C10893" s="2"/>
    </row>
    <row r="10894" spans="2:3" x14ac:dyDescent="0.45">
      <c r="B10894" s="1"/>
      <c r="C10894" s="2"/>
    </row>
    <row r="10895" spans="2:3" x14ac:dyDescent="0.45">
      <c r="B10895" s="1"/>
      <c r="C10895" s="2"/>
    </row>
    <row r="10896" spans="2:3" x14ac:dyDescent="0.45">
      <c r="B10896" s="1"/>
      <c r="C10896" s="2"/>
    </row>
    <row r="10897" spans="2:3" x14ac:dyDescent="0.45">
      <c r="B10897" s="1"/>
      <c r="C10897" s="2"/>
    </row>
    <row r="10898" spans="2:3" x14ac:dyDescent="0.45">
      <c r="B10898" s="1"/>
      <c r="C10898" s="2"/>
    </row>
    <row r="10899" spans="2:3" x14ac:dyDescent="0.45">
      <c r="B10899" s="1"/>
      <c r="C10899" s="2"/>
    </row>
    <row r="10900" spans="2:3" x14ac:dyDescent="0.45">
      <c r="B10900" s="1"/>
      <c r="C10900" s="2"/>
    </row>
    <row r="10901" spans="2:3" x14ac:dyDescent="0.45">
      <c r="B10901" s="1"/>
      <c r="C10901" s="2"/>
    </row>
    <row r="10902" spans="2:3" x14ac:dyDescent="0.45">
      <c r="B10902" s="1"/>
      <c r="C10902" s="2"/>
    </row>
    <row r="10903" spans="2:3" x14ac:dyDescent="0.45">
      <c r="B10903" s="1"/>
      <c r="C10903" s="2"/>
    </row>
    <row r="10904" spans="2:3" x14ac:dyDescent="0.45">
      <c r="B10904" s="1"/>
      <c r="C10904" s="2"/>
    </row>
    <row r="10905" spans="2:3" x14ac:dyDescent="0.45">
      <c r="B10905" s="1"/>
      <c r="C10905" s="2"/>
    </row>
    <row r="10906" spans="2:3" x14ac:dyDescent="0.45">
      <c r="B10906" s="1"/>
      <c r="C10906" s="2"/>
    </row>
    <row r="10907" spans="2:3" x14ac:dyDescent="0.45">
      <c r="B10907" s="1"/>
      <c r="C10907" s="2"/>
    </row>
    <row r="10908" spans="2:3" x14ac:dyDescent="0.45">
      <c r="B10908" s="1"/>
      <c r="C10908" s="2"/>
    </row>
    <row r="10909" spans="2:3" x14ac:dyDescent="0.45">
      <c r="B10909" s="1"/>
      <c r="C10909" s="2"/>
    </row>
    <row r="10910" spans="2:3" x14ac:dyDescent="0.45">
      <c r="B10910" s="1"/>
      <c r="C10910" s="2"/>
    </row>
    <row r="10911" spans="2:3" x14ac:dyDescent="0.45">
      <c r="B10911" s="1"/>
      <c r="C10911" s="2"/>
    </row>
    <row r="10912" spans="2:3" x14ac:dyDescent="0.45">
      <c r="B10912" s="1"/>
      <c r="C10912" s="2"/>
    </row>
    <row r="10913" spans="2:3" x14ac:dyDescent="0.45">
      <c r="B10913" s="1"/>
      <c r="C10913" s="2"/>
    </row>
    <row r="10914" spans="2:3" x14ac:dyDescent="0.45">
      <c r="B10914" s="1"/>
      <c r="C10914" s="2"/>
    </row>
    <row r="10915" spans="2:3" x14ac:dyDescent="0.45">
      <c r="B10915" s="1"/>
      <c r="C10915" s="2"/>
    </row>
    <row r="10916" spans="2:3" x14ac:dyDescent="0.45">
      <c r="B10916" s="1"/>
      <c r="C10916" s="2"/>
    </row>
    <row r="10917" spans="2:3" x14ac:dyDescent="0.45">
      <c r="B10917" s="1"/>
      <c r="C10917" s="2"/>
    </row>
    <row r="10918" spans="2:3" x14ac:dyDescent="0.45">
      <c r="B10918" s="1"/>
      <c r="C10918" s="2"/>
    </row>
    <row r="10919" spans="2:3" x14ac:dyDescent="0.45">
      <c r="B10919" s="1"/>
      <c r="C10919" s="2"/>
    </row>
    <row r="10920" spans="2:3" x14ac:dyDescent="0.45">
      <c r="B10920" s="1"/>
      <c r="C10920" s="2"/>
    </row>
    <row r="10921" spans="2:3" x14ac:dyDescent="0.45">
      <c r="B10921" s="1"/>
      <c r="C10921" s="2"/>
    </row>
    <row r="10922" spans="2:3" x14ac:dyDescent="0.45">
      <c r="B10922" s="1"/>
      <c r="C10922" s="2"/>
    </row>
    <row r="10923" spans="2:3" x14ac:dyDescent="0.45">
      <c r="B10923" s="1"/>
      <c r="C10923" s="2"/>
    </row>
    <row r="10924" spans="2:3" x14ac:dyDescent="0.45">
      <c r="B10924" s="1"/>
      <c r="C10924" s="2"/>
    </row>
    <row r="10925" spans="2:3" x14ac:dyDescent="0.45">
      <c r="B10925" s="1"/>
      <c r="C10925" s="2"/>
    </row>
    <row r="10926" spans="2:3" x14ac:dyDescent="0.45">
      <c r="B10926" s="1"/>
      <c r="C10926" s="2"/>
    </row>
    <row r="10927" spans="2:3" x14ac:dyDescent="0.45">
      <c r="B10927" s="1"/>
      <c r="C10927" s="2"/>
    </row>
    <row r="10928" spans="2:3" x14ac:dyDescent="0.45">
      <c r="B10928" s="1"/>
      <c r="C10928" s="2"/>
    </row>
    <row r="10929" spans="2:3" x14ac:dyDescent="0.45">
      <c r="B10929" s="1"/>
      <c r="C10929" s="2"/>
    </row>
    <row r="10930" spans="2:3" x14ac:dyDescent="0.45">
      <c r="B10930" s="1"/>
      <c r="C10930" s="2"/>
    </row>
    <row r="10931" spans="2:3" x14ac:dyDescent="0.45">
      <c r="B10931" s="1"/>
      <c r="C10931" s="2"/>
    </row>
    <row r="10932" spans="2:3" x14ac:dyDescent="0.45">
      <c r="B10932" s="1"/>
      <c r="C10932" s="2"/>
    </row>
    <row r="10933" spans="2:3" x14ac:dyDescent="0.45">
      <c r="B10933" s="1"/>
      <c r="C10933" s="2"/>
    </row>
    <row r="10934" spans="2:3" x14ac:dyDescent="0.45">
      <c r="B10934" s="1"/>
      <c r="C10934" s="2"/>
    </row>
    <row r="10935" spans="2:3" x14ac:dyDescent="0.45">
      <c r="B10935" s="1"/>
      <c r="C10935" s="2"/>
    </row>
    <row r="10936" spans="2:3" x14ac:dyDescent="0.45">
      <c r="B10936" s="1"/>
      <c r="C10936" s="2"/>
    </row>
    <row r="10937" spans="2:3" x14ac:dyDescent="0.45">
      <c r="B10937" s="1"/>
      <c r="C10937" s="2"/>
    </row>
    <row r="10938" spans="2:3" x14ac:dyDescent="0.45">
      <c r="B10938" s="1"/>
      <c r="C10938" s="2"/>
    </row>
    <row r="10939" spans="2:3" x14ac:dyDescent="0.45">
      <c r="B10939" s="1"/>
      <c r="C10939" s="2"/>
    </row>
    <row r="10940" spans="2:3" x14ac:dyDescent="0.45">
      <c r="B10940" s="1"/>
      <c r="C10940" s="2"/>
    </row>
    <row r="10941" spans="2:3" x14ac:dyDescent="0.45">
      <c r="B10941" s="1"/>
      <c r="C10941" s="2"/>
    </row>
    <row r="10942" spans="2:3" x14ac:dyDescent="0.45">
      <c r="B10942" s="1"/>
      <c r="C10942" s="2"/>
    </row>
    <row r="10943" spans="2:3" x14ac:dyDescent="0.45">
      <c r="B10943" s="1"/>
      <c r="C10943" s="2"/>
    </row>
    <row r="10944" spans="2:3" x14ac:dyDescent="0.45">
      <c r="B10944" s="1"/>
      <c r="C10944" s="2"/>
    </row>
    <row r="10945" spans="2:3" x14ac:dyDescent="0.45">
      <c r="B10945" s="1"/>
      <c r="C10945" s="2"/>
    </row>
    <row r="10946" spans="2:3" x14ac:dyDescent="0.45">
      <c r="B10946" s="1"/>
      <c r="C10946" s="2"/>
    </row>
    <row r="10947" spans="2:3" x14ac:dyDescent="0.45">
      <c r="B10947" s="1"/>
      <c r="C10947" s="2"/>
    </row>
    <row r="10948" spans="2:3" x14ac:dyDescent="0.45">
      <c r="B10948" s="1"/>
      <c r="C10948" s="2"/>
    </row>
    <row r="10949" spans="2:3" x14ac:dyDescent="0.45">
      <c r="B10949" s="1"/>
      <c r="C10949" s="2"/>
    </row>
    <row r="10950" spans="2:3" x14ac:dyDescent="0.45">
      <c r="B10950" s="1"/>
      <c r="C10950" s="2"/>
    </row>
    <row r="10951" spans="2:3" x14ac:dyDescent="0.45">
      <c r="B10951" s="1"/>
      <c r="C10951" s="2"/>
    </row>
    <row r="10952" spans="2:3" x14ac:dyDescent="0.45">
      <c r="B10952" s="1"/>
      <c r="C10952" s="2"/>
    </row>
    <row r="10953" spans="2:3" x14ac:dyDescent="0.45">
      <c r="B10953" s="1"/>
      <c r="C10953" s="2"/>
    </row>
    <row r="10954" spans="2:3" x14ac:dyDescent="0.45">
      <c r="B10954" s="1"/>
      <c r="C10954" s="2"/>
    </row>
    <row r="10955" spans="2:3" x14ac:dyDescent="0.45">
      <c r="B10955" s="1"/>
      <c r="C10955" s="2"/>
    </row>
    <row r="10956" spans="2:3" x14ac:dyDescent="0.45">
      <c r="B10956" s="1"/>
      <c r="C10956" s="2"/>
    </row>
    <row r="10957" spans="2:3" x14ac:dyDescent="0.45">
      <c r="B10957" s="1"/>
      <c r="C10957" s="2"/>
    </row>
    <row r="10958" spans="2:3" x14ac:dyDescent="0.45">
      <c r="B10958" s="1"/>
      <c r="C10958" s="2"/>
    </row>
    <row r="10959" spans="2:3" x14ac:dyDescent="0.45">
      <c r="B10959" s="1"/>
      <c r="C10959" s="2"/>
    </row>
    <row r="10960" spans="2:3" x14ac:dyDescent="0.45">
      <c r="B10960" s="1"/>
      <c r="C10960" s="2"/>
    </row>
    <row r="10961" spans="2:3" x14ac:dyDescent="0.45">
      <c r="B10961" s="1"/>
      <c r="C10961" s="2"/>
    </row>
    <row r="10962" spans="2:3" x14ac:dyDescent="0.45">
      <c r="B10962" s="1"/>
      <c r="C10962" s="2"/>
    </row>
    <row r="10963" spans="2:3" x14ac:dyDescent="0.45">
      <c r="B10963" s="1"/>
      <c r="C10963" s="2"/>
    </row>
    <row r="10964" spans="2:3" x14ac:dyDescent="0.45">
      <c r="B10964" s="1"/>
      <c r="C10964" s="2"/>
    </row>
    <row r="10965" spans="2:3" x14ac:dyDescent="0.45">
      <c r="B10965" s="1"/>
      <c r="C10965" s="2"/>
    </row>
    <row r="10966" spans="2:3" x14ac:dyDescent="0.45">
      <c r="B10966" s="1"/>
      <c r="C10966" s="2"/>
    </row>
    <row r="10967" spans="2:3" x14ac:dyDescent="0.45">
      <c r="B10967" s="1"/>
      <c r="C10967" s="2"/>
    </row>
    <row r="10968" spans="2:3" x14ac:dyDescent="0.45">
      <c r="B10968" s="1"/>
      <c r="C10968" s="2"/>
    </row>
    <row r="10969" spans="2:3" x14ac:dyDescent="0.45">
      <c r="B10969" s="1"/>
      <c r="C10969" s="2"/>
    </row>
    <row r="10970" spans="2:3" x14ac:dyDescent="0.45">
      <c r="B10970" s="1"/>
      <c r="C10970" s="2"/>
    </row>
    <row r="10971" spans="2:3" x14ac:dyDescent="0.45">
      <c r="B10971" s="1"/>
      <c r="C10971" s="2"/>
    </row>
    <row r="10972" spans="2:3" x14ac:dyDescent="0.45">
      <c r="B10972" s="1"/>
      <c r="C10972" s="2"/>
    </row>
    <row r="10973" spans="2:3" x14ac:dyDescent="0.45">
      <c r="B10973" s="1"/>
      <c r="C10973" s="2"/>
    </row>
    <row r="10974" spans="2:3" x14ac:dyDescent="0.45">
      <c r="B10974" s="1"/>
      <c r="C10974" s="2"/>
    </row>
    <row r="10975" spans="2:3" x14ac:dyDescent="0.45">
      <c r="B10975" s="1"/>
      <c r="C10975" s="2"/>
    </row>
    <row r="10976" spans="2:3" x14ac:dyDescent="0.45">
      <c r="B10976" s="1"/>
      <c r="C10976" s="2"/>
    </row>
    <row r="10977" spans="2:3" x14ac:dyDescent="0.45">
      <c r="B10977" s="1"/>
      <c r="C10977" s="2"/>
    </row>
    <row r="10978" spans="2:3" x14ac:dyDescent="0.45">
      <c r="B10978" s="1"/>
      <c r="C10978" s="2"/>
    </row>
    <row r="10979" spans="2:3" x14ac:dyDescent="0.45">
      <c r="B10979" s="1"/>
      <c r="C10979" s="2"/>
    </row>
    <row r="10980" spans="2:3" x14ac:dyDescent="0.45">
      <c r="B10980" s="1"/>
      <c r="C10980" s="2"/>
    </row>
    <row r="10981" spans="2:3" x14ac:dyDescent="0.45">
      <c r="B10981" s="1"/>
      <c r="C10981" s="2"/>
    </row>
    <row r="10982" spans="2:3" x14ac:dyDescent="0.45">
      <c r="B10982" s="1"/>
      <c r="C10982" s="2"/>
    </row>
    <row r="10983" spans="2:3" x14ac:dyDescent="0.45">
      <c r="B10983" s="1"/>
      <c r="C10983" s="2"/>
    </row>
    <row r="10984" spans="2:3" x14ac:dyDescent="0.45">
      <c r="B10984" s="1"/>
      <c r="C10984" s="2"/>
    </row>
    <row r="10985" spans="2:3" x14ac:dyDescent="0.45">
      <c r="B10985" s="1"/>
      <c r="C10985" s="2"/>
    </row>
    <row r="10986" spans="2:3" x14ac:dyDescent="0.45">
      <c r="B10986" s="1"/>
      <c r="C10986" s="2"/>
    </row>
    <row r="10987" spans="2:3" x14ac:dyDescent="0.45">
      <c r="B10987" s="1"/>
      <c r="C10987" s="2"/>
    </row>
    <row r="10988" spans="2:3" x14ac:dyDescent="0.45">
      <c r="B10988" s="1"/>
      <c r="C10988" s="2"/>
    </row>
    <row r="10989" spans="2:3" x14ac:dyDescent="0.45">
      <c r="B10989" s="1"/>
      <c r="C10989" s="2"/>
    </row>
    <row r="10990" spans="2:3" x14ac:dyDescent="0.45">
      <c r="B10990" s="1"/>
      <c r="C10990" s="2"/>
    </row>
    <row r="10991" spans="2:3" x14ac:dyDescent="0.45">
      <c r="B10991" s="1"/>
      <c r="C10991" s="2"/>
    </row>
    <row r="10992" spans="2:3" x14ac:dyDescent="0.45">
      <c r="B10992" s="1"/>
      <c r="C10992" s="2"/>
    </row>
    <row r="10993" spans="2:3" x14ac:dyDescent="0.45">
      <c r="B10993" s="1"/>
      <c r="C10993" s="2"/>
    </row>
    <row r="10994" spans="2:3" x14ac:dyDescent="0.45">
      <c r="B10994" s="1"/>
      <c r="C10994" s="2"/>
    </row>
    <row r="10995" spans="2:3" x14ac:dyDescent="0.45">
      <c r="B10995" s="1"/>
      <c r="C10995" s="2"/>
    </row>
    <row r="10996" spans="2:3" x14ac:dyDescent="0.45">
      <c r="B10996" s="1"/>
      <c r="C10996" s="2"/>
    </row>
    <row r="10997" spans="2:3" x14ac:dyDescent="0.45">
      <c r="B10997" s="1"/>
      <c r="C10997" s="2"/>
    </row>
    <row r="10998" spans="2:3" x14ac:dyDescent="0.45">
      <c r="B10998" s="1"/>
      <c r="C10998" s="2"/>
    </row>
    <row r="10999" spans="2:3" x14ac:dyDescent="0.45">
      <c r="B10999" s="1"/>
      <c r="C10999" s="2"/>
    </row>
    <row r="11000" spans="2:3" x14ac:dyDescent="0.45">
      <c r="B11000" s="1"/>
      <c r="C11000" s="2"/>
    </row>
    <row r="11001" spans="2:3" x14ac:dyDescent="0.45">
      <c r="B11001" s="1"/>
      <c r="C11001" s="2"/>
    </row>
    <row r="11002" spans="2:3" x14ac:dyDescent="0.45">
      <c r="B11002" s="1"/>
      <c r="C11002" s="2"/>
    </row>
    <row r="11003" spans="2:3" x14ac:dyDescent="0.45">
      <c r="B11003" s="1"/>
      <c r="C11003" s="2"/>
    </row>
    <row r="11004" spans="2:3" x14ac:dyDescent="0.45">
      <c r="B11004" s="1"/>
      <c r="C11004" s="2"/>
    </row>
    <row r="11005" spans="2:3" x14ac:dyDescent="0.45">
      <c r="B11005" s="1"/>
      <c r="C11005" s="2"/>
    </row>
    <row r="11006" spans="2:3" x14ac:dyDescent="0.45">
      <c r="B11006" s="1"/>
      <c r="C11006" s="2"/>
    </row>
    <row r="11007" spans="2:3" x14ac:dyDescent="0.45">
      <c r="B11007" s="1"/>
      <c r="C11007" s="2"/>
    </row>
    <row r="11008" spans="2:3" x14ac:dyDescent="0.45">
      <c r="B11008" s="1"/>
      <c r="C11008" s="2"/>
    </row>
    <row r="11009" spans="2:3" x14ac:dyDescent="0.45">
      <c r="B11009" s="1"/>
      <c r="C11009" s="2"/>
    </row>
    <row r="11010" spans="2:3" x14ac:dyDescent="0.45">
      <c r="B11010" s="1"/>
      <c r="C11010" s="2"/>
    </row>
    <row r="11011" spans="2:3" x14ac:dyDescent="0.45">
      <c r="B11011" s="1"/>
      <c r="C11011" s="2"/>
    </row>
    <row r="11012" spans="2:3" x14ac:dyDescent="0.45">
      <c r="B11012" s="1"/>
      <c r="C11012" s="2"/>
    </row>
    <row r="11013" spans="2:3" x14ac:dyDescent="0.45">
      <c r="B11013" s="1"/>
      <c r="C11013" s="2"/>
    </row>
    <row r="11014" spans="2:3" x14ac:dyDescent="0.45">
      <c r="B11014" s="1"/>
      <c r="C11014" s="2"/>
    </row>
    <row r="11015" spans="2:3" x14ac:dyDescent="0.45">
      <c r="B11015" s="1"/>
      <c r="C11015" s="2"/>
    </row>
    <row r="11016" spans="2:3" x14ac:dyDescent="0.45">
      <c r="B11016" s="1"/>
      <c r="C11016" s="2"/>
    </row>
    <row r="11017" spans="2:3" x14ac:dyDescent="0.45">
      <c r="B11017" s="1"/>
      <c r="C11017" s="2"/>
    </row>
    <row r="11018" spans="2:3" x14ac:dyDescent="0.45">
      <c r="B11018" s="1"/>
      <c r="C11018" s="2"/>
    </row>
    <row r="11019" spans="2:3" x14ac:dyDescent="0.45">
      <c r="B11019" s="1"/>
      <c r="C11019" s="2"/>
    </row>
    <row r="11020" spans="2:3" x14ac:dyDescent="0.45">
      <c r="B11020" s="1"/>
      <c r="C11020" s="2"/>
    </row>
    <row r="11021" spans="2:3" x14ac:dyDescent="0.45">
      <c r="B11021" s="1"/>
      <c r="C11021" s="2"/>
    </row>
    <row r="11022" spans="2:3" x14ac:dyDescent="0.45">
      <c r="B11022" s="1"/>
      <c r="C11022" s="2"/>
    </row>
    <row r="11023" spans="2:3" x14ac:dyDescent="0.45">
      <c r="B11023" s="1"/>
      <c r="C11023" s="2"/>
    </row>
    <row r="11024" spans="2:3" x14ac:dyDescent="0.45">
      <c r="B11024" s="1"/>
      <c r="C11024" s="2"/>
    </row>
    <row r="11025" spans="2:3" x14ac:dyDescent="0.45">
      <c r="B11025" s="1"/>
      <c r="C11025" s="2"/>
    </row>
    <row r="11026" spans="2:3" x14ac:dyDescent="0.45">
      <c r="B11026" s="1"/>
      <c r="C11026" s="2"/>
    </row>
    <row r="11027" spans="2:3" x14ac:dyDescent="0.45">
      <c r="B11027" s="1"/>
      <c r="C11027" s="2"/>
    </row>
    <row r="11028" spans="2:3" x14ac:dyDescent="0.45">
      <c r="B11028" s="1"/>
      <c r="C11028" s="2"/>
    </row>
    <row r="11029" spans="2:3" x14ac:dyDescent="0.45">
      <c r="B11029" s="1"/>
      <c r="C11029" s="2"/>
    </row>
    <row r="11030" spans="2:3" x14ac:dyDescent="0.45">
      <c r="B11030" s="1"/>
      <c r="C11030" s="2"/>
    </row>
    <row r="11031" spans="2:3" x14ac:dyDescent="0.45">
      <c r="B11031" s="1"/>
      <c r="C11031" s="2"/>
    </row>
    <row r="11032" spans="2:3" x14ac:dyDescent="0.45">
      <c r="B11032" s="1"/>
      <c r="C11032" s="2"/>
    </row>
    <row r="11033" spans="2:3" x14ac:dyDescent="0.45">
      <c r="B11033" s="1"/>
      <c r="C11033" s="2"/>
    </row>
    <row r="11034" spans="2:3" x14ac:dyDescent="0.45">
      <c r="B11034" s="1"/>
      <c r="C11034" s="2"/>
    </row>
    <row r="11035" spans="2:3" x14ac:dyDescent="0.45">
      <c r="B11035" s="1"/>
      <c r="C11035" s="2"/>
    </row>
    <row r="11036" spans="2:3" x14ac:dyDescent="0.45">
      <c r="B11036" s="1"/>
      <c r="C11036" s="2"/>
    </row>
    <row r="11037" spans="2:3" x14ac:dyDescent="0.45">
      <c r="B11037" s="1"/>
      <c r="C11037" s="2"/>
    </row>
    <row r="11038" spans="2:3" x14ac:dyDescent="0.45">
      <c r="B11038" s="1"/>
      <c r="C11038" s="2"/>
    </row>
    <row r="11039" spans="2:3" x14ac:dyDescent="0.45">
      <c r="B11039" s="1"/>
      <c r="C11039" s="2"/>
    </row>
    <row r="11040" spans="2:3" x14ac:dyDescent="0.45">
      <c r="B11040" s="1"/>
      <c r="C11040" s="2"/>
    </row>
    <row r="11041" spans="2:3" x14ac:dyDescent="0.45">
      <c r="B11041" s="1"/>
      <c r="C11041" s="2"/>
    </row>
    <row r="11042" spans="2:3" x14ac:dyDescent="0.45">
      <c r="B11042" s="1"/>
      <c r="C11042" s="2"/>
    </row>
    <row r="11043" spans="2:3" x14ac:dyDescent="0.45">
      <c r="B11043" s="1"/>
      <c r="C11043" s="2"/>
    </row>
    <row r="11044" spans="2:3" x14ac:dyDescent="0.45">
      <c r="B11044" s="1"/>
      <c r="C11044" s="2"/>
    </row>
    <row r="11045" spans="2:3" x14ac:dyDescent="0.45">
      <c r="B11045" s="1"/>
      <c r="C11045" s="2"/>
    </row>
    <row r="11046" spans="2:3" x14ac:dyDescent="0.45">
      <c r="B11046" s="1"/>
      <c r="C11046" s="2"/>
    </row>
    <row r="11047" spans="2:3" x14ac:dyDescent="0.45">
      <c r="B11047" s="1"/>
      <c r="C11047" s="2"/>
    </row>
    <row r="11048" spans="2:3" x14ac:dyDescent="0.45">
      <c r="B11048" s="1"/>
      <c r="C11048" s="2"/>
    </row>
    <row r="11049" spans="2:3" x14ac:dyDescent="0.45">
      <c r="B11049" s="1"/>
      <c r="C11049" s="2"/>
    </row>
    <row r="11050" spans="2:3" x14ac:dyDescent="0.45">
      <c r="B11050" s="1"/>
      <c r="C11050" s="2"/>
    </row>
    <row r="11051" spans="2:3" x14ac:dyDescent="0.45">
      <c r="B11051" s="1"/>
      <c r="C11051" s="2"/>
    </row>
    <row r="11052" spans="2:3" x14ac:dyDescent="0.45">
      <c r="B11052" s="1"/>
      <c r="C11052" s="2"/>
    </row>
    <row r="11053" spans="2:3" x14ac:dyDescent="0.45">
      <c r="B11053" s="1"/>
      <c r="C11053" s="2"/>
    </row>
    <row r="11054" spans="2:3" x14ac:dyDescent="0.45">
      <c r="B11054" s="1"/>
      <c r="C11054" s="2"/>
    </row>
    <row r="11055" spans="2:3" x14ac:dyDescent="0.45">
      <c r="B11055" s="1"/>
      <c r="C11055" s="2"/>
    </row>
    <row r="11056" spans="2:3" x14ac:dyDescent="0.45">
      <c r="B11056" s="1"/>
      <c r="C11056" s="2"/>
    </row>
    <row r="11057" spans="2:3" x14ac:dyDescent="0.45">
      <c r="B11057" s="1"/>
      <c r="C11057" s="2"/>
    </row>
    <row r="11058" spans="2:3" x14ac:dyDescent="0.45">
      <c r="B11058" s="1"/>
      <c r="C11058" s="2"/>
    </row>
    <row r="11059" spans="2:3" x14ac:dyDescent="0.45">
      <c r="B11059" s="1"/>
      <c r="C11059" s="2"/>
    </row>
    <row r="11060" spans="2:3" x14ac:dyDescent="0.45">
      <c r="B11060" s="1"/>
      <c r="C11060" s="2"/>
    </row>
    <row r="11061" spans="2:3" x14ac:dyDescent="0.45">
      <c r="B11061" s="1"/>
      <c r="C11061" s="2"/>
    </row>
    <row r="11062" spans="2:3" x14ac:dyDescent="0.45">
      <c r="B11062" s="1"/>
      <c r="C11062" s="2"/>
    </row>
    <row r="11063" spans="2:3" x14ac:dyDescent="0.45">
      <c r="B11063" s="1"/>
      <c r="C11063" s="2"/>
    </row>
    <row r="11064" spans="2:3" x14ac:dyDescent="0.45">
      <c r="B11064" s="1"/>
      <c r="C11064" s="2"/>
    </row>
    <row r="11065" spans="2:3" x14ac:dyDescent="0.45">
      <c r="B11065" s="1"/>
      <c r="C11065" s="2"/>
    </row>
    <row r="11066" spans="2:3" x14ac:dyDescent="0.45">
      <c r="B11066" s="1"/>
      <c r="C11066" s="2"/>
    </row>
    <row r="11067" spans="2:3" x14ac:dyDescent="0.45">
      <c r="B11067" s="1"/>
      <c r="C11067" s="2"/>
    </row>
    <row r="11068" spans="2:3" x14ac:dyDescent="0.45">
      <c r="B11068" s="1"/>
      <c r="C11068" s="2"/>
    </row>
    <row r="11069" spans="2:3" x14ac:dyDescent="0.45">
      <c r="B11069" s="1"/>
      <c r="C11069" s="2"/>
    </row>
    <row r="11070" spans="2:3" x14ac:dyDescent="0.45">
      <c r="B11070" s="1"/>
      <c r="C11070" s="2"/>
    </row>
    <row r="11071" spans="2:3" x14ac:dyDescent="0.45">
      <c r="B11071" s="1"/>
      <c r="C11071" s="2"/>
    </row>
    <row r="11072" spans="2:3" x14ac:dyDescent="0.45">
      <c r="B11072" s="1"/>
      <c r="C11072" s="2"/>
    </row>
    <row r="11073" spans="2:3" x14ac:dyDescent="0.45">
      <c r="B11073" s="1"/>
      <c r="C11073" s="2"/>
    </row>
    <row r="11074" spans="2:3" x14ac:dyDescent="0.45">
      <c r="B11074" s="1"/>
      <c r="C11074" s="2"/>
    </row>
    <row r="11075" spans="2:3" x14ac:dyDescent="0.45">
      <c r="B11075" s="1"/>
      <c r="C11075" s="2"/>
    </row>
    <row r="11076" spans="2:3" x14ac:dyDescent="0.45">
      <c r="B11076" s="1"/>
      <c r="C11076" s="2"/>
    </row>
    <row r="11077" spans="2:3" x14ac:dyDescent="0.45">
      <c r="B11077" s="1"/>
      <c r="C11077" s="2"/>
    </row>
    <row r="11078" spans="2:3" x14ac:dyDescent="0.45">
      <c r="B11078" s="1"/>
      <c r="C11078" s="2"/>
    </row>
    <row r="11079" spans="2:3" x14ac:dyDescent="0.45">
      <c r="B11079" s="1"/>
      <c r="C11079" s="2"/>
    </row>
    <row r="11080" spans="2:3" x14ac:dyDescent="0.45">
      <c r="B11080" s="1"/>
      <c r="C11080" s="2"/>
    </row>
    <row r="11081" spans="2:3" x14ac:dyDescent="0.45">
      <c r="B11081" s="1"/>
      <c r="C11081" s="2"/>
    </row>
    <row r="11082" spans="2:3" x14ac:dyDescent="0.45">
      <c r="B11082" s="1"/>
      <c r="C11082" s="2"/>
    </row>
    <row r="11083" spans="2:3" x14ac:dyDescent="0.45">
      <c r="B11083" s="1"/>
      <c r="C11083" s="2"/>
    </row>
    <row r="11084" spans="2:3" x14ac:dyDescent="0.45">
      <c r="B11084" s="1"/>
      <c r="C11084" s="2"/>
    </row>
    <row r="11085" spans="2:3" x14ac:dyDescent="0.45">
      <c r="B11085" s="1"/>
      <c r="C11085" s="2"/>
    </row>
    <row r="11086" spans="2:3" x14ac:dyDescent="0.45">
      <c r="B11086" s="1"/>
      <c r="C11086" s="2"/>
    </row>
    <row r="11087" spans="2:3" x14ac:dyDescent="0.45">
      <c r="B11087" s="1"/>
      <c r="C11087" s="2"/>
    </row>
    <row r="11088" spans="2:3" x14ac:dyDescent="0.45">
      <c r="B11088" s="1"/>
      <c r="C11088" s="2"/>
    </row>
    <row r="11089" spans="2:3" x14ac:dyDescent="0.45">
      <c r="B11089" s="1"/>
      <c r="C11089" s="2"/>
    </row>
    <row r="11090" spans="2:3" x14ac:dyDescent="0.45">
      <c r="B11090" s="1"/>
      <c r="C11090" s="2"/>
    </row>
    <row r="11091" spans="2:3" x14ac:dyDescent="0.45">
      <c r="B11091" s="1"/>
      <c r="C11091" s="2"/>
    </row>
    <row r="11092" spans="2:3" x14ac:dyDescent="0.45">
      <c r="B11092" s="1"/>
      <c r="C11092" s="2"/>
    </row>
    <row r="11093" spans="2:3" x14ac:dyDescent="0.45">
      <c r="B11093" s="1"/>
      <c r="C11093" s="2"/>
    </row>
    <row r="11094" spans="2:3" x14ac:dyDescent="0.45">
      <c r="B11094" s="1"/>
      <c r="C11094" s="2"/>
    </row>
    <row r="11095" spans="2:3" x14ac:dyDescent="0.45">
      <c r="B11095" s="1"/>
      <c r="C11095" s="2"/>
    </row>
    <row r="11096" spans="2:3" x14ac:dyDescent="0.45">
      <c r="B11096" s="1"/>
      <c r="C11096" s="2"/>
    </row>
    <row r="11097" spans="2:3" x14ac:dyDescent="0.45">
      <c r="B11097" s="1"/>
      <c r="C11097" s="2"/>
    </row>
    <row r="11098" spans="2:3" x14ac:dyDescent="0.45">
      <c r="B11098" s="1"/>
      <c r="C11098" s="2"/>
    </row>
    <row r="11099" spans="2:3" x14ac:dyDescent="0.45">
      <c r="B11099" s="1"/>
      <c r="C11099" s="2"/>
    </row>
    <row r="11100" spans="2:3" x14ac:dyDescent="0.45">
      <c r="B11100" s="1"/>
      <c r="C11100" s="2"/>
    </row>
    <row r="11101" spans="2:3" x14ac:dyDescent="0.45">
      <c r="B11101" s="1"/>
      <c r="C11101" s="2"/>
    </row>
    <row r="11102" spans="2:3" x14ac:dyDescent="0.45">
      <c r="B11102" s="1"/>
      <c r="C11102" s="2"/>
    </row>
    <row r="11103" spans="2:3" x14ac:dyDescent="0.45">
      <c r="B11103" s="1"/>
      <c r="C11103" s="2"/>
    </row>
    <row r="11104" spans="2:3" x14ac:dyDescent="0.45">
      <c r="B11104" s="1"/>
      <c r="C11104" s="2"/>
    </row>
    <row r="11105" spans="2:3" x14ac:dyDescent="0.45">
      <c r="B11105" s="1"/>
      <c r="C11105" s="2"/>
    </row>
    <row r="11106" spans="2:3" x14ac:dyDescent="0.45">
      <c r="B11106" s="1"/>
      <c r="C11106" s="2"/>
    </row>
    <row r="11107" spans="2:3" x14ac:dyDescent="0.45">
      <c r="B11107" s="1"/>
      <c r="C11107" s="2"/>
    </row>
    <row r="11108" spans="2:3" x14ac:dyDescent="0.45">
      <c r="B11108" s="1"/>
      <c r="C11108" s="2"/>
    </row>
    <row r="11109" spans="2:3" x14ac:dyDescent="0.45">
      <c r="B11109" s="1"/>
      <c r="C11109" s="2"/>
    </row>
    <row r="11110" spans="2:3" x14ac:dyDescent="0.45">
      <c r="B11110" s="1"/>
      <c r="C11110" s="2"/>
    </row>
    <row r="11111" spans="2:3" x14ac:dyDescent="0.45">
      <c r="B11111" s="1"/>
      <c r="C11111" s="2"/>
    </row>
    <row r="11112" spans="2:3" x14ac:dyDescent="0.45">
      <c r="B11112" s="1"/>
      <c r="C11112" s="2"/>
    </row>
    <row r="11113" spans="2:3" x14ac:dyDescent="0.45">
      <c r="B11113" s="1"/>
      <c r="C11113" s="2"/>
    </row>
    <row r="11114" spans="2:3" x14ac:dyDescent="0.45">
      <c r="B11114" s="1"/>
      <c r="C11114" s="2"/>
    </row>
    <row r="11115" spans="2:3" x14ac:dyDescent="0.45">
      <c r="B11115" s="1"/>
      <c r="C11115" s="2"/>
    </row>
    <row r="11116" spans="2:3" x14ac:dyDescent="0.45">
      <c r="B11116" s="1"/>
      <c r="C11116" s="2"/>
    </row>
    <row r="11117" spans="2:3" x14ac:dyDescent="0.45">
      <c r="B11117" s="1"/>
      <c r="C11117" s="2"/>
    </row>
    <row r="11118" spans="2:3" x14ac:dyDescent="0.45">
      <c r="B11118" s="1"/>
      <c r="C11118" s="2"/>
    </row>
    <row r="11119" spans="2:3" x14ac:dyDescent="0.45">
      <c r="B11119" s="1"/>
      <c r="C11119" s="2"/>
    </row>
    <row r="11120" spans="2:3" x14ac:dyDescent="0.45">
      <c r="B11120" s="1"/>
      <c r="C11120" s="2"/>
    </row>
    <row r="11121" spans="2:3" x14ac:dyDescent="0.45">
      <c r="B11121" s="1"/>
      <c r="C11121" s="2"/>
    </row>
    <row r="11122" spans="2:3" x14ac:dyDescent="0.45">
      <c r="B11122" s="1"/>
      <c r="C11122" s="2"/>
    </row>
    <row r="11123" spans="2:3" x14ac:dyDescent="0.45">
      <c r="B11123" s="1"/>
      <c r="C11123" s="2"/>
    </row>
    <row r="11124" spans="2:3" x14ac:dyDescent="0.45">
      <c r="B11124" s="1"/>
      <c r="C11124" s="2"/>
    </row>
    <row r="11125" spans="2:3" x14ac:dyDescent="0.45">
      <c r="B11125" s="1"/>
      <c r="C11125" s="2"/>
    </row>
    <row r="11126" spans="2:3" x14ac:dyDescent="0.45">
      <c r="B11126" s="1"/>
      <c r="C11126" s="2"/>
    </row>
    <row r="11127" spans="2:3" x14ac:dyDescent="0.45">
      <c r="B11127" s="1"/>
      <c r="C11127" s="2"/>
    </row>
    <row r="11128" spans="2:3" x14ac:dyDescent="0.45">
      <c r="B11128" s="1"/>
      <c r="C11128" s="2"/>
    </row>
    <row r="11129" spans="2:3" x14ac:dyDescent="0.45">
      <c r="B11129" s="1"/>
      <c r="C11129" s="2"/>
    </row>
    <row r="11130" spans="2:3" x14ac:dyDescent="0.45">
      <c r="B11130" s="1"/>
      <c r="C11130" s="2"/>
    </row>
    <row r="11131" spans="2:3" x14ac:dyDescent="0.45">
      <c r="B11131" s="1"/>
      <c r="C11131" s="2"/>
    </row>
    <row r="11132" spans="2:3" x14ac:dyDescent="0.45">
      <c r="B11132" s="1"/>
      <c r="C11132" s="2"/>
    </row>
    <row r="11133" spans="2:3" x14ac:dyDescent="0.45">
      <c r="B11133" s="1"/>
      <c r="C11133" s="2"/>
    </row>
    <row r="11134" spans="2:3" x14ac:dyDescent="0.45">
      <c r="B11134" s="1"/>
      <c r="C11134" s="2"/>
    </row>
    <row r="11135" spans="2:3" x14ac:dyDescent="0.45">
      <c r="B11135" s="1"/>
      <c r="C11135" s="2"/>
    </row>
    <row r="11136" spans="2:3" x14ac:dyDescent="0.45">
      <c r="B11136" s="1"/>
      <c r="C11136" s="2"/>
    </row>
    <row r="11137" spans="2:3" x14ac:dyDescent="0.45">
      <c r="B11137" s="1"/>
      <c r="C11137" s="2"/>
    </row>
    <row r="11138" spans="2:3" x14ac:dyDescent="0.45">
      <c r="B11138" s="1"/>
      <c r="C11138" s="2"/>
    </row>
    <row r="11139" spans="2:3" x14ac:dyDescent="0.45">
      <c r="B11139" s="1"/>
      <c r="C11139" s="2"/>
    </row>
    <row r="11140" spans="2:3" x14ac:dyDescent="0.45">
      <c r="B11140" s="1"/>
      <c r="C11140" s="2"/>
    </row>
    <row r="11141" spans="2:3" x14ac:dyDescent="0.45">
      <c r="B11141" s="1"/>
      <c r="C11141" s="2"/>
    </row>
    <row r="11142" spans="2:3" x14ac:dyDescent="0.45">
      <c r="B11142" s="1"/>
      <c r="C11142" s="2"/>
    </row>
    <row r="11143" spans="2:3" x14ac:dyDescent="0.45">
      <c r="B11143" s="1"/>
      <c r="C11143" s="2"/>
    </row>
    <row r="11144" spans="2:3" x14ac:dyDescent="0.45">
      <c r="B11144" s="1"/>
      <c r="C11144" s="2"/>
    </row>
    <row r="11145" spans="2:3" x14ac:dyDescent="0.45">
      <c r="B11145" s="1"/>
      <c r="C11145" s="2"/>
    </row>
    <row r="11146" spans="2:3" x14ac:dyDescent="0.45">
      <c r="B11146" s="1"/>
      <c r="C11146" s="2"/>
    </row>
    <row r="11147" spans="2:3" x14ac:dyDescent="0.45">
      <c r="B11147" s="1"/>
      <c r="C11147" s="2"/>
    </row>
    <row r="11148" spans="2:3" x14ac:dyDescent="0.45">
      <c r="B11148" s="1"/>
      <c r="C11148" s="2"/>
    </row>
    <row r="11149" spans="2:3" x14ac:dyDescent="0.45">
      <c r="B11149" s="1"/>
      <c r="C11149" s="2"/>
    </row>
    <row r="11150" spans="2:3" x14ac:dyDescent="0.45">
      <c r="B11150" s="1"/>
      <c r="C11150" s="2"/>
    </row>
    <row r="11151" spans="2:3" x14ac:dyDescent="0.45">
      <c r="B11151" s="1"/>
      <c r="C11151" s="2"/>
    </row>
    <row r="11152" spans="2:3" x14ac:dyDescent="0.45">
      <c r="B11152" s="1"/>
      <c r="C11152" s="2"/>
    </row>
    <row r="11153" spans="2:3" x14ac:dyDescent="0.45">
      <c r="B11153" s="1"/>
      <c r="C11153" s="2"/>
    </row>
    <row r="11154" spans="2:3" x14ac:dyDescent="0.45">
      <c r="B11154" s="1"/>
      <c r="C11154" s="2"/>
    </row>
    <row r="11155" spans="2:3" x14ac:dyDescent="0.45">
      <c r="B11155" s="1"/>
      <c r="C11155" s="2"/>
    </row>
    <row r="11156" spans="2:3" x14ac:dyDescent="0.45">
      <c r="B11156" s="1"/>
      <c r="C11156" s="2"/>
    </row>
    <row r="11157" spans="2:3" x14ac:dyDescent="0.45">
      <c r="B11157" s="1"/>
      <c r="C11157" s="2"/>
    </row>
    <row r="11158" spans="2:3" x14ac:dyDescent="0.45">
      <c r="B11158" s="1"/>
      <c r="C11158" s="2"/>
    </row>
    <row r="11159" spans="2:3" x14ac:dyDescent="0.45">
      <c r="B11159" s="1"/>
      <c r="C11159" s="2"/>
    </row>
    <row r="11160" spans="2:3" x14ac:dyDescent="0.45">
      <c r="B11160" s="1"/>
      <c r="C11160" s="2"/>
    </row>
    <row r="11161" spans="2:3" x14ac:dyDescent="0.45">
      <c r="B11161" s="1"/>
      <c r="C11161" s="2"/>
    </row>
    <row r="11162" spans="2:3" x14ac:dyDescent="0.45">
      <c r="B11162" s="1"/>
      <c r="C11162" s="2"/>
    </row>
    <row r="11163" spans="2:3" x14ac:dyDescent="0.45">
      <c r="B11163" s="1"/>
      <c r="C11163" s="2"/>
    </row>
    <row r="11164" spans="2:3" x14ac:dyDescent="0.45">
      <c r="B11164" s="1"/>
      <c r="C11164" s="2"/>
    </row>
    <row r="11165" spans="2:3" x14ac:dyDescent="0.45">
      <c r="B11165" s="1"/>
      <c r="C11165" s="2"/>
    </row>
    <row r="11166" spans="2:3" x14ac:dyDescent="0.45">
      <c r="B11166" s="1"/>
      <c r="C11166" s="2"/>
    </row>
    <row r="11167" spans="2:3" x14ac:dyDescent="0.45">
      <c r="B11167" s="1"/>
      <c r="C11167" s="2"/>
    </row>
    <row r="11168" spans="2:3" x14ac:dyDescent="0.45">
      <c r="B11168" s="1"/>
      <c r="C11168" s="2"/>
    </row>
    <row r="11169" spans="2:3" x14ac:dyDescent="0.45">
      <c r="B11169" s="1"/>
      <c r="C11169" s="2"/>
    </row>
    <row r="11170" spans="2:3" x14ac:dyDescent="0.45">
      <c r="B11170" s="1"/>
      <c r="C11170" s="2"/>
    </row>
    <row r="11171" spans="2:3" x14ac:dyDescent="0.45">
      <c r="B11171" s="1"/>
      <c r="C11171" s="2"/>
    </row>
    <row r="11172" spans="2:3" x14ac:dyDescent="0.45">
      <c r="B11172" s="1"/>
      <c r="C11172" s="2"/>
    </row>
    <row r="11173" spans="2:3" x14ac:dyDescent="0.45">
      <c r="B11173" s="1"/>
      <c r="C11173" s="2"/>
    </row>
    <row r="11174" spans="2:3" x14ac:dyDescent="0.45">
      <c r="B11174" s="1"/>
      <c r="C11174" s="2"/>
    </row>
    <row r="11175" spans="2:3" x14ac:dyDescent="0.45">
      <c r="B11175" s="1"/>
      <c r="C11175" s="2"/>
    </row>
    <row r="11176" spans="2:3" x14ac:dyDescent="0.45">
      <c r="B11176" s="1"/>
      <c r="C11176" s="2"/>
    </row>
    <row r="11177" spans="2:3" x14ac:dyDescent="0.45">
      <c r="B11177" s="1"/>
      <c r="C11177" s="2"/>
    </row>
    <row r="11178" spans="2:3" x14ac:dyDescent="0.45">
      <c r="B11178" s="1"/>
      <c r="C11178" s="2"/>
    </row>
    <row r="11179" spans="2:3" x14ac:dyDescent="0.45">
      <c r="B11179" s="1"/>
      <c r="C11179" s="2"/>
    </row>
    <row r="11180" spans="2:3" x14ac:dyDescent="0.45">
      <c r="B11180" s="1"/>
      <c r="C11180" s="2"/>
    </row>
    <row r="11181" spans="2:3" x14ac:dyDescent="0.45">
      <c r="B11181" s="1"/>
      <c r="C11181" s="2"/>
    </row>
    <row r="11182" spans="2:3" x14ac:dyDescent="0.45">
      <c r="B11182" s="1"/>
      <c r="C11182" s="2"/>
    </row>
    <row r="11183" spans="2:3" x14ac:dyDescent="0.45">
      <c r="B11183" s="1"/>
      <c r="C11183" s="2"/>
    </row>
    <row r="11184" spans="2:3" x14ac:dyDescent="0.45">
      <c r="B11184" s="1"/>
      <c r="C11184" s="2"/>
    </row>
    <row r="11185" spans="2:3" x14ac:dyDescent="0.45">
      <c r="B11185" s="1"/>
      <c r="C11185" s="2"/>
    </row>
    <row r="11186" spans="2:3" x14ac:dyDescent="0.45">
      <c r="B11186" s="1"/>
      <c r="C11186" s="2"/>
    </row>
    <row r="11187" spans="2:3" x14ac:dyDescent="0.45">
      <c r="B11187" s="1"/>
      <c r="C11187" s="2"/>
    </row>
    <row r="11188" spans="2:3" x14ac:dyDescent="0.45">
      <c r="B11188" s="1"/>
      <c r="C11188" s="2"/>
    </row>
    <row r="11189" spans="2:3" x14ac:dyDescent="0.45">
      <c r="B11189" s="1"/>
      <c r="C11189" s="2"/>
    </row>
    <row r="11190" spans="2:3" x14ac:dyDescent="0.45">
      <c r="B11190" s="1"/>
      <c r="C11190" s="2"/>
    </row>
    <row r="11191" spans="2:3" x14ac:dyDescent="0.45">
      <c r="B11191" s="1"/>
      <c r="C11191" s="2"/>
    </row>
    <row r="11192" spans="2:3" x14ac:dyDescent="0.45">
      <c r="B11192" s="1"/>
      <c r="C11192" s="2"/>
    </row>
    <row r="11193" spans="2:3" x14ac:dyDescent="0.45">
      <c r="B11193" s="1"/>
      <c r="C11193" s="2"/>
    </row>
    <row r="11194" spans="2:3" x14ac:dyDescent="0.45">
      <c r="B11194" s="1"/>
      <c r="C11194" s="2"/>
    </row>
    <row r="11195" spans="2:3" x14ac:dyDescent="0.45">
      <c r="B11195" s="1"/>
      <c r="C11195" s="2"/>
    </row>
    <row r="11196" spans="2:3" x14ac:dyDescent="0.45">
      <c r="B11196" s="1"/>
      <c r="C11196" s="2"/>
    </row>
    <row r="11197" spans="2:3" x14ac:dyDescent="0.45">
      <c r="B11197" s="1"/>
      <c r="C11197" s="2"/>
    </row>
    <row r="11198" spans="2:3" x14ac:dyDescent="0.45">
      <c r="B11198" s="1"/>
      <c r="C11198" s="2"/>
    </row>
    <row r="11199" spans="2:3" x14ac:dyDescent="0.45">
      <c r="B11199" s="1"/>
      <c r="C11199" s="2"/>
    </row>
    <row r="11200" spans="2:3" x14ac:dyDescent="0.45">
      <c r="B11200" s="1"/>
      <c r="C11200" s="2"/>
    </row>
    <row r="11201" spans="2:3" x14ac:dyDescent="0.45">
      <c r="B11201" s="1"/>
      <c r="C11201" s="2"/>
    </row>
    <row r="11202" spans="2:3" x14ac:dyDescent="0.45">
      <c r="B11202" s="1"/>
      <c r="C11202" s="2"/>
    </row>
    <row r="11203" spans="2:3" x14ac:dyDescent="0.45">
      <c r="B11203" s="1"/>
      <c r="C11203" s="2"/>
    </row>
    <row r="11204" spans="2:3" x14ac:dyDescent="0.45">
      <c r="B11204" s="1"/>
      <c r="C11204" s="2"/>
    </row>
    <row r="11205" spans="2:3" x14ac:dyDescent="0.45">
      <c r="B11205" s="1"/>
      <c r="C11205" s="2"/>
    </row>
    <row r="11206" spans="2:3" x14ac:dyDescent="0.45">
      <c r="B11206" s="1"/>
      <c r="C11206" s="2"/>
    </row>
    <row r="11207" spans="2:3" x14ac:dyDescent="0.45">
      <c r="B11207" s="1"/>
      <c r="C11207" s="2"/>
    </row>
    <row r="11208" spans="2:3" x14ac:dyDescent="0.45">
      <c r="B11208" s="1"/>
      <c r="C11208" s="2"/>
    </row>
    <row r="11209" spans="2:3" x14ac:dyDescent="0.45">
      <c r="B11209" s="1"/>
      <c r="C11209" s="2"/>
    </row>
    <row r="11210" spans="2:3" x14ac:dyDescent="0.45">
      <c r="B11210" s="1"/>
      <c r="C11210" s="2"/>
    </row>
    <row r="11211" spans="2:3" x14ac:dyDescent="0.45">
      <c r="B11211" s="1"/>
      <c r="C11211" s="2"/>
    </row>
    <row r="11212" spans="2:3" x14ac:dyDescent="0.45">
      <c r="B11212" s="1"/>
      <c r="C11212" s="2"/>
    </row>
    <row r="11213" spans="2:3" x14ac:dyDescent="0.45">
      <c r="B11213" s="1"/>
      <c r="C11213" s="2"/>
    </row>
    <row r="11214" spans="2:3" x14ac:dyDescent="0.45">
      <c r="B11214" s="1"/>
      <c r="C11214" s="2"/>
    </row>
    <row r="11215" spans="2:3" x14ac:dyDescent="0.45">
      <c r="B11215" s="1"/>
      <c r="C11215" s="2"/>
    </row>
    <row r="11216" spans="2:3" x14ac:dyDescent="0.45">
      <c r="B11216" s="1"/>
      <c r="C11216" s="2"/>
    </row>
    <row r="11217" spans="2:3" x14ac:dyDescent="0.45">
      <c r="B11217" s="1"/>
      <c r="C11217" s="2"/>
    </row>
    <row r="11218" spans="2:3" x14ac:dyDescent="0.45">
      <c r="B11218" s="1"/>
      <c r="C11218" s="2"/>
    </row>
    <row r="11219" spans="2:3" x14ac:dyDescent="0.45">
      <c r="B11219" s="1"/>
      <c r="C11219" s="2"/>
    </row>
    <row r="11220" spans="2:3" x14ac:dyDescent="0.45">
      <c r="B11220" s="1"/>
      <c r="C11220" s="2"/>
    </row>
    <row r="11221" spans="2:3" x14ac:dyDescent="0.45">
      <c r="B11221" s="1"/>
      <c r="C11221" s="2"/>
    </row>
    <row r="11222" spans="2:3" x14ac:dyDescent="0.45">
      <c r="B11222" s="1"/>
      <c r="C11222" s="2"/>
    </row>
    <row r="11223" spans="2:3" x14ac:dyDescent="0.45">
      <c r="B11223" s="1"/>
      <c r="C11223" s="2"/>
    </row>
    <row r="11224" spans="2:3" x14ac:dyDescent="0.45">
      <c r="B11224" s="1"/>
      <c r="C11224" s="2"/>
    </row>
    <row r="11225" spans="2:3" x14ac:dyDescent="0.45">
      <c r="B11225" s="1"/>
      <c r="C11225" s="2"/>
    </row>
    <row r="11226" spans="2:3" x14ac:dyDescent="0.45">
      <c r="B11226" s="1"/>
      <c r="C11226" s="2"/>
    </row>
    <row r="11227" spans="2:3" x14ac:dyDescent="0.45">
      <c r="B11227" s="1"/>
      <c r="C11227" s="2"/>
    </row>
    <row r="11228" spans="2:3" x14ac:dyDescent="0.45">
      <c r="B11228" s="1"/>
      <c r="C11228" s="2"/>
    </row>
    <row r="11229" spans="2:3" x14ac:dyDescent="0.45">
      <c r="B11229" s="1"/>
      <c r="C11229" s="2"/>
    </row>
    <row r="11230" spans="2:3" x14ac:dyDescent="0.45">
      <c r="B11230" s="1"/>
      <c r="C11230" s="2"/>
    </row>
    <row r="11231" spans="2:3" x14ac:dyDescent="0.45">
      <c r="B11231" s="1"/>
      <c r="C11231" s="2"/>
    </row>
    <row r="11232" spans="2:3" x14ac:dyDescent="0.45">
      <c r="B11232" s="1"/>
      <c r="C11232" s="2"/>
    </row>
    <row r="11233" spans="2:3" x14ac:dyDescent="0.45">
      <c r="B11233" s="1"/>
      <c r="C11233" s="2"/>
    </row>
    <row r="11234" spans="2:3" x14ac:dyDescent="0.45">
      <c r="B11234" s="1"/>
      <c r="C11234" s="2"/>
    </row>
    <row r="11235" spans="2:3" x14ac:dyDescent="0.45">
      <c r="B11235" s="1"/>
      <c r="C11235" s="2"/>
    </row>
    <row r="11236" spans="2:3" x14ac:dyDescent="0.45">
      <c r="B11236" s="1"/>
      <c r="C11236" s="2"/>
    </row>
    <row r="11237" spans="2:3" x14ac:dyDescent="0.45">
      <c r="B11237" s="1"/>
      <c r="C11237" s="2"/>
    </row>
    <row r="11238" spans="2:3" x14ac:dyDescent="0.45">
      <c r="B11238" s="1"/>
      <c r="C11238" s="2"/>
    </row>
    <row r="11239" spans="2:3" x14ac:dyDescent="0.45">
      <c r="B11239" s="1"/>
      <c r="C11239" s="2"/>
    </row>
    <row r="11240" spans="2:3" x14ac:dyDescent="0.45">
      <c r="B11240" s="1"/>
      <c r="C11240" s="2"/>
    </row>
    <row r="11241" spans="2:3" x14ac:dyDescent="0.45">
      <c r="B11241" s="1"/>
      <c r="C11241" s="2"/>
    </row>
    <row r="11242" spans="2:3" x14ac:dyDescent="0.45">
      <c r="B11242" s="1"/>
      <c r="C11242" s="2"/>
    </row>
    <row r="11243" spans="2:3" x14ac:dyDescent="0.45">
      <c r="B11243" s="1"/>
      <c r="C11243" s="2"/>
    </row>
    <row r="11244" spans="2:3" x14ac:dyDescent="0.45">
      <c r="B11244" s="1"/>
      <c r="C11244" s="2"/>
    </row>
    <row r="11245" spans="2:3" x14ac:dyDescent="0.45">
      <c r="B11245" s="1"/>
      <c r="C11245" s="2"/>
    </row>
    <row r="11246" spans="2:3" x14ac:dyDescent="0.45">
      <c r="B11246" s="1"/>
      <c r="C11246" s="2"/>
    </row>
    <row r="11247" spans="2:3" x14ac:dyDescent="0.45">
      <c r="B11247" s="1"/>
      <c r="C11247" s="2"/>
    </row>
    <row r="11248" spans="2:3" x14ac:dyDescent="0.45">
      <c r="B11248" s="1"/>
      <c r="C11248" s="2"/>
    </row>
    <row r="11249" spans="2:3" x14ac:dyDescent="0.45">
      <c r="B11249" s="1"/>
      <c r="C11249" s="2"/>
    </row>
    <row r="11250" spans="2:3" x14ac:dyDescent="0.45">
      <c r="B11250" s="1"/>
      <c r="C11250" s="2"/>
    </row>
    <row r="11251" spans="2:3" x14ac:dyDescent="0.45">
      <c r="B11251" s="1"/>
      <c r="C11251" s="2"/>
    </row>
    <row r="11252" spans="2:3" x14ac:dyDescent="0.45">
      <c r="B11252" s="1"/>
      <c r="C11252" s="2"/>
    </row>
    <row r="11253" spans="2:3" x14ac:dyDescent="0.45">
      <c r="B11253" s="1"/>
      <c r="C11253" s="2"/>
    </row>
    <row r="11254" spans="2:3" x14ac:dyDescent="0.45">
      <c r="B11254" s="1"/>
      <c r="C11254" s="2"/>
    </row>
    <row r="11255" spans="2:3" x14ac:dyDescent="0.45">
      <c r="B11255" s="1"/>
      <c r="C11255" s="2"/>
    </row>
    <row r="11256" spans="2:3" x14ac:dyDescent="0.45">
      <c r="B11256" s="1"/>
      <c r="C11256" s="2"/>
    </row>
    <row r="11257" spans="2:3" x14ac:dyDescent="0.45">
      <c r="B11257" s="1"/>
      <c r="C11257" s="2"/>
    </row>
    <row r="11258" spans="2:3" x14ac:dyDescent="0.45">
      <c r="B11258" s="1"/>
      <c r="C11258" s="2"/>
    </row>
    <row r="11259" spans="2:3" x14ac:dyDescent="0.45">
      <c r="B11259" s="1"/>
      <c r="C11259" s="2"/>
    </row>
    <row r="11260" spans="2:3" x14ac:dyDescent="0.45">
      <c r="B11260" s="1"/>
      <c r="C11260" s="2"/>
    </row>
    <row r="11261" spans="2:3" x14ac:dyDescent="0.45">
      <c r="B11261" s="1"/>
      <c r="C11261" s="2"/>
    </row>
    <row r="11262" spans="2:3" x14ac:dyDescent="0.45">
      <c r="B11262" s="1"/>
      <c r="C11262" s="2"/>
    </row>
    <row r="11263" spans="2:3" x14ac:dyDescent="0.45">
      <c r="B11263" s="1"/>
      <c r="C11263" s="2"/>
    </row>
    <row r="11264" spans="2:3" x14ac:dyDescent="0.45">
      <c r="B11264" s="1"/>
      <c r="C11264" s="2"/>
    </row>
    <row r="11265" spans="2:3" x14ac:dyDescent="0.45">
      <c r="B11265" s="1"/>
      <c r="C11265" s="2"/>
    </row>
    <row r="11266" spans="2:3" x14ac:dyDescent="0.45">
      <c r="B11266" s="1"/>
      <c r="C11266" s="2"/>
    </row>
    <row r="11267" spans="2:3" x14ac:dyDescent="0.45">
      <c r="B11267" s="1"/>
      <c r="C11267" s="2"/>
    </row>
    <row r="11268" spans="2:3" x14ac:dyDescent="0.45">
      <c r="B11268" s="1"/>
      <c r="C11268" s="2"/>
    </row>
    <row r="11269" spans="2:3" x14ac:dyDescent="0.45">
      <c r="B11269" s="1"/>
      <c r="C11269" s="2"/>
    </row>
    <row r="11270" spans="2:3" x14ac:dyDescent="0.45">
      <c r="B11270" s="1"/>
      <c r="C11270" s="2"/>
    </row>
    <row r="11271" spans="2:3" x14ac:dyDescent="0.45">
      <c r="B11271" s="1"/>
      <c r="C11271" s="2"/>
    </row>
    <row r="11272" spans="2:3" x14ac:dyDescent="0.45">
      <c r="B11272" s="1"/>
      <c r="C11272" s="2"/>
    </row>
    <row r="11273" spans="2:3" x14ac:dyDescent="0.45">
      <c r="B11273" s="1"/>
      <c r="C11273" s="2"/>
    </row>
    <row r="11274" spans="2:3" x14ac:dyDescent="0.45">
      <c r="B11274" s="1"/>
      <c r="C11274" s="2"/>
    </row>
    <row r="11275" spans="2:3" x14ac:dyDescent="0.45">
      <c r="B11275" s="1"/>
      <c r="C11275" s="2"/>
    </row>
    <row r="11276" spans="2:3" x14ac:dyDescent="0.45">
      <c r="B11276" s="1"/>
      <c r="C11276" s="2"/>
    </row>
    <row r="11277" spans="2:3" x14ac:dyDescent="0.45">
      <c r="B11277" s="1"/>
      <c r="C11277" s="2"/>
    </row>
    <row r="11278" spans="2:3" x14ac:dyDescent="0.45">
      <c r="B11278" s="1"/>
      <c r="C11278" s="2"/>
    </row>
    <row r="11279" spans="2:3" x14ac:dyDescent="0.45">
      <c r="B11279" s="1"/>
      <c r="C11279" s="2"/>
    </row>
    <row r="11280" spans="2:3" x14ac:dyDescent="0.45">
      <c r="B11280" s="1"/>
      <c r="C11280" s="2"/>
    </row>
    <row r="11281" spans="2:3" x14ac:dyDescent="0.45">
      <c r="B11281" s="1"/>
      <c r="C11281" s="2"/>
    </row>
    <row r="11282" spans="2:3" x14ac:dyDescent="0.45">
      <c r="B11282" s="1"/>
      <c r="C11282" s="2"/>
    </row>
    <row r="11283" spans="2:3" x14ac:dyDescent="0.45">
      <c r="B11283" s="1"/>
      <c r="C11283" s="2"/>
    </row>
    <row r="11284" spans="2:3" x14ac:dyDescent="0.45">
      <c r="B11284" s="1"/>
      <c r="C11284" s="2"/>
    </row>
    <row r="11285" spans="2:3" x14ac:dyDescent="0.45">
      <c r="B11285" s="1"/>
      <c r="C11285" s="2"/>
    </row>
    <row r="11286" spans="2:3" x14ac:dyDescent="0.45">
      <c r="B11286" s="1"/>
      <c r="C11286" s="2"/>
    </row>
    <row r="11287" spans="2:3" x14ac:dyDescent="0.45">
      <c r="B11287" s="1"/>
      <c r="C11287" s="2"/>
    </row>
    <row r="11288" spans="2:3" x14ac:dyDescent="0.45">
      <c r="B11288" s="1"/>
      <c r="C11288" s="2"/>
    </row>
    <row r="11289" spans="2:3" x14ac:dyDescent="0.45">
      <c r="B11289" s="1"/>
      <c r="C11289" s="2"/>
    </row>
    <row r="11290" spans="2:3" x14ac:dyDescent="0.45">
      <c r="B11290" s="1"/>
      <c r="C11290" s="2"/>
    </row>
    <row r="11291" spans="2:3" x14ac:dyDescent="0.45">
      <c r="B11291" s="1"/>
      <c r="C11291" s="2"/>
    </row>
    <row r="11292" spans="2:3" x14ac:dyDescent="0.45">
      <c r="B11292" s="1"/>
      <c r="C11292" s="2"/>
    </row>
    <row r="11293" spans="2:3" x14ac:dyDescent="0.45">
      <c r="B11293" s="1"/>
      <c r="C11293" s="2"/>
    </row>
    <row r="11294" spans="2:3" x14ac:dyDescent="0.45">
      <c r="B11294" s="1"/>
      <c r="C11294" s="2"/>
    </row>
    <row r="11295" spans="2:3" x14ac:dyDescent="0.45">
      <c r="B11295" s="1"/>
      <c r="C11295" s="2"/>
    </row>
    <row r="11296" spans="2:3" x14ac:dyDescent="0.45">
      <c r="B11296" s="1"/>
      <c r="C11296" s="2"/>
    </row>
    <row r="11297" spans="2:3" x14ac:dyDescent="0.45">
      <c r="B11297" s="1"/>
      <c r="C11297" s="2"/>
    </row>
    <row r="11298" spans="2:3" x14ac:dyDescent="0.45">
      <c r="B11298" s="1"/>
      <c r="C11298" s="2"/>
    </row>
    <row r="11299" spans="2:3" x14ac:dyDescent="0.45">
      <c r="B11299" s="1"/>
      <c r="C11299" s="2"/>
    </row>
    <row r="11300" spans="2:3" x14ac:dyDescent="0.45">
      <c r="B11300" s="1"/>
      <c r="C11300" s="2"/>
    </row>
    <row r="11301" spans="2:3" x14ac:dyDescent="0.45">
      <c r="B11301" s="1"/>
      <c r="C11301" s="2"/>
    </row>
    <row r="11302" spans="2:3" x14ac:dyDescent="0.45">
      <c r="B11302" s="1"/>
      <c r="C11302" s="2"/>
    </row>
    <row r="11303" spans="2:3" x14ac:dyDescent="0.45">
      <c r="B11303" s="1"/>
      <c r="C11303" s="2"/>
    </row>
    <row r="11304" spans="2:3" x14ac:dyDescent="0.45">
      <c r="B11304" s="1"/>
      <c r="C11304" s="2"/>
    </row>
    <row r="11305" spans="2:3" x14ac:dyDescent="0.45">
      <c r="B11305" s="1"/>
      <c r="C11305" s="2"/>
    </row>
    <row r="11306" spans="2:3" x14ac:dyDescent="0.45">
      <c r="B11306" s="1"/>
      <c r="C11306" s="2"/>
    </row>
    <row r="11307" spans="2:3" x14ac:dyDescent="0.45">
      <c r="B11307" s="1"/>
      <c r="C11307" s="2"/>
    </row>
    <row r="11308" spans="2:3" x14ac:dyDescent="0.45">
      <c r="B11308" s="1"/>
      <c r="C11308" s="2"/>
    </row>
    <row r="11309" spans="2:3" x14ac:dyDescent="0.45">
      <c r="B11309" s="1"/>
      <c r="C11309" s="2"/>
    </row>
    <row r="11310" spans="2:3" x14ac:dyDescent="0.45">
      <c r="B11310" s="1"/>
      <c r="C11310" s="2"/>
    </row>
    <row r="11311" spans="2:3" x14ac:dyDescent="0.45">
      <c r="B11311" s="1"/>
      <c r="C11311" s="2"/>
    </row>
    <row r="11312" spans="2:3" x14ac:dyDescent="0.45">
      <c r="B11312" s="1"/>
      <c r="C11312" s="2"/>
    </row>
    <row r="11313" spans="2:3" x14ac:dyDescent="0.45">
      <c r="B11313" s="1"/>
      <c r="C11313" s="2"/>
    </row>
    <row r="11314" spans="2:3" x14ac:dyDescent="0.45">
      <c r="B11314" s="1"/>
      <c r="C11314" s="2"/>
    </row>
    <row r="11315" spans="2:3" x14ac:dyDescent="0.45">
      <c r="B11315" s="1"/>
      <c r="C11315" s="2"/>
    </row>
    <row r="11316" spans="2:3" x14ac:dyDescent="0.45">
      <c r="B11316" s="1"/>
      <c r="C11316" s="2"/>
    </row>
    <row r="11317" spans="2:3" x14ac:dyDescent="0.45">
      <c r="B11317" s="1"/>
      <c r="C11317" s="2"/>
    </row>
    <row r="11318" spans="2:3" x14ac:dyDescent="0.45">
      <c r="B11318" s="1"/>
      <c r="C11318" s="2"/>
    </row>
    <row r="11319" spans="2:3" x14ac:dyDescent="0.45">
      <c r="B11319" s="1"/>
      <c r="C11319" s="2"/>
    </row>
    <row r="11320" spans="2:3" x14ac:dyDescent="0.45">
      <c r="B11320" s="1"/>
      <c r="C11320" s="2"/>
    </row>
    <row r="11321" spans="2:3" x14ac:dyDescent="0.45">
      <c r="B11321" s="1"/>
      <c r="C11321" s="2"/>
    </row>
    <row r="11322" spans="2:3" x14ac:dyDescent="0.45">
      <c r="B11322" s="1"/>
      <c r="C11322" s="2"/>
    </row>
    <row r="11323" spans="2:3" x14ac:dyDescent="0.45">
      <c r="B11323" s="1"/>
      <c r="C11323" s="2"/>
    </row>
    <row r="11324" spans="2:3" x14ac:dyDescent="0.45">
      <c r="B11324" s="1"/>
      <c r="C11324" s="2"/>
    </row>
    <row r="11325" spans="2:3" x14ac:dyDescent="0.45">
      <c r="B11325" s="1"/>
      <c r="C11325" s="2"/>
    </row>
    <row r="11326" spans="2:3" x14ac:dyDescent="0.45">
      <c r="B11326" s="1"/>
      <c r="C11326" s="2"/>
    </row>
    <row r="11327" spans="2:3" x14ac:dyDescent="0.45">
      <c r="B11327" s="1"/>
      <c r="C11327" s="2"/>
    </row>
    <row r="11328" spans="2:3" x14ac:dyDescent="0.45">
      <c r="B11328" s="1"/>
      <c r="C11328" s="2"/>
    </row>
    <row r="11329" spans="2:3" x14ac:dyDescent="0.45">
      <c r="B11329" s="1"/>
      <c r="C11329" s="2"/>
    </row>
    <row r="11330" spans="2:3" x14ac:dyDescent="0.45">
      <c r="B11330" s="1"/>
      <c r="C11330" s="2"/>
    </row>
    <row r="11331" spans="2:3" x14ac:dyDescent="0.45">
      <c r="B11331" s="1"/>
      <c r="C11331" s="2"/>
    </row>
    <row r="11332" spans="2:3" x14ac:dyDescent="0.45">
      <c r="B11332" s="1"/>
      <c r="C11332" s="2"/>
    </row>
    <row r="11333" spans="2:3" x14ac:dyDescent="0.45">
      <c r="B11333" s="1"/>
      <c r="C11333" s="2"/>
    </row>
    <row r="11334" spans="2:3" x14ac:dyDescent="0.45">
      <c r="B11334" s="1"/>
      <c r="C11334" s="2"/>
    </row>
    <row r="11335" spans="2:3" x14ac:dyDescent="0.45">
      <c r="B11335" s="1"/>
      <c r="C11335" s="2"/>
    </row>
    <row r="11336" spans="2:3" x14ac:dyDescent="0.45">
      <c r="B11336" s="1"/>
      <c r="C11336" s="2"/>
    </row>
    <row r="11337" spans="2:3" x14ac:dyDescent="0.45">
      <c r="B11337" s="1"/>
      <c r="C11337" s="2"/>
    </row>
    <row r="11338" spans="2:3" x14ac:dyDescent="0.45">
      <c r="B11338" s="1"/>
      <c r="C11338" s="2"/>
    </row>
    <row r="11339" spans="2:3" x14ac:dyDescent="0.45">
      <c r="B11339" s="1"/>
      <c r="C11339" s="2"/>
    </row>
    <row r="11340" spans="2:3" x14ac:dyDescent="0.45">
      <c r="B11340" s="1"/>
      <c r="C11340" s="2"/>
    </row>
    <row r="11341" spans="2:3" x14ac:dyDescent="0.45">
      <c r="B11341" s="1"/>
      <c r="C11341" s="2"/>
    </row>
    <row r="11342" spans="2:3" x14ac:dyDescent="0.45">
      <c r="B11342" s="1"/>
      <c r="C11342" s="2"/>
    </row>
    <row r="11343" spans="2:3" x14ac:dyDescent="0.45">
      <c r="B11343" s="1"/>
      <c r="C11343" s="2"/>
    </row>
    <row r="11344" spans="2:3" x14ac:dyDescent="0.45">
      <c r="B11344" s="1"/>
      <c r="C11344" s="2"/>
    </row>
    <row r="11345" spans="2:3" x14ac:dyDescent="0.45">
      <c r="B11345" s="1"/>
      <c r="C11345" s="2"/>
    </row>
    <row r="11346" spans="2:3" x14ac:dyDescent="0.45">
      <c r="B11346" s="1"/>
      <c r="C11346" s="2"/>
    </row>
    <row r="11347" spans="2:3" x14ac:dyDescent="0.45">
      <c r="B11347" s="1"/>
      <c r="C11347" s="2"/>
    </row>
    <row r="11348" spans="2:3" x14ac:dyDescent="0.45">
      <c r="B11348" s="1"/>
      <c r="C11348" s="2"/>
    </row>
    <row r="11349" spans="2:3" x14ac:dyDescent="0.45">
      <c r="B11349" s="1"/>
      <c r="C11349" s="2"/>
    </row>
    <row r="11350" spans="2:3" x14ac:dyDescent="0.45">
      <c r="B11350" s="1"/>
      <c r="C11350" s="2"/>
    </row>
    <row r="11351" spans="2:3" x14ac:dyDescent="0.45">
      <c r="B11351" s="1"/>
      <c r="C11351" s="2"/>
    </row>
    <row r="11352" spans="2:3" x14ac:dyDescent="0.45">
      <c r="B11352" s="1"/>
      <c r="C11352" s="2"/>
    </row>
    <row r="11353" spans="2:3" x14ac:dyDescent="0.45">
      <c r="B11353" s="1"/>
      <c r="C11353" s="2"/>
    </row>
    <row r="11354" spans="2:3" x14ac:dyDescent="0.45">
      <c r="B11354" s="1"/>
      <c r="C11354" s="2"/>
    </row>
    <row r="11355" spans="2:3" x14ac:dyDescent="0.45">
      <c r="B11355" s="1"/>
      <c r="C11355" s="2"/>
    </row>
    <row r="11356" spans="2:3" x14ac:dyDescent="0.45">
      <c r="B11356" s="1"/>
      <c r="C11356" s="2"/>
    </row>
    <row r="11357" spans="2:3" x14ac:dyDescent="0.45">
      <c r="B11357" s="1"/>
      <c r="C11357" s="2"/>
    </row>
    <row r="11358" spans="2:3" x14ac:dyDescent="0.45">
      <c r="B11358" s="1"/>
      <c r="C11358" s="2"/>
    </row>
    <row r="11359" spans="2:3" x14ac:dyDescent="0.45">
      <c r="B11359" s="1"/>
      <c r="C11359" s="2"/>
    </row>
    <row r="11360" spans="2:3" x14ac:dyDescent="0.45">
      <c r="B11360" s="1"/>
      <c r="C11360" s="2"/>
    </row>
    <row r="11361" spans="2:3" x14ac:dyDescent="0.45">
      <c r="B11361" s="1"/>
      <c r="C11361" s="2"/>
    </row>
    <row r="11362" spans="2:3" x14ac:dyDescent="0.45">
      <c r="B11362" s="1"/>
      <c r="C11362" s="2"/>
    </row>
    <row r="11363" spans="2:3" x14ac:dyDescent="0.45">
      <c r="B11363" s="1"/>
      <c r="C11363" s="2"/>
    </row>
    <row r="11364" spans="2:3" x14ac:dyDescent="0.45">
      <c r="B11364" s="1"/>
      <c r="C11364" s="2"/>
    </row>
    <row r="11365" spans="2:3" x14ac:dyDescent="0.45">
      <c r="B11365" s="1"/>
      <c r="C11365" s="2"/>
    </row>
    <row r="11366" spans="2:3" x14ac:dyDescent="0.45">
      <c r="B11366" s="1"/>
      <c r="C11366" s="2"/>
    </row>
    <row r="11367" spans="2:3" x14ac:dyDescent="0.45">
      <c r="B11367" s="1"/>
      <c r="C11367" s="2"/>
    </row>
    <row r="11368" spans="2:3" x14ac:dyDescent="0.45">
      <c r="B11368" s="1"/>
      <c r="C11368" s="2"/>
    </row>
    <row r="11369" spans="2:3" x14ac:dyDescent="0.45">
      <c r="B11369" s="1"/>
      <c r="C11369" s="2"/>
    </row>
    <row r="11370" spans="2:3" x14ac:dyDescent="0.45">
      <c r="B11370" s="1"/>
      <c r="C11370" s="2"/>
    </row>
    <row r="11371" spans="2:3" x14ac:dyDescent="0.45">
      <c r="B11371" s="1"/>
      <c r="C11371" s="2"/>
    </row>
    <row r="11372" spans="2:3" x14ac:dyDescent="0.45">
      <c r="B11372" s="1"/>
      <c r="C11372" s="2"/>
    </row>
    <row r="11373" spans="2:3" x14ac:dyDescent="0.45">
      <c r="B11373" s="1"/>
      <c r="C11373" s="2"/>
    </row>
    <row r="11374" spans="2:3" x14ac:dyDescent="0.45">
      <c r="B11374" s="1"/>
      <c r="C11374" s="2"/>
    </row>
    <row r="11375" spans="2:3" x14ac:dyDescent="0.45">
      <c r="B11375" s="1"/>
      <c r="C11375" s="2"/>
    </row>
    <row r="11376" spans="2:3" x14ac:dyDescent="0.45">
      <c r="B11376" s="1"/>
      <c r="C11376" s="2"/>
    </row>
    <row r="11377" spans="2:3" x14ac:dyDescent="0.45">
      <c r="B11377" s="1"/>
      <c r="C11377" s="2"/>
    </row>
    <row r="11378" spans="2:3" x14ac:dyDescent="0.45">
      <c r="B11378" s="1"/>
      <c r="C11378" s="2"/>
    </row>
    <row r="11379" spans="2:3" x14ac:dyDescent="0.45">
      <c r="B11379" s="1"/>
      <c r="C11379" s="2"/>
    </row>
    <row r="11380" spans="2:3" x14ac:dyDescent="0.45">
      <c r="B11380" s="1"/>
      <c r="C11380" s="2"/>
    </row>
    <row r="11381" spans="2:3" x14ac:dyDescent="0.45">
      <c r="B11381" s="1"/>
      <c r="C11381" s="2"/>
    </row>
    <row r="11382" spans="2:3" x14ac:dyDescent="0.45">
      <c r="B11382" s="1"/>
      <c r="C11382" s="2"/>
    </row>
    <row r="11383" spans="2:3" x14ac:dyDescent="0.45">
      <c r="B11383" s="1"/>
      <c r="C11383" s="2"/>
    </row>
    <row r="11384" spans="2:3" x14ac:dyDescent="0.45">
      <c r="B11384" s="1"/>
      <c r="C11384" s="2"/>
    </row>
    <row r="11385" spans="2:3" x14ac:dyDescent="0.45">
      <c r="B11385" s="1"/>
      <c r="C11385" s="2"/>
    </row>
    <row r="11386" spans="2:3" x14ac:dyDescent="0.45">
      <c r="B11386" s="1"/>
      <c r="C11386" s="2"/>
    </row>
    <row r="11387" spans="2:3" x14ac:dyDescent="0.45">
      <c r="B11387" s="1"/>
      <c r="C11387" s="2"/>
    </row>
    <row r="11388" spans="2:3" x14ac:dyDescent="0.45">
      <c r="B11388" s="1"/>
      <c r="C11388" s="2"/>
    </row>
    <row r="11389" spans="2:3" x14ac:dyDescent="0.45">
      <c r="B11389" s="1"/>
      <c r="C11389" s="2"/>
    </row>
    <row r="11390" spans="2:3" x14ac:dyDescent="0.45">
      <c r="B11390" s="1"/>
      <c r="C11390" s="2"/>
    </row>
    <row r="11391" spans="2:3" x14ac:dyDescent="0.45">
      <c r="B11391" s="1"/>
      <c r="C11391" s="2"/>
    </row>
    <row r="11392" spans="2:3" x14ac:dyDescent="0.45">
      <c r="B11392" s="1"/>
      <c r="C11392" s="2"/>
    </row>
    <row r="11393" spans="2:3" x14ac:dyDescent="0.45">
      <c r="B11393" s="1"/>
      <c r="C11393" s="2"/>
    </row>
    <row r="11394" spans="2:3" x14ac:dyDescent="0.45">
      <c r="B11394" s="1"/>
      <c r="C11394" s="2"/>
    </row>
    <row r="11395" spans="2:3" x14ac:dyDescent="0.45">
      <c r="B11395" s="1"/>
      <c r="C11395" s="2"/>
    </row>
    <row r="11396" spans="2:3" x14ac:dyDescent="0.45">
      <c r="B11396" s="1"/>
      <c r="C11396" s="2"/>
    </row>
    <row r="11397" spans="2:3" x14ac:dyDescent="0.45">
      <c r="B11397" s="1"/>
      <c r="C11397" s="2"/>
    </row>
    <row r="11398" spans="2:3" x14ac:dyDescent="0.45">
      <c r="B11398" s="1"/>
      <c r="C11398" s="2"/>
    </row>
    <row r="11399" spans="2:3" x14ac:dyDescent="0.45">
      <c r="B11399" s="1"/>
      <c r="C11399" s="2"/>
    </row>
    <row r="11400" spans="2:3" x14ac:dyDescent="0.45">
      <c r="B11400" s="1"/>
      <c r="C11400" s="2"/>
    </row>
    <row r="11401" spans="2:3" x14ac:dyDescent="0.45">
      <c r="B11401" s="1"/>
      <c r="C11401" s="2"/>
    </row>
    <row r="11402" spans="2:3" x14ac:dyDescent="0.45">
      <c r="B11402" s="1"/>
      <c r="C11402" s="2"/>
    </row>
    <row r="11403" spans="2:3" x14ac:dyDescent="0.45">
      <c r="B11403" s="1"/>
      <c r="C11403" s="2"/>
    </row>
    <row r="11404" spans="2:3" x14ac:dyDescent="0.45">
      <c r="B11404" s="1"/>
      <c r="C11404" s="2"/>
    </row>
    <row r="11405" spans="2:3" x14ac:dyDescent="0.45">
      <c r="B11405" s="1"/>
      <c r="C11405" s="2"/>
    </row>
    <row r="11406" spans="2:3" x14ac:dyDescent="0.45">
      <c r="B11406" s="1"/>
      <c r="C11406" s="2"/>
    </row>
    <row r="11407" spans="2:3" x14ac:dyDescent="0.45">
      <c r="B11407" s="1"/>
      <c r="C11407" s="2"/>
    </row>
    <row r="11408" spans="2:3" x14ac:dyDescent="0.45">
      <c r="B11408" s="1"/>
      <c r="C11408" s="2"/>
    </row>
    <row r="11409" spans="2:3" x14ac:dyDescent="0.45">
      <c r="B11409" s="1"/>
      <c r="C11409" s="2"/>
    </row>
    <row r="11410" spans="2:3" x14ac:dyDescent="0.45">
      <c r="B11410" s="1"/>
      <c r="C11410" s="2"/>
    </row>
    <row r="11411" spans="2:3" x14ac:dyDescent="0.45">
      <c r="B11411" s="1"/>
      <c r="C11411" s="2"/>
    </row>
    <row r="11412" spans="2:3" x14ac:dyDescent="0.45">
      <c r="B11412" s="1"/>
      <c r="C11412" s="2"/>
    </row>
    <row r="11413" spans="2:3" x14ac:dyDescent="0.45">
      <c r="B11413" s="1"/>
      <c r="C11413" s="2"/>
    </row>
    <row r="11414" spans="2:3" x14ac:dyDescent="0.45">
      <c r="B11414" s="1"/>
      <c r="C11414" s="2"/>
    </row>
    <row r="11415" spans="2:3" x14ac:dyDescent="0.45">
      <c r="B11415" s="1"/>
      <c r="C11415" s="2"/>
    </row>
    <row r="11416" spans="2:3" x14ac:dyDescent="0.45">
      <c r="B11416" s="1"/>
      <c r="C11416" s="2"/>
    </row>
    <row r="11417" spans="2:3" x14ac:dyDescent="0.45">
      <c r="B11417" s="1"/>
      <c r="C11417" s="2"/>
    </row>
    <row r="11418" spans="2:3" x14ac:dyDescent="0.45">
      <c r="B11418" s="1"/>
      <c r="C11418" s="2"/>
    </row>
    <row r="11419" spans="2:3" x14ac:dyDescent="0.45">
      <c r="B11419" s="1"/>
      <c r="C11419" s="2"/>
    </row>
    <row r="11420" spans="2:3" x14ac:dyDescent="0.45">
      <c r="B11420" s="1"/>
      <c r="C11420" s="2"/>
    </row>
    <row r="11421" spans="2:3" x14ac:dyDescent="0.45">
      <c r="B11421" s="1"/>
      <c r="C11421" s="2"/>
    </row>
    <row r="11422" spans="2:3" x14ac:dyDescent="0.45">
      <c r="B11422" s="1"/>
      <c r="C11422" s="2"/>
    </row>
    <row r="11423" spans="2:3" x14ac:dyDescent="0.45">
      <c r="B11423" s="1"/>
      <c r="C11423" s="2"/>
    </row>
    <row r="11424" spans="2:3" x14ac:dyDescent="0.45">
      <c r="B11424" s="1"/>
      <c r="C11424" s="2"/>
    </row>
    <row r="11425" spans="2:3" x14ac:dyDescent="0.45">
      <c r="B11425" s="1"/>
      <c r="C11425" s="2"/>
    </row>
    <row r="11426" spans="2:3" x14ac:dyDescent="0.45">
      <c r="B11426" s="1"/>
      <c r="C11426" s="2"/>
    </row>
    <row r="11427" spans="2:3" x14ac:dyDescent="0.45">
      <c r="B11427" s="1"/>
      <c r="C11427" s="2"/>
    </row>
    <row r="11428" spans="2:3" x14ac:dyDescent="0.45">
      <c r="B11428" s="1"/>
      <c r="C11428" s="2"/>
    </row>
    <row r="11429" spans="2:3" x14ac:dyDescent="0.45">
      <c r="B11429" s="1"/>
      <c r="C11429" s="2"/>
    </row>
    <row r="11430" spans="2:3" x14ac:dyDescent="0.45">
      <c r="B11430" s="1"/>
      <c r="C11430" s="2"/>
    </row>
    <row r="11431" spans="2:3" x14ac:dyDescent="0.45">
      <c r="B11431" s="1"/>
      <c r="C11431" s="2"/>
    </row>
    <row r="11432" spans="2:3" x14ac:dyDescent="0.45">
      <c r="B11432" s="1"/>
      <c r="C11432" s="2"/>
    </row>
    <row r="11433" spans="2:3" x14ac:dyDescent="0.45">
      <c r="B11433" s="1"/>
      <c r="C11433" s="2"/>
    </row>
    <row r="11434" spans="2:3" x14ac:dyDescent="0.45">
      <c r="B11434" s="1"/>
      <c r="C11434" s="2"/>
    </row>
    <row r="11435" spans="2:3" x14ac:dyDescent="0.45">
      <c r="B11435" s="1"/>
      <c r="C11435" s="2"/>
    </row>
    <row r="11436" spans="2:3" x14ac:dyDescent="0.45">
      <c r="B11436" s="1"/>
      <c r="C11436" s="2"/>
    </row>
    <row r="11437" spans="2:3" x14ac:dyDescent="0.45">
      <c r="B11437" s="1"/>
      <c r="C11437" s="2"/>
    </row>
    <row r="11438" spans="2:3" x14ac:dyDescent="0.45">
      <c r="B11438" s="1"/>
      <c r="C11438" s="2"/>
    </row>
    <row r="11439" spans="2:3" x14ac:dyDescent="0.45">
      <c r="B11439" s="1"/>
      <c r="C11439" s="2"/>
    </row>
    <row r="11440" spans="2:3" x14ac:dyDescent="0.45">
      <c r="B11440" s="1"/>
      <c r="C11440" s="2"/>
    </row>
    <row r="11441" spans="2:3" x14ac:dyDescent="0.45">
      <c r="B11441" s="1"/>
      <c r="C11441" s="2"/>
    </row>
    <row r="11442" spans="2:3" x14ac:dyDescent="0.45">
      <c r="B11442" s="1"/>
      <c r="C11442" s="2"/>
    </row>
    <row r="11443" spans="2:3" x14ac:dyDescent="0.45">
      <c r="B11443" s="1"/>
      <c r="C11443" s="2"/>
    </row>
    <row r="11444" spans="2:3" x14ac:dyDescent="0.45">
      <c r="B11444" s="1"/>
      <c r="C11444" s="2"/>
    </row>
    <row r="11445" spans="2:3" x14ac:dyDescent="0.45">
      <c r="B11445" s="1"/>
      <c r="C11445" s="2"/>
    </row>
    <row r="11446" spans="2:3" x14ac:dyDescent="0.45">
      <c r="B11446" s="1"/>
      <c r="C11446" s="2"/>
    </row>
    <row r="11447" spans="2:3" x14ac:dyDescent="0.45">
      <c r="B11447" s="1"/>
      <c r="C11447" s="2"/>
    </row>
    <row r="11448" spans="2:3" x14ac:dyDescent="0.45">
      <c r="B11448" s="1"/>
      <c r="C11448" s="2"/>
    </row>
    <row r="11449" spans="2:3" x14ac:dyDescent="0.45">
      <c r="B11449" s="1"/>
      <c r="C11449" s="2"/>
    </row>
    <row r="11450" spans="2:3" x14ac:dyDescent="0.45">
      <c r="B11450" s="1"/>
      <c r="C11450" s="2"/>
    </row>
    <row r="11451" spans="2:3" x14ac:dyDescent="0.45">
      <c r="B11451" s="1"/>
      <c r="C11451" s="2"/>
    </row>
    <row r="11452" spans="2:3" x14ac:dyDescent="0.45">
      <c r="B11452" s="1"/>
      <c r="C11452" s="2"/>
    </row>
    <row r="11453" spans="2:3" x14ac:dyDescent="0.45">
      <c r="B11453" s="1"/>
      <c r="C11453" s="2"/>
    </row>
    <row r="11454" spans="2:3" x14ac:dyDescent="0.45">
      <c r="B11454" s="1"/>
      <c r="C11454" s="2"/>
    </row>
    <row r="11455" spans="2:3" x14ac:dyDescent="0.45">
      <c r="B11455" s="1"/>
      <c r="C11455" s="2"/>
    </row>
    <row r="11456" spans="2:3" x14ac:dyDescent="0.45">
      <c r="B11456" s="1"/>
      <c r="C11456" s="2"/>
    </row>
    <row r="11457" spans="2:3" x14ac:dyDescent="0.45">
      <c r="B11457" s="1"/>
      <c r="C11457" s="2"/>
    </row>
    <row r="11458" spans="2:3" x14ac:dyDescent="0.45">
      <c r="B11458" s="1"/>
      <c r="C11458" s="2"/>
    </row>
    <row r="11459" spans="2:3" x14ac:dyDescent="0.45">
      <c r="B11459" s="1"/>
      <c r="C11459" s="2"/>
    </row>
    <row r="11460" spans="2:3" x14ac:dyDescent="0.45">
      <c r="B11460" s="1"/>
      <c r="C11460" s="2"/>
    </row>
    <row r="11461" spans="2:3" x14ac:dyDescent="0.45">
      <c r="B11461" s="1"/>
      <c r="C11461" s="2"/>
    </row>
    <row r="11462" spans="2:3" x14ac:dyDescent="0.45">
      <c r="B11462" s="1"/>
      <c r="C11462" s="2"/>
    </row>
    <row r="11463" spans="2:3" x14ac:dyDescent="0.45">
      <c r="B11463" s="1"/>
      <c r="C11463" s="2"/>
    </row>
    <row r="11464" spans="2:3" x14ac:dyDescent="0.45">
      <c r="B11464" s="1"/>
      <c r="C11464" s="2"/>
    </row>
    <row r="11465" spans="2:3" x14ac:dyDescent="0.45">
      <c r="B11465" s="1"/>
      <c r="C11465" s="2"/>
    </row>
    <row r="11466" spans="2:3" x14ac:dyDescent="0.45">
      <c r="B11466" s="1"/>
      <c r="C11466" s="2"/>
    </row>
    <row r="11467" spans="2:3" x14ac:dyDescent="0.45">
      <c r="B11467" s="1"/>
      <c r="C11467" s="2"/>
    </row>
    <row r="11468" spans="2:3" x14ac:dyDescent="0.45">
      <c r="B11468" s="1"/>
      <c r="C11468" s="2"/>
    </row>
    <row r="11469" spans="2:3" x14ac:dyDescent="0.45">
      <c r="B11469" s="1"/>
      <c r="C11469" s="2"/>
    </row>
    <row r="11470" spans="2:3" x14ac:dyDescent="0.45">
      <c r="B11470" s="1"/>
      <c r="C11470" s="2"/>
    </row>
    <row r="11471" spans="2:3" x14ac:dyDescent="0.45">
      <c r="B11471" s="1"/>
      <c r="C11471" s="2"/>
    </row>
    <row r="11472" spans="2:3" x14ac:dyDescent="0.45">
      <c r="B11472" s="1"/>
      <c r="C11472" s="2"/>
    </row>
    <row r="11473" spans="2:3" x14ac:dyDescent="0.45">
      <c r="B11473" s="1"/>
      <c r="C11473" s="2"/>
    </row>
    <row r="11474" spans="2:3" x14ac:dyDescent="0.45">
      <c r="B11474" s="1"/>
      <c r="C11474" s="2"/>
    </row>
    <row r="11475" spans="2:3" x14ac:dyDescent="0.45">
      <c r="B11475" s="1"/>
      <c r="C11475" s="2"/>
    </row>
    <row r="11476" spans="2:3" x14ac:dyDescent="0.45">
      <c r="B11476" s="1"/>
      <c r="C11476" s="2"/>
    </row>
    <row r="11477" spans="2:3" x14ac:dyDescent="0.45">
      <c r="B11477" s="1"/>
      <c r="C11477" s="2"/>
    </row>
    <row r="11478" spans="2:3" x14ac:dyDescent="0.45">
      <c r="B11478" s="1"/>
      <c r="C11478" s="2"/>
    </row>
    <row r="11479" spans="2:3" x14ac:dyDescent="0.45">
      <c r="B11479" s="1"/>
      <c r="C11479" s="2"/>
    </row>
    <row r="11480" spans="2:3" x14ac:dyDescent="0.45">
      <c r="B11480" s="1"/>
      <c r="C11480" s="2"/>
    </row>
    <row r="11481" spans="2:3" x14ac:dyDescent="0.45">
      <c r="B11481" s="1"/>
      <c r="C11481" s="2"/>
    </row>
    <row r="11482" spans="2:3" x14ac:dyDescent="0.45">
      <c r="B11482" s="1"/>
      <c r="C11482" s="2"/>
    </row>
    <row r="11483" spans="2:3" x14ac:dyDescent="0.45">
      <c r="B11483" s="1"/>
      <c r="C11483" s="2"/>
    </row>
    <row r="11484" spans="2:3" x14ac:dyDescent="0.45">
      <c r="B11484" s="1"/>
      <c r="C11484" s="2"/>
    </row>
    <row r="11485" spans="2:3" x14ac:dyDescent="0.45">
      <c r="B11485" s="1"/>
      <c r="C11485" s="2"/>
    </row>
    <row r="11486" spans="2:3" x14ac:dyDescent="0.45">
      <c r="B11486" s="1"/>
      <c r="C11486" s="2"/>
    </row>
    <row r="11487" spans="2:3" x14ac:dyDescent="0.45">
      <c r="B11487" s="1"/>
      <c r="C11487" s="2"/>
    </row>
    <row r="11488" spans="2:3" x14ac:dyDescent="0.45">
      <c r="B11488" s="1"/>
      <c r="C11488" s="2"/>
    </row>
    <row r="11489" spans="2:3" x14ac:dyDescent="0.45">
      <c r="B11489" s="1"/>
      <c r="C11489" s="2"/>
    </row>
    <row r="11490" spans="2:3" x14ac:dyDescent="0.45">
      <c r="B11490" s="1"/>
      <c r="C11490" s="2"/>
    </row>
    <row r="11491" spans="2:3" x14ac:dyDescent="0.45">
      <c r="B11491" s="1"/>
      <c r="C11491" s="2"/>
    </row>
    <row r="11492" spans="2:3" x14ac:dyDescent="0.45">
      <c r="B11492" s="1"/>
      <c r="C11492" s="2"/>
    </row>
    <row r="11493" spans="2:3" x14ac:dyDescent="0.45">
      <c r="B11493" s="1"/>
      <c r="C11493" s="2"/>
    </row>
    <row r="11494" spans="2:3" x14ac:dyDescent="0.45">
      <c r="B11494" s="1"/>
      <c r="C11494" s="2"/>
    </row>
    <row r="11495" spans="2:3" x14ac:dyDescent="0.45">
      <c r="B11495" s="1"/>
      <c r="C11495" s="2"/>
    </row>
    <row r="11496" spans="2:3" x14ac:dyDescent="0.45">
      <c r="B11496" s="1"/>
      <c r="C11496" s="2"/>
    </row>
    <row r="11497" spans="2:3" x14ac:dyDescent="0.45">
      <c r="B11497" s="1"/>
      <c r="C11497" s="2"/>
    </row>
    <row r="11498" spans="2:3" x14ac:dyDescent="0.45">
      <c r="B11498" s="1"/>
      <c r="C11498" s="2"/>
    </row>
    <row r="11499" spans="2:3" x14ac:dyDescent="0.45">
      <c r="B11499" s="1"/>
      <c r="C11499" s="2"/>
    </row>
    <row r="11500" spans="2:3" x14ac:dyDescent="0.45">
      <c r="B11500" s="1"/>
      <c r="C11500" s="2"/>
    </row>
    <row r="11501" spans="2:3" x14ac:dyDescent="0.45">
      <c r="B11501" s="1"/>
      <c r="C11501" s="2"/>
    </row>
    <row r="11502" spans="2:3" x14ac:dyDescent="0.45">
      <c r="B11502" s="1"/>
      <c r="C11502" s="2"/>
    </row>
    <row r="11503" spans="2:3" x14ac:dyDescent="0.45">
      <c r="B11503" s="1"/>
      <c r="C11503" s="2"/>
    </row>
    <row r="11504" spans="2:3" x14ac:dyDescent="0.45">
      <c r="B11504" s="1"/>
      <c r="C11504" s="2"/>
    </row>
    <row r="11505" spans="2:3" x14ac:dyDescent="0.45">
      <c r="B11505" s="1"/>
      <c r="C11505" s="2"/>
    </row>
    <row r="11506" spans="2:3" x14ac:dyDescent="0.45">
      <c r="B11506" s="1"/>
      <c r="C11506" s="2"/>
    </row>
    <row r="11507" spans="2:3" x14ac:dyDescent="0.45">
      <c r="B11507" s="1"/>
      <c r="C11507" s="2"/>
    </row>
    <row r="11508" spans="2:3" x14ac:dyDescent="0.45">
      <c r="B11508" s="1"/>
      <c r="C11508" s="2"/>
    </row>
    <row r="11509" spans="2:3" x14ac:dyDescent="0.45">
      <c r="B11509" s="1"/>
      <c r="C11509" s="2"/>
    </row>
    <row r="11510" spans="2:3" x14ac:dyDescent="0.45">
      <c r="B11510" s="1"/>
      <c r="C11510" s="2"/>
    </row>
    <row r="11511" spans="2:3" x14ac:dyDescent="0.45">
      <c r="B11511" s="1"/>
      <c r="C11511" s="2"/>
    </row>
    <row r="11512" spans="2:3" x14ac:dyDescent="0.45">
      <c r="B11512" s="1"/>
      <c r="C11512" s="2"/>
    </row>
    <row r="11513" spans="2:3" x14ac:dyDescent="0.45">
      <c r="B11513" s="1"/>
      <c r="C11513" s="2"/>
    </row>
    <row r="11514" spans="2:3" x14ac:dyDescent="0.45">
      <c r="B11514" s="1"/>
      <c r="C11514" s="2"/>
    </row>
    <row r="11515" spans="2:3" x14ac:dyDescent="0.45">
      <c r="B11515" s="1"/>
      <c r="C11515" s="2"/>
    </row>
    <row r="11516" spans="2:3" x14ac:dyDescent="0.45">
      <c r="B11516" s="1"/>
      <c r="C11516" s="2"/>
    </row>
    <row r="11517" spans="2:3" x14ac:dyDescent="0.45">
      <c r="B11517" s="1"/>
      <c r="C11517" s="2"/>
    </row>
    <row r="11518" spans="2:3" x14ac:dyDescent="0.45">
      <c r="B11518" s="1"/>
      <c r="C11518" s="2"/>
    </row>
    <row r="11519" spans="2:3" x14ac:dyDescent="0.45">
      <c r="B11519" s="1"/>
      <c r="C11519" s="2"/>
    </row>
    <row r="11520" spans="2:3" x14ac:dyDescent="0.45">
      <c r="B11520" s="1"/>
      <c r="C11520" s="2"/>
    </row>
    <row r="11521" spans="2:3" x14ac:dyDescent="0.45">
      <c r="B11521" s="1"/>
      <c r="C11521" s="2"/>
    </row>
    <row r="11522" spans="2:3" x14ac:dyDescent="0.45">
      <c r="B11522" s="1"/>
      <c r="C11522" s="2"/>
    </row>
    <row r="11523" spans="2:3" x14ac:dyDescent="0.45">
      <c r="B11523" s="1"/>
      <c r="C11523" s="2"/>
    </row>
    <row r="11524" spans="2:3" x14ac:dyDescent="0.45">
      <c r="B11524" s="1"/>
      <c r="C11524" s="2"/>
    </row>
    <row r="11525" spans="2:3" x14ac:dyDescent="0.45">
      <c r="B11525" s="1"/>
      <c r="C11525" s="2"/>
    </row>
    <row r="11526" spans="2:3" x14ac:dyDescent="0.45">
      <c r="B11526" s="1"/>
      <c r="C11526" s="2"/>
    </row>
    <row r="11527" spans="2:3" x14ac:dyDescent="0.45">
      <c r="B11527" s="1"/>
      <c r="C11527" s="2"/>
    </row>
    <row r="11528" spans="2:3" x14ac:dyDescent="0.45">
      <c r="B11528" s="1"/>
      <c r="C11528" s="2"/>
    </row>
    <row r="11529" spans="2:3" x14ac:dyDescent="0.45">
      <c r="B11529" s="1"/>
      <c r="C11529" s="2"/>
    </row>
    <row r="11530" spans="2:3" x14ac:dyDescent="0.45">
      <c r="B11530" s="1"/>
      <c r="C11530" s="2"/>
    </row>
    <row r="11531" spans="2:3" x14ac:dyDescent="0.45">
      <c r="B11531" s="1"/>
      <c r="C11531" s="2"/>
    </row>
    <row r="11532" spans="2:3" x14ac:dyDescent="0.45">
      <c r="B11532" s="1"/>
      <c r="C11532" s="2"/>
    </row>
    <row r="11533" spans="2:3" x14ac:dyDescent="0.45">
      <c r="B11533" s="1"/>
      <c r="C11533" s="2"/>
    </row>
    <row r="11534" spans="2:3" x14ac:dyDescent="0.45">
      <c r="B11534" s="1"/>
      <c r="C11534" s="2"/>
    </row>
    <row r="11535" spans="2:3" x14ac:dyDescent="0.45">
      <c r="B11535" s="1"/>
      <c r="C11535" s="2"/>
    </row>
    <row r="11536" spans="2:3" x14ac:dyDescent="0.45">
      <c r="B11536" s="1"/>
      <c r="C11536" s="2"/>
    </row>
    <row r="11537" spans="2:3" x14ac:dyDescent="0.45">
      <c r="B11537" s="1"/>
      <c r="C11537" s="2"/>
    </row>
    <row r="11538" spans="2:3" x14ac:dyDescent="0.45">
      <c r="B11538" s="1"/>
      <c r="C11538" s="2"/>
    </row>
    <row r="11539" spans="2:3" x14ac:dyDescent="0.45">
      <c r="B11539" s="1"/>
      <c r="C11539" s="2"/>
    </row>
    <row r="11540" spans="2:3" x14ac:dyDescent="0.45">
      <c r="B11540" s="1"/>
      <c r="C11540" s="2"/>
    </row>
    <row r="11541" spans="2:3" x14ac:dyDescent="0.45">
      <c r="B11541" s="1"/>
      <c r="C11541" s="2"/>
    </row>
    <row r="11542" spans="2:3" x14ac:dyDescent="0.45">
      <c r="B11542" s="1"/>
      <c r="C11542" s="2"/>
    </row>
    <row r="11543" spans="2:3" x14ac:dyDescent="0.45">
      <c r="B11543" s="1"/>
      <c r="C11543" s="2"/>
    </row>
    <row r="11544" spans="2:3" x14ac:dyDescent="0.45">
      <c r="B11544" s="1"/>
      <c r="C11544" s="2"/>
    </row>
    <row r="11545" spans="2:3" x14ac:dyDescent="0.45">
      <c r="B11545" s="1"/>
      <c r="C11545" s="2"/>
    </row>
    <row r="11546" spans="2:3" x14ac:dyDescent="0.45">
      <c r="B11546" s="1"/>
      <c r="C11546" s="2"/>
    </row>
    <row r="11547" spans="2:3" x14ac:dyDescent="0.45">
      <c r="B11547" s="1"/>
      <c r="C11547" s="2"/>
    </row>
    <row r="11548" spans="2:3" x14ac:dyDescent="0.45">
      <c r="B11548" s="1"/>
      <c r="C11548" s="2"/>
    </row>
    <row r="11549" spans="2:3" x14ac:dyDescent="0.45">
      <c r="B11549" s="1"/>
      <c r="C11549" s="2"/>
    </row>
    <row r="11550" spans="2:3" x14ac:dyDescent="0.45">
      <c r="B11550" s="1"/>
      <c r="C11550" s="2"/>
    </row>
    <row r="11551" spans="2:3" x14ac:dyDescent="0.45">
      <c r="B11551" s="1"/>
      <c r="C11551" s="2"/>
    </row>
    <row r="11552" spans="2:3" x14ac:dyDescent="0.45">
      <c r="B11552" s="1"/>
      <c r="C11552" s="2"/>
    </row>
    <row r="11553" spans="2:3" x14ac:dyDescent="0.45">
      <c r="B11553" s="1"/>
      <c r="C11553" s="2"/>
    </row>
    <row r="11554" spans="2:3" x14ac:dyDescent="0.45">
      <c r="B11554" s="1"/>
      <c r="C11554" s="2"/>
    </row>
    <row r="11555" spans="2:3" x14ac:dyDescent="0.45">
      <c r="B11555" s="1"/>
      <c r="C11555" s="2"/>
    </row>
    <row r="11556" spans="2:3" x14ac:dyDescent="0.45">
      <c r="B11556" s="1"/>
      <c r="C11556" s="2"/>
    </row>
    <row r="11557" spans="2:3" x14ac:dyDescent="0.45">
      <c r="B11557" s="1"/>
      <c r="C11557" s="2"/>
    </row>
    <row r="11558" spans="2:3" x14ac:dyDescent="0.45">
      <c r="B11558" s="1"/>
      <c r="C11558" s="2"/>
    </row>
    <row r="11559" spans="2:3" x14ac:dyDescent="0.45">
      <c r="B11559" s="1"/>
      <c r="C11559" s="2"/>
    </row>
    <row r="11560" spans="2:3" x14ac:dyDescent="0.45">
      <c r="B11560" s="1"/>
      <c r="C11560" s="2"/>
    </row>
    <row r="11561" spans="2:3" x14ac:dyDescent="0.45">
      <c r="B11561" s="1"/>
      <c r="C11561" s="2"/>
    </row>
    <row r="11562" spans="2:3" x14ac:dyDescent="0.45">
      <c r="B11562" s="1"/>
      <c r="C11562" s="2"/>
    </row>
    <row r="11563" spans="2:3" x14ac:dyDescent="0.45">
      <c r="B11563" s="1"/>
      <c r="C11563" s="2"/>
    </row>
    <row r="11564" spans="2:3" x14ac:dyDescent="0.45">
      <c r="B11564" s="1"/>
      <c r="C11564" s="2"/>
    </row>
    <row r="11565" spans="2:3" x14ac:dyDescent="0.45">
      <c r="B11565" s="1"/>
      <c r="C11565" s="2"/>
    </row>
    <row r="11566" spans="2:3" x14ac:dyDescent="0.45">
      <c r="B11566" s="1"/>
      <c r="C11566" s="2"/>
    </row>
    <row r="11567" spans="2:3" x14ac:dyDescent="0.45">
      <c r="B11567" s="1"/>
      <c r="C11567" s="2"/>
    </row>
    <row r="11568" spans="2:3" x14ac:dyDescent="0.45">
      <c r="B11568" s="1"/>
      <c r="C11568" s="2"/>
    </row>
    <row r="11569" spans="2:3" x14ac:dyDescent="0.45">
      <c r="B11569" s="1"/>
      <c r="C11569" s="2"/>
    </row>
    <row r="11570" spans="2:3" x14ac:dyDescent="0.45">
      <c r="B11570" s="1"/>
      <c r="C11570" s="2"/>
    </row>
    <row r="11571" spans="2:3" x14ac:dyDescent="0.45">
      <c r="B11571" s="1"/>
      <c r="C11571" s="2"/>
    </row>
    <row r="11572" spans="2:3" x14ac:dyDescent="0.45">
      <c r="B11572" s="1"/>
      <c r="C11572" s="2"/>
    </row>
    <row r="11573" spans="2:3" x14ac:dyDescent="0.45">
      <c r="B11573" s="1"/>
      <c r="C11573" s="2"/>
    </row>
    <row r="11574" spans="2:3" x14ac:dyDescent="0.45">
      <c r="B11574" s="1"/>
      <c r="C11574" s="2"/>
    </row>
    <row r="11575" spans="2:3" x14ac:dyDescent="0.45">
      <c r="B11575" s="1"/>
      <c r="C11575" s="2"/>
    </row>
    <row r="11576" spans="2:3" x14ac:dyDescent="0.45">
      <c r="B11576" s="1"/>
      <c r="C11576" s="2"/>
    </row>
    <row r="11577" spans="2:3" x14ac:dyDescent="0.45">
      <c r="B11577" s="1"/>
      <c r="C11577" s="2"/>
    </row>
    <row r="11578" spans="2:3" x14ac:dyDescent="0.45">
      <c r="B11578" s="1"/>
      <c r="C11578" s="2"/>
    </row>
    <row r="11579" spans="2:3" x14ac:dyDescent="0.45">
      <c r="B11579" s="1"/>
      <c r="C11579" s="2"/>
    </row>
    <row r="11580" spans="2:3" x14ac:dyDescent="0.45">
      <c r="B11580" s="1"/>
      <c r="C11580" s="2"/>
    </row>
    <row r="11581" spans="2:3" x14ac:dyDescent="0.45">
      <c r="B11581" s="1"/>
      <c r="C11581" s="2"/>
    </row>
    <row r="11582" spans="2:3" x14ac:dyDescent="0.45">
      <c r="B11582" s="1"/>
      <c r="C11582" s="2"/>
    </row>
    <row r="11583" spans="2:3" x14ac:dyDescent="0.45">
      <c r="B11583" s="1"/>
      <c r="C11583" s="2"/>
    </row>
    <row r="11584" spans="2:3" x14ac:dyDescent="0.45">
      <c r="B11584" s="1"/>
      <c r="C11584" s="2"/>
    </row>
    <row r="11585" spans="2:3" x14ac:dyDescent="0.45">
      <c r="B11585" s="1"/>
      <c r="C11585" s="2"/>
    </row>
    <row r="11586" spans="2:3" x14ac:dyDescent="0.45">
      <c r="B11586" s="1"/>
      <c r="C11586" s="2"/>
    </row>
    <row r="11587" spans="2:3" x14ac:dyDescent="0.45">
      <c r="B11587" s="1"/>
      <c r="C11587" s="2"/>
    </row>
    <row r="11588" spans="2:3" x14ac:dyDescent="0.45">
      <c r="B11588" s="1"/>
      <c r="C11588" s="2"/>
    </row>
    <row r="11589" spans="2:3" x14ac:dyDescent="0.45">
      <c r="B11589" s="1"/>
      <c r="C11589" s="2"/>
    </row>
    <row r="11590" spans="2:3" x14ac:dyDescent="0.45">
      <c r="B11590" s="1"/>
      <c r="C11590" s="2"/>
    </row>
    <row r="11591" spans="2:3" x14ac:dyDescent="0.45">
      <c r="B11591" s="1"/>
      <c r="C11591" s="2"/>
    </row>
    <row r="11592" spans="2:3" x14ac:dyDescent="0.45">
      <c r="B11592" s="1"/>
      <c r="C11592" s="2"/>
    </row>
    <row r="11593" spans="2:3" x14ac:dyDescent="0.45">
      <c r="B11593" s="1"/>
      <c r="C11593" s="2"/>
    </row>
    <row r="11594" spans="2:3" x14ac:dyDescent="0.45">
      <c r="B11594" s="1"/>
      <c r="C11594" s="2"/>
    </row>
    <row r="11595" spans="2:3" x14ac:dyDescent="0.45">
      <c r="B11595" s="1"/>
      <c r="C11595" s="2"/>
    </row>
    <row r="11596" spans="2:3" x14ac:dyDescent="0.45">
      <c r="B11596" s="1"/>
      <c r="C11596" s="2"/>
    </row>
    <row r="11597" spans="2:3" x14ac:dyDescent="0.45">
      <c r="B11597" s="1"/>
      <c r="C11597" s="2"/>
    </row>
    <row r="11598" spans="2:3" x14ac:dyDescent="0.45">
      <c r="B11598" s="1"/>
      <c r="C11598" s="2"/>
    </row>
    <row r="11599" spans="2:3" x14ac:dyDescent="0.45">
      <c r="B11599" s="1"/>
      <c r="C11599" s="2"/>
    </row>
    <row r="11600" spans="2:3" x14ac:dyDescent="0.45">
      <c r="B11600" s="1"/>
      <c r="C11600" s="2"/>
    </row>
    <row r="11601" spans="2:3" x14ac:dyDescent="0.45">
      <c r="B11601" s="1"/>
      <c r="C11601" s="2"/>
    </row>
    <row r="11602" spans="2:3" x14ac:dyDescent="0.45">
      <c r="B11602" s="1"/>
      <c r="C11602" s="2"/>
    </row>
    <row r="11603" spans="2:3" x14ac:dyDescent="0.45">
      <c r="B11603" s="1"/>
      <c r="C11603" s="2"/>
    </row>
    <row r="11604" spans="2:3" x14ac:dyDescent="0.45">
      <c r="B11604" s="1"/>
      <c r="C11604" s="2"/>
    </row>
    <row r="11605" spans="2:3" x14ac:dyDescent="0.45">
      <c r="B11605" s="1"/>
      <c r="C11605" s="2"/>
    </row>
    <row r="11606" spans="2:3" x14ac:dyDescent="0.45">
      <c r="B11606" s="1"/>
      <c r="C11606" s="2"/>
    </row>
    <row r="11607" spans="2:3" x14ac:dyDescent="0.45">
      <c r="B11607" s="1"/>
      <c r="C11607" s="2"/>
    </row>
    <row r="11608" spans="2:3" x14ac:dyDescent="0.45">
      <c r="B11608" s="1"/>
      <c r="C11608" s="2"/>
    </row>
    <row r="11609" spans="2:3" x14ac:dyDescent="0.45">
      <c r="B11609" s="1"/>
      <c r="C11609" s="2"/>
    </row>
    <row r="11610" spans="2:3" x14ac:dyDescent="0.45">
      <c r="B11610" s="1"/>
      <c r="C11610" s="2"/>
    </row>
    <row r="11611" spans="2:3" x14ac:dyDescent="0.45">
      <c r="B11611" s="1"/>
      <c r="C11611" s="2"/>
    </row>
    <row r="11612" spans="2:3" x14ac:dyDescent="0.45">
      <c r="B11612" s="1"/>
      <c r="C11612" s="2"/>
    </row>
    <row r="11613" spans="2:3" x14ac:dyDescent="0.45">
      <c r="B11613" s="1"/>
      <c r="C11613" s="2"/>
    </row>
    <row r="11614" spans="2:3" x14ac:dyDescent="0.45">
      <c r="B11614" s="1"/>
      <c r="C11614" s="2"/>
    </row>
    <row r="11615" spans="2:3" x14ac:dyDescent="0.45">
      <c r="B11615" s="1"/>
      <c r="C11615" s="2"/>
    </row>
    <row r="11616" spans="2:3" x14ac:dyDescent="0.45">
      <c r="B11616" s="1"/>
      <c r="C11616" s="2"/>
    </row>
    <row r="11617" spans="2:3" x14ac:dyDescent="0.45">
      <c r="B11617" s="1"/>
      <c r="C11617" s="2"/>
    </row>
    <row r="11618" spans="2:3" x14ac:dyDescent="0.45">
      <c r="B11618" s="1"/>
      <c r="C11618" s="2"/>
    </row>
    <row r="11619" spans="2:3" x14ac:dyDescent="0.45">
      <c r="B11619" s="1"/>
      <c r="C11619" s="2"/>
    </row>
    <row r="11620" spans="2:3" x14ac:dyDescent="0.45">
      <c r="B11620" s="1"/>
      <c r="C11620" s="2"/>
    </row>
    <row r="11621" spans="2:3" x14ac:dyDescent="0.45">
      <c r="B11621" s="1"/>
      <c r="C11621" s="2"/>
    </row>
    <row r="11622" spans="2:3" x14ac:dyDescent="0.45">
      <c r="B11622" s="1"/>
      <c r="C11622" s="2"/>
    </row>
    <row r="11623" spans="2:3" x14ac:dyDescent="0.45">
      <c r="B11623" s="1"/>
      <c r="C11623" s="2"/>
    </row>
    <row r="11624" spans="2:3" x14ac:dyDescent="0.45">
      <c r="B11624" s="1"/>
      <c r="C11624" s="2"/>
    </row>
    <row r="11625" spans="2:3" x14ac:dyDescent="0.45">
      <c r="B11625" s="1"/>
      <c r="C11625" s="2"/>
    </row>
    <row r="11626" spans="2:3" x14ac:dyDescent="0.45">
      <c r="B11626" s="1"/>
      <c r="C11626" s="2"/>
    </row>
    <row r="11627" spans="2:3" x14ac:dyDescent="0.45">
      <c r="B11627" s="1"/>
      <c r="C11627" s="2"/>
    </row>
    <row r="11628" spans="2:3" x14ac:dyDescent="0.45">
      <c r="B11628" s="1"/>
      <c r="C11628" s="2"/>
    </row>
    <row r="11629" spans="2:3" x14ac:dyDescent="0.45">
      <c r="B11629" s="1"/>
      <c r="C11629" s="2"/>
    </row>
    <row r="11630" spans="2:3" x14ac:dyDescent="0.45">
      <c r="B11630" s="1"/>
      <c r="C11630" s="2"/>
    </row>
    <row r="11631" spans="2:3" x14ac:dyDescent="0.45">
      <c r="B11631" s="1"/>
      <c r="C11631" s="2"/>
    </row>
    <row r="11632" spans="2:3" x14ac:dyDescent="0.45">
      <c r="B11632" s="1"/>
      <c r="C11632" s="2"/>
    </row>
    <row r="11633" spans="2:3" x14ac:dyDescent="0.45">
      <c r="B11633" s="1"/>
      <c r="C11633" s="2"/>
    </row>
    <row r="11634" spans="2:3" x14ac:dyDescent="0.45">
      <c r="B11634" s="1"/>
      <c r="C11634" s="2"/>
    </row>
    <row r="11635" spans="2:3" x14ac:dyDescent="0.45">
      <c r="B11635" s="1"/>
      <c r="C11635" s="2"/>
    </row>
    <row r="11636" spans="2:3" x14ac:dyDescent="0.45">
      <c r="B11636" s="1"/>
      <c r="C11636" s="2"/>
    </row>
    <row r="11637" spans="2:3" x14ac:dyDescent="0.45">
      <c r="B11637" s="1"/>
      <c r="C11637" s="2"/>
    </row>
    <row r="11638" spans="2:3" x14ac:dyDescent="0.45">
      <c r="B11638" s="1"/>
      <c r="C11638" s="2"/>
    </row>
    <row r="11639" spans="2:3" x14ac:dyDescent="0.45">
      <c r="B11639" s="1"/>
      <c r="C11639" s="2"/>
    </row>
    <row r="11640" spans="2:3" x14ac:dyDescent="0.45">
      <c r="B11640" s="1"/>
      <c r="C11640" s="2"/>
    </row>
    <row r="11641" spans="2:3" x14ac:dyDescent="0.45">
      <c r="B11641" s="1"/>
      <c r="C11641" s="2"/>
    </row>
    <row r="11642" spans="2:3" x14ac:dyDescent="0.45">
      <c r="B11642" s="1"/>
      <c r="C11642" s="2"/>
    </row>
    <row r="11643" spans="2:3" x14ac:dyDescent="0.45">
      <c r="B11643" s="1"/>
      <c r="C11643" s="2"/>
    </row>
    <row r="11644" spans="2:3" x14ac:dyDescent="0.45">
      <c r="B11644" s="1"/>
      <c r="C11644" s="2"/>
    </row>
    <row r="11645" spans="2:3" x14ac:dyDescent="0.45">
      <c r="B11645" s="1"/>
      <c r="C11645" s="2"/>
    </row>
    <row r="11646" spans="2:3" x14ac:dyDescent="0.45">
      <c r="B11646" s="1"/>
      <c r="C11646" s="2"/>
    </row>
    <row r="11647" spans="2:3" x14ac:dyDescent="0.45">
      <c r="B11647" s="1"/>
      <c r="C11647" s="2"/>
    </row>
    <row r="11648" spans="2:3" x14ac:dyDescent="0.45">
      <c r="B11648" s="1"/>
      <c r="C11648" s="2"/>
    </row>
    <row r="11649" spans="2:3" x14ac:dyDescent="0.45">
      <c r="B11649" s="1"/>
      <c r="C11649" s="2"/>
    </row>
    <row r="11650" spans="2:3" x14ac:dyDescent="0.45">
      <c r="B11650" s="1"/>
      <c r="C11650" s="2"/>
    </row>
    <row r="11651" spans="2:3" x14ac:dyDescent="0.45">
      <c r="B11651" s="1"/>
      <c r="C11651" s="2"/>
    </row>
    <row r="11652" spans="2:3" x14ac:dyDescent="0.45">
      <c r="B11652" s="1"/>
      <c r="C11652" s="2"/>
    </row>
    <row r="11653" spans="2:3" x14ac:dyDescent="0.45">
      <c r="B11653" s="1"/>
      <c r="C11653" s="2"/>
    </row>
    <row r="11654" spans="2:3" x14ac:dyDescent="0.45">
      <c r="B11654" s="1"/>
      <c r="C11654" s="2"/>
    </row>
    <row r="11655" spans="2:3" x14ac:dyDescent="0.45">
      <c r="B11655" s="1"/>
      <c r="C11655" s="2"/>
    </row>
    <row r="11656" spans="2:3" x14ac:dyDescent="0.45">
      <c r="B11656" s="1"/>
      <c r="C11656" s="2"/>
    </row>
    <row r="11657" spans="2:3" x14ac:dyDescent="0.45">
      <c r="B11657" s="1"/>
      <c r="C11657" s="2"/>
    </row>
    <row r="11658" spans="2:3" x14ac:dyDescent="0.45">
      <c r="B11658" s="1"/>
      <c r="C11658" s="2"/>
    </row>
    <row r="11659" spans="2:3" x14ac:dyDescent="0.45">
      <c r="B11659" s="1"/>
      <c r="C11659" s="2"/>
    </row>
    <row r="11660" spans="2:3" x14ac:dyDescent="0.45">
      <c r="B11660" s="1"/>
      <c r="C11660" s="2"/>
    </row>
    <row r="11661" spans="2:3" x14ac:dyDescent="0.45">
      <c r="B11661" s="1"/>
      <c r="C11661" s="2"/>
    </row>
    <row r="11662" spans="2:3" x14ac:dyDescent="0.45">
      <c r="B11662" s="1"/>
      <c r="C11662" s="2"/>
    </row>
    <row r="11663" spans="2:3" x14ac:dyDescent="0.45">
      <c r="B11663" s="1"/>
      <c r="C11663" s="2"/>
    </row>
    <row r="11664" spans="2:3" x14ac:dyDescent="0.45">
      <c r="B11664" s="1"/>
      <c r="C11664" s="2"/>
    </row>
    <row r="11665" spans="2:3" x14ac:dyDescent="0.45">
      <c r="B11665" s="1"/>
      <c r="C11665" s="2"/>
    </row>
    <row r="11666" spans="2:3" x14ac:dyDescent="0.45">
      <c r="B11666" s="1"/>
      <c r="C11666" s="2"/>
    </row>
    <row r="11667" spans="2:3" x14ac:dyDescent="0.45">
      <c r="B11667" s="1"/>
      <c r="C11667" s="2"/>
    </row>
    <row r="11668" spans="2:3" x14ac:dyDescent="0.45">
      <c r="B11668" s="1"/>
      <c r="C11668" s="2"/>
    </row>
    <row r="11669" spans="2:3" x14ac:dyDescent="0.45">
      <c r="B11669" s="1"/>
      <c r="C11669" s="2"/>
    </row>
    <row r="11670" spans="2:3" x14ac:dyDescent="0.45">
      <c r="B11670" s="1"/>
      <c r="C11670" s="2"/>
    </row>
    <row r="11671" spans="2:3" x14ac:dyDescent="0.45">
      <c r="B11671" s="1"/>
      <c r="C11671" s="2"/>
    </row>
    <row r="11672" spans="2:3" x14ac:dyDescent="0.45">
      <c r="B11672" s="1"/>
      <c r="C11672" s="2"/>
    </row>
    <row r="11673" spans="2:3" x14ac:dyDescent="0.45">
      <c r="B11673" s="1"/>
      <c r="C11673" s="2"/>
    </row>
    <row r="11674" spans="2:3" x14ac:dyDescent="0.45">
      <c r="B11674" s="1"/>
      <c r="C11674" s="2"/>
    </row>
    <row r="11675" spans="2:3" x14ac:dyDescent="0.45">
      <c r="B11675" s="1"/>
      <c r="C11675" s="2"/>
    </row>
    <row r="11676" spans="2:3" x14ac:dyDescent="0.45">
      <c r="B11676" s="1"/>
      <c r="C11676" s="2"/>
    </row>
    <row r="11677" spans="2:3" x14ac:dyDescent="0.45">
      <c r="B11677" s="1"/>
      <c r="C11677" s="2"/>
    </row>
    <row r="11678" spans="2:3" x14ac:dyDescent="0.45">
      <c r="B11678" s="1"/>
      <c r="C11678" s="2"/>
    </row>
    <row r="11679" spans="2:3" x14ac:dyDescent="0.45">
      <c r="B11679" s="1"/>
      <c r="C11679" s="2"/>
    </row>
    <row r="11680" spans="2:3" x14ac:dyDescent="0.45">
      <c r="B11680" s="1"/>
      <c r="C11680" s="2"/>
    </row>
    <row r="11681" spans="2:3" x14ac:dyDescent="0.45">
      <c r="B11681" s="1"/>
      <c r="C11681" s="2"/>
    </row>
    <row r="11682" spans="2:3" x14ac:dyDescent="0.45">
      <c r="B11682" s="1"/>
      <c r="C11682" s="2"/>
    </row>
    <row r="11683" spans="2:3" x14ac:dyDescent="0.45">
      <c r="B11683" s="1"/>
      <c r="C11683" s="2"/>
    </row>
    <row r="11684" spans="2:3" x14ac:dyDescent="0.45">
      <c r="B11684" s="1"/>
      <c r="C11684" s="2"/>
    </row>
    <row r="11685" spans="2:3" x14ac:dyDescent="0.45">
      <c r="B11685" s="1"/>
      <c r="C11685" s="2"/>
    </row>
    <row r="11686" spans="2:3" x14ac:dyDescent="0.45">
      <c r="B11686" s="1"/>
      <c r="C11686" s="2"/>
    </row>
    <row r="11687" spans="2:3" x14ac:dyDescent="0.45">
      <c r="B11687" s="1"/>
      <c r="C11687" s="2"/>
    </row>
    <row r="11688" spans="2:3" x14ac:dyDescent="0.45">
      <c r="B11688" s="1"/>
      <c r="C11688" s="2"/>
    </row>
    <row r="11689" spans="2:3" x14ac:dyDescent="0.45">
      <c r="B11689" s="1"/>
      <c r="C11689" s="2"/>
    </row>
    <row r="11690" spans="2:3" x14ac:dyDescent="0.45">
      <c r="B11690" s="1"/>
      <c r="C11690" s="2"/>
    </row>
    <row r="11691" spans="2:3" x14ac:dyDescent="0.45">
      <c r="B11691" s="1"/>
      <c r="C11691" s="2"/>
    </row>
    <row r="11692" spans="2:3" x14ac:dyDescent="0.45">
      <c r="B11692" s="1"/>
      <c r="C11692" s="2"/>
    </row>
    <row r="11693" spans="2:3" x14ac:dyDescent="0.45">
      <c r="B11693" s="1"/>
      <c r="C11693" s="2"/>
    </row>
    <row r="11694" spans="2:3" x14ac:dyDescent="0.45">
      <c r="B11694" s="1"/>
      <c r="C11694" s="2"/>
    </row>
    <row r="11695" spans="2:3" x14ac:dyDescent="0.45">
      <c r="B11695" s="1"/>
      <c r="C11695" s="2"/>
    </row>
    <row r="11696" spans="2:3" x14ac:dyDescent="0.45">
      <c r="B11696" s="1"/>
      <c r="C11696" s="2"/>
    </row>
    <row r="11697" spans="2:3" x14ac:dyDescent="0.45">
      <c r="B11697" s="1"/>
      <c r="C11697" s="2"/>
    </row>
    <row r="11698" spans="2:3" x14ac:dyDescent="0.45">
      <c r="B11698" s="1"/>
      <c r="C11698" s="2"/>
    </row>
    <row r="11699" spans="2:3" x14ac:dyDescent="0.45">
      <c r="B11699" s="1"/>
      <c r="C11699" s="2"/>
    </row>
    <row r="11700" spans="2:3" x14ac:dyDescent="0.45">
      <c r="B11700" s="1"/>
      <c r="C11700" s="2"/>
    </row>
    <row r="11701" spans="2:3" x14ac:dyDescent="0.45">
      <c r="B11701" s="1"/>
      <c r="C11701" s="2"/>
    </row>
    <row r="11702" spans="2:3" x14ac:dyDescent="0.45">
      <c r="B11702" s="1"/>
      <c r="C11702" s="2"/>
    </row>
    <row r="11703" spans="2:3" x14ac:dyDescent="0.45">
      <c r="B11703" s="1"/>
      <c r="C11703" s="2"/>
    </row>
    <row r="11704" spans="2:3" x14ac:dyDescent="0.45">
      <c r="B11704" s="1"/>
      <c r="C11704" s="2"/>
    </row>
    <row r="11705" spans="2:3" x14ac:dyDescent="0.45">
      <c r="B11705" s="1"/>
      <c r="C11705" s="2"/>
    </row>
    <row r="11706" spans="2:3" x14ac:dyDescent="0.45">
      <c r="B11706" s="1"/>
      <c r="C11706" s="2"/>
    </row>
    <row r="11707" spans="2:3" x14ac:dyDescent="0.45">
      <c r="B11707" s="1"/>
      <c r="C11707" s="2"/>
    </row>
    <row r="11708" spans="2:3" x14ac:dyDescent="0.45">
      <c r="B11708" s="1"/>
      <c r="C11708" s="2"/>
    </row>
    <row r="11709" spans="2:3" x14ac:dyDescent="0.45">
      <c r="B11709" s="1"/>
      <c r="C11709" s="2"/>
    </row>
    <row r="11710" spans="2:3" x14ac:dyDescent="0.45">
      <c r="B11710" s="1"/>
      <c r="C11710" s="2"/>
    </row>
    <row r="11711" spans="2:3" x14ac:dyDescent="0.45">
      <c r="B11711" s="1"/>
      <c r="C11711" s="2"/>
    </row>
    <row r="11712" spans="2:3" x14ac:dyDescent="0.45">
      <c r="B11712" s="1"/>
      <c r="C11712" s="2"/>
    </row>
    <row r="11713" spans="2:3" x14ac:dyDescent="0.45">
      <c r="B11713" s="1"/>
      <c r="C11713" s="2"/>
    </row>
    <row r="11714" spans="2:3" x14ac:dyDescent="0.45">
      <c r="B11714" s="1"/>
      <c r="C11714" s="2"/>
    </row>
    <row r="11715" spans="2:3" x14ac:dyDescent="0.45">
      <c r="B11715" s="1"/>
      <c r="C11715" s="2"/>
    </row>
    <row r="11716" spans="2:3" x14ac:dyDescent="0.45">
      <c r="B11716" s="1"/>
      <c r="C11716" s="2"/>
    </row>
    <row r="11717" spans="2:3" x14ac:dyDescent="0.45">
      <c r="B11717" s="1"/>
      <c r="C11717" s="2"/>
    </row>
    <row r="11718" spans="2:3" x14ac:dyDescent="0.45">
      <c r="B11718" s="1"/>
      <c r="C11718" s="2"/>
    </row>
    <row r="11719" spans="2:3" x14ac:dyDescent="0.45">
      <c r="B11719" s="1"/>
      <c r="C11719" s="2"/>
    </row>
    <row r="11720" spans="2:3" x14ac:dyDescent="0.45">
      <c r="B11720" s="1"/>
      <c r="C11720" s="2"/>
    </row>
    <row r="11721" spans="2:3" x14ac:dyDescent="0.45">
      <c r="B11721" s="1"/>
      <c r="C11721" s="2"/>
    </row>
    <row r="11722" spans="2:3" x14ac:dyDescent="0.45">
      <c r="B11722" s="1"/>
      <c r="C11722" s="2"/>
    </row>
    <row r="11723" spans="2:3" x14ac:dyDescent="0.45">
      <c r="B11723" s="1"/>
      <c r="C11723" s="2"/>
    </row>
    <row r="11724" spans="2:3" x14ac:dyDescent="0.45">
      <c r="B11724" s="1"/>
      <c r="C11724" s="2"/>
    </row>
    <row r="11725" spans="2:3" x14ac:dyDescent="0.45">
      <c r="B11725" s="1"/>
      <c r="C11725" s="2"/>
    </row>
    <row r="11726" spans="2:3" x14ac:dyDescent="0.45">
      <c r="B11726" s="1"/>
      <c r="C11726" s="2"/>
    </row>
    <row r="11727" spans="2:3" x14ac:dyDescent="0.45">
      <c r="B11727" s="1"/>
      <c r="C11727" s="2"/>
    </row>
    <row r="11728" spans="2:3" x14ac:dyDescent="0.45">
      <c r="B11728" s="1"/>
      <c r="C11728" s="2"/>
    </row>
    <row r="11729" spans="2:3" x14ac:dyDescent="0.45">
      <c r="B11729" s="1"/>
      <c r="C11729" s="2"/>
    </row>
    <row r="11730" spans="2:3" x14ac:dyDescent="0.45">
      <c r="B11730" s="1"/>
      <c r="C11730" s="2"/>
    </row>
    <row r="11731" spans="2:3" x14ac:dyDescent="0.45">
      <c r="B11731" s="1"/>
      <c r="C11731" s="2"/>
    </row>
    <row r="11732" spans="2:3" x14ac:dyDescent="0.45">
      <c r="B11732" s="1"/>
      <c r="C11732" s="2"/>
    </row>
    <row r="11733" spans="2:3" x14ac:dyDescent="0.45">
      <c r="B11733" s="1"/>
      <c r="C11733" s="2"/>
    </row>
    <row r="11734" spans="2:3" x14ac:dyDescent="0.45">
      <c r="B11734" s="1"/>
      <c r="C11734" s="2"/>
    </row>
    <row r="11735" spans="2:3" x14ac:dyDescent="0.45">
      <c r="B11735" s="1"/>
      <c r="C11735" s="2"/>
    </row>
    <row r="11736" spans="2:3" x14ac:dyDescent="0.45">
      <c r="B11736" s="1"/>
      <c r="C11736" s="2"/>
    </row>
    <row r="11737" spans="2:3" x14ac:dyDescent="0.45">
      <c r="B11737" s="1"/>
      <c r="C11737" s="2"/>
    </row>
    <row r="11738" spans="2:3" x14ac:dyDescent="0.45">
      <c r="B11738" s="1"/>
      <c r="C11738" s="2"/>
    </row>
    <row r="11739" spans="2:3" x14ac:dyDescent="0.45">
      <c r="B11739" s="1"/>
      <c r="C11739" s="2"/>
    </row>
    <row r="11740" spans="2:3" x14ac:dyDescent="0.45">
      <c r="B11740" s="1"/>
      <c r="C11740" s="2"/>
    </row>
    <row r="11741" spans="2:3" x14ac:dyDescent="0.45">
      <c r="B11741" s="1"/>
      <c r="C11741" s="2"/>
    </row>
    <row r="11742" spans="2:3" x14ac:dyDescent="0.45">
      <c r="B11742" s="1"/>
      <c r="C11742" s="2"/>
    </row>
    <row r="11743" spans="2:3" x14ac:dyDescent="0.45">
      <c r="B11743" s="1"/>
      <c r="C11743" s="2"/>
    </row>
    <row r="11744" spans="2:3" x14ac:dyDescent="0.45">
      <c r="B11744" s="1"/>
      <c r="C11744" s="2"/>
    </row>
    <row r="11745" spans="2:3" x14ac:dyDescent="0.45">
      <c r="B11745" s="1"/>
      <c r="C11745" s="2"/>
    </row>
    <row r="11746" spans="2:3" x14ac:dyDescent="0.45">
      <c r="B11746" s="1"/>
      <c r="C11746" s="2"/>
    </row>
    <row r="11747" spans="2:3" x14ac:dyDescent="0.45">
      <c r="B11747" s="1"/>
      <c r="C11747" s="2"/>
    </row>
    <row r="11748" spans="2:3" x14ac:dyDescent="0.45">
      <c r="B11748" s="1"/>
      <c r="C11748" s="2"/>
    </row>
    <row r="11749" spans="2:3" x14ac:dyDescent="0.45">
      <c r="B11749" s="1"/>
      <c r="C11749" s="2"/>
    </row>
    <row r="11750" spans="2:3" x14ac:dyDescent="0.45">
      <c r="B11750" s="1"/>
      <c r="C11750" s="2"/>
    </row>
    <row r="11751" spans="2:3" x14ac:dyDescent="0.45">
      <c r="B11751" s="1"/>
      <c r="C11751" s="2"/>
    </row>
    <row r="11752" spans="2:3" x14ac:dyDescent="0.45">
      <c r="B11752" s="1"/>
      <c r="C11752" s="2"/>
    </row>
    <row r="11753" spans="2:3" x14ac:dyDescent="0.45">
      <c r="B11753" s="1"/>
      <c r="C11753" s="2"/>
    </row>
    <row r="11754" spans="2:3" x14ac:dyDescent="0.45">
      <c r="B11754" s="1"/>
      <c r="C11754" s="2"/>
    </row>
    <row r="11755" spans="2:3" x14ac:dyDescent="0.45">
      <c r="B11755" s="1"/>
      <c r="C11755" s="2"/>
    </row>
    <row r="11756" spans="2:3" x14ac:dyDescent="0.45">
      <c r="B11756" s="1"/>
      <c r="C11756" s="2"/>
    </row>
    <row r="11757" spans="2:3" x14ac:dyDescent="0.45">
      <c r="B11757" s="1"/>
      <c r="C11757" s="2"/>
    </row>
    <row r="11758" spans="2:3" x14ac:dyDescent="0.45">
      <c r="B11758" s="1"/>
      <c r="C11758" s="2"/>
    </row>
    <row r="11759" spans="2:3" x14ac:dyDescent="0.45">
      <c r="B11759" s="1"/>
      <c r="C11759" s="2"/>
    </row>
    <row r="11760" spans="2:3" x14ac:dyDescent="0.45">
      <c r="B11760" s="1"/>
      <c r="C11760" s="2"/>
    </row>
    <row r="11761" spans="2:3" x14ac:dyDescent="0.45">
      <c r="B11761" s="1"/>
      <c r="C11761" s="2"/>
    </row>
    <row r="11762" spans="2:3" x14ac:dyDescent="0.45">
      <c r="B11762" s="1"/>
      <c r="C11762" s="2"/>
    </row>
    <row r="11763" spans="2:3" x14ac:dyDescent="0.45">
      <c r="B11763" s="1"/>
      <c r="C11763" s="2"/>
    </row>
    <row r="11764" spans="2:3" x14ac:dyDescent="0.45">
      <c r="B11764" s="1"/>
      <c r="C11764" s="2"/>
    </row>
    <row r="11765" spans="2:3" x14ac:dyDescent="0.45">
      <c r="B11765" s="1"/>
      <c r="C11765" s="2"/>
    </row>
    <row r="11766" spans="2:3" x14ac:dyDescent="0.45">
      <c r="B11766" s="1"/>
      <c r="C11766" s="2"/>
    </row>
    <row r="11767" spans="2:3" x14ac:dyDescent="0.45">
      <c r="B11767" s="1"/>
      <c r="C11767" s="2"/>
    </row>
    <row r="11768" spans="2:3" x14ac:dyDescent="0.45">
      <c r="B11768" s="1"/>
      <c r="C11768" s="2"/>
    </row>
    <row r="11769" spans="2:3" x14ac:dyDescent="0.45">
      <c r="B11769" s="1"/>
      <c r="C11769" s="2"/>
    </row>
    <row r="11770" spans="2:3" x14ac:dyDescent="0.45">
      <c r="B11770" s="1"/>
      <c r="C11770" s="2"/>
    </row>
    <row r="11771" spans="2:3" x14ac:dyDescent="0.45">
      <c r="B11771" s="1"/>
      <c r="C11771" s="2"/>
    </row>
    <row r="11772" spans="2:3" x14ac:dyDescent="0.45">
      <c r="B11772" s="1"/>
      <c r="C11772" s="2"/>
    </row>
    <row r="11773" spans="2:3" x14ac:dyDescent="0.45">
      <c r="B11773" s="1"/>
      <c r="C11773" s="2"/>
    </row>
    <row r="11774" spans="2:3" x14ac:dyDescent="0.45">
      <c r="B11774" s="1"/>
      <c r="C11774" s="2"/>
    </row>
    <row r="11775" spans="2:3" x14ac:dyDescent="0.45">
      <c r="B11775" s="1"/>
      <c r="C11775" s="2"/>
    </row>
    <row r="11776" spans="2:3" x14ac:dyDescent="0.45">
      <c r="B11776" s="1"/>
      <c r="C11776" s="2"/>
    </row>
    <row r="11777" spans="2:3" x14ac:dyDescent="0.45">
      <c r="B11777" s="1"/>
      <c r="C11777" s="2"/>
    </row>
    <row r="11778" spans="2:3" x14ac:dyDescent="0.45">
      <c r="B11778" s="1"/>
      <c r="C11778" s="2"/>
    </row>
    <row r="11779" spans="2:3" x14ac:dyDescent="0.45">
      <c r="B11779" s="1"/>
      <c r="C11779" s="2"/>
    </row>
    <row r="11780" spans="2:3" x14ac:dyDescent="0.45">
      <c r="B11780" s="1"/>
      <c r="C11780" s="2"/>
    </row>
    <row r="11781" spans="2:3" x14ac:dyDescent="0.45">
      <c r="B11781" s="1"/>
      <c r="C11781" s="2"/>
    </row>
    <row r="11782" spans="2:3" x14ac:dyDescent="0.45">
      <c r="B11782" s="1"/>
      <c r="C11782" s="2"/>
    </row>
    <row r="11783" spans="2:3" x14ac:dyDescent="0.45">
      <c r="B11783" s="1"/>
      <c r="C11783" s="2"/>
    </row>
    <row r="11784" spans="2:3" x14ac:dyDescent="0.45">
      <c r="B11784" s="1"/>
      <c r="C11784" s="2"/>
    </row>
    <row r="11785" spans="2:3" x14ac:dyDescent="0.45">
      <c r="B11785" s="1"/>
      <c r="C11785" s="2"/>
    </row>
    <row r="11786" spans="2:3" x14ac:dyDescent="0.45">
      <c r="B11786" s="1"/>
      <c r="C11786" s="2"/>
    </row>
    <row r="11787" spans="2:3" x14ac:dyDescent="0.45">
      <c r="B11787" s="1"/>
      <c r="C11787" s="2"/>
    </row>
    <row r="11788" spans="2:3" x14ac:dyDescent="0.45">
      <c r="B11788" s="1"/>
      <c r="C11788" s="2"/>
    </row>
    <row r="11789" spans="2:3" x14ac:dyDescent="0.45">
      <c r="B11789" s="1"/>
      <c r="C11789" s="2"/>
    </row>
    <row r="11790" spans="2:3" x14ac:dyDescent="0.45">
      <c r="B11790" s="1"/>
      <c r="C11790" s="2"/>
    </row>
    <row r="11791" spans="2:3" x14ac:dyDescent="0.45">
      <c r="B11791" s="1"/>
      <c r="C11791" s="2"/>
    </row>
    <row r="11792" spans="2:3" x14ac:dyDescent="0.45">
      <c r="B11792" s="1"/>
      <c r="C11792" s="2"/>
    </row>
    <row r="11793" spans="2:3" x14ac:dyDescent="0.45">
      <c r="B11793" s="1"/>
      <c r="C11793" s="2"/>
    </row>
    <row r="11794" spans="2:3" x14ac:dyDescent="0.45">
      <c r="B11794" s="1"/>
      <c r="C11794" s="2"/>
    </row>
    <row r="11795" spans="2:3" x14ac:dyDescent="0.45">
      <c r="B11795" s="1"/>
      <c r="C11795" s="2"/>
    </row>
    <row r="11796" spans="2:3" x14ac:dyDescent="0.45">
      <c r="B11796" s="1"/>
      <c r="C11796" s="2"/>
    </row>
    <row r="11797" spans="2:3" x14ac:dyDescent="0.45">
      <c r="B11797" s="1"/>
      <c r="C11797" s="2"/>
    </row>
    <row r="11798" spans="2:3" x14ac:dyDescent="0.45">
      <c r="B11798" s="1"/>
      <c r="C11798" s="2"/>
    </row>
    <row r="11799" spans="2:3" x14ac:dyDescent="0.45">
      <c r="B11799" s="1"/>
      <c r="C11799" s="2"/>
    </row>
    <row r="11800" spans="2:3" x14ac:dyDescent="0.45">
      <c r="B11800" s="1"/>
      <c r="C11800" s="2"/>
    </row>
    <row r="11801" spans="2:3" x14ac:dyDescent="0.45">
      <c r="B11801" s="1"/>
      <c r="C11801" s="2"/>
    </row>
    <row r="11802" spans="2:3" x14ac:dyDescent="0.45">
      <c r="B11802" s="1"/>
      <c r="C11802" s="2"/>
    </row>
    <row r="11803" spans="2:3" x14ac:dyDescent="0.45">
      <c r="B11803" s="1"/>
      <c r="C11803" s="2"/>
    </row>
    <row r="11804" spans="2:3" x14ac:dyDescent="0.45">
      <c r="B11804" s="1"/>
      <c r="C11804" s="2"/>
    </row>
    <row r="11805" spans="2:3" x14ac:dyDescent="0.45">
      <c r="B11805" s="1"/>
      <c r="C11805" s="2"/>
    </row>
    <row r="11806" spans="2:3" x14ac:dyDescent="0.45">
      <c r="B11806" s="1"/>
      <c r="C11806" s="2"/>
    </row>
    <row r="11807" spans="2:3" x14ac:dyDescent="0.45">
      <c r="B11807" s="1"/>
      <c r="C11807" s="2"/>
    </row>
    <row r="11808" spans="2:3" x14ac:dyDescent="0.45">
      <c r="B11808" s="1"/>
      <c r="C11808" s="2"/>
    </row>
    <row r="11809" spans="2:3" x14ac:dyDescent="0.45">
      <c r="B11809" s="1"/>
      <c r="C11809" s="2"/>
    </row>
    <row r="11810" spans="2:3" x14ac:dyDescent="0.45">
      <c r="B11810" s="1"/>
      <c r="C11810" s="2"/>
    </row>
    <row r="11811" spans="2:3" x14ac:dyDescent="0.45">
      <c r="B11811" s="1"/>
      <c r="C11811" s="2"/>
    </row>
    <row r="11812" spans="2:3" x14ac:dyDescent="0.45">
      <c r="B11812" s="1"/>
      <c r="C11812" s="2"/>
    </row>
    <row r="11813" spans="2:3" x14ac:dyDescent="0.45">
      <c r="B11813" s="1"/>
      <c r="C11813" s="2"/>
    </row>
    <row r="11814" spans="2:3" x14ac:dyDescent="0.45">
      <c r="B11814" s="1"/>
      <c r="C11814" s="2"/>
    </row>
    <row r="11815" spans="2:3" x14ac:dyDescent="0.45">
      <c r="B11815" s="1"/>
      <c r="C11815" s="2"/>
    </row>
    <row r="11816" spans="2:3" x14ac:dyDescent="0.45">
      <c r="B11816" s="1"/>
      <c r="C11816" s="2"/>
    </row>
    <row r="11817" spans="2:3" x14ac:dyDescent="0.45">
      <c r="B11817" s="1"/>
      <c r="C11817" s="2"/>
    </row>
    <row r="11818" spans="2:3" x14ac:dyDescent="0.45">
      <c r="B11818" s="1"/>
      <c r="C11818" s="2"/>
    </row>
    <row r="11819" spans="2:3" x14ac:dyDescent="0.45">
      <c r="B11819" s="1"/>
      <c r="C11819" s="2"/>
    </row>
    <row r="11820" spans="2:3" x14ac:dyDescent="0.45">
      <c r="B11820" s="1"/>
      <c r="C11820" s="2"/>
    </row>
    <row r="11821" spans="2:3" x14ac:dyDescent="0.45">
      <c r="B11821" s="1"/>
      <c r="C11821" s="2"/>
    </row>
    <row r="11822" spans="2:3" x14ac:dyDescent="0.45">
      <c r="B11822" s="1"/>
      <c r="C11822" s="2"/>
    </row>
    <row r="11823" spans="2:3" x14ac:dyDescent="0.45">
      <c r="B11823" s="1"/>
      <c r="C11823" s="2"/>
    </row>
    <row r="11824" spans="2:3" x14ac:dyDescent="0.45">
      <c r="B11824" s="1"/>
      <c r="C11824" s="2"/>
    </row>
    <row r="11825" spans="2:3" x14ac:dyDescent="0.45">
      <c r="B11825" s="1"/>
      <c r="C11825" s="2"/>
    </row>
    <row r="11826" spans="2:3" x14ac:dyDescent="0.45">
      <c r="B11826" s="1"/>
      <c r="C11826" s="2"/>
    </row>
    <row r="11827" spans="2:3" x14ac:dyDescent="0.45">
      <c r="B11827" s="1"/>
      <c r="C11827" s="2"/>
    </row>
    <row r="11828" spans="2:3" x14ac:dyDescent="0.45">
      <c r="B11828" s="1"/>
      <c r="C11828" s="2"/>
    </row>
    <row r="11829" spans="2:3" x14ac:dyDescent="0.45">
      <c r="B11829" s="1"/>
      <c r="C11829" s="2"/>
    </row>
    <row r="11830" spans="2:3" x14ac:dyDescent="0.45">
      <c r="B11830" s="1"/>
      <c r="C11830" s="2"/>
    </row>
    <row r="11831" spans="2:3" x14ac:dyDescent="0.45">
      <c r="B11831" s="1"/>
      <c r="C11831" s="2"/>
    </row>
    <row r="11832" spans="2:3" x14ac:dyDescent="0.45">
      <c r="B11832" s="1"/>
      <c r="C11832" s="2"/>
    </row>
    <row r="11833" spans="2:3" x14ac:dyDescent="0.45">
      <c r="B11833" s="1"/>
      <c r="C11833" s="2"/>
    </row>
    <row r="11834" spans="2:3" x14ac:dyDescent="0.45">
      <c r="B11834" s="1"/>
      <c r="C11834" s="2"/>
    </row>
    <row r="11835" spans="2:3" x14ac:dyDescent="0.45">
      <c r="B11835" s="1"/>
      <c r="C11835" s="2"/>
    </row>
    <row r="11836" spans="2:3" x14ac:dyDescent="0.45">
      <c r="B11836" s="1"/>
      <c r="C11836" s="2"/>
    </row>
    <row r="11837" spans="2:3" x14ac:dyDescent="0.45">
      <c r="B11837" s="1"/>
      <c r="C11837" s="2"/>
    </row>
    <row r="11838" spans="2:3" x14ac:dyDescent="0.45">
      <c r="B11838" s="1"/>
      <c r="C11838" s="2"/>
    </row>
    <row r="11839" spans="2:3" x14ac:dyDescent="0.45">
      <c r="B11839" s="1"/>
      <c r="C11839" s="2"/>
    </row>
    <row r="11840" spans="2:3" x14ac:dyDescent="0.45">
      <c r="B11840" s="1"/>
      <c r="C11840" s="2"/>
    </row>
    <row r="11841" spans="2:3" x14ac:dyDescent="0.45">
      <c r="B11841" s="1"/>
      <c r="C11841" s="2"/>
    </row>
    <row r="11842" spans="2:3" x14ac:dyDescent="0.45">
      <c r="B11842" s="1"/>
      <c r="C11842" s="2"/>
    </row>
    <row r="11843" spans="2:3" x14ac:dyDescent="0.45">
      <c r="B11843" s="1"/>
      <c r="C11843" s="2"/>
    </row>
    <row r="11844" spans="2:3" x14ac:dyDescent="0.45">
      <c r="B11844" s="1"/>
      <c r="C11844" s="2"/>
    </row>
    <row r="11845" spans="2:3" x14ac:dyDescent="0.45">
      <c r="B11845" s="1"/>
      <c r="C11845" s="2"/>
    </row>
    <row r="11846" spans="2:3" x14ac:dyDescent="0.45">
      <c r="B11846" s="1"/>
      <c r="C11846" s="2"/>
    </row>
    <row r="11847" spans="2:3" x14ac:dyDescent="0.45">
      <c r="B11847" s="1"/>
      <c r="C11847" s="2"/>
    </row>
    <row r="11848" spans="2:3" x14ac:dyDescent="0.45">
      <c r="B11848" s="1"/>
      <c r="C11848" s="2"/>
    </row>
    <row r="11849" spans="2:3" x14ac:dyDescent="0.45">
      <c r="B11849" s="1"/>
      <c r="C11849" s="2"/>
    </row>
    <row r="11850" spans="2:3" x14ac:dyDescent="0.45">
      <c r="B11850" s="1"/>
      <c r="C11850" s="2"/>
    </row>
    <row r="11851" spans="2:3" x14ac:dyDescent="0.45">
      <c r="B11851" s="1"/>
      <c r="C11851" s="2"/>
    </row>
    <row r="11852" spans="2:3" x14ac:dyDescent="0.45">
      <c r="B11852" s="1"/>
      <c r="C11852" s="2"/>
    </row>
    <row r="11853" spans="2:3" x14ac:dyDescent="0.45">
      <c r="B11853" s="1"/>
      <c r="C11853" s="2"/>
    </row>
    <row r="11854" spans="2:3" x14ac:dyDescent="0.45">
      <c r="B11854" s="1"/>
      <c r="C11854" s="2"/>
    </row>
    <row r="11855" spans="2:3" x14ac:dyDescent="0.45">
      <c r="B11855" s="1"/>
      <c r="C11855" s="2"/>
    </row>
    <row r="11856" spans="2:3" x14ac:dyDescent="0.45">
      <c r="B11856" s="1"/>
      <c r="C11856" s="2"/>
    </row>
    <row r="11857" spans="2:3" x14ac:dyDescent="0.45">
      <c r="B11857" s="1"/>
      <c r="C11857" s="2"/>
    </row>
    <row r="11858" spans="2:3" x14ac:dyDescent="0.45">
      <c r="B11858" s="1"/>
      <c r="C11858" s="2"/>
    </row>
    <row r="11859" spans="2:3" x14ac:dyDescent="0.45">
      <c r="B11859" s="1"/>
      <c r="C11859" s="2"/>
    </row>
    <row r="11860" spans="2:3" x14ac:dyDescent="0.45">
      <c r="B11860" s="1"/>
      <c r="C11860" s="2"/>
    </row>
    <row r="11861" spans="2:3" x14ac:dyDescent="0.45">
      <c r="B11861" s="1"/>
      <c r="C11861" s="2"/>
    </row>
    <row r="11862" spans="2:3" x14ac:dyDescent="0.45">
      <c r="B11862" s="1"/>
      <c r="C11862" s="2"/>
    </row>
    <row r="11863" spans="2:3" x14ac:dyDescent="0.45">
      <c r="B11863" s="1"/>
      <c r="C11863" s="2"/>
    </row>
    <row r="11864" spans="2:3" x14ac:dyDescent="0.45">
      <c r="B11864" s="1"/>
      <c r="C11864" s="2"/>
    </row>
    <row r="11865" spans="2:3" x14ac:dyDescent="0.45">
      <c r="B11865" s="1"/>
      <c r="C11865" s="2"/>
    </row>
    <row r="11866" spans="2:3" x14ac:dyDescent="0.45">
      <c r="B11866" s="1"/>
      <c r="C11866" s="2"/>
    </row>
    <row r="11867" spans="2:3" x14ac:dyDescent="0.45">
      <c r="B11867" s="1"/>
      <c r="C11867" s="2"/>
    </row>
    <row r="11868" spans="2:3" x14ac:dyDescent="0.45">
      <c r="B11868" s="1"/>
      <c r="C11868" s="2"/>
    </row>
    <row r="11869" spans="2:3" x14ac:dyDescent="0.45">
      <c r="B11869" s="1"/>
      <c r="C11869" s="2"/>
    </row>
    <row r="11870" spans="2:3" x14ac:dyDescent="0.45">
      <c r="B11870" s="1"/>
      <c r="C11870" s="2"/>
    </row>
    <row r="11871" spans="2:3" x14ac:dyDescent="0.45">
      <c r="B11871" s="1"/>
      <c r="C11871" s="2"/>
    </row>
    <row r="11872" spans="2:3" x14ac:dyDescent="0.45">
      <c r="B11872" s="1"/>
      <c r="C11872" s="2"/>
    </row>
    <row r="11873" spans="2:3" x14ac:dyDescent="0.45">
      <c r="B11873" s="1"/>
      <c r="C11873" s="2"/>
    </row>
    <row r="11874" spans="2:3" x14ac:dyDescent="0.45">
      <c r="B11874" s="1"/>
      <c r="C11874" s="2"/>
    </row>
    <row r="11875" spans="2:3" x14ac:dyDescent="0.45">
      <c r="B11875" s="1"/>
      <c r="C11875" s="2"/>
    </row>
    <row r="11876" spans="2:3" x14ac:dyDescent="0.45">
      <c r="B11876" s="1"/>
      <c r="C11876" s="2"/>
    </row>
    <row r="11877" spans="2:3" x14ac:dyDescent="0.45">
      <c r="B11877" s="1"/>
      <c r="C11877" s="2"/>
    </row>
    <row r="11878" spans="2:3" x14ac:dyDescent="0.45">
      <c r="B11878" s="1"/>
      <c r="C11878" s="2"/>
    </row>
    <row r="11879" spans="2:3" x14ac:dyDescent="0.45">
      <c r="B11879" s="1"/>
      <c r="C11879" s="2"/>
    </row>
    <row r="11880" spans="2:3" x14ac:dyDescent="0.45">
      <c r="B11880" s="1"/>
      <c r="C11880" s="2"/>
    </row>
    <row r="11881" spans="2:3" x14ac:dyDescent="0.45">
      <c r="B11881" s="1"/>
      <c r="C11881" s="2"/>
    </row>
    <row r="11882" spans="2:3" x14ac:dyDescent="0.45">
      <c r="B11882" s="1"/>
      <c r="C11882" s="2"/>
    </row>
    <row r="11883" spans="2:3" x14ac:dyDescent="0.45">
      <c r="B11883" s="1"/>
      <c r="C11883" s="2"/>
    </row>
    <row r="11884" spans="2:3" x14ac:dyDescent="0.45">
      <c r="B11884" s="1"/>
      <c r="C11884" s="2"/>
    </row>
    <row r="11885" spans="2:3" x14ac:dyDescent="0.45">
      <c r="B11885" s="1"/>
      <c r="C11885" s="2"/>
    </row>
    <row r="11886" spans="2:3" x14ac:dyDescent="0.45">
      <c r="B11886" s="1"/>
      <c r="C11886" s="2"/>
    </row>
    <row r="11887" spans="2:3" x14ac:dyDescent="0.45">
      <c r="B11887" s="1"/>
      <c r="C11887" s="2"/>
    </row>
    <row r="11888" spans="2:3" x14ac:dyDescent="0.45">
      <c r="B11888" s="1"/>
      <c r="C11888" s="2"/>
    </row>
    <row r="11889" spans="2:3" x14ac:dyDescent="0.45">
      <c r="B11889" s="1"/>
      <c r="C11889" s="2"/>
    </row>
    <row r="11890" spans="2:3" x14ac:dyDescent="0.45">
      <c r="B11890" s="1"/>
      <c r="C11890" s="2"/>
    </row>
    <row r="11891" spans="2:3" x14ac:dyDescent="0.45">
      <c r="B11891" s="1"/>
      <c r="C11891" s="2"/>
    </row>
    <row r="11892" spans="2:3" x14ac:dyDescent="0.45">
      <c r="B11892" s="1"/>
      <c r="C11892" s="2"/>
    </row>
    <row r="11893" spans="2:3" x14ac:dyDescent="0.45">
      <c r="B11893" s="1"/>
      <c r="C11893" s="2"/>
    </row>
    <row r="11894" spans="2:3" x14ac:dyDescent="0.45">
      <c r="B11894" s="1"/>
      <c r="C11894" s="2"/>
    </row>
    <row r="11895" spans="2:3" x14ac:dyDescent="0.45">
      <c r="B11895" s="1"/>
      <c r="C11895" s="2"/>
    </row>
    <row r="11896" spans="2:3" x14ac:dyDescent="0.45">
      <c r="B11896" s="1"/>
      <c r="C11896" s="2"/>
    </row>
    <row r="11897" spans="2:3" x14ac:dyDescent="0.45">
      <c r="B11897" s="1"/>
      <c r="C11897" s="2"/>
    </row>
    <row r="11898" spans="2:3" x14ac:dyDescent="0.45">
      <c r="B11898" s="1"/>
      <c r="C11898" s="2"/>
    </row>
    <row r="11899" spans="2:3" x14ac:dyDescent="0.45">
      <c r="B11899" s="1"/>
      <c r="C11899" s="2"/>
    </row>
    <row r="11900" spans="2:3" x14ac:dyDescent="0.45">
      <c r="B11900" s="1"/>
      <c r="C11900" s="2"/>
    </row>
    <row r="11901" spans="2:3" x14ac:dyDescent="0.45">
      <c r="B11901" s="1"/>
      <c r="C11901" s="2"/>
    </row>
    <row r="11902" spans="2:3" x14ac:dyDescent="0.45">
      <c r="B11902" s="1"/>
      <c r="C11902" s="2"/>
    </row>
    <row r="11903" spans="2:3" x14ac:dyDescent="0.45">
      <c r="B11903" s="1"/>
      <c r="C11903" s="2"/>
    </row>
    <row r="11904" spans="2:3" x14ac:dyDescent="0.45">
      <c r="B11904" s="1"/>
      <c r="C11904" s="2"/>
    </row>
    <row r="11905" spans="2:3" x14ac:dyDescent="0.45">
      <c r="B11905" s="1"/>
      <c r="C11905" s="2"/>
    </row>
    <row r="11906" spans="2:3" x14ac:dyDescent="0.45">
      <c r="B11906" s="1"/>
      <c r="C11906" s="2"/>
    </row>
    <row r="11907" spans="2:3" x14ac:dyDescent="0.45">
      <c r="B11907" s="1"/>
      <c r="C11907" s="2"/>
    </row>
    <row r="11908" spans="2:3" x14ac:dyDescent="0.45">
      <c r="B11908" s="1"/>
      <c r="C11908" s="2"/>
    </row>
    <row r="11909" spans="2:3" x14ac:dyDescent="0.45">
      <c r="B11909" s="1"/>
      <c r="C11909" s="2"/>
    </row>
    <row r="11910" spans="2:3" x14ac:dyDescent="0.45">
      <c r="B11910" s="1"/>
      <c r="C11910" s="2"/>
    </row>
    <row r="11911" spans="2:3" x14ac:dyDescent="0.45">
      <c r="B11911" s="1"/>
      <c r="C11911" s="2"/>
    </row>
    <row r="11912" spans="2:3" x14ac:dyDescent="0.45">
      <c r="B11912" s="1"/>
      <c r="C11912" s="2"/>
    </row>
    <row r="11913" spans="2:3" x14ac:dyDescent="0.45">
      <c r="B11913" s="1"/>
      <c r="C11913" s="2"/>
    </row>
    <row r="11914" spans="2:3" x14ac:dyDescent="0.45">
      <c r="B11914" s="1"/>
      <c r="C11914" s="2"/>
    </row>
    <row r="11915" spans="2:3" x14ac:dyDescent="0.45">
      <c r="B11915" s="1"/>
      <c r="C11915" s="2"/>
    </row>
    <row r="11916" spans="2:3" x14ac:dyDescent="0.45">
      <c r="B11916" s="1"/>
      <c r="C11916" s="2"/>
    </row>
    <row r="11917" spans="2:3" x14ac:dyDescent="0.45">
      <c r="B11917" s="1"/>
      <c r="C11917" s="2"/>
    </row>
    <row r="11918" spans="2:3" x14ac:dyDescent="0.45">
      <c r="B11918" s="1"/>
      <c r="C11918" s="2"/>
    </row>
    <row r="11919" spans="2:3" x14ac:dyDescent="0.45">
      <c r="B11919" s="1"/>
      <c r="C11919" s="2"/>
    </row>
    <row r="11920" spans="2:3" x14ac:dyDescent="0.45">
      <c r="B11920" s="1"/>
      <c r="C11920" s="2"/>
    </row>
    <row r="11921" spans="2:3" x14ac:dyDescent="0.45">
      <c r="B11921" s="1"/>
      <c r="C11921" s="2"/>
    </row>
    <row r="11922" spans="2:3" x14ac:dyDescent="0.45">
      <c r="B11922" s="1"/>
      <c r="C11922" s="2"/>
    </row>
    <row r="11923" spans="2:3" x14ac:dyDescent="0.45">
      <c r="B11923" s="1"/>
      <c r="C11923" s="2"/>
    </row>
    <row r="11924" spans="2:3" x14ac:dyDescent="0.45">
      <c r="B11924" s="1"/>
      <c r="C11924" s="2"/>
    </row>
    <row r="11925" spans="2:3" x14ac:dyDescent="0.45">
      <c r="B11925" s="1"/>
      <c r="C11925" s="2"/>
    </row>
    <row r="11926" spans="2:3" x14ac:dyDescent="0.45">
      <c r="B11926" s="1"/>
      <c r="C11926" s="2"/>
    </row>
    <row r="11927" spans="2:3" x14ac:dyDescent="0.45">
      <c r="B11927" s="1"/>
      <c r="C11927" s="2"/>
    </row>
    <row r="11928" spans="2:3" x14ac:dyDescent="0.45">
      <c r="B11928" s="1"/>
      <c r="C11928" s="2"/>
    </row>
    <row r="11929" spans="2:3" x14ac:dyDescent="0.45">
      <c r="B11929" s="1"/>
      <c r="C11929" s="2"/>
    </row>
    <row r="11930" spans="2:3" x14ac:dyDescent="0.45">
      <c r="B11930" s="1"/>
      <c r="C11930" s="2"/>
    </row>
    <row r="11931" spans="2:3" x14ac:dyDescent="0.45">
      <c r="B11931" s="1"/>
      <c r="C11931" s="2"/>
    </row>
    <row r="11932" spans="2:3" x14ac:dyDescent="0.45">
      <c r="B11932" s="1"/>
      <c r="C11932" s="2"/>
    </row>
    <row r="11933" spans="2:3" x14ac:dyDescent="0.45">
      <c r="B11933" s="1"/>
      <c r="C11933" s="2"/>
    </row>
    <row r="11934" spans="2:3" x14ac:dyDescent="0.45">
      <c r="B11934" s="1"/>
      <c r="C11934" s="2"/>
    </row>
    <row r="11935" spans="2:3" x14ac:dyDescent="0.45">
      <c r="B11935" s="1"/>
      <c r="C11935" s="2"/>
    </row>
    <row r="11936" spans="2:3" x14ac:dyDescent="0.45">
      <c r="B11936" s="1"/>
      <c r="C11936" s="2"/>
    </row>
    <row r="11937" spans="2:3" x14ac:dyDescent="0.45">
      <c r="B11937" s="1"/>
      <c r="C11937" s="2"/>
    </row>
    <row r="11938" spans="2:3" x14ac:dyDescent="0.45">
      <c r="B11938" s="1"/>
      <c r="C11938" s="2"/>
    </row>
    <row r="11939" spans="2:3" x14ac:dyDescent="0.45">
      <c r="B11939" s="1"/>
      <c r="C11939" s="2"/>
    </row>
    <row r="11940" spans="2:3" x14ac:dyDescent="0.45">
      <c r="B11940" s="1"/>
      <c r="C11940" s="2"/>
    </row>
    <row r="11941" spans="2:3" x14ac:dyDescent="0.45">
      <c r="B11941" s="1"/>
      <c r="C11941" s="2"/>
    </row>
    <row r="11942" spans="2:3" x14ac:dyDescent="0.45">
      <c r="B11942" s="1"/>
      <c r="C11942" s="2"/>
    </row>
    <row r="11943" spans="2:3" x14ac:dyDescent="0.45">
      <c r="B11943" s="1"/>
      <c r="C11943" s="2"/>
    </row>
    <row r="11944" spans="2:3" x14ac:dyDescent="0.45">
      <c r="B11944" s="1"/>
      <c r="C11944" s="2"/>
    </row>
    <row r="11945" spans="2:3" x14ac:dyDescent="0.45">
      <c r="B11945" s="1"/>
      <c r="C11945" s="2"/>
    </row>
    <row r="11946" spans="2:3" x14ac:dyDescent="0.45">
      <c r="B11946" s="1"/>
      <c r="C11946" s="2"/>
    </row>
    <row r="11947" spans="2:3" x14ac:dyDescent="0.45">
      <c r="B11947" s="1"/>
      <c r="C11947" s="2"/>
    </row>
    <row r="11948" spans="2:3" x14ac:dyDescent="0.45">
      <c r="B11948" s="1"/>
      <c r="C11948" s="2"/>
    </row>
    <row r="11949" spans="2:3" x14ac:dyDescent="0.45">
      <c r="B11949" s="1"/>
      <c r="C11949" s="2"/>
    </row>
    <row r="11950" spans="2:3" x14ac:dyDescent="0.45">
      <c r="B11950" s="1"/>
      <c r="C11950" s="2"/>
    </row>
    <row r="11951" spans="2:3" x14ac:dyDescent="0.45">
      <c r="B11951" s="1"/>
      <c r="C11951" s="2"/>
    </row>
    <row r="11952" spans="2:3" x14ac:dyDescent="0.45">
      <c r="B11952" s="1"/>
      <c r="C11952" s="2"/>
    </row>
    <row r="11953" spans="2:3" x14ac:dyDescent="0.45">
      <c r="B11953" s="1"/>
      <c r="C11953" s="2"/>
    </row>
    <row r="11954" spans="2:3" x14ac:dyDescent="0.45">
      <c r="B11954" s="1"/>
      <c r="C11954" s="2"/>
    </row>
    <row r="11955" spans="2:3" x14ac:dyDescent="0.45">
      <c r="B11955" s="1"/>
      <c r="C11955" s="2"/>
    </row>
    <row r="11956" spans="2:3" x14ac:dyDescent="0.45">
      <c r="B11956" s="1"/>
      <c r="C11956" s="2"/>
    </row>
    <row r="11957" spans="2:3" x14ac:dyDescent="0.45">
      <c r="B11957" s="1"/>
      <c r="C11957" s="2"/>
    </row>
    <row r="11958" spans="2:3" x14ac:dyDescent="0.45">
      <c r="B11958" s="1"/>
      <c r="C11958" s="2"/>
    </row>
    <row r="11959" spans="2:3" x14ac:dyDescent="0.45">
      <c r="B11959" s="1"/>
      <c r="C11959" s="2"/>
    </row>
    <row r="11960" spans="2:3" x14ac:dyDescent="0.45">
      <c r="B11960" s="1"/>
      <c r="C11960" s="2"/>
    </row>
    <row r="11961" spans="2:3" x14ac:dyDescent="0.45">
      <c r="B11961" s="1"/>
      <c r="C11961" s="2"/>
    </row>
    <row r="11962" spans="2:3" x14ac:dyDescent="0.45">
      <c r="B11962" s="1"/>
      <c r="C11962" s="2"/>
    </row>
    <row r="11963" spans="2:3" x14ac:dyDescent="0.45">
      <c r="B11963" s="1"/>
      <c r="C11963" s="2"/>
    </row>
    <row r="11964" spans="2:3" x14ac:dyDescent="0.45">
      <c r="B11964" s="1"/>
      <c r="C11964" s="2"/>
    </row>
    <row r="11965" spans="2:3" x14ac:dyDescent="0.45">
      <c r="B11965" s="1"/>
      <c r="C11965" s="2"/>
    </row>
    <row r="11966" spans="2:3" x14ac:dyDescent="0.45">
      <c r="B11966" s="1"/>
      <c r="C11966" s="2"/>
    </row>
    <row r="11967" spans="2:3" x14ac:dyDescent="0.45">
      <c r="B11967" s="1"/>
      <c r="C11967" s="2"/>
    </row>
    <row r="11968" spans="2:3" x14ac:dyDescent="0.45">
      <c r="B11968" s="1"/>
      <c r="C11968" s="2"/>
    </row>
    <row r="11969" spans="2:3" x14ac:dyDescent="0.45">
      <c r="B11969" s="1"/>
      <c r="C11969" s="2"/>
    </row>
    <row r="11970" spans="2:3" x14ac:dyDescent="0.45">
      <c r="B11970" s="1"/>
      <c r="C11970" s="2"/>
    </row>
    <row r="11971" spans="2:3" x14ac:dyDescent="0.45">
      <c r="B11971" s="1"/>
      <c r="C11971" s="2"/>
    </row>
    <row r="11972" spans="2:3" x14ac:dyDescent="0.45">
      <c r="B11972" s="1"/>
      <c r="C11972" s="2"/>
    </row>
    <row r="11973" spans="2:3" x14ac:dyDescent="0.45">
      <c r="B11973" s="1"/>
      <c r="C11973" s="2"/>
    </row>
    <row r="11974" spans="2:3" x14ac:dyDescent="0.45">
      <c r="B11974" s="1"/>
      <c r="C11974" s="2"/>
    </row>
    <row r="11975" spans="2:3" x14ac:dyDescent="0.45">
      <c r="B11975" s="1"/>
      <c r="C11975" s="2"/>
    </row>
    <row r="11976" spans="2:3" x14ac:dyDescent="0.45">
      <c r="B11976" s="1"/>
      <c r="C11976" s="2"/>
    </row>
    <row r="11977" spans="2:3" x14ac:dyDescent="0.45">
      <c r="B11977" s="1"/>
      <c r="C11977" s="2"/>
    </row>
    <row r="11978" spans="2:3" x14ac:dyDescent="0.45">
      <c r="B11978" s="1"/>
      <c r="C11978" s="2"/>
    </row>
    <row r="11979" spans="2:3" x14ac:dyDescent="0.45">
      <c r="B11979" s="1"/>
      <c r="C11979" s="2"/>
    </row>
    <row r="11980" spans="2:3" x14ac:dyDescent="0.45">
      <c r="B11980" s="1"/>
      <c r="C11980" s="2"/>
    </row>
    <row r="11981" spans="2:3" x14ac:dyDescent="0.45">
      <c r="B11981" s="1"/>
      <c r="C11981" s="2"/>
    </row>
    <row r="11982" spans="2:3" x14ac:dyDescent="0.45">
      <c r="B11982" s="1"/>
      <c r="C11982" s="2"/>
    </row>
    <row r="11983" spans="2:3" x14ac:dyDescent="0.45">
      <c r="B11983" s="1"/>
      <c r="C11983" s="2"/>
    </row>
    <row r="11984" spans="2:3" x14ac:dyDescent="0.45">
      <c r="B11984" s="1"/>
      <c r="C11984" s="2"/>
    </row>
    <row r="11985" spans="2:3" x14ac:dyDescent="0.45">
      <c r="B11985" s="1"/>
      <c r="C11985" s="2"/>
    </row>
    <row r="11986" spans="2:3" x14ac:dyDescent="0.45">
      <c r="B11986" s="1"/>
      <c r="C11986" s="2"/>
    </row>
    <row r="11987" spans="2:3" x14ac:dyDescent="0.45">
      <c r="B11987" s="1"/>
      <c r="C11987" s="2"/>
    </row>
    <row r="11988" spans="2:3" x14ac:dyDescent="0.45">
      <c r="B11988" s="1"/>
      <c r="C11988" s="2"/>
    </row>
    <row r="11989" spans="2:3" x14ac:dyDescent="0.45">
      <c r="B11989" s="1"/>
      <c r="C11989" s="2"/>
    </row>
    <row r="11990" spans="2:3" x14ac:dyDescent="0.45">
      <c r="B11990" s="1"/>
      <c r="C11990" s="2"/>
    </row>
    <row r="11991" spans="2:3" x14ac:dyDescent="0.45">
      <c r="B11991" s="1"/>
      <c r="C11991" s="2"/>
    </row>
    <row r="11992" spans="2:3" x14ac:dyDescent="0.45">
      <c r="B11992" s="1"/>
      <c r="C11992" s="2"/>
    </row>
    <row r="11993" spans="2:3" x14ac:dyDescent="0.45">
      <c r="B11993" s="1"/>
      <c r="C11993" s="2"/>
    </row>
    <row r="11994" spans="2:3" x14ac:dyDescent="0.45">
      <c r="B11994" s="1"/>
      <c r="C11994" s="2"/>
    </row>
    <row r="11995" spans="2:3" x14ac:dyDescent="0.45">
      <c r="B11995" s="1"/>
      <c r="C11995" s="2"/>
    </row>
    <row r="11996" spans="2:3" x14ac:dyDescent="0.45">
      <c r="B11996" s="1"/>
      <c r="C11996" s="2"/>
    </row>
    <row r="11997" spans="2:3" x14ac:dyDescent="0.45">
      <c r="B11997" s="1"/>
      <c r="C11997" s="2"/>
    </row>
    <row r="11998" spans="2:3" x14ac:dyDescent="0.45">
      <c r="B11998" s="1"/>
      <c r="C11998" s="2"/>
    </row>
    <row r="11999" spans="2:3" x14ac:dyDescent="0.45">
      <c r="B11999" s="1"/>
      <c r="C11999" s="2"/>
    </row>
    <row r="12000" spans="2:3" x14ac:dyDescent="0.45">
      <c r="B12000" s="1"/>
      <c r="C12000" s="2"/>
    </row>
    <row r="12001" spans="2:3" x14ac:dyDescent="0.45">
      <c r="B12001" s="1"/>
      <c r="C12001" s="2"/>
    </row>
    <row r="12002" spans="2:3" x14ac:dyDescent="0.45">
      <c r="B12002" s="1"/>
      <c r="C12002" s="2"/>
    </row>
    <row r="12003" spans="2:3" x14ac:dyDescent="0.45">
      <c r="B12003" s="1"/>
      <c r="C12003" s="2"/>
    </row>
    <row r="12004" spans="2:3" x14ac:dyDescent="0.45">
      <c r="B12004" s="1"/>
      <c r="C12004" s="2"/>
    </row>
    <row r="12005" spans="2:3" x14ac:dyDescent="0.45">
      <c r="B12005" s="1"/>
      <c r="C12005" s="2"/>
    </row>
    <row r="12006" spans="2:3" x14ac:dyDescent="0.45">
      <c r="B12006" s="1"/>
      <c r="C12006" s="2"/>
    </row>
    <row r="12007" spans="2:3" x14ac:dyDescent="0.45">
      <c r="B12007" s="1"/>
      <c r="C12007" s="2"/>
    </row>
    <row r="12008" spans="2:3" x14ac:dyDescent="0.45">
      <c r="B12008" s="1"/>
      <c r="C12008" s="2"/>
    </row>
    <row r="12009" spans="2:3" x14ac:dyDescent="0.45">
      <c r="B12009" s="1"/>
      <c r="C12009" s="2"/>
    </row>
    <row r="12010" spans="2:3" x14ac:dyDescent="0.45">
      <c r="B12010" s="1"/>
      <c r="C12010" s="2"/>
    </row>
    <row r="12011" spans="2:3" x14ac:dyDescent="0.45">
      <c r="B12011" s="1"/>
      <c r="C12011" s="2"/>
    </row>
    <row r="12012" spans="2:3" x14ac:dyDescent="0.45">
      <c r="B12012" s="1"/>
      <c r="C12012" s="2"/>
    </row>
    <row r="12013" spans="2:3" x14ac:dyDescent="0.45">
      <c r="B12013" s="1"/>
      <c r="C12013" s="2"/>
    </row>
    <row r="12014" spans="2:3" x14ac:dyDescent="0.45">
      <c r="B12014" s="1"/>
      <c r="C12014" s="2"/>
    </row>
    <row r="12015" spans="2:3" x14ac:dyDescent="0.45">
      <c r="B12015" s="1"/>
      <c r="C12015" s="2"/>
    </row>
    <row r="12016" spans="2:3" x14ac:dyDescent="0.45">
      <c r="B12016" s="1"/>
      <c r="C12016" s="2"/>
    </row>
    <row r="12017" spans="2:3" x14ac:dyDescent="0.45">
      <c r="B12017" s="1"/>
      <c r="C12017" s="2"/>
    </row>
    <row r="12018" spans="2:3" x14ac:dyDescent="0.45">
      <c r="B12018" s="1"/>
      <c r="C12018" s="2"/>
    </row>
    <row r="12019" spans="2:3" x14ac:dyDescent="0.45">
      <c r="B12019" s="1"/>
      <c r="C12019" s="2"/>
    </row>
    <row r="12020" spans="2:3" x14ac:dyDescent="0.45">
      <c r="B12020" s="1"/>
      <c r="C12020" s="2"/>
    </row>
    <row r="12021" spans="2:3" x14ac:dyDescent="0.45">
      <c r="B12021" s="1"/>
      <c r="C12021" s="2"/>
    </row>
    <row r="12022" spans="2:3" x14ac:dyDescent="0.45">
      <c r="B12022" s="1"/>
      <c r="C12022" s="2"/>
    </row>
    <row r="12023" spans="2:3" x14ac:dyDescent="0.45">
      <c r="B12023" s="1"/>
      <c r="C12023" s="2"/>
    </row>
    <row r="12024" spans="2:3" x14ac:dyDescent="0.45">
      <c r="B12024" s="1"/>
      <c r="C12024" s="2"/>
    </row>
    <row r="12025" spans="2:3" x14ac:dyDescent="0.45">
      <c r="B12025" s="1"/>
      <c r="C12025" s="2"/>
    </row>
    <row r="12026" spans="2:3" x14ac:dyDescent="0.45">
      <c r="B12026" s="1"/>
      <c r="C12026" s="2"/>
    </row>
    <row r="12027" spans="2:3" x14ac:dyDescent="0.45">
      <c r="B12027" s="1"/>
      <c r="C12027" s="2"/>
    </row>
    <row r="12028" spans="2:3" x14ac:dyDescent="0.45">
      <c r="B12028" s="1"/>
      <c r="C12028" s="2"/>
    </row>
    <row r="12029" spans="2:3" x14ac:dyDescent="0.45">
      <c r="B12029" s="1"/>
      <c r="C12029" s="2"/>
    </row>
    <row r="12030" spans="2:3" x14ac:dyDescent="0.45">
      <c r="B12030" s="1"/>
      <c r="C12030" s="2"/>
    </row>
    <row r="12031" spans="2:3" x14ac:dyDescent="0.45">
      <c r="B12031" s="1"/>
      <c r="C12031" s="2"/>
    </row>
    <row r="12032" spans="2:3" x14ac:dyDescent="0.45">
      <c r="B12032" s="1"/>
      <c r="C12032" s="2"/>
    </row>
    <row r="12033" spans="2:3" x14ac:dyDescent="0.45">
      <c r="B12033" s="1"/>
      <c r="C12033" s="2"/>
    </row>
    <row r="12034" spans="2:3" x14ac:dyDescent="0.45">
      <c r="B12034" s="1"/>
      <c r="C12034" s="2"/>
    </row>
    <row r="12035" spans="2:3" x14ac:dyDescent="0.45">
      <c r="B12035" s="1"/>
      <c r="C12035" s="2"/>
    </row>
    <row r="12036" spans="2:3" x14ac:dyDescent="0.45">
      <c r="B12036" s="1"/>
      <c r="C12036" s="2"/>
    </row>
    <row r="12037" spans="2:3" x14ac:dyDescent="0.45">
      <c r="B12037" s="1"/>
      <c r="C12037" s="2"/>
    </row>
    <row r="12038" spans="2:3" x14ac:dyDescent="0.45">
      <c r="B12038" s="1"/>
      <c r="C12038" s="2"/>
    </row>
    <row r="12039" spans="2:3" x14ac:dyDescent="0.45">
      <c r="B12039" s="1"/>
      <c r="C12039" s="2"/>
    </row>
    <row r="12040" spans="2:3" x14ac:dyDescent="0.45">
      <c r="B12040" s="1"/>
      <c r="C12040" s="2"/>
    </row>
    <row r="12041" spans="2:3" x14ac:dyDescent="0.45">
      <c r="B12041" s="1"/>
      <c r="C12041" s="2"/>
    </row>
    <row r="12042" spans="2:3" x14ac:dyDescent="0.45">
      <c r="B12042" s="1"/>
      <c r="C12042" s="2"/>
    </row>
    <row r="12043" spans="2:3" x14ac:dyDescent="0.45">
      <c r="B12043" s="1"/>
      <c r="C12043" s="2"/>
    </row>
    <row r="12044" spans="2:3" x14ac:dyDescent="0.45">
      <c r="B12044" s="1"/>
      <c r="C12044" s="2"/>
    </row>
    <row r="12045" spans="2:3" x14ac:dyDescent="0.45">
      <c r="B12045" s="1"/>
      <c r="C12045" s="2"/>
    </row>
    <row r="12046" spans="2:3" x14ac:dyDescent="0.45">
      <c r="B12046" s="1"/>
      <c r="C12046" s="2"/>
    </row>
    <row r="12047" spans="2:3" x14ac:dyDescent="0.45">
      <c r="B12047" s="1"/>
      <c r="C12047" s="2"/>
    </row>
    <row r="12048" spans="2:3" x14ac:dyDescent="0.45">
      <c r="B12048" s="1"/>
      <c r="C12048" s="2"/>
    </row>
    <row r="12049" spans="2:3" x14ac:dyDescent="0.45">
      <c r="B12049" s="1"/>
      <c r="C12049" s="2"/>
    </row>
    <row r="12050" spans="2:3" x14ac:dyDescent="0.45">
      <c r="B12050" s="1"/>
      <c r="C12050" s="2"/>
    </row>
    <row r="12051" spans="2:3" x14ac:dyDescent="0.45">
      <c r="B12051" s="1"/>
      <c r="C12051" s="2"/>
    </row>
    <row r="12052" spans="2:3" x14ac:dyDescent="0.45">
      <c r="B12052" s="1"/>
      <c r="C12052" s="2"/>
    </row>
    <row r="12053" spans="2:3" x14ac:dyDescent="0.45">
      <c r="B12053" s="1"/>
      <c r="C12053" s="2"/>
    </row>
    <row r="12054" spans="2:3" x14ac:dyDescent="0.45">
      <c r="B12054" s="1"/>
      <c r="C12054" s="2"/>
    </row>
    <row r="12055" spans="2:3" x14ac:dyDescent="0.45">
      <c r="B12055" s="1"/>
      <c r="C12055" s="2"/>
    </row>
    <row r="12056" spans="2:3" x14ac:dyDescent="0.45">
      <c r="B12056" s="1"/>
      <c r="C12056" s="2"/>
    </row>
    <row r="12057" spans="2:3" x14ac:dyDescent="0.45">
      <c r="B12057" s="1"/>
      <c r="C12057" s="2"/>
    </row>
    <row r="12058" spans="2:3" x14ac:dyDescent="0.45">
      <c r="B12058" s="1"/>
      <c r="C12058" s="2"/>
    </row>
    <row r="12059" spans="2:3" x14ac:dyDescent="0.45">
      <c r="B12059" s="1"/>
      <c r="C12059" s="2"/>
    </row>
    <row r="12060" spans="2:3" x14ac:dyDescent="0.45">
      <c r="B12060" s="1"/>
      <c r="C12060" s="2"/>
    </row>
    <row r="12061" spans="2:3" x14ac:dyDescent="0.45">
      <c r="B12061" s="1"/>
      <c r="C12061" s="2"/>
    </row>
    <row r="12062" spans="2:3" x14ac:dyDescent="0.45">
      <c r="B12062" s="1"/>
      <c r="C12062" s="2"/>
    </row>
    <row r="12063" spans="2:3" x14ac:dyDescent="0.45">
      <c r="B12063" s="1"/>
      <c r="C12063" s="2"/>
    </row>
    <row r="12064" spans="2:3" x14ac:dyDescent="0.45">
      <c r="B12064" s="1"/>
      <c r="C12064" s="2"/>
    </row>
    <row r="12065" spans="2:3" x14ac:dyDescent="0.45">
      <c r="B12065" s="1"/>
      <c r="C12065" s="2"/>
    </row>
    <row r="12066" spans="2:3" x14ac:dyDescent="0.45">
      <c r="B12066" s="1"/>
      <c r="C12066" s="2"/>
    </row>
    <row r="12067" spans="2:3" x14ac:dyDescent="0.45">
      <c r="B12067" s="1"/>
      <c r="C12067" s="2"/>
    </row>
    <row r="12068" spans="2:3" x14ac:dyDescent="0.45">
      <c r="B12068" s="1"/>
      <c r="C12068" s="2"/>
    </row>
    <row r="12069" spans="2:3" x14ac:dyDescent="0.45">
      <c r="B12069" s="1"/>
      <c r="C12069" s="2"/>
    </row>
    <row r="12070" spans="2:3" x14ac:dyDescent="0.45">
      <c r="B12070" s="1"/>
      <c r="C12070" s="2"/>
    </row>
    <row r="12071" spans="2:3" x14ac:dyDescent="0.45">
      <c r="B12071" s="1"/>
      <c r="C12071" s="2"/>
    </row>
    <row r="12072" spans="2:3" x14ac:dyDescent="0.45">
      <c r="B12072" s="1"/>
      <c r="C12072" s="2"/>
    </row>
    <row r="12073" spans="2:3" x14ac:dyDescent="0.45">
      <c r="B12073" s="1"/>
      <c r="C12073" s="2"/>
    </row>
    <row r="12074" spans="2:3" x14ac:dyDescent="0.45">
      <c r="B12074" s="1"/>
      <c r="C12074" s="2"/>
    </row>
    <row r="12075" spans="2:3" x14ac:dyDescent="0.45">
      <c r="B12075" s="1"/>
      <c r="C12075" s="2"/>
    </row>
    <row r="12076" spans="2:3" x14ac:dyDescent="0.45">
      <c r="B12076" s="1"/>
      <c r="C12076" s="2"/>
    </row>
    <row r="12077" spans="2:3" x14ac:dyDescent="0.45">
      <c r="B12077" s="1"/>
      <c r="C12077" s="2"/>
    </row>
    <row r="12078" spans="2:3" x14ac:dyDescent="0.45">
      <c r="B12078" s="1"/>
      <c r="C12078" s="2"/>
    </row>
    <row r="12079" spans="2:3" x14ac:dyDescent="0.45">
      <c r="B12079" s="1"/>
      <c r="C12079" s="2"/>
    </row>
    <row r="12080" spans="2:3" x14ac:dyDescent="0.45">
      <c r="B12080" s="1"/>
      <c r="C12080" s="2"/>
    </row>
    <row r="12081" spans="2:3" x14ac:dyDescent="0.45">
      <c r="B12081" s="1"/>
      <c r="C12081" s="2"/>
    </row>
    <row r="12082" spans="2:3" x14ac:dyDescent="0.45">
      <c r="B12082" s="1"/>
      <c r="C12082" s="2"/>
    </row>
    <row r="12083" spans="2:3" x14ac:dyDescent="0.45">
      <c r="B12083" s="1"/>
      <c r="C12083" s="2"/>
    </row>
    <row r="12084" spans="2:3" x14ac:dyDescent="0.45">
      <c r="B12084" s="1"/>
      <c r="C12084" s="2"/>
    </row>
    <row r="12085" spans="2:3" x14ac:dyDescent="0.45">
      <c r="B12085" s="1"/>
      <c r="C12085" s="2"/>
    </row>
    <row r="12086" spans="2:3" x14ac:dyDescent="0.45">
      <c r="B12086" s="1"/>
      <c r="C12086" s="2"/>
    </row>
    <row r="12087" spans="2:3" x14ac:dyDescent="0.45">
      <c r="B12087" s="1"/>
      <c r="C12087" s="2"/>
    </row>
    <row r="12088" spans="2:3" x14ac:dyDescent="0.45">
      <c r="B12088" s="1"/>
      <c r="C12088" s="2"/>
    </row>
    <row r="12089" spans="2:3" x14ac:dyDescent="0.45">
      <c r="B12089" s="1"/>
      <c r="C12089" s="2"/>
    </row>
    <row r="12090" spans="2:3" x14ac:dyDescent="0.45">
      <c r="B12090" s="1"/>
      <c r="C12090" s="2"/>
    </row>
    <row r="12091" spans="2:3" x14ac:dyDescent="0.45">
      <c r="B12091" s="1"/>
      <c r="C12091" s="2"/>
    </row>
    <row r="12092" spans="2:3" x14ac:dyDescent="0.45">
      <c r="B12092" s="1"/>
      <c r="C12092" s="2"/>
    </row>
    <row r="12093" spans="2:3" x14ac:dyDescent="0.45">
      <c r="B12093" s="1"/>
      <c r="C12093" s="2"/>
    </row>
    <row r="12094" spans="2:3" x14ac:dyDescent="0.45">
      <c r="B12094" s="1"/>
      <c r="C12094" s="2"/>
    </row>
    <row r="12095" spans="2:3" x14ac:dyDescent="0.45">
      <c r="B12095" s="1"/>
      <c r="C12095" s="2"/>
    </row>
    <row r="12096" spans="2:3" x14ac:dyDescent="0.45">
      <c r="B12096" s="1"/>
      <c r="C12096" s="2"/>
    </row>
    <row r="12097" spans="2:3" x14ac:dyDescent="0.45">
      <c r="B12097" s="1"/>
      <c r="C12097" s="2"/>
    </row>
    <row r="12098" spans="2:3" x14ac:dyDescent="0.45">
      <c r="B12098" s="1"/>
      <c r="C12098" s="2"/>
    </row>
    <row r="12099" spans="2:3" x14ac:dyDescent="0.45">
      <c r="B12099" s="1"/>
      <c r="C12099" s="2"/>
    </row>
    <row r="12100" spans="2:3" x14ac:dyDescent="0.45">
      <c r="B12100" s="1"/>
      <c r="C12100" s="2"/>
    </row>
    <row r="12101" spans="2:3" x14ac:dyDescent="0.45">
      <c r="B12101" s="1"/>
      <c r="C12101" s="2"/>
    </row>
    <row r="12102" spans="2:3" x14ac:dyDescent="0.45">
      <c r="B12102" s="1"/>
      <c r="C12102" s="2"/>
    </row>
    <row r="12103" spans="2:3" x14ac:dyDescent="0.45">
      <c r="B12103" s="1"/>
      <c r="C12103" s="2"/>
    </row>
    <row r="12104" spans="2:3" x14ac:dyDescent="0.45">
      <c r="B12104" s="1"/>
      <c r="C12104" s="2"/>
    </row>
    <row r="12105" spans="2:3" x14ac:dyDescent="0.45">
      <c r="B12105" s="1"/>
      <c r="C12105" s="2"/>
    </row>
    <row r="12106" spans="2:3" x14ac:dyDescent="0.45">
      <c r="B12106" s="1"/>
      <c r="C12106" s="2"/>
    </row>
    <row r="12107" spans="2:3" x14ac:dyDescent="0.45">
      <c r="B12107" s="1"/>
      <c r="C12107" s="2"/>
    </row>
    <row r="12108" spans="2:3" x14ac:dyDescent="0.45">
      <c r="B12108" s="1"/>
      <c r="C12108" s="2"/>
    </row>
    <row r="12109" spans="2:3" x14ac:dyDescent="0.45">
      <c r="B12109" s="1"/>
      <c r="C12109" s="2"/>
    </row>
    <row r="12110" spans="2:3" x14ac:dyDescent="0.45">
      <c r="B12110" s="1"/>
      <c r="C12110" s="2"/>
    </row>
    <row r="12111" spans="2:3" x14ac:dyDescent="0.45">
      <c r="B12111" s="1"/>
      <c r="C12111" s="2"/>
    </row>
    <row r="12112" spans="2:3" x14ac:dyDescent="0.45">
      <c r="B12112" s="1"/>
      <c r="C12112" s="2"/>
    </row>
    <row r="12113" spans="2:3" x14ac:dyDescent="0.45">
      <c r="B12113" s="1"/>
      <c r="C12113" s="2"/>
    </row>
    <row r="12114" spans="2:3" x14ac:dyDescent="0.45">
      <c r="B12114" s="1"/>
      <c r="C12114" s="2"/>
    </row>
    <row r="12115" spans="2:3" x14ac:dyDescent="0.45">
      <c r="B12115" s="1"/>
      <c r="C12115" s="2"/>
    </row>
    <row r="12116" spans="2:3" x14ac:dyDescent="0.45">
      <c r="B12116" s="1"/>
      <c r="C12116" s="2"/>
    </row>
    <row r="12117" spans="2:3" x14ac:dyDescent="0.45">
      <c r="B12117" s="1"/>
      <c r="C12117" s="2"/>
    </row>
    <row r="12118" spans="2:3" x14ac:dyDescent="0.45">
      <c r="B12118" s="1"/>
      <c r="C12118" s="2"/>
    </row>
    <row r="12119" spans="2:3" x14ac:dyDescent="0.45">
      <c r="B12119" s="1"/>
      <c r="C12119" s="2"/>
    </row>
    <row r="12120" spans="2:3" x14ac:dyDescent="0.45">
      <c r="B12120" s="1"/>
      <c r="C12120" s="2"/>
    </row>
    <row r="12121" spans="2:3" x14ac:dyDescent="0.45">
      <c r="B12121" s="1"/>
      <c r="C12121" s="2"/>
    </row>
    <row r="12122" spans="2:3" x14ac:dyDescent="0.45">
      <c r="B12122" s="1"/>
      <c r="C12122" s="2"/>
    </row>
    <row r="12123" spans="2:3" x14ac:dyDescent="0.45">
      <c r="B12123" s="1"/>
      <c r="C12123" s="2"/>
    </row>
    <row r="12124" spans="2:3" x14ac:dyDescent="0.45">
      <c r="B12124" s="1"/>
      <c r="C12124" s="2"/>
    </row>
    <row r="12125" spans="2:3" x14ac:dyDescent="0.45">
      <c r="B12125" s="1"/>
      <c r="C12125" s="2"/>
    </row>
    <row r="12126" spans="2:3" x14ac:dyDescent="0.45">
      <c r="B12126" s="1"/>
      <c r="C12126" s="2"/>
    </row>
    <row r="12127" spans="2:3" x14ac:dyDescent="0.45">
      <c r="B12127" s="1"/>
      <c r="C12127" s="2"/>
    </row>
    <row r="12128" spans="2:3" x14ac:dyDescent="0.45">
      <c r="B12128" s="1"/>
      <c r="C12128" s="2"/>
    </row>
    <row r="12129" spans="2:3" x14ac:dyDescent="0.45">
      <c r="B12129" s="1"/>
      <c r="C12129" s="2"/>
    </row>
    <row r="12130" spans="2:3" x14ac:dyDescent="0.45">
      <c r="B12130" s="1"/>
      <c r="C12130" s="2"/>
    </row>
    <row r="12131" spans="2:3" x14ac:dyDescent="0.45">
      <c r="B12131" s="1"/>
      <c r="C12131" s="2"/>
    </row>
    <row r="12132" spans="2:3" x14ac:dyDescent="0.45">
      <c r="B12132" s="1"/>
      <c r="C12132" s="2"/>
    </row>
    <row r="12133" spans="2:3" x14ac:dyDescent="0.45">
      <c r="B12133" s="1"/>
      <c r="C12133" s="2"/>
    </row>
    <row r="12134" spans="2:3" x14ac:dyDescent="0.45">
      <c r="B12134" s="1"/>
      <c r="C12134" s="2"/>
    </row>
    <row r="12135" spans="2:3" x14ac:dyDescent="0.45">
      <c r="B12135" s="1"/>
      <c r="C12135" s="2"/>
    </row>
    <row r="12136" spans="2:3" x14ac:dyDescent="0.45">
      <c r="B12136" s="1"/>
      <c r="C12136" s="2"/>
    </row>
    <row r="12137" spans="2:3" x14ac:dyDescent="0.45">
      <c r="B12137" s="1"/>
      <c r="C12137" s="2"/>
    </row>
    <row r="12138" spans="2:3" x14ac:dyDescent="0.45">
      <c r="B12138" s="1"/>
      <c r="C12138" s="2"/>
    </row>
    <row r="12139" spans="2:3" x14ac:dyDescent="0.45">
      <c r="B12139" s="1"/>
      <c r="C12139" s="2"/>
    </row>
    <row r="12140" spans="2:3" x14ac:dyDescent="0.45">
      <c r="B12140" s="1"/>
      <c r="C12140" s="2"/>
    </row>
    <row r="12141" spans="2:3" x14ac:dyDescent="0.45">
      <c r="B12141" s="1"/>
      <c r="C12141" s="2"/>
    </row>
    <row r="12142" spans="2:3" x14ac:dyDescent="0.45">
      <c r="B12142" s="1"/>
      <c r="C12142" s="2"/>
    </row>
    <row r="12143" spans="2:3" x14ac:dyDescent="0.45">
      <c r="B12143" s="1"/>
      <c r="C12143" s="2"/>
    </row>
    <row r="12144" spans="2:3" x14ac:dyDescent="0.45">
      <c r="B12144" s="1"/>
      <c r="C12144" s="2"/>
    </row>
    <row r="12145" spans="2:3" x14ac:dyDescent="0.45">
      <c r="B12145" s="1"/>
      <c r="C12145" s="2"/>
    </row>
    <row r="12146" spans="2:3" x14ac:dyDescent="0.45">
      <c r="B12146" s="1"/>
      <c r="C12146" s="2"/>
    </row>
    <row r="12147" spans="2:3" x14ac:dyDescent="0.45">
      <c r="B12147" s="1"/>
      <c r="C12147" s="2"/>
    </row>
    <row r="12148" spans="2:3" x14ac:dyDescent="0.45">
      <c r="B12148" s="1"/>
      <c r="C12148" s="2"/>
    </row>
    <row r="12149" spans="2:3" x14ac:dyDescent="0.45">
      <c r="B12149" s="1"/>
      <c r="C12149" s="2"/>
    </row>
    <row r="12150" spans="2:3" x14ac:dyDescent="0.45">
      <c r="B12150" s="1"/>
      <c r="C12150" s="2"/>
    </row>
    <row r="12151" spans="2:3" x14ac:dyDescent="0.45">
      <c r="B12151" s="1"/>
      <c r="C12151" s="2"/>
    </row>
    <row r="12152" spans="2:3" x14ac:dyDescent="0.45">
      <c r="B12152" s="1"/>
      <c r="C12152" s="2"/>
    </row>
    <row r="12153" spans="2:3" x14ac:dyDescent="0.45">
      <c r="B12153" s="1"/>
      <c r="C12153" s="2"/>
    </row>
    <row r="12154" spans="2:3" x14ac:dyDescent="0.45">
      <c r="B12154" s="1"/>
      <c r="C12154" s="2"/>
    </row>
    <row r="12155" spans="2:3" x14ac:dyDescent="0.45">
      <c r="B12155" s="1"/>
      <c r="C12155" s="2"/>
    </row>
    <row r="12156" spans="2:3" x14ac:dyDescent="0.45">
      <c r="B12156" s="1"/>
      <c r="C12156" s="2"/>
    </row>
    <row r="12157" spans="2:3" x14ac:dyDescent="0.45">
      <c r="B12157" s="1"/>
      <c r="C12157" s="2"/>
    </row>
    <row r="12158" spans="2:3" x14ac:dyDescent="0.45">
      <c r="B12158" s="1"/>
      <c r="C12158" s="2"/>
    </row>
    <row r="12159" spans="2:3" x14ac:dyDescent="0.45">
      <c r="B12159" s="1"/>
      <c r="C12159" s="2"/>
    </row>
    <row r="12160" spans="2:3" x14ac:dyDescent="0.45">
      <c r="B12160" s="1"/>
      <c r="C12160" s="2"/>
    </row>
    <row r="12161" spans="2:3" x14ac:dyDescent="0.45">
      <c r="B12161" s="1"/>
      <c r="C12161" s="2"/>
    </row>
    <row r="12162" spans="2:3" x14ac:dyDescent="0.45">
      <c r="B12162" s="1"/>
      <c r="C12162" s="2"/>
    </row>
    <row r="12163" spans="2:3" x14ac:dyDescent="0.45">
      <c r="B12163" s="1"/>
      <c r="C12163" s="2"/>
    </row>
    <row r="12164" spans="2:3" x14ac:dyDescent="0.45">
      <c r="B12164" s="1"/>
      <c r="C12164" s="2"/>
    </row>
    <row r="12165" spans="2:3" x14ac:dyDescent="0.45">
      <c r="B12165" s="1"/>
      <c r="C12165" s="2"/>
    </row>
    <row r="12166" spans="2:3" x14ac:dyDescent="0.45">
      <c r="B12166" s="1"/>
      <c r="C12166" s="2"/>
    </row>
    <row r="12167" spans="2:3" x14ac:dyDescent="0.45">
      <c r="B12167" s="1"/>
      <c r="C12167" s="2"/>
    </row>
    <row r="12168" spans="2:3" x14ac:dyDescent="0.45">
      <c r="B12168" s="1"/>
      <c r="C12168" s="2"/>
    </row>
    <row r="12169" spans="2:3" x14ac:dyDescent="0.45">
      <c r="B12169" s="1"/>
      <c r="C12169" s="2"/>
    </row>
    <row r="12170" spans="2:3" x14ac:dyDescent="0.45">
      <c r="B12170" s="1"/>
      <c r="C12170" s="2"/>
    </row>
    <row r="12171" spans="2:3" x14ac:dyDescent="0.45">
      <c r="B12171" s="1"/>
      <c r="C12171" s="2"/>
    </row>
    <row r="12172" spans="2:3" x14ac:dyDescent="0.45">
      <c r="B12172" s="1"/>
      <c r="C12172" s="2"/>
    </row>
    <row r="12173" spans="2:3" x14ac:dyDescent="0.45">
      <c r="B12173" s="1"/>
      <c r="C12173" s="2"/>
    </row>
    <row r="12174" spans="2:3" x14ac:dyDescent="0.45">
      <c r="B12174" s="1"/>
      <c r="C12174" s="2"/>
    </row>
    <row r="12175" spans="2:3" x14ac:dyDescent="0.45">
      <c r="B12175" s="1"/>
      <c r="C12175" s="2"/>
    </row>
    <row r="12176" spans="2:3" x14ac:dyDescent="0.45">
      <c r="B12176" s="1"/>
      <c r="C12176" s="2"/>
    </row>
    <row r="12177" spans="2:3" x14ac:dyDescent="0.45">
      <c r="B12177" s="1"/>
      <c r="C12177" s="2"/>
    </row>
    <row r="12178" spans="2:3" x14ac:dyDescent="0.45">
      <c r="B12178" s="1"/>
      <c r="C12178" s="2"/>
    </row>
    <row r="12179" spans="2:3" x14ac:dyDescent="0.45">
      <c r="B12179" s="1"/>
      <c r="C12179" s="2"/>
    </row>
    <row r="12180" spans="2:3" x14ac:dyDescent="0.45">
      <c r="B12180" s="1"/>
      <c r="C12180" s="2"/>
    </row>
    <row r="12181" spans="2:3" x14ac:dyDescent="0.45">
      <c r="B12181" s="1"/>
      <c r="C12181" s="2"/>
    </row>
    <row r="12182" spans="2:3" x14ac:dyDescent="0.45">
      <c r="B12182" s="1"/>
      <c r="C12182" s="2"/>
    </row>
    <row r="12183" spans="2:3" x14ac:dyDescent="0.45">
      <c r="B12183" s="1"/>
      <c r="C12183" s="2"/>
    </row>
    <row r="12184" spans="2:3" x14ac:dyDescent="0.45">
      <c r="B12184" s="1"/>
      <c r="C12184" s="2"/>
    </row>
    <row r="12185" spans="2:3" x14ac:dyDescent="0.45">
      <c r="B12185" s="1"/>
      <c r="C12185" s="2"/>
    </row>
    <row r="12186" spans="2:3" x14ac:dyDescent="0.45">
      <c r="B12186" s="1"/>
      <c r="C12186" s="2"/>
    </row>
    <row r="12187" spans="2:3" x14ac:dyDescent="0.45">
      <c r="B12187" s="1"/>
      <c r="C12187" s="2"/>
    </row>
    <row r="12188" spans="2:3" x14ac:dyDescent="0.45">
      <c r="B12188" s="1"/>
      <c r="C12188" s="2"/>
    </row>
    <row r="12189" spans="2:3" x14ac:dyDescent="0.45">
      <c r="B12189" s="1"/>
      <c r="C12189" s="2"/>
    </row>
    <row r="12190" spans="2:3" x14ac:dyDescent="0.45">
      <c r="B12190" s="1"/>
      <c r="C12190" s="2"/>
    </row>
    <row r="12191" spans="2:3" x14ac:dyDescent="0.45">
      <c r="B12191" s="1"/>
      <c r="C12191" s="2"/>
    </row>
    <row r="12192" spans="2:3" x14ac:dyDescent="0.45">
      <c r="B12192" s="1"/>
      <c r="C12192" s="2"/>
    </row>
    <row r="12193" spans="2:3" x14ac:dyDescent="0.45">
      <c r="B12193" s="1"/>
      <c r="C12193" s="2"/>
    </row>
    <row r="12194" spans="2:3" x14ac:dyDescent="0.45">
      <c r="B12194" s="1"/>
      <c r="C12194" s="2"/>
    </row>
    <row r="12195" spans="2:3" x14ac:dyDescent="0.45">
      <c r="B12195" s="1"/>
      <c r="C12195" s="2"/>
    </row>
    <row r="12196" spans="2:3" x14ac:dyDescent="0.45">
      <c r="B12196" s="1"/>
      <c r="C12196" s="2"/>
    </row>
    <row r="12197" spans="2:3" x14ac:dyDescent="0.45">
      <c r="B12197" s="1"/>
      <c r="C12197" s="2"/>
    </row>
    <row r="12198" spans="2:3" x14ac:dyDescent="0.45">
      <c r="B12198" s="1"/>
      <c r="C12198" s="2"/>
    </row>
    <row r="12199" spans="2:3" x14ac:dyDescent="0.45">
      <c r="B12199" s="1"/>
      <c r="C12199" s="2"/>
    </row>
    <row r="12200" spans="2:3" x14ac:dyDescent="0.45">
      <c r="B12200" s="1"/>
      <c r="C12200" s="2"/>
    </row>
    <row r="12201" spans="2:3" x14ac:dyDescent="0.45">
      <c r="B12201" s="1"/>
      <c r="C12201" s="2"/>
    </row>
    <row r="12202" spans="2:3" x14ac:dyDescent="0.45">
      <c r="B12202" s="1"/>
      <c r="C12202" s="2"/>
    </row>
    <row r="12203" spans="2:3" x14ac:dyDescent="0.45">
      <c r="B12203" s="1"/>
      <c r="C12203" s="2"/>
    </row>
    <row r="12204" spans="2:3" x14ac:dyDescent="0.45">
      <c r="B12204" s="1"/>
      <c r="C12204" s="2"/>
    </row>
    <row r="12205" spans="2:3" x14ac:dyDescent="0.45">
      <c r="B12205" s="1"/>
      <c r="C12205" s="2"/>
    </row>
    <row r="12206" spans="2:3" x14ac:dyDescent="0.45">
      <c r="B12206" s="1"/>
      <c r="C12206" s="2"/>
    </row>
    <row r="12207" spans="2:3" x14ac:dyDescent="0.45">
      <c r="B12207" s="1"/>
      <c r="C12207" s="2"/>
    </row>
    <row r="12208" spans="2:3" x14ac:dyDescent="0.45">
      <c r="B12208" s="1"/>
      <c r="C12208" s="2"/>
    </row>
    <row r="12209" spans="2:3" x14ac:dyDescent="0.45">
      <c r="B12209" s="1"/>
      <c r="C12209" s="2"/>
    </row>
    <row r="12210" spans="2:3" x14ac:dyDescent="0.45">
      <c r="B12210" s="1"/>
      <c r="C12210" s="2"/>
    </row>
    <row r="12211" spans="2:3" x14ac:dyDescent="0.45">
      <c r="B12211" s="1"/>
      <c r="C12211" s="2"/>
    </row>
    <row r="12212" spans="2:3" x14ac:dyDescent="0.45">
      <c r="B12212" s="1"/>
      <c r="C12212" s="2"/>
    </row>
    <row r="12213" spans="2:3" x14ac:dyDescent="0.45">
      <c r="B12213" s="1"/>
      <c r="C12213" s="2"/>
    </row>
    <row r="12214" spans="2:3" x14ac:dyDescent="0.45">
      <c r="B12214" s="1"/>
      <c r="C12214" s="2"/>
    </row>
    <row r="12215" spans="2:3" x14ac:dyDescent="0.45">
      <c r="B12215" s="1"/>
      <c r="C12215" s="2"/>
    </row>
    <row r="12216" spans="2:3" x14ac:dyDescent="0.45">
      <c r="B12216" s="1"/>
      <c r="C12216" s="2"/>
    </row>
    <row r="12217" spans="2:3" x14ac:dyDescent="0.45">
      <c r="B12217" s="1"/>
      <c r="C12217" s="2"/>
    </row>
    <row r="12218" spans="2:3" x14ac:dyDescent="0.45">
      <c r="B12218" s="1"/>
      <c r="C12218" s="2"/>
    </row>
    <row r="12219" spans="2:3" x14ac:dyDescent="0.45">
      <c r="B12219" s="1"/>
      <c r="C12219" s="2"/>
    </row>
    <row r="12220" spans="2:3" x14ac:dyDescent="0.45">
      <c r="B12220" s="1"/>
      <c r="C12220" s="2"/>
    </row>
    <row r="12221" spans="2:3" x14ac:dyDescent="0.45">
      <c r="B12221" s="1"/>
      <c r="C12221" s="2"/>
    </row>
    <row r="12222" spans="2:3" x14ac:dyDescent="0.45">
      <c r="B12222" s="1"/>
      <c r="C12222" s="2"/>
    </row>
    <row r="12223" spans="2:3" x14ac:dyDescent="0.45">
      <c r="B12223" s="1"/>
      <c r="C12223" s="2"/>
    </row>
    <row r="12224" spans="2:3" x14ac:dyDescent="0.45">
      <c r="B12224" s="1"/>
      <c r="C12224" s="2"/>
    </row>
    <row r="12225" spans="2:3" x14ac:dyDescent="0.45">
      <c r="B12225" s="1"/>
      <c r="C12225" s="2"/>
    </row>
    <row r="12226" spans="2:3" x14ac:dyDescent="0.45">
      <c r="B12226" s="1"/>
      <c r="C12226" s="2"/>
    </row>
    <row r="12227" spans="2:3" x14ac:dyDescent="0.45">
      <c r="B12227" s="1"/>
      <c r="C12227" s="2"/>
    </row>
    <row r="12228" spans="2:3" x14ac:dyDescent="0.45">
      <c r="B12228" s="1"/>
      <c r="C12228" s="2"/>
    </row>
    <row r="12229" spans="2:3" x14ac:dyDescent="0.45">
      <c r="B12229" s="1"/>
      <c r="C12229" s="2"/>
    </row>
    <row r="12230" spans="2:3" x14ac:dyDescent="0.45">
      <c r="B12230" s="1"/>
      <c r="C12230" s="2"/>
    </row>
    <row r="12231" spans="2:3" x14ac:dyDescent="0.45">
      <c r="B12231" s="1"/>
      <c r="C12231" s="2"/>
    </row>
    <row r="12232" spans="2:3" x14ac:dyDescent="0.45">
      <c r="B12232" s="1"/>
      <c r="C12232" s="2"/>
    </row>
    <row r="12233" spans="2:3" x14ac:dyDescent="0.45">
      <c r="B12233" s="1"/>
      <c r="C12233" s="2"/>
    </row>
    <row r="12234" spans="2:3" x14ac:dyDescent="0.45">
      <c r="B12234" s="1"/>
      <c r="C12234" s="2"/>
    </row>
    <row r="12235" spans="2:3" x14ac:dyDescent="0.45">
      <c r="B12235" s="1"/>
      <c r="C12235" s="2"/>
    </row>
    <row r="12236" spans="2:3" x14ac:dyDescent="0.45">
      <c r="B12236" s="1"/>
      <c r="C12236" s="2"/>
    </row>
    <row r="12237" spans="2:3" x14ac:dyDescent="0.45">
      <c r="B12237" s="1"/>
      <c r="C12237" s="2"/>
    </row>
    <row r="12238" spans="2:3" x14ac:dyDescent="0.45">
      <c r="B12238" s="1"/>
      <c r="C12238" s="2"/>
    </row>
    <row r="12239" spans="2:3" x14ac:dyDescent="0.45">
      <c r="B12239" s="1"/>
      <c r="C12239" s="2"/>
    </row>
    <row r="12240" spans="2:3" x14ac:dyDescent="0.45">
      <c r="B12240" s="1"/>
      <c r="C12240" s="2"/>
    </row>
    <row r="12241" spans="2:3" x14ac:dyDescent="0.45">
      <c r="B12241" s="1"/>
      <c r="C12241" s="2"/>
    </row>
    <row r="12242" spans="2:3" x14ac:dyDescent="0.45">
      <c r="B12242" s="1"/>
      <c r="C12242" s="2"/>
    </row>
    <row r="12243" spans="2:3" x14ac:dyDescent="0.45">
      <c r="B12243" s="1"/>
      <c r="C12243" s="2"/>
    </row>
    <row r="12244" spans="2:3" x14ac:dyDescent="0.45">
      <c r="B12244" s="1"/>
      <c r="C12244" s="2"/>
    </row>
    <row r="12245" spans="2:3" x14ac:dyDescent="0.45">
      <c r="B12245" s="1"/>
      <c r="C12245" s="2"/>
    </row>
    <row r="12246" spans="2:3" x14ac:dyDescent="0.45">
      <c r="B12246" s="1"/>
      <c r="C12246" s="2"/>
    </row>
    <row r="12247" spans="2:3" x14ac:dyDescent="0.45">
      <c r="B12247" s="1"/>
      <c r="C12247" s="2"/>
    </row>
    <row r="12248" spans="2:3" x14ac:dyDescent="0.45">
      <c r="B12248" s="1"/>
      <c r="C12248" s="2"/>
    </row>
    <row r="12249" spans="2:3" x14ac:dyDescent="0.45">
      <c r="B12249" s="1"/>
      <c r="C12249" s="2"/>
    </row>
    <row r="12250" spans="2:3" x14ac:dyDescent="0.45">
      <c r="B12250" s="1"/>
      <c r="C12250" s="2"/>
    </row>
    <row r="12251" spans="2:3" x14ac:dyDescent="0.45">
      <c r="B12251" s="1"/>
      <c r="C12251" s="2"/>
    </row>
    <row r="12252" spans="2:3" x14ac:dyDescent="0.45">
      <c r="B12252" s="1"/>
      <c r="C12252" s="2"/>
    </row>
    <row r="12253" spans="2:3" x14ac:dyDescent="0.45">
      <c r="B12253" s="1"/>
      <c r="C12253" s="2"/>
    </row>
    <row r="12254" spans="2:3" x14ac:dyDescent="0.45">
      <c r="B12254" s="1"/>
      <c r="C12254" s="2"/>
    </row>
    <row r="12255" spans="2:3" x14ac:dyDescent="0.45">
      <c r="B12255" s="1"/>
      <c r="C12255" s="2"/>
    </row>
    <row r="12256" spans="2:3" x14ac:dyDescent="0.45">
      <c r="B12256" s="1"/>
      <c r="C12256" s="2"/>
    </row>
    <row r="12257" spans="2:3" x14ac:dyDescent="0.45">
      <c r="B12257" s="1"/>
      <c r="C12257" s="2"/>
    </row>
    <row r="12258" spans="2:3" x14ac:dyDescent="0.45">
      <c r="B12258" s="1"/>
      <c r="C12258" s="2"/>
    </row>
    <row r="12259" spans="2:3" x14ac:dyDescent="0.45">
      <c r="B12259" s="1"/>
      <c r="C12259" s="2"/>
    </row>
    <row r="12260" spans="2:3" x14ac:dyDescent="0.45">
      <c r="B12260" s="1"/>
      <c r="C12260" s="2"/>
    </row>
    <row r="12261" spans="2:3" x14ac:dyDescent="0.45">
      <c r="B12261" s="1"/>
      <c r="C12261" s="2"/>
    </row>
    <row r="12262" spans="2:3" x14ac:dyDescent="0.45">
      <c r="B12262" s="1"/>
      <c r="C12262" s="2"/>
    </row>
    <row r="12263" spans="2:3" x14ac:dyDescent="0.45">
      <c r="B12263" s="1"/>
      <c r="C12263" s="2"/>
    </row>
    <row r="12264" spans="2:3" x14ac:dyDescent="0.45">
      <c r="B12264" s="1"/>
      <c r="C12264" s="2"/>
    </row>
    <row r="12265" spans="2:3" x14ac:dyDescent="0.45">
      <c r="B12265" s="1"/>
      <c r="C12265" s="2"/>
    </row>
    <row r="12266" spans="2:3" x14ac:dyDescent="0.45">
      <c r="B12266" s="1"/>
      <c r="C12266" s="2"/>
    </row>
    <row r="12267" spans="2:3" x14ac:dyDescent="0.45">
      <c r="B12267" s="1"/>
      <c r="C12267" s="2"/>
    </row>
    <row r="12268" spans="2:3" x14ac:dyDescent="0.45">
      <c r="B12268" s="1"/>
      <c r="C12268" s="2"/>
    </row>
    <row r="12269" spans="2:3" x14ac:dyDescent="0.45">
      <c r="B12269" s="1"/>
      <c r="C12269" s="2"/>
    </row>
    <row r="12270" spans="2:3" x14ac:dyDescent="0.45">
      <c r="B12270" s="1"/>
      <c r="C12270" s="2"/>
    </row>
    <row r="12271" spans="2:3" x14ac:dyDescent="0.45">
      <c r="B12271" s="1"/>
      <c r="C12271" s="2"/>
    </row>
    <row r="12272" spans="2:3" x14ac:dyDescent="0.45">
      <c r="B12272" s="1"/>
      <c r="C12272" s="2"/>
    </row>
    <row r="12273" spans="2:3" x14ac:dyDescent="0.45">
      <c r="B12273" s="1"/>
      <c r="C12273" s="2"/>
    </row>
    <row r="12274" spans="2:3" x14ac:dyDescent="0.45">
      <c r="B12274" s="1"/>
      <c r="C12274" s="2"/>
    </row>
    <row r="12275" spans="2:3" x14ac:dyDescent="0.45">
      <c r="B12275" s="1"/>
      <c r="C12275" s="2"/>
    </row>
    <row r="12276" spans="2:3" x14ac:dyDescent="0.45">
      <c r="B12276" s="1"/>
      <c r="C12276" s="2"/>
    </row>
    <row r="12277" spans="2:3" x14ac:dyDescent="0.45">
      <c r="B12277" s="1"/>
      <c r="C12277" s="2"/>
    </row>
    <row r="12278" spans="2:3" x14ac:dyDescent="0.45">
      <c r="B12278" s="1"/>
      <c r="C12278" s="2"/>
    </row>
    <row r="12279" spans="2:3" x14ac:dyDescent="0.45">
      <c r="B12279" s="1"/>
      <c r="C12279" s="2"/>
    </row>
    <row r="12280" spans="2:3" x14ac:dyDescent="0.45">
      <c r="B12280" s="1"/>
      <c r="C12280" s="2"/>
    </row>
    <row r="12281" spans="2:3" x14ac:dyDescent="0.45">
      <c r="B12281" s="1"/>
      <c r="C12281" s="2"/>
    </row>
    <row r="12282" spans="2:3" x14ac:dyDescent="0.45">
      <c r="B12282" s="1"/>
      <c r="C12282" s="2"/>
    </row>
    <row r="12283" spans="2:3" x14ac:dyDescent="0.45">
      <c r="B12283" s="1"/>
      <c r="C12283" s="2"/>
    </row>
    <row r="12284" spans="2:3" x14ac:dyDescent="0.45">
      <c r="B12284" s="1"/>
      <c r="C12284" s="2"/>
    </row>
    <row r="12285" spans="2:3" x14ac:dyDescent="0.45">
      <c r="B12285" s="1"/>
      <c r="C12285" s="2"/>
    </row>
    <row r="12286" spans="2:3" x14ac:dyDescent="0.45">
      <c r="B12286" s="1"/>
      <c r="C12286" s="2"/>
    </row>
    <row r="12287" spans="2:3" x14ac:dyDescent="0.45">
      <c r="B12287" s="1"/>
      <c r="C12287" s="2"/>
    </row>
    <row r="12288" spans="2:3" x14ac:dyDescent="0.45">
      <c r="B12288" s="1"/>
      <c r="C12288" s="2"/>
    </row>
    <row r="12289" spans="2:3" x14ac:dyDescent="0.45">
      <c r="B12289" s="1"/>
      <c r="C12289" s="2"/>
    </row>
    <row r="12290" spans="2:3" x14ac:dyDescent="0.45">
      <c r="B12290" s="1"/>
      <c r="C12290" s="2"/>
    </row>
    <row r="12291" spans="2:3" x14ac:dyDescent="0.45">
      <c r="B12291" s="1"/>
      <c r="C12291" s="2"/>
    </row>
    <row r="12292" spans="2:3" x14ac:dyDescent="0.45">
      <c r="B12292" s="1"/>
      <c r="C12292" s="2"/>
    </row>
    <row r="12293" spans="2:3" x14ac:dyDescent="0.45">
      <c r="B12293" s="1"/>
      <c r="C12293" s="2"/>
    </row>
    <row r="12294" spans="2:3" x14ac:dyDescent="0.45">
      <c r="B12294" s="1"/>
      <c r="C12294" s="2"/>
    </row>
    <row r="12295" spans="2:3" x14ac:dyDescent="0.45">
      <c r="B12295" s="1"/>
      <c r="C12295" s="2"/>
    </row>
    <row r="12296" spans="2:3" x14ac:dyDescent="0.45">
      <c r="B12296" s="1"/>
      <c r="C12296" s="2"/>
    </row>
    <row r="12297" spans="2:3" x14ac:dyDescent="0.45">
      <c r="B12297" s="1"/>
      <c r="C12297" s="2"/>
    </row>
    <row r="12298" spans="2:3" x14ac:dyDescent="0.45">
      <c r="B12298" s="1"/>
      <c r="C12298" s="2"/>
    </row>
    <row r="12299" spans="2:3" x14ac:dyDescent="0.45">
      <c r="B12299" s="1"/>
      <c r="C12299" s="2"/>
    </row>
    <row r="12300" spans="2:3" x14ac:dyDescent="0.45">
      <c r="B12300" s="1"/>
      <c r="C12300" s="2"/>
    </row>
    <row r="12301" spans="2:3" x14ac:dyDescent="0.45">
      <c r="B12301" s="1"/>
      <c r="C12301" s="2"/>
    </row>
    <row r="12302" spans="2:3" x14ac:dyDescent="0.45">
      <c r="B12302" s="1"/>
      <c r="C12302" s="2"/>
    </row>
    <row r="12303" spans="2:3" x14ac:dyDescent="0.45">
      <c r="B12303" s="1"/>
      <c r="C12303" s="2"/>
    </row>
    <row r="12304" spans="2:3" x14ac:dyDescent="0.45">
      <c r="B12304" s="1"/>
      <c r="C12304" s="2"/>
    </row>
    <row r="12305" spans="2:3" x14ac:dyDescent="0.45">
      <c r="B12305" s="1"/>
      <c r="C12305" s="2"/>
    </row>
    <row r="12306" spans="2:3" x14ac:dyDescent="0.45">
      <c r="B12306" s="1"/>
      <c r="C12306" s="2"/>
    </row>
    <row r="12307" spans="2:3" x14ac:dyDescent="0.45">
      <c r="B12307" s="1"/>
      <c r="C12307" s="2"/>
    </row>
    <row r="12308" spans="2:3" x14ac:dyDescent="0.45">
      <c r="B12308" s="1"/>
      <c r="C12308" s="2"/>
    </row>
    <row r="12309" spans="2:3" x14ac:dyDescent="0.45">
      <c r="B12309" s="1"/>
      <c r="C12309" s="2"/>
    </row>
    <row r="12310" spans="2:3" x14ac:dyDescent="0.45">
      <c r="B12310" s="1"/>
      <c r="C12310" s="2"/>
    </row>
    <row r="12311" spans="2:3" x14ac:dyDescent="0.45">
      <c r="B12311" s="1"/>
      <c r="C12311" s="2"/>
    </row>
    <row r="12312" spans="2:3" x14ac:dyDescent="0.45">
      <c r="B12312" s="1"/>
      <c r="C12312" s="2"/>
    </row>
    <row r="12313" spans="2:3" x14ac:dyDescent="0.45">
      <c r="B12313" s="1"/>
      <c r="C12313" s="2"/>
    </row>
    <row r="12314" spans="2:3" x14ac:dyDescent="0.45">
      <c r="B12314" s="1"/>
      <c r="C12314" s="2"/>
    </row>
    <row r="12315" spans="2:3" x14ac:dyDescent="0.45">
      <c r="B12315" s="1"/>
      <c r="C12315" s="2"/>
    </row>
    <row r="12316" spans="2:3" x14ac:dyDescent="0.45">
      <c r="B12316" s="1"/>
      <c r="C12316" s="2"/>
    </row>
    <row r="12317" spans="2:3" x14ac:dyDescent="0.45">
      <c r="B12317" s="1"/>
      <c r="C12317" s="2"/>
    </row>
    <row r="12318" spans="2:3" x14ac:dyDescent="0.45">
      <c r="B12318" s="1"/>
      <c r="C12318" s="2"/>
    </row>
    <row r="12319" spans="2:3" x14ac:dyDescent="0.45">
      <c r="B12319" s="1"/>
      <c r="C12319" s="2"/>
    </row>
    <row r="12320" spans="2:3" x14ac:dyDescent="0.45">
      <c r="B12320" s="1"/>
      <c r="C12320" s="2"/>
    </row>
    <row r="12321" spans="2:3" x14ac:dyDescent="0.45">
      <c r="B12321" s="1"/>
      <c r="C12321" s="2"/>
    </row>
    <row r="12322" spans="2:3" x14ac:dyDescent="0.45">
      <c r="B12322" s="1"/>
      <c r="C12322" s="2"/>
    </row>
    <row r="12323" spans="2:3" x14ac:dyDescent="0.45">
      <c r="B12323" s="1"/>
      <c r="C12323" s="2"/>
    </row>
    <row r="12324" spans="2:3" x14ac:dyDescent="0.45">
      <c r="B12324" s="1"/>
      <c r="C12324" s="2"/>
    </row>
    <row r="12325" spans="2:3" x14ac:dyDescent="0.45">
      <c r="B12325" s="1"/>
      <c r="C12325" s="2"/>
    </row>
    <row r="12326" spans="2:3" x14ac:dyDescent="0.45">
      <c r="B12326" s="1"/>
      <c r="C12326" s="2"/>
    </row>
    <row r="12327" spans="2:3" x14ac:dyDescent="0.45">
      <c r="B12327" s="1"/>
      <c r="C12327" s="2"/>
    </row>
    <row r="12328" spans="2:3" x14ac:dyDescent="0.45">
      <c r="B12328" s="1"/>
      <c r="C12328" s="2"/>
    </row>
    <row r="12329" spans="2:3" x14ac:dyDescent="0.45">
      <c r="B12329" s="1"/>
      <c r="C12329" s="2"/>
    </row>
    <row r="12330" spans="2:3" x14ac:dyDescent="0.45">
      <c r="B12330" s="1"/>
      <c r="C12330" s="2"/>
    </row>
    <row r="12331" spans="2:3" x14ac:dyDescent="0.45">
      <c r="B12331" s="1"/>
      <c r="C12331" s="2"/>
    </row>
    <row r="12332" spans="2:3" x14ac:dyDescent="0.45">
      <c r="B12332" s="1"/>
      <c r="C12332" s="2"/>
    </row>
    <row r="12333" spans="2:3" x14ac:dyDescent="0.45">
      <c r="B12333" s="1"/>
      <c r="C12333" s="2"/>
    </row>
    <row r="12334" spans="2:3" x14ac:dyDescent="0.45">
      <c r="B12334" s="1"/>
      <c r="C12334" s="2"/>
    </row>
    <row r="12335" spans="2:3" x14ac:dyDescent="0.45">
      <c r="B12335" s="1"/>
      <c r="C12335" s="2"/>
    </row>
    <row r="12336" spans="2:3" x14ac:dyDescent="0.45">
      <c r="B12336" s="1"/>
      <c r="C12336" s="2"/>
    </row>
    <row r="12337" spans="2:3" x14ac:dyDescent="0.45">
      <c r="B12337" s="1"/>
      <c r="C12337" s="2"/>
    </row>
    <row r="12338" spans="2:3" x14ac:dyDescent="0.45">
      <c r="B12338" s="1"/>
      <c r="C12338" s="2"/>
    </row>
    <row r="12339" spans="2:3" x14ac:dyDescent="0.45">
      <c r="B12339" s="1"/>
      <c r="C12339" s="2"/>
    </row>
    <row r="12340" spans="2:3" x14ac:dyDescent="0.45">
      <c r="B12340" s="1"/>
      <c r="C12340" s="2"/>
    </row>
    <row r="12341" spans="2:3" x14ac:dyDescent="0.45">
      <c r="B12341" s="1"/>
      <c r="C12341" s="2"/>
    </row>
    <row r="12342" spans="2:3" x14ac:dyDescent="0.45">
      <c r="B12342" s="1"/>
      <c r="C12342" s="2"/>
    </row>
    <row r="12343" spans="2:3" x14ac:dyDescent="0.45">
      <c r="B12343" s="1"/>
      <c r="C12343" s="2"/>
    </row>
    <row r="12344" spans="2:3" x14ac:dyDescent="0.45">
      <c r="B12344" s="1"/>
      <c r="C12344" s="2"/>
    </row>
    <row r="12345" spans="2:3" x14ac:dyDescent="0.45">
      <c r="B12345" s="1"/>
      <c r="C12345" s="2"/>
    </row>
    <row r="12346" spans="2:3" x14ac:dyDescent="0.45">
      <c r="B12346" s="1"/>
      <c r="C12346" s="2"/>
    </row>
    <row r="12347" spans="2:3" x14ac:dyDescent="0.45">
      <c r="B12347" s="1"/>
      <c r="C12347" s="2"/>
    </row>
    <row r="12348" spans="2:3" x14ac:dyDescent="0.45">
      <c r="B12348" s="1"/>
      <c r="C12348" s="2"/>
    </row>
    <row r="12349" spans="2:3" x14ac:dyDescent="0.45">
      <c r="B12349" s="1"/>
      <c r="C12349" s="2"/>
    </row>
    <row r="12350" spans="2:3" x14ac:dyDescent="0.45">
      <c r="B12350" s="1"/>
      <c r="C12350" s="2"/>
    </row>
    <row r="12351" spans="2:3" x14ac:dyDescent="0.45">
      <c r="B12351" s="1"/>
      <c r="C12351" s="2"/>
    </row>
    <row r="12352" spans="2:3" x14ac:dyDescent="0.45">
      <c r="B12352" s="1"/>
      <c r="C12352" s="2"/>
    </row>
    <row r="12353" spans="2:3" x14ac:dyDescent="0.45">
      <c r="B12353" s="1"/>
      <c r="C12353" s="2"/>
    </row>
    <row r="12354" spans="2:3" x14ac:dyDescent="0.45">
      <c r="B12354" s="1"/>
      <c r="C12354" s="2"/>
    </row>
    <row r="12355" spans="2:3" x14ac:dyDescent="0.45">
      <c r="B12355" s="1"/>
      <c r="C12355" s="2"/>
    </row>
    <row r="12356" spans="2:3" x14ac:dyDescent="0.45">
      <c r="B12356" s="1"/>
      <c r="C12356" s="2"/>
    </row>
    <row r="12357" spans="2:3" x14ac:dyDescent="0.45">
      <c r="B12357" s="1"/>
      <c r="C12357" s="2"/>
    </row>
    <row r="12358" spans="2:3" x14ac:dyDescent="0.45">
      <c r="B12358" s="1"/>
      <c r="C12358" s="2"/>
    </row>
    <row r="12359" spans="2:3" x14ac:dyDescent="0.45">
      <c r="B12359" s="1"/>
      <c r="C12359" s="2"/>
    </row>
    <row r="12360" spans="2:3" x14ac:dyDescent="0.45">
      <c r="B12360" s="1"/>
      <c r="C12360" s="2"/>
    </row>
    <row r="12361" spans="2:3" x14ac:dyDescent="0.45">
      <c r="B12361" s="1"/>
      <c r="C12361" s="2"/>
    </row>
    <row r="12362" spans="2:3" x14ac:dyDescent="0.45">
      <c r="B12362" s="1"/>
      <c r="C12362" s="2"/>
    </row>
    <row r="12363" spans="2:3" x14ac:dyDescent="0.45">
      <c r="B12363" s="1"/>
      <c r="C12363" s="2"/>
    </row>
    <row r="12364" spans="2:3" x14ac:dyDescent="0.45">
      <c r="B12364" s="1"/>
      <c r="C12364" s="2"/>
    </row>
    <row r="12365" spans="2:3" x14ac:dyDescent="0.45">
      <c r="B12365" s="1"/>
      <c r="C12365" s="2"/>
    </row>
    <row r="12366" spans="2:3" x14ac:dyDescent="0.45">
      <c r="B12366" s="1"/>
      <c r="C12366" s="2"/>
    </row>
    <row r="12367" spans="2:3" x14ac:dyDescent="0.45">
      <c r="B12367" s="1"/>
      <c r="C12367" s="2"/>
    </row>
    <row r="12368" spans="2:3" x14ac:dyDescent="0.45">
      <c r="B12368" s="1"/>
      <c r="C12368" s="2"/>
    </row>
    <row r="12369" spans="2:3" x14ac:dyDescent="0.45">
      <c r="B12369" s="1"/>
      <c r="C12369" s="2"/>
    </row>
    <row r="12370" spans="2:3" x14ac:dyDescent="0.45">
      <c r="B12370" s="1"/>
      <c r="C12370" s="2"/>
    </row>
    <row r="12371" spans="2:3" x14ac:dyDescent="0.45">
      <c r="B12371" s="1"/>
      <c r="C12371" s="2"/>
    </row>
    <row r="12372" spans="2:3" x14ac:dyDescent="0.45">
      <c r="B12372" s="1"/>
      <c r="C12372" s="2"/>
    </row>
    <row r="12373" spans="2:3" x14ac:dyDescent="0.45">
      <c r="B12373" s="1"/>
      <c r="C12373" s="2"/>
    </row>
    <row r="12374" spans="2:3" x14ac:dyDescent="0.45">
      <c r="B12374" s="1"/>
      <c r="C12374" s="2"/>
    </row>
    <row r="12375" spans="2:3" x14ac:dyDescent="0.45">
      <c r="B12375" s="1"/>
      <c r="C12375" s="2"/>
    </row>
    <row r="12376" spans="2:3" x14ac:dyDescent="0.45">
      <c r="B12376" s="1"/>
      <c r="C12376" s="2"/>
    </row>
    <row r="12377" spans="2:3" x14ac:dyDescent="0.45">
      <c r="B12377" s="1"/>
      <c r="C12377" s="2"/>
    </row>
    <row r="12378" spans="2:3" x14ac:dyDescent="0.45">
      <c r="B12378" s="1"/>
      <c r="C12378" s="2"/>
    </row>
    <row r="12379" spans="2:3" x14ac:dyDescent="0.45">
      <c r="B12379" s="1"/>
      <c r="C12379" s="2"/>
    </row>
    <row r="12380" spans="2:3" x14ac:dyDescent="0.45">
      <c r="B12380" s="1"/>
      <c r="C12380" s="2"/>
    </row>
    <row r="12381" spans="2:3" x14ac:dyDescent="0.45">
      <c r="B12381" s="1"/>
      <c r="C12381" s="2"/>
    </row>
    <row r="12382" spans="2:3" x14ac:dyDescent="0.45">
      <c r="B12382" s="1"/>
      <c r="C12382" s="2"/>
    </row>
    <row r="12383" spans="2:3" x14ac:dyDescent="0.45">
      <c r="B12383" s="1"/>
      <c r="C12383" s="2"/>
    </row>
    <row r="12384" spans="2:3" x14ac:dyDescent="0.45">
      <c r="B12384" s="1"/>
      <c r="C12384" s="2"/>
    </row>
    <row r="12385" spans="2:3" x14ac:dyDescent="0.45">
      <c r="B12385" s="1"/>
      <c r="C12385" s="2"/>
    </row>
    <row r="12386" spans="2:3" x14ac:dyDescent="0.45">
      <c r="B12386" s="1"/>
      <c r="C12386" s="2"/>
    </row>
    <row r="12387" spans="2:3" x14ac:dyDescent="0.45">
      <c r="B12387" s="1"/>
      <c r="C12387" s="2"/>
    </row>
    <row r="12388" spans="2:3" x14ac:dyDescent="0.45">
      <c r="B12388" s="1"/>
      <c r="C12388" s="2"/>
    </row>
    <row r="12389" spans="2:3" x14ac:dyDescent="0.45">
      <c r="B12389" s="1"/>
      <c r="C12389" s="2"/>
    </row>
    <row r="12390" spans="2:3" x14ac:dyDescent="0.45">
      <c r="B12390" s="1"/>
      <c r="C12390" s="2"/>
    </row>
    <row r="12391" spans="2:3" x14ac:dyDescent="0.45">
      <c r="B12391" s="1"/>
      <c r="C12391" s="2"/>
    </row>
    <row r="12392" spans="2:3" x14ac:dyDescent="0.45">
      <c r="B12392" s="1"/>
      <c r="C12392" s="2"/>
    </row>
    <row r="12393" spans="2:3" x14ac:dyDescent="0.45">
      <c r="B12393" s="1"/>
      <c r="C12393" s="2"/>
    </row>
    <row r="12394" spans="2:3" x14ac:dyDescent="0.45">
      <c r="B12394" s="1"/>
      <c r="C12394" s="2"/>
    </row>
    <row r="12395" spans="2:3" x14ac:dyDescent="0.45">
      <c r="B12395" s="1"/>
      <c r="C12395" s="2"/>
    </row>
    <row r="12396" spans="2:3" x14ac:dyDescent="0.45">
      <c r="B12396" s="1"/>
      <c r="C12396" s="2"/>
    </row>
    <row r="12397" spans="2:3" x14ac:dyDescent="0.45">
      <c r="B12397" s="1"/>
      <c r="C12397" s="2"/>
    </row>
    <row r="12398" spans="2:3" x14ac:dyDescent="0.45">
      <c r="B12398" s="1"/>
      <c r="C12398" s="2"/>
    </row>
    <row r="12399" spans="2:3" x14ac:dyDescent="0.45">
      <c r="B12399" s="1"/>
      <c r="C12399" s="2"/>
    </row>
    <row r="12400" spans="2:3" x14ac:dyDescent="0.45">
      <c r="B12400" s="1"/>
      <c r="C12400" s="2"/>
    </row>
    <row r="12401" spans="2:3" x14ac:dyDescent="0.45">
      <c r="B12401" s="1"/>
      <c r="C12401" s="2"/>
    </row>
    <row r="12402" spans="2:3" x14ac:dyDescent="0.45">
      <c r="B12402" s="1"/>
      <c r="C12402" s="2"/>
    </row>
    <row r="12403" spans="2:3" x14ac:dyDescent="0.45">
      <c r="B12403" s="1"/>
      <c r="C12403" s="2"/>
    </row>
    <row r="12404" spans="2:3" x14ac:dyDescent="0.45">
      <c r="B12404" s="1"/>
      <c r="C12404" s="2"/>
    </row>
    <row r="12405" spans="2:3" x14ac:dyDescent="0.45">
      <c r="B12405" s="1"/>
      <c r="C12405" s="2"/>
    </row>
    <row r="12406" spans="2:3" x14ac:dyDescent="0.45">
      <c r="B12406" s="1"/>
      <c r="C12406" s="2"/>
    </row>
    <row r="12407" spans="2:3" x14ac:dyDescent="0.45">
      <c r="B12407" s="1"/>
      <c r="C12407" s="2"/>
    </row>
    <row r="12408" spans="2:3" x14ac:dyDescent="0.45">
      <c r="B12408" s="1"/>
      <c r="C12408" s="2"/>
    </row>
    <row r="12409" spans="2:3" x14ac:dyDescent="0.45">
      <c r="B12409" s="1"/>
      <c r="C12409" s="2"/>
    </row>
    <row r="12410" spans="2:3" x14ac:dyDescent="0.45">
      <c r="B12410" s="1"/>
      <c r="C12410" s="2"/>
    </row>
    <row r="12411" spans="2:3" x14ac:dyDescent="0.45">
      <c r="B12411" s="1"/>
      <c r="C12411" s="2"/>
    </row>
    <row r="12412" spans="2:3" x14ac:dyDescent="0.45">
      <c r="B12412" s="1"/>
      <c r="C12412" s="2"/>
    </row>
    <row r="12413" spans="2:3" x14ac:dyDescent="0.45">
      <c r="B12413" s="1"/>
      <c r="C12413" s="2"/>
    </row>
    <row r="12414" spans="2:3" x14ac:dyDescent="0.45">
      <c r="B12414" s="1"/>
      <c r="C12414" s="2"/>
    </row>
    <row r="12415" spans="2:3" x14ac:dyDescent="0.45">
      <c r="B12415" s="1"/>
      <c r="C12415" s="2"/>
    </row>
    <row r="12416" spans="2:3" x14ac:dyDescent="0.45">
      <c r="B12416" s="1"/>
      <c r="C12416" s="2"/>
    </row>
    <row r="12417" spans="2:3" x14ac:dyDescent="0.45">
      <c r="B12417" s="1"/>
      <c r="C12417" s="2"/>
    </row>
    <row r="12418" spans="2:3" x14ac:dyDescent="0.45">
      <c r="B12418" s="1"/>
      <c r="C12418" s="2"/>
    </row>
    <row r="12419" spans="2:3" x14ac:dyDescent="0.45">
      <c r="B12419" s="1"/>
      <c r="C12419" s="2"/>
    </row>
    <row r="12420" spans="2:3" x14ac:dyDescent="0.45">
      <c r="B12420" s="1"/>
      <c r="C12420" s="2"/>
    </row>
    <row r="12421" spans="2:3" x14ac:dyDescent="0.45">
      <c r="B12421" s="1"/>
      <c r="C12421" s="2"/>
    </row>
    <row r="12422" spans="2:3" x14ac:dyDescent="0.45">
      <c r="B12422" s="1"/>
      <c r="C12422" s="2"/>
    </row>
    <row r="12423" spans="2:3" x14ac:dyDescent="0.45">
      <c r="B12423" s="1"/>
      <c r="C12423" s="2"/>
    </row>
    <row r="12424" spans="2:3" x14ac:dyDescent="0.45">
      <c r="B12424" s="1"/>
      <c r="C12424" s="2"/>
    </row>
    <row r="12425" spans="2:3" x14ac:dyDescent="0.45">
      <c r="B12425" s="1"/>
      <c r="C12425" s="2"/>
    </row>
    <row r="12426" spans="2:3" x14ac:dyDescent="0.45">
      <c r="B12426" s="1"/>
      <c r="C12426" s="2"/>
    </row>
    <row r="12427" spans="2:3" x14ac:dyDescent="0.45">
      <c r="B12427" s="1"/>
      <c r="C12427" s="2"/>
    </row>
    <row r="12428" spans="2:3" x14ac:dyDescent="0.45">
      <c r="B12428" s="1"/>
      <c r="C12428" s="2"/>
    </row>
    <row r="12429" spans="2:3" x14ac:dyDescent="0.45">
      <c r="B12429" s="1"/>
      <c r="C12429" s="2"/>
    </row>
    <row r="12430" spans="2:3" x14ac:dyDescent="0.45">
      <c r="B12430" s="1"/>
      <c r="C12430" s="2"/>
    </row>
    <row r="12431" spans="2:3" x14ac:dyDescent="0.45">
      <c r="B12431" s="1"/>
      <c r="C12431" s="2"/>
    </row>
    <row r="12432" spans="2:3" x14ac:dyDescent="0.45">
      <c r="B12432" s="1"/>
      <c r="C12432" s="2"/>
    </row>
    <row r="12433" spans="2:3" x14ac:dyDescent="0.45">
      <c r="B12433" s="1"/>
      <c r="C12433" s="2"/>
    </row>
    <row r="12434" spans="2:3" x14ac:dyDescent="0.45">
      <c r="B12434" s="1"/>
      <c r="C12434" s="2"/>
    </row>
    <row r="12435" spans="2:3" x14ac:dyDescent="0.45">
      <c r="B12435" s="1"/>
      <c r="C12435" s="2"/>
    </row>
    <row r="12436" spans="2:3" x14ac:dyDescent="0.45">
      <c r="B12436" s="1"/>
      <c r="C12436" s="2"/>
    </row>
    <row r="12437" spans="2:3" x14ac:dyDescent="0.45">
      <c r="B12437" s="1"/>
      <c r="C12437" s="2"/>
    </row>
    <row r="12438" spans="2:3" x14ac:dyDescent="0.45">
      <c r="B12438" s="1"/>
      <c r="C12438" s="2"/>
    </row>
    <row r="12439" spans="2:3" x14ac:dyDescent="0.45">
      <c r="B12439" s="1"/>
      <c r="C12439" s="2"/>
    </row>
    <row r="12440" spans="2:3" x14ac:dyDescent="0.45">
      <c r="B12440" s="1"/>
      <c r="C12440" s="2"/>
    </row>
    <row r="12441" spans="2:3" x14ac:dyDescent="0.45">
      <c r="B12441" s="1"/>
      <c r="C12441" s="2"/>
    </row>
    <row r="12442" spans="2:3" x14ac:dyDescent="0.45">
      <c r="B12442" s="1"/>
      <c r="C12442" s="2"/>
    </row>
    <row r="12443" spans="2:3" x14ac:dyDescent="0.45">
      <c r="B12443" s="1"/>
      <c r="C12443" s="2"/>
    </row>
    <row r="12444" spans="2:3" x14ac:dyDescent="0.45">
      <c r="B12444" s="1"/>
      <c r="C12444" s="2"/>
    </row>
    <row r="12445" spans="2:3" x14ac:dyDescent="0.45">
      <c r="B12445" s="1"/>
      <c r="C12445" s="2"/>
    </row>
    <row r="12446" spans="2:3" x14ac:dyDescent="0.45">
      <c r="B12446" s="1"/>
      <c r="C12446" s="2"/>
    </row>
    <row r="12447" spans="2:3" x14ac:dyDescent="0.45">
      <c r="B12447" s="1"/>
      <c r="C12447" s="2"/>
    </row>
    <row r="12448" spans="2:3" x14ac:dyDescent="0.45">
      <c r="B12448" s="1"/>
      <c r="C12448" s="2"/>
    </row>
    <row r="12449" spans="2:3" x14ac:dyDescent="0.45">
      <c r="B12449" s="1"/>
      <c r="C12449" s="2"/>
    </row>
    <row r="12450" spans="2:3" x14ac:dyDescent="0.45">
      <c r="B12450" s="1"/>
      <c r="C12450" s="2"/>
    </row>
    <row r="12451" spans="2:3" x14ac:dyDescent="0.45">
      <c r="B12451" s="1"/>
      <c r="C12451" s="2"/>
    </row>
    <row r="12452" spans="2:3" x14ac:dyDescent="0.45">
      <c r="B12452" s="1"/>
      <c r="C12452" s="2"/>
    </row>
    <row r="12453" spans="2:3" x14ac:dyDescent="0.45">
      <c r="B12453" s="1"/>
      <c r="C12453" s="2"/>
    </row>
    <row r="12454" spans="2:3" x14ac:dyDescent="0.45">
      <c r="B12454" s="1"/>
      <c r="C12454" s="2"/>
    </row>
    <row r="12455" spans="2:3" x14ac:dyDescent="0.45">
      <c r="B12455" s="1"/>
      <c r="C12455" s="2"/>
    </row>
    <row r="12456" spans="2:3" x14ac:dyDescent="0.45">
      <c r="B12456" s="1"/>
      <c r="C12456" s="2"/>
    </row>
    <row r="12457" spans="2:3" x14ac:dyDescent="0.45">
      <c r="B12457" s="1"/>
      <c r="C12457" s="2"/>
    </row>
    <row r="12458" spans="2:3" x14ac:dyDescent="0.45">
      <c r="B12458" s="1"/>
      <c r="C12458" s="2"/>
    </row>
    <row r="12459" spans="2:3" x14ac:dyDescent="0.45">
      <c r="B12459" s="1"/>
      <c r="C12459" s="2"/>
    </row>
    <row r="12460" spans="2:3" x14ac:dyDescent="0.45">
      <c r="B12460" s="1"/>
      <c r="C12460" s="2"/>
    </row>
    <row r="12461" spans="2:3" x14ac:dyDescent="0.45">
      <c r="B12461" s="1"/>
      <c r="C12461" s="2"/>
    </row>
    <row r="12462" spans="2:3" x14ac:dyDescent="0.45">
      <c r="B12462" s="1"/>
      <c r="C12462" s="2"/>
    </row>
    <row r="12463" spans="2:3" x14ac:dyDescent="0.45">
      <c r="B12463" s="1"/>
      <c r="C12463" s="2"/>
    </row>
    <row r="12464" spans="2:3" x14ac:dyDescent="0.45">
      <c r="B12464" s="1"/>
      <c r="C12464" s="2"/>
    </row>
    <row r="12465" spans="2:3" x14ac:dyDescent="0.45">
      <c r="B12465" s="1"/>
      <c r="C12465" s="2"/>
    </row>
    <row r="12466" spans="2:3" x14ac:dyDescent="0.45">
      <c r="B12466" s="1"/>
      <c r="C12466" s="2"/>
    </row>
    <row r="12467" spans="2:3" x14ac:dyDescent="0.45">
      <c r="B12467" s="1"/>
      <c r="C12467" s="2"/>
    </row>
    <row r="12468" spans="2:3" x14ac:dyDescent="0.45">
      <c r="B12468" s="1"/>
      <c r="C12468" s="2"/>
    </row>
    <row r="12469" spans="2:3" x14ac:dyDescent="0.45">
      <c r="B12469" s="1"/>
      <c r="C12469" s="2"/>
    </row>
    <row r="12470" spans="2:3" x14ac:dyDescent="0.45">
      <c r="B12470" s="1"/>
      <c r="C12470" s="2"/>
    </row>
    <row r="12471" spans="2:3" x14ac:dyDescent="0.45">
      <c r="B12471" s="1"/>
      <c r="C12471" s="2"/>
    </row>
    <row r="12472" spans="2:3" x14ac:dyDescent="0.45">
      <c r="B12472" s="1"/>
      <c r="C12472" s="2"/>
    </row>
    <row r="12473" spans="2:3" x14ac:dyDescent="0.45">
      <c r="B12473" s="1"/>
      <c r="C12473" s="2"/>
    </row>
    <row r="12474" spans="2:3" x14ac:dyDescent="0.45">
      <c r="B12474" s="1"/>
      <c r="C12474" s="2"/>
    </row>
    <row r="12475" spans="2:3" x14ac:dyDescent="0.45">
      <c r="B12475" s="1"/>
      <c r="C12475" s="2"/>
    </row>
    <row r="12476" spans="2:3" x14ac:dyDescent="0.45">
      <c r="B12476" s="1"/>
      <c r="C12476" s="2"/>
    </row>
    <row r="12477" spans="2:3" x14ac:dyDescent="0.45">
      <c r="B12477" s="1"/>
      <c r="C12477" s="2"/>
    </row>
    <row r="12478" spans="2:3" x14ac:dyDescent="0.45">
      <c r="B12478" s="1"/>
      <c r="C12478" s="2"/>
    </row>
    <row r="12479" spans="2:3" x14ac:dyDescent="0.45">
      <c r="B12479" s="1"/>
      <c r="C12479" s="2"/>
    </row>
    <row r="12480" spans="2:3" x14ac:dyDescent="0.45">
      <c r="B12480" s="1"/>
      <c r="C12480" s="2"/>
    </row>
    <row r="12481" spans="2:3" x14ac:dyDescent="0.45">
      <c r="B12481" s="1"/>
      <c r="C12481" s="2"/>
    </row>
    <row r="12482" spans="2:3" x14ac:dyDescent="0.45">
      <c r="B12482" s="1"/>
      <c r="C12482" s="2"/>
    </row>
    <row r="12483" spans="2:3" x14ac:dyDescent="0.45">
      <c r="B12483" s="1"/>
      <c r="C12483" s="2"/>
    </row>
    <row r="12484" spans="2:3" x14ac:dyDescent="0.45">
      <c r="B12484" s="1"/>
      <c r="C12484" s="2"/>
    </row>
    <row r="12485" spans="2:3" x14ac:dyDescent="0.45">
      <c r="B12485" s="1"/>
      <c r="C12485" s="2"/>
    </row>
    <row r="12486" spans="2:3" x14ac:dyDescent="0.45">
      <c r="B12486" s="1"/>
      <c r="C12486" s="2"/>
    </row>
    <row r="12487" spans="2:3" x14ac:dyDescent="0.45">
      <c r="B12487" s="1"/>
      <c r="C12487" s="2"/>
    </row>
    <row r="12488" spans="2:3" x14ac:dyDescent="0.45">
      <c r="B12488" s="1"/>
      <c r="C12488" s="2"/>
    </row>
    <row r="12489" spans="2:3" x14ac:dyDescent="0.45">
      <c r="B12489" s="1"/>
      <c r="C12489" s="2"/>
    </row>
    <row r="12490" spans="2:3" x14ac:dyDescent="0.45">
      <c r="B12490" s="1"/>
      <c r="C12490" s="2"/>
    </row>
    <row r="12491" spans="2:3" x14ac:dyDescent="0.45">
      <c r="B12491" s="1"/>
      <c r="C12491" s="2"/>
    </row>
    <row r="12492" spans="2:3" x14ac:dyDescent="0.45">
      <c r="B12492" s="1"/>
      <c r="C12492" s="2"/>
    </row>
    <row r="12493" spans="2:3" x14ac:dyDescent="0.45">
      <c r="B12493" s="1"/>
      <c r="C12493" s="2"/>
    </row>
    <row r="12494" spans="2:3" x14ac:dyDescent="0.45">
      <c r="B12494" s="1"/>
      <c r="C12494" s="2"/>
    </row>
    <row r="12495" spans="2:3" x14ac:dyDescent="0.45">
      <c r="B12495" s="1"/>
      <c r="C12495" s="2"/>
    </row>
    <row r="12496" spans="2:3" x14ac:dyDescent="0.45">
      <c r="B12496" s="1"/>
      <c r="C12496" s="2"/>
    </row>
    <row r="12497" spans="2:3" x14ac:dyDescent="0.45">
      <c r="B12497" s="1"/>
      <c r="C12497" s="2"/>
    </row>
    <row r="12498" spans="2:3" x14ac:dyDescent="0.45">
      <c r="B12498" s="1"/>
      <c r="C12498" s="2"/>
    </row>
    <row r="12499" spans="2:3" x14ac:dyDescent="0.45">
      <c r="B12499" s="1"/>
      <c r="C12499" s="2"/>
    </row>
    <row r="12500" spans="2:3" x14ac:dyDescent="0.45">
      <c r="B12500" s="1"/>
      <c r="C12500" s="2"/>
    </row>
    <row r="12501" spans="2:3" x14ac:dyDescent="0.45">
      <c r="B12501" s="1"/>
      <c r="C12501" s="2"/>
    </row>
    <row r="12502" spans="2:3" x14ac:dyDescent="0.45">
      <c r="B12502" s="1"/>
      <c r="C12502" s="2"/>
    </row>
    <row r="12503" spans="2:3" x14ac:dyDescent="0.45">
      <c r="B12503" s="1"/>
      <c r="C12503" s="2"/>
    </row>
    <row r="12504" spans="2:3" x14ac:dyDescent="0.45">
      <c r="B12504" s="1"/>
      <c r="C12504" s="2"/>
    </row>
    <row r="12505" spans="2:3" x14ac:dyDescent="0.45">
      <c r="B12505" s="1"/>
      <c r="C12505" s="2"/>
    </row>
    <row r="12506" spans="2:3" x14ac:dyDescent="0.45">
      <c r="B12506" s="1"/>
      <c r="C12506" s="2"/>
    </row>
    <row r="12507" spans="2:3" x14ac:dyDescent="0.45">
      <c r="B12507" s="1"/>
      <c r="C12507" s="2"/>
    </row>
    <row r="12508" spans="2:3" x14ac:dyDescent="0.45">
      <c r="B12508" s="1"/>
      <c r="C12508" s="2"/>
    </row>
    <row r="12509" spans="2:3" x14ac:dyDescent="0.45">
      <c r="B12509" s="1"/>
      <c r="C12509" s="2"/>
    </row>
    <row r="12510" spans="2:3" x14ac:dyDescent="0.45">
      <c r="B12510" s="1"/>
      <c r="C12510" s="2"/>
    </row>
    <row r="12511" spans="2:3" x14ac:dyDescent="0.45">
      <c r="B12511" s="1"/>
      <c r="C12511" s="2"/>
    </row>
    <row r="12512" spans="2:3" x14ac:dyDescent="0.45">
      <c r="B12512" s="1"/>
      <c r="C12512" s="2"/>
    </row>
    <row r="12513" spans="2:3" x14ac:dyDescent="0.45">
      <c r="B12513" s="1"/>
      <c r="C12513" s="2"/>
    </row>
    <row r="12514" spans="2:3" x14ac:dyDescent="0.45">
      <c r="B12514" s="1"/>
      <c r="C12514" s="2"/>
    </row>
    <row r="12515" spans="2:3" x14ac:dyDescent="0.45">
      <c r="B12515" s="1"/>
      <c r="C12515" s="2"/>
    </row>
    <row r="12516" spans="2:3" x14ac:dyDescent="0.45">
      <c r="B12516" s="1"/>
      <c r="C12516" s="2"/>
    </row>
    <row r="12517" spans="2:3" x14ac:dyDescent="0.45">
      <c r="B12517" s="1"/>
      <c r="C12517" s="2"/>
    </row>
    <row r="12518" spans="2:3" x14ac:dyDescent="0.45">
      <c r="B12518" s="1"/>
      <c r="C12518" s="2"/>
    </row>
    <row r="12519" spans="2:3" x14ac:dyDescent="0.45">
      <c r="B12519" s="1"/>
      <c r="C12519" s="2"/>
    </row>
    <row r="12520" spans="2:3" x14ac:dyDescent="0.45">
      <c r="B12520" s="1"/>
      <c r="C12520" s="2"/>
    </row>
    <row r="12521" spans="2:3" x14ac:dyDescent="0.45">
      <c r="B12521" s="1"/>
      <c r="C12521" s="2"/>
    </row>
    <row r="12522" spans="2:3" x14ac:dyDescent="0.45">
      <c r="B12522" s="1"/>
      <c r="C12522" s="2"/>
    </row>
    <row r="12523" spans="2:3" x14ac:dyDescent="0.45">
      <c r="B12523" s="1"/>
      <c r="C12523" s="2"/>
    </row>
    <row r="12524" spans="2:3" x14ac:dyDescent="0.45">
      <c r="B12524" s="1"/>
      <c r="C12524" s="2"/>
    </row>
    <row r="12525" spans="2:3" x14ac:dyDescent="0.45">
      <c r="B12525" s="1"/>
      <c r="C12525" s="2"/>
    </row>
    <row r="12526" spans="2:3" x14ac:dyDescent="0.45">
      <c r="B12526" s="1"/>
      <c r="C12526" s="2"/>
    </row>
    <row r="12527" spans="2:3" x14ac:dyDescent="0.45">
      <c r="B12527" s="1"/>
      <c r="C12527" s="2"/>
    </row>
    <row r="12528" spans="2:3" x14ac:dyDescent="0.45">
      <c r="B12528" s="1"/>
      <c r="C12528" s="2"/>
    </row>
    <row r="12529" spans="2:3" x14ac:dyDescent="0.45">
      <c r="B12529" s="1"/>
      <c r="C12529" s="2"/>
    </row>
    <row r="12530" spans="2:3" x14ac:dyDescent="0.45">
      <c r="B12530" s="1"/>
      <c r="C12530" s="2"/>
    </row>
    <row r="12531" spans="2:3" x14ac:dyDescent="0.45">
      <c r="B12531" s="1"/>
      <c r="C12531" s="2"/>
    </row>
    <row r="12532" spans="2:3" x14ac:dyDescent="0.45">
      <c r="B12532" s="1"/>
      <c r="C12532" s="2"/>
    </row>
    <row r="12533" spans="2:3" x14ac:dyDescent="0.45">
      <c r="B12533" s="1"/>
      <c r="C12533" s="2"/>
    </row>
    <row r="12534" spans="2:3" x14ac:dyDescent="0.45">
      <c r="B12534" s="1"/>
      <c r="C12534" s="2"/>
    </row>
    <row r="12535" spans="2:3" x14ac:dyDescent="0.45">
      <c r="B12535" s="1"/>
      <c r="C12535" s="2"/>
    </row>
    <row r="12536" spans="2:3" x14ac:dyDescent="0.45">
      <c r="B12536" s="1"/>
      <c r="C12536" s="2"/>
    </row>
    <row r="12537" spans="2:3" x14ac:dyDescent="0.45">
      <c r="B12537" s="1"/>
      <c r="C12537" s="2"/>
    </row>
    <row r="12538" spans="2:3" x14ac:dyDescent="0.45">
      <c r="B12538" s="1"/>
      <c r="C12538" s="2"/>
    </row>
    <row r="12539" spans="2:3" x14ac:dyDescent="0.45">
      <c r="B12539" s="1"/>
      <c r="C12539" s="2"/>
    </row>
    <row r="12540" spans="2:3" x14ac:dyDescent="0.45">
      <c r="B12540" s="1"/>
      <c r="C12540" s="2"/>
    </row>
    <row r="12541" spans="2:3" x14ac:dyDescent="0.45">
      <c r="B12541" s="1"/>
      <c r="C12541" s="2"/>
    </row>
    <row r="12542" spans="2:3" x14ac:dyDescent="0.45">
      <c r="B12542" s="1"/>
      <c r="C12542" s="2"/>
    </row>
    <row r="12543" spans="2:3" x14ac:dyDescent="0.45">
      <c r="B12543" s="1"/>
      <c r="C12543" s="2"/>
    </row>
    <row r="12544" spans="2:3" x14ac:dyDescent="0.45">
      <c r="B12544" s="1"/>
      <c r="C12544" s="2"/>
    </row>
    <row r="12545" spans="2:3" x14ac:dyDescent="0.45">
      <c r="B12545" s="1"/>
      <c r="C12545" s="2"/>
    </row>
    <row r="12546" spans="2:3" x14ac:dyDescent="0.45">
      <c r="B12546" s="1"/>
      <c r="C12546" s="2"/>
    </row>
    <row r="12547" spans="2:3" x14ac:dyDescent="0.45">
      <c r="B12547" s="1"/>
      <c r="C12547" s="2"/>
    </row>
    <row r="12548" spans="2:3" x14ac:dyDescent="0.45">
      <c r="B12548" s="1"/>
      <c r="C12548" s="2"/>
    </row>
    <row r="12549" spans="2:3" x14ac:dyDescent="0.45">
      <c r="B12549" s="1"/>
      <c r="C12549" s="2"/>
    </row>
    <row r="12550" spans="2:3" x14ac:dyDescent="0.45">
      <c r="B12550" s="1"/>
      <c r="C12550" s="2"/>
    </row>
    <row r="12551" spans="2:3" x14ac:dyDescent="0.45">
      <c r="B12551" s="1"/>
      <c r="C12551" s="2"/>
    </row>
    <row r="12552" spans="2:3" x14ac:dyDescent="0.45">
      <c r="B12552" s="1"/>
      <c r="C12552" s="2"/>
    </row>
    <row r="12553" spans="2:3" x14ac:dyDescent="0.45">
      <c r="B12553" s="1"/>
      <c r="C12553" s="2"/>
    </row>
    <row r="12554" spans="2:3" x14ac:dyDescent="0.45">
      <c r="B12554" s="1"/>
      <c r="C12554" s="2"/>
    </row>
    <row r="12555" spans="2:3" x14ac:dyDescent="0.45">
      <c r="B12555" s="1"/>
      <c r="C12555" s="2"/>
    </row>
    <row r="12556" spans="2:3" x14ac:dyDescent="0.45">
      <c r="B12556" s="1"/>
      <c r="C12556" s="2"/>
    </row>
    <row r="12557" spans="2:3" x14ac:dyDescent="0.45">
      <c r="B12557" s="1"/>
      <c r="C12557" s="2"/>
    </row>
    <row r="12558" spans="2:3" x14ac:dyDescent="0.45">
      <c r="B12558" s="1"/>
      <c r="C12558" s="2"/>
    </row>
    <row r="12559" spans="2:3" x14ac:dyDescent="0.45">
      <c r="B12559" s="1"/>
      <c r="C12559" s="2"/>
    </row>
    <row r="12560" spans="2:3" x14ac:dyDescent="0.45">
      <c r="B12560" s="1"/>
      <c r="C12560" s="2"/>
    </row>
    <row r="12561" spans="2:3" x14ac:dyDescent="0.45">
      <c r="B12561" s="1"/>
      <c r="C12561" s="2"/>
    </row>
    <row r="12562" spans="2:3" x14ac:dyDescent="0.45">
      <c r="B12562" s="1"/>
      <c r="C12562" s="2"/>
    </row>
    <row r="12563" spans="2:3" x14ac:dyDescent="0.45">
      <c r="B12563" s="1"/>
      <c r="C12563" s="2"/>
    </row>
    <row r="12564" spans="2:3" x14ac:dyDescent="0.45">
      <c r="B12564" s="1"/>
      <c r="C12564" s="2"/>
    </row>
    <row r="12565" spans="2:3" x14ac:dyDescent="0.45">
      <c r="B12565" s="1"/>
      <c r="C12565" s="2"/>
    </row>
    <row r="12566" spans="2:3" x14ac:dyDescent="0.45">
      <c r="B12566" s="1"/>
      <c r="C12566" s="2"/>
    </row>
    <row r="12567" spans="2:3" x14ac:dyDescent="0.45">
      <c r="B12567" s="1"/>
      <c r="C12567" s="2"/>
    </row>
    <row r="12568" spans="2:3" x14ac:dyDescent="0.45">
      <c r="B12568" s="1"/>
      <c r="C12568" s="2"/>
    </row>
    <row r="12569" spans="2:3" x14ac:dyDescent="0.45">
      <c r="B12569" s="1"/>
      <c r="C12569" s="2"/>
    </row>
    <row r="12570" spans="2:3" x14ac:dyDescent="0.45">
      <c r="B12570" s="1"/>
      <c r="C12570" s="2"/>
    </row>
    <row r="12571" spans="2:3" x14ac:dyDescent="0.45">
      <c r="B12571" s="1"/>
      <c r="C12571" s="2"/>
    </row>
    <row r="12572" spans="2:3" x14ac:dyDescent="0.45">
      <c r="B12572" s="1"/>
      <c r="C12572" s="2"/>
    </row>
    <row r="12573" spans="2:3" x14ac:dyDescent="0.45">
      <c r="B12573" s="1"/>
      <c r="C12573" s="2"/>
    </row>
    <row r="12574" spans="2:3" x14ac:dyDescent="0.45">
      <c r="B12574" s="1"/>
      <c r="C12574" s="2"/>
    </row>
    <row r="12575" spans="2:3" x14ac:dyDescent="0.45">
      <c r="B12575" s="1"/>
      <c r="C12575" s="2"/>
    </row>
    <row r="12576" spans="2:3" x14ac:dyDescent="0.45">
      <c r="B12576" s="1"/>
      <c r="C12576" s="2"/>
    </row>
    <row r="12577" spans="2:3" x14ac:dyDescent="0.45">
      <c r="B12577" s="1"/>
      <c r="C12577" s="2"/>
    </row>
    <row r="12578" spans="2:3" x14ac:dyDescent="0.45">
      <c r="B12578" s="1"/>
      <c r="C12578" s="2"/>
    </row>
    <row r="12579" spans="2:3" x14ac:dyDescent="0.45">
      <c r="B12579" s="1"/>
      <c r="C12579" s="2"/>
    </row>
    <row r="12580" spans="2:3" x14ac:dyDescent="0.45">
      <c r="B12580" s="1"/>
      <c r="C12580" s="2"/>
    </row>
    <row r="12581" spans="2:3" x14ac:dyDescent="0.45">
      <c r="B12581" s="1"/>
      <c r="C12581" s="2"/>
    </row>
    <row r="12582" spans="2:3" x14ac:dyDescent="0.45">
      <c r="B12582" s="1"/>
      <c r="C12582" s="2"/>
    </row>
    <row r="12583" spans="2:3" x14ac:dyDescent="0.45">
      <c r="B12583" s="1"/>
      <c r="C12583" s="2"/>
    </row>
    <row r="12584" spans="2:3" x14ac:dyDescent="0.45">
      <c r="B12584" s="1"/>
      <c r="C12584" s="2"/>
    </row>
    <row r="12585" spans="2:3" x14ac:dyDescent="0.45">
      <c r="B12585" s="1"/>
      <c r="C12585" s="2"/>
    </row>
    <row r="12586" spans="2:3" x14ac:dyDescent="0.45">
      <c r="B12586" s="1"/>
      <c r="C12586" s="2"/>
    </row>
    <row r="12587" spans="2:3" x14ac:dyDescent="0.45">
      <c r="B12587" s="1"/>
      <c r="C12587" s="2"/>
    </row>
    <row r="12588" spans="2:3" x14ac:dyDescent="0.45">
      <c r="B12588" s="1"/>
      <c r="C12588" s="2"/>
    </row>
    <row r="12589" spans="2:3" x14ac:dyDescent="0.45">
      <c r="B12589" s="1"/>
      <c r="C12589" s="2"/>
    </row>
    <row r="12590" spans="2:3" x14ac:dyDescent="0.45">
      <c r="B12590" s="1"/>
      <c r="C12590" s="2"/>
    </row>
    <row r="12591" spans="2:3" x14ac:dyDescent="0.45">
      <c r="B12591" s="1"/>
      <c r="C12591" s="2"/>
    </row>
    <row r="12592" spans="2:3" x14ac:dyDescent="0.45">
      <c r="B12592" s="1"/>
      <c r="C12592" s="2"/>
    </row>
    <row r="12593" spans="2:3" x14ac:dyDescent="0.45">
      <c r="B12593" s="1"/>
      <c r="C12593" s="2"/>
    </row>
    <row r="12594" spans="2:3" x14ac:dyDescent="0.45">
      <c r="B12594" s="1"/>
      <c r="C12594" s="2"/>
    </row>
    <row r="12595" spans="2:3" x14ac:dyDescent="0.45">
      <c r="B12595" s="1"/>
      <c r="C12595" s="2"/>
    </row>
    <row r="12596" spans="2:3" x14ac:dyDescent="0.45">
      <c r="B12596" s="1"/>
      <c r="C12596" s="2"/>
    </row>
    <row r="12597" spans="2:3" x14ac:dyDescent="0.45">
      <c r="B12597" s="1"/>
      <c r="C12597" s="2"/>
    </row>
    <row r="12598" spans="2:3" x14ac:dyDescent="0.45">
      <c r="B12598" s="1"/>
      <c r="C12598" s="2"/>
    </row>
    <row r="12599" spans="2:3" x14ac:dyDescent="0.45">
      <c r="B12599" s="1"/>
      <c r="C12599" s="2"/>
    </row>
    <row r="12600" spans="2:3" x14ac:dyDescent="0.45">
      <c r="B12600" s="1"/>
      <c r="C12600" s="2"/>
    </row>
    <row r="12601" spans="2:3" x14ac:dyDescent="0.45">
      <c r="B12601" s="1"/>
      <c r="C12601" s="2"/>
    </row>
    <row r="12602" spans="2:3" x14ac:dyDescent="0.45">
      <c r="B12602" s="1"/>
      <c r="C12602" s="2"/>
    </row>
    <row r="12603" spans="2:3" x14ac:dyDescent="0.45">
      <c r="B12603" s="1"/>
      <c r="C12603" s="2"/>
    </row>
    <row r="12604" spans="2:3" x14ac:dyDescent="0.45">
      <c r="B12604" s="1"/>
      <c r="C12604" s="2"/>
    </row>
    <row r="12605" spans="2:3" x14ac:dyDescent="0.45">
      <c r="B12605" s="1"/>
      <c r="C12605" s="2"/>
    </row>
    <row r="12606" spans="2:3" x14ac:dyDescent="0.45">
      <c r="B12606" s="1"/>
      <c r="C12606" s="2"/>
    </row>
    <row r="12607" spans="2:3" x14ac:dyDescent="0.45">
      <c r="B12607" s="1"/>
      <c r="C12607" s="2"/>
    </row>
    <row r="12608" spans="2:3" x14ac:dyDescent="0.45">
      <c r="B12608" s="1"/>
      <c r="C12608" s="2"/>
    </row>
    <row r="12609" spans="2:3" x14ac:dyDescent="0.45">
      <c r="B12609" s="1"/>
      <c r="C12609" s="2"/>
    </row>
    <row r="12610" spans="2:3" x14ac:dyDescent="0.45">
      <c r="B12610" s="1"/>
      <c r="C12610" s="2"/>
    </row>
    <row r="12611" spans="2:3" x14ac:dyDescent="0.45">
      <c r="B12611" s="1"/>
      <c r="C12611" s="2"/>
    </row>
    <row r="12612" spans="2:3" x14ac:dyDescent="0.45">
      <c r="B12612" s="1"/>
      <c r="C12612" s="2"/>
    </row>
    <row r="12613" spans="2:3" x14ac:dyDescent="0.45">
      <c r="B12613" s="1"/>
      <c r="C12613" s="2"/>
    </row>
    <row r="12614" spans="2:3" x14ac:dyDescent="0.45">
      <c r="B12614" s="1"/>
      <c r="C12614" s="2"/>
    </row>
    <row r="12615" spans="2:3" x14ac:dyDescent="0.45">
      <c r="B12615" s="1"/>
      <c r="C12615" s="2"/>
    </row>
    <row r="12616" spans="2:3" x14ac:dyDescent="0.45">
      <c r="B12616" s="1"/>
      <c r="C12616" s="2"/>
    </row>
    <row r="12617" spans="2:3" x14ac:dyDescent="0.45">
      <c r="B12617" s="1"/>
      <c r="C12617" s="2"/>
    </row>
    <row r="12618" spans="2:3" x14ac:dyDescent="0.45">
      <c r="B12618" s="1"/>
      <c r="C12618" s="2"/>
    </row>
    <row r="12619" spans="2:3" x14ac:dyDescent="0.45">
      <c r="B12619" s="1"/>
      <c r="C12619" s="2"/>
    </row>
    <row r="12620" spans="2:3" x14ac:dyDescent="0.45">
      <c r="B12620" s="1"/>
      <c r="C12620" s="2"/>
    </row>
    <row r="12621" spans="2:3" x14ac:dyDescent="0.45">
      <c r="B12621" s="1"/>
      <c r="C12621" s="2"/>
    </row>
    <row r="12622" spans="2:3" x14ac:dyDescent="0.45">
      <c r="B12622" s="1"/>
      <c r="C12622" s="2"/>
    </row>
    <row r="12623" spans="2:3" x14ac:dyDescent="0.45">
      <c r="B12623" s="1"/>
      <c r="C12623" s="2"/>
    </row>
    <row r="12624" spans="2:3" x14ac:dyDescent="0.45">
      <c r="B12624" s="1"/>
      <c r="C12624" s="2"/>
    </row>
    <row r="12625" spans="2:3" x14ac:dyDescent="0.45">
      <c r="B12625" s="1"/>
      <c r="C12625" s="2"/>
    </row>
    <row r="12626" spans="2:3" x14ac:dyDescent="0.45">
      <c r="B12626" s="1"/>
      <c r="C12626" s="2"/>
    </row>
    <row r="12627" spans="2:3" x14ac:dyDescent="0.45">
      <c r="B12627" s="1"/>
      <c r="C12627" s="2"/>
    </row>
    <row r="12628" spans="2:3" x14ac:dyDescent="0.45">
      <c r="B12628" s="1"/>
      <c r="C12628" s="2"/>
    </row>
    <row r="12629" spans="2:3" x14ac:dyDescent="0.45">
      <c r="B12629" s="1"/>
      <c r="C12629" s="2"/>
    </row>
    <row r="12630" spans="2:3" x14ac:dyDescent="0.45">
      <c r="B12630" s="1"/>
      <c r="C12630" s="2"/>
    </row>
    <row r="12631" spans="2:3" x14ac:dyDescent="0.45">
      <c r="B12631" s="1"/>
      <c r="C12631" s="2"/>
    </row>
    <row r="12632" spans="2:3" x14ac:dyDescent="0.45">
      <c r="B12632" s="1"/>
      <c r="C12632" s="2"/>
    </row>
    <row r="12633" spans="2:3" x14ac:dyDescent="0.45">
      <c r="B12633" s="1"/>
      <c r="C12633" s="2"/>
    </row>
    <row r="12634" spans="2:3" x14ac:dyDescent="0.45">
      <c r="B12634" s="1"/>
      <c r="C12634" s="2"/>
    </row>
    <row r="12635" spans="2:3" x14ac:dyDescent="0.45">
      <c r="B12635" s="1"/>
      <c r="C12635" s="2"/>
    </row>
    <row r="12636" spans="2:3" x14ac:dyDescent="0.45">
      <c r="B12636" s="1"/>
      <c r="C12636" s="2"/>
    </row>
    <row r="12637" spans="2:3" x14ac:dyDescent="0.45">
      <c r="B12637" s="1"/>
      <c r="C12637" s="2"/>
    </row>
    <row r="12638" spans="2:3" x14ac:dyDescent="0.45">
      <c r="B12638" s="1"/>
      <c r="C12638" s="2"/>
    </row>
    <row r="12639" spans="2:3" x14ac:dyDescent="0.45">
      <c r="B12639" s="1"/>
      <c r="C12639" s="2"/>
    </row>
    <row r="12640" spans="2:3" x14ac:dyDescent="0.45">
      <c r="B12640" s="1"/>
      <c r="C12640" s="2"/>
    </row>
    <row r="12641" spans="2:3" x14ac:dyDescent="0.45">
      <c r="B12641" s="1"/>
      <c r="C12641" s="2"/>
    </row>
    <row r="12642" spans="2:3" x14ac:dyDescent="0.45">
      <c r="B12642" s="1"/>
      <c r="C12642" s="2"/>
    </row>
    <row r="12643" spans="2:3" x14ac:dyDescent="0.45">
      <c r="B12643" s="1"/>
      <c r="C12643" s="2"/>
    </row>
    <row r="12644" spans="2:3" x14ac:dyDescent="0.45">
      <c r="B12644" s="1"/>
      <c r="C12644" s="2"/>
    </row>
    <row r="12645" spans="2:3" x14ac:dyDescent="0.45">
      <c r="B12645" s="1"/>
      <c r="C12645" s="2"/>
    </row>
    <row r="12646" spans="2:3" x14ac:dyDescent="0.45">
      <c r="B12646" s="1"/>
      <c r="C12646" s="2"/>
    </row>
    <row r="12647" spans="2:3" x14ac:dyDescent="0.45">
      <c r="B12647" s="1"/>
      <c r="C12647" s="2"/>
    </row>
    <row r="12648" spans="2:3" x14ac:dyDescent="0.45">
      <c r="B12648" s="1"/>
      <c r="C12648" s="2"/>
    </row>
    <row r="12649" spans="2:3" x14ac:dyDescent="0.45">
      <c r="B12649" s="1"/>
      <c r="C12649" s="2"/>
    </row>
    <row r="12650" spans="2:3" x14ac:dyDescent="0.45">
      <c r="B12650" s="1"/>
      <c r="C12650" s="2"/>
    </row>
    <row r="12651" spans="2:3" x14ac:dyDescent="0.45">
      <c r="B12651" s="1"/>
      <c r="C12651" s="2"/>
    </row>
    <row r="12652" spans="2:3" x14ac:dyDescent="0.45">
      <c r="B12652" s="1"/>
      <c r="C12652" s="2"/>
    </row>
    <row r="12653" spans="2:3" x14ac:dyDescent="0.45">
      <c r="B12653" s="1"/>
      <c r="C12653" s="2"/>
    </row>
    <row r="12654" spans="2:3" x14ac:dyDescent="0.45">
      <c r="B12654" s="1"/>
      <c r="C12654" s="2"/>
    </row>
    <row r="12655" spans="2:3" x14ac:dyDescent="0.45">
      <c r="B12655" s="1"/>
      <c r="C12655" s="2"/>
    </row>
    <row r="12656" spans="2:3" x14ac:dyDescent="0.45">
      <c r="B12656" s="1"/>
      <c r="C12656" s="2"/>
    </row>
    <row r="12657" spans="2:3" x14ac:dyDescent="0.45">
      <c r="B12657" s="1"/>
      <c r="C12657" s="2"/>
    </row>
    <row r="12658" spans="2:3" x14ac:dyDescent="0.45">
      <c r="B12658" s="1"/>
      <c r="C12658" s="2"/>
    </row>
    <row r="12659" spans="2:3" x14ac:dyDescent="0.45">
      <c r="B12659" s="1"/>
      <c r="C12659" s="2"/>
    </row>
    <row r="12660" spans="2:3" x14ac:dyDescent="0.45">
      <c r="B12660" s="1"/>
      <c r="C12660" s="2"/>
    </row>
    <row r="12661" spans="2:3" x14ac:dyDescent="0.45">
      <c r="B12661" s="1"/>
      <c r="C12661" s="2"/>
    </row>
    <row r="12662" spans="2:3" x14ac:dyDescent="0.45">
      <c r="B12662" s="1"/>
      <c r="C12662" s="2"/>
    </row>
    <row r="12663" spans="2:3" x14ac:dyDescent="0.45">
      <c r="B12663" s="1"/>
      <c r="C12663" s="2"/>
    </row>
    <row r="12664" spans="2:3" x14ac:dyDescent="0.45">
      <c r="B12664" s="1"/>
      <c r="C12664" s="2"/>
    </row>
    <row r="12665" spans="2:3" x14ac:dyDescent="0.45">
      <c r="B12665" s="1"/>
      <c r="C12665" s="2"/>
    </row>
    <row r="12666" spans="2:3" x14ac:dyDescent="0.45">
      <c r="B12666" s="1"/>
      <c r="C12666" s="2"/>
    </row>
    <row r="12667" spans="2:3" x14ac:dyDescent="0.45">
      <c r="B12667" s="1"/>
      <c r="C12667" s="2"/>
    </row>
    <row r="12668" spans="2:3" x14ac:dyDescent="0.45">
      <c r="B12668" s="1"/>
      <c r="C12668" s="2"/>
    </row>
    <row r="12669" spans="2:3" x14ac:dyDescent="0.45">
      <c r="B12669" s="1"/>
      <c r="C12669" s="2"/>
    </row>
    <row r="12670" spans="2:3" x14ac:dyDescent="0.45">
      <c r="B12670" s="1"/>
      <c r="C12670" s="2"/>
    </row>
    <row r="12671" spans="2:3" x14ac:dyDescent="0.45">
      <c r="B12671" s="1"/>
      <c r="C12671" s="2"/>
    </row>
    <row r="12672" spans="2:3" x14ac:dyDescent="0.45">
      <c r="B12672" s="1"/>
      <c r="C12672" s="2"/>
    </row>
    <row r="12673" spans="2:3" x14ac:dyDescent="0.45">
      <c r="B12673" s="1"/>
      <c r="C12673" s="2"/>
    </row>
    <row r="12674" spans="2:3" x14ac:dyDescent="0.45">
      <c r="B12674" s="1"/>
      <c r="C12674" s="2"/>
    </row>
    <row r="12675" spans="2:3" x14ac:dyDescent="0.45">
      <c r="B12675" s="1"/>
      <c r="C12675" s="2"/>
    </row>
    <row r="12676" spans="2:3" x14ac:dyDescent="0.45">
      <c r="B12676" s="1"/>
      <c r="C12676" s="2"/>
    </row>
    <row r="12677" spans="2:3" x14ac:dyDescent="0.45">
      <c r="B12677" s="1"/>
      <c r="C12677" s="2"/>
    </row>
    <row r="12678" spans="2:3" x14ac:dyDescent="0.45">
      <c r="B12678" s="1"/>
      <c r="C12678" s="2"/>
    </row>
    <row r="12679" spans="2:3" x14ac:dyDescent="0.45">
      <c r="B12679" s="1"/>
      <c r="C12679" s="2"/>
    </row>
    <row r="12680" spans="2:3" x14ac:dyDescent="0.45">
      <c r="B12680" s="1"/>
      <c r="C12680" s="2"/>
    </row>
    <row r="12681" spans="2:3" x14ac:dyDescent="0.45">
      <c r="B12681" s="1"/>
      <c r="C12681" s="2"/>
    </row>
    <row r="12682" spans="2:3" x14ac:dyDescent="0.45">
      <c r="B12682" s="1"/>
      <c r="C12682" s="2"/>
    </row>
    <row r="12683" spans="2:3" x14ac:dyDescent="0.45">
      <c r="B12683" s="1"/>
      <c r="C12683" s="2"/>
    </row>
    <row r="12684" spans="2:3" x14ac:dyDescent="0.45">
      <c r="B12684" s="1"/>
      <c r="C12684" s="2"/>
    </row>
    <row r="12685" spans="2:3" x14ac:dyDescent="0.45">
      <c r="B12685" s="1"/>
      <c r="C12685" s="2"/>
    </row>
    <row r="12686" spans="2:3" x14ac:dyDescent="0.45">
      <c r="B12686" s="1"/>
      <c r="C12686" s="2"/>
    </row>
    <row r="12687" spans="2:3" x14ac:dyDescent="0.45">
      <c r="B12687" s="1"/>
      <c r="C12687" s="2"/>
    </row>
    <row r="12688" spans="2:3" x14ac:dyDescent="0.45">
      <c r="B12688" s="1"/>
      <c r="C12688" s="2"/>
    </row>
    <row r="12689" spans="2:3" x14ac:dyDescent="0.45">
      <c r="B12689" s="1"/>
      <c r="C12689" s="2"/>
    </row>
    <row r="12690" spans="2:3" x14ac:dyDescent="0.45">
      <c r="B12690" s="1"/>
      <c r="C12690" s="2"/>
    </row>
    <row r="12691" spans="2:3" x14ac:dyDescent="0.45">
      <c r="B12691" s="1"/>
      <c r="C12691" s="2"/>
    </row>
    <row r="12692" spans="2:3" x14ac:dyDescent="0.45">
      <c r="B12692" s="1"/>
      <c r="C12692" s="2"/>
    </row>
    <row r="12693" spans="2:3" x14ac:dyDescent="0.45">
      <c r="B12693" s="1"/>
      <c r="C12693" s="2"/>
    </row>
    <row r="12694" spans="2:3" x14ac:dyDescent="0.45">
      <c r="B12694" s="1"/>
      <c r="C12694" s="2"/>
    </row>
    <row r="12695" spans="2:3" x14ac:dyDescent="0.45">
      <c r="B12695" s="1"/>
      <c r="C12695" s="2"/>
    </row>
    <row r="12696" spans="2:3" x14ac:dyDescent="0.45">
      <c r="B12696" s="1"/>
      <c r="C12696" s="2"/>
    </row>
    <row r="12697" spans="2:3" x14ac:dyDescent="0.45">
      <c r="B12697" s="1"/>
      <c r="C12697" s="2"/>
    </row>
    <row r="12698" spans="2:3" x14ac:dyDescent="0.45">
      <c r="B12698" s="1"/>
      <c r="C12698" s="2"/>
    </row>
    <row r="12699" spans="2:3" x14ac:dyDescent="0.45">
      <c r="B12699" s="1"/>
      <c r="C12699" s="2"/>
    </row>
    <row r="12700" spans="2:3" x14ac:dyDescent="0.45">
      <c r="B12700" s="1"/>
      <c r="C12700" s="2"/>
    </row>
    <row r="12701" spans="2:3" x14ac:dyDescent="0.45">
      <c r="B12701" s="1"/>
      <c r="C12701" s="2"/>
    </row>
    <row r="12702" spans="2:3" x14ac:dyDescent="0.45">
      <c r="B12702" s="1"/>
      <c r="C12702" s="2"/>
    </row>
    <row r="12703" spans="2:3" x14ac:dyDescent="0.45">
      <c r="B12703" s="1"/>
      <c r="C12703" s="2"/>
    </row>
    <row r="12704" spans="2:3" x14ac:dyDescent="0.45">
      <c r="B12704" s="1"/>
      <c r="C12704" s="2"/>
    </row>
    <row r="12705" spans="2:3" x14ac:dyDescent="0.45">
      <c r="B12705" s="1"/>
      <c r="C12705" s="2"/>
    </row>
    <row r="12706" spans="2:3" x14ac:dyDescent="0.45">
      <c r="B12706" s="1"/>
      <c r="C12706" s="2"/>
    </row>
    <row r="12707" spans="2:3" x14ac:dyDescent="0.45">
      <c r="B12707" s="1"/>
      <c r="C12707" s="2"/>
    </row>
    <row r="12708" spans="2:3" x14ac:dyDescent="0.45">
      <c r="B12708" s="1"/>
      <c r="C12708" s="2"/>
    </row>
    <row r="12709" spans="2:3" x14ac:dyDescent="0.45">
      <c r="B12709" s="1"/>
      <c r="C12709" s="2"/>
    </row>
    <row r="12710" spans="2:3" x14ac:dyDescent="0.45">
      <c r="B12710" s="1"/>
      <c r="C12710" s="2"/>
    </row>
    <row r="12711" spans="2:3" x14ac:dyDescent="0.45">
      <c r="B12711" s="1"/>
      <c r="C12711" s="2"/>
    </row>
    <row r="12712" spans="2:3" x14ac:dyDescent="0.45">
      <c r="B12712" s="1"/>
      <c r="C12712" s="2"/>
    </row>
    <row r="12713" spans="2:3" x14ac:dyDescent="0.45">
      <c r="B12713" s="1"/>
      <c r="C12713" s="2"/>
    </row>
    <row r="12714" spans="2:3" x14ac:dyDescent="0.45">
      <c r="B12714" s="1"/>
      <c r="C12714" s="2"/>
    </row>
    <row r="12715" spans="2:3" x14ac:dyDescent="0.45">
      <c r="B12715" s="1"/>
      <c r="C12715" s="2"/>
    </row>
    <row r="12716" spans="2:3" x14ac:dyDescent="0.45">
      <c r="B12716" s="1"/>
      <c r="C12716" s="2"/>
    </row>
    <row r="12717" spans="2:3" x14ac:dyDescent="0.45">
      <c r="B12717" s="1"/>
      <c r="C12717" s="2"/>
    </row>
    <row r="12718" spans="2:3" x14ac:dyDescent="0.45">
      <c r="B12718" s="1"/>
      <c r="C12718" s="2"/>
    </row>
    <row r="12719" spans="2:3" x14ac:dyDescent="0.45">
      <c r="B12719" s="1"/>
      <c r="C12719" s="2"/>
    </row>
    <row r="12720" spans="2:3" x14ac:dyDescent="0.45">
      <c r="B12720" s="1"/>
      <c r="C12720" s="2"/>
    </row>
    <row r="12721" spans="2:3" x14ac:dyDescent="0.45">
      <c r="B12721" s="1"/>
      <c r="C12721" s="2"/>
    </row>
    <row r="12722" spans="2:3" x14ac:dyDescent="0.45">
      <c r="B12722" s="1"/>
      <c r="C12722" s="2"/>
    </row>
    <row r="12723" spans="2:3" x14ac:dyDescent="0.45">
      <c r="B12723" s="1"/>
      <c r="C12723" s="2"/>
    </row>
    <row r="12724" spans="2:3" x14ac:dyDescent="0.45">
      <c r="B12724" s="1"/>
      <c r="C12724" s="2"/>
    </row>
    <row r="12725" spans="2:3" x14ac:dyDescent="0.45">
      <c r="B12725" s="1"/>
      <c r="C12725" s="2"/>
    </row>
    <row r="12726" spans="2:3" x14ac:dyDescent="0.45">
      <c r="B12726" s="1"/>
      <c r="C12726" s="2"/>
    </row>
    <row r="12727" spans="2:3" x14ac:dyDescent="0.45">
      <c r="B12727" s="1"/>
      <c r="C12727" s="2"/>
    </row>
    <row r="12728" spans="2:3" x14ac:dyDescent="0.45">
      <c r="B12728" s="1"/>
      <c r="C12728" s="2"/>
    </row>
    <row r="12729" spans="2:3" x14ac:dyDescent="0.45">
      <c r="B12729" s="1"/>
      <c r="C12729" s="2"/>
    </row>
    <row r="12730" spans="2:3" x14ac:dyDescent="0.45">
      <c r="B12730" s="1"/>
      <c r="C12730" s="2"/>
    </row>
    <row r="12731" spans="2:3" x14ac:dyDescent="0.45">
      <c r="B12731" s="1"/>
      <c r="C12731" s="2"/>
    </row>
    <row r="12732" spans="2:3" x14ac:dyDescent="0.45">
      <c r="B12732" s="1"/>
      <c r="C12732" s="2"/>
    </row>
    <row r="12733" spans="2:3" x14ac:dyDescent="0.45">
      <c r="B12733" s="1"/>
      <c r="C12733" s="2"/>
    </row>
    <row r="12734" spans="2:3" x14ac:dyDescent="0.45">
      <c r="B12734" s="1"/>
      <c r="C12734" s="2"/>
    </row>
    <row r="12735" spans="2:3" x14ac:dyDescent="0.45">
      <c r="B12735" s="1"/>
      <c r="C12735" s="2"/>
    </row>
    <row r="12736" spans="2:3" x14ac:dyDescent="0.45">
      <c r="B12736" s="1"/>
      <c r="C12736" s="2"/>
    </row>
    <row r="12737" spans="2:3" x14ac:dyDescent="0.45">
      <c r="B12737" s="1"/>
      <c r="C12737" s="2"/>
    </row>
    <row r="12738" spans="2:3" x14ac:dyDescent="0.45">
      <c r="B12738" s="1"/>
      <c r="C12738" s="2"/>
    </row>
    <row r="12739" spans="2:3" x14ac:dyDescent="0.45">
      <c r="B12739" s="1"/>
      <c r="C12739" s="2"/>
    </row>
    <row r="12740" spans="2:3" x14ac:dyDescent="0.45">
      <c r="B12740" s="1"/>
      <c r="C12740" s="2"/>
    </row>
    <row r="12741" spans="2:3" x14ac:dyDescent="0.45">
      <c r="B12741" s="1"/>
      <c r="C12741" s="2"/>
    </row>
    <row r="12742" spans="2:3" x14ac:dyDescent="0.45">
      <c r="B12742" s="1"/>
      <c r="C12742" s="2"/>
    </row>
    <row r="12743" spans="2:3" x14ac:dyDescent="0.45">
      <c r="B12743" s="1"/>
      <c r="C12743" s="2"/>
    </row>
    <row r="12744" spans="2:3" x14ac:dyDescent="0.45">
      <c r="B12744" s="1"/>
      <c r="C12744" s="2"/>
    </row>
    <row r="12745" spans="2:3" x14ac:dyDescent="0.45">
      <c r="B12745" s="1"/>
      <c r="C12745" s="2"/>
    </row>
    <row r="12746" spans="2:3" x14ac:dyDescent="0.45">
      <c r="B12746" s="1"/>
      <c r="C12746" s="2"/>
    </row>
    <row r="12747" spans="2:3" x14ac:dyDescent="0.45">
      <c r="B12747" s="1"/>
      <c r="C12747" s="2"/>
    </row>
    <row r="12748" spans="2:3" x14ac:dyDescent="0.45">
      <c r="B12748" s="1"/>
      <c r="C12748" s="2"/>
    </row>
    <row r="12749" spans="2:3" x14ac:dyDescent="0.45">
      <c r="B12749" s="1"/>
      <c r="C12749" s="2"/>
    </row>
    <row r="12750" spans="2:3" x14ac:dyDescent="0.45">
      <c r="B12750" s="1"/>
      <c r="C12750" s="2"/>
    </row>
    <row r="12751" spans="2:3" x14ac:dyDescent="0.45">
      <c r="B12751" s="1"/>
      <c r="C12751" s="2"/>
    </row>
    <row r="12752" spans="2:3" x14ac:dyDescent="0.45">
      <c r="B12752" s="1"/>
      <c r="C12752" s="2"/>
    </row>
    <row r="12753" spans="2:3" x14ac:dyDescent="0.45">
      <c r="B12753" s="1"/>
      <c r="C12753" s="2"/>
    </row>
    <row r="12754" spans="2:3" x14ac:dyDescent="0.45">
      <c r="B12754" s="1"/>
      <c r="C12754" s="2"/>
    </row>
    <row r="12755" spans="2:3" x14ac:dyDescent="0.45">
      <c r="B12755" s="1"/>
      <c r="C12755" s="2"/>
    </row>
    <row r="12756" spans="2:3" x14ac:dyDescent="0.45">
      <c r="B12756" s="1"/>
      <c r="C12756" s="2"/>
    </row>
    <row r="12757" spans="2:3" x14ac:dyDescent="0.45">
      <c r="B12757" s="1"/>
      <c r="C12757" s="2"/>
    </row>
    <row r="12758" spans="2:3" x14ac:dyDescent="0.45">
      <c r="B12758" s="1"/>
      <c r="C12758" s="2"/>
    </row>
    <row r="12759" spans="2:3" x14ac:dyDescent="0.45">
      <c r="B12759" s="1"/>
      <c r="C12759" s="2"/>
    </row>
    <row r="12760" spans="2:3" x14ac:dyDescent="0.45">
      <c r="B12760" s="1"/>
      <c r="C12760" s="2"/>
    </row>
    <row r="12761" spans="2:3" x14ac:dyDescent="0.45">
      <c r="B12761" s="1"/>
      <c r="C12761" s="2"/>
    </row>
    <row r="12762" spans="2:3" x14ac:dyDescent="0.45">
      <c r="B12762" s="1"/>
      <c r="C12762" s="2"/>
    </row>
    <row r="12763" spans="2:3" x14ac:dyDescent="0.45">
      <c r="B12763" s="1"/>
      <c r="C12763" s="2"/>
    </row>
    <row r="12764" spans="2:3" x14ac:dyDescent="0.45">
      <c r="B12764" s="1"/>
      <c r="C12764" s="2"/>
    </row>
    <row r="12765" spans="2:3" x14ac:dyDescent="0.45">
      <c r="B12765" s="1"/>
      <c r="C12765" s="2"/>
    </row>
    <row r="12766" spans="2:3" x14ac:dyDescent="0.45">
      <c r="B12766" s="1"/>
      <c r="C12766" s="2"/>
    </row>
    <row r="12767" spans="2:3" x14ac:dyDescent="0.45">
      <c r="B12767" s="1"/>
      <c r="C12767" s="2"/>
    </row>
    <row r="12768" spans="2:3" x14ac:dyDescent="0.45">
      <c r="B12768" s="1"/>
      <c r="C12768" s="2"/>
    </row>
    <row r="12769" spans="2:3" x14ac:dyDescent="0.45">
      <c r="B12769" s="1"/>
      <c r="C12769" s="2"/>
    </row>
    <row r="12770" spans="2:3" x14ac:dyDescent="0.45">
      <c r="B12770" s="1"/>
      <c r="C12770" s="2"/>
    </row>
    <row r="12771" spans="2:3" x14ac:dyDescent="0.45">
      <c r="B12771" s="1"/>
      <c r="C12771" s="2"/>
    </row>
    <row r="12772" spans="2:3" x14ac:dyDescent="0.45">
      <c r="B12772" s="1"/>
      <c r="C12772" s="2"/>
    </row>
    <row r="12773" spans="2:3" x14ac:dyDescent="0.45">
      <c r="B12773" s="1"/>
      <c r="C12773" s="2"/>
    </row>
    <row r="12774" spans="2:3" x14ac:dyDescent="0.45">
      <c r="B12774" s="1"/>
      <c r="C12774" s="2"/>
    </row>
    <row r="12775" spans="2:3" x14ac:dyDescent="0.45">
      <c r="B12775" s="1"/>
      <c r="C12775" s="2"/>
    </row>
    <row r="12776" spans="2:3" x14ac:dyDescent="0.45">
      <c r="B12776" s="1"/>
      <c r="C12776" s="2"/>
    </row>
    <row r="12777" spans="2:3" x14ac:dyDescent="0.45">
      <c r="B12777" s="1"/>
      <c r="C12777" s="2"/>
    </row>
    <row r="12778" spans="2:3" x14ac:dyDescent="0.45">
      <c r="B12778" s="1"/>
      <c r="C12778" s="2"/>
    </row>
    <row r="12779" spans="2:3" x14ac:dyDescent="0.45">
      <c r="B12779" s="1"/>
      <c r="C12779" s="2"/>
    </row>
    <row r="12780" spans="2:3" x14ac:dyDescent="0.45">
      <c r="B12780" s="1"/>
      <c r="C12780" s="2"/>
    </row>
    <row r="12781" spans="2:3" x14ac:dyDescent="0.45">
      <c r="B12781" s="1"/>
      <c r="C12781" s="2"/>
    </row>
    <row r="12782" spans="2:3" x14ac:dyDescent="0.45">
      <c r="B12782" s="1"/>
      <c r="C12782" s="2"/>
    </row>
    <row r="12783" spans="2:3" x14ac:dyDescent="0.45">
      <c r="B12783" s="1"/>
      <c r="C12783" s="2"/>
    </row>
    <row r="12784" spans="2:3" x14ac:dyDescent="0.45">
      <c r="B12784" s="1"/>
      <c r="C12784" s="2"/>
    </row>
    <row r="12785" spans="2:3" x14ac:dyDescent="0.45">
      <c r="B12785" s="1"/>
      <c r="C12785" s="2"/>
    </row>
    <row r="12786" spans="2:3" x14ac:dyDescent="0.45">
      <c r="B12786" s="1"/>
      <c r="C12786" s="2"/>
    </row>
    <row r="12787" spans="2:3" x14ac:dyDescent="0.45">
      <c r="B12787" s="1"/>
      <c r="C12787" s="2"/>
    </row>
    <row r="12788" spans="2:3" x14ac:dyDescent="0.45">
      <c r="B12788" s="1"/>
      <c r="C12788" s="2"/>
    </row>
    <row r="12789" spans="2:3" x14ac:dyDescent="0.45">
      <c r="B12789" s="1"/>
      <c r="C12789" s="2"/>
    </row>
    <row r="12790" spans="2:3" x14ac:dyDescent="0.45">
      <c r="B12790" s="1"/>
      <c r="C12790" s="2"/>
    </row>
    <row r="12791" spans="2:3" x14ac:dyDescent="0.45">
      <c r="B12791" s="1"/>
      <c r="C12791" s="2"/>
    </row>
    <row r="12792" spans="2:3" x14ac:dyDescent="0.45">
      <c r="B12792" s="1"/>
      <c r="C12792" s="2"/>
    </row>
    <row r="12793" spans="2:3" x14ac:dyDescent="0.45">
      <c r="B12793" s="1"/>
      <c r="C12793" s="2"/>
    </row>
    <row r="12794" spans="2:3" x14ac:dyDescent="0.45">
      <c r="B12794" s="1"/>
      <c r="C12794" s="2"/>
    </row>
    <row r="12795" spans="2:3" x14ac:dyDescent="0.45">
      <c r="B12795" s="1"/>
      <c r="C12795" s="2"/>
    </row>
    <row r="12796" spans="2:3" x14ac:dyDescent="0.45">
      <c r="B12796" s="1"/>
      <c r="C12796" s="2"/>
    </row>
    <row r="12797" spans="2:3" x14ac:dyDescent="0.45">
      <c r="B12797" s="1"/>
      <c r="C12797" s="2"/>
    </row>
    <row r="12798" spans="2:3" x14ac:dyDescent="0.45">
      <c r="B12798" s="1"/>
      <c r="C12798" s="2"/>
    </row>
    <row r="12799" spans="2:3" x14ac:dyDescent="0.45">
      <c r="B12799" s="1"/>
      <c r="C12799" s="2"/>
    </row>
    <row r="12800" spans="2:3" x14ac:dyDescent="0.45">
      <c r="B12800" s="1"/>
      <c r="C12800" s="2"/>
    </row>
    <row r="12801" spans="2:3" x14ac:dyDescent="0.45">
      <c r="B12801" s="1"/>
      <c r="C12801" s="2"/>
    </row>
    <row r="12802" spans="2:3" x14ac:dyDescent="0.45">
      <c r="B12802" s="1"/>
      <c r="C12802" s="2"/>
    </row>
    <row r="12803" spans="2:3" x14ac:dyDescent="0.45">
      <c r="B12803" s="1"/>
      <c r="C12803" s="2"/>
    </row>
    <row r="12804" spans="2:3" x14ac:dyDescent="0.45">
      <c r="B12804" s="1"/>
      <c r="C12804" s="2"/>
    </row>
    <row r="12805" spans="2:3" x14ac:dyDescent="0.45">
      <c r="B12805" s="1"/>
      <c r="C12805" s="2"/>
    </row>
    <row r="12806" spans="2:3" x14ac:dyDescent="0.45">
      <c r="B12806" s="1"/>
      <c r="C12806" s="2"/>
    </row>
    <row r="12807" spans="2:3" x14ac:dyDescent="0.45">
      <c r="B12807" s="1"/>
      <c r="C12807" s="2"/>
    </row>
    <row r="12808" spans="2:3" x14ac:dyDescent="0.45">
      <c r="B12808" s="1"/>
      <c r="C12808" s="2"/>
    </row>
    <row r="12809" spans="2:3" x14ac:dyDescent="0.45">
      <c r="B12809" s="1"/>
      <c r="C12809" s="2"/>
    </row>
    <row r="12810" spans="2:3" x14ac:dyDescent="0.45">
      <c r="B12810" s="1"/>
      <c r="C12810" s="2"/>
    </row>
    <row r="12811" spans="2:3" x14ac:dyDescent="0.45">
      <c r="B12811" s="1"/>
      <c r="C12811" s="2"/>
    </row>
    <row r="12812" spans="2:3" x14ac:dyDescent="0.45">
      <c r="B12812" s="1"/>
      <c r="C12812" s="2"/>
    </row>
    <row r="12813" spans="2:3" x14ac:dyDescent="0.45">
      <c r="B12813" s="1"/>
      <c r="C12813" s="2"/>
    </row>
    <row r="12814" spans="2:3" x14ac:dyDescent="0.45">
      <c r="B12814" s="1"/>
      <c r="C12814" s="2"/>
    </row>
    <row r="12815" spans="2:3" x14ac:dyDescent="0.45">
      <c r="B12815" s="1"/>
      <c r="C12815" s="2"/>
    </row>
    <row r="12816" spans="2:3" x14ac:dyDescent="0.45">
      <c r="B12816" s="1"/>
      <c r="C12816" s="2"/>
    </row>
    <row r="12817" spans="2:3" x14ac:dyDescent="0.45">
      <c r="B12817" s="1"/>
      <c r="C12817" s="2"/>
    </row>
    <row r="12818" spans="2:3" x14ac:dyDescent="0.45">
      <c r="B12818" s="1"/>
      <c r="C12818" s="2"/>
    </row>
    <row r="12819" spans="2:3" x14ac:dyDescent="0.45">
      <c r="B12819" s="1"/>
      <c r="C12819" s="2"/>
    </row>
    <row r="12820" spans="2:3" x14ac:dyDescent="0.45">
      <c r="B12820" s="1"/>
      <c r="C12820" s="2"/>
    </row>
    <row r="12821" spans="2:3" x14ac:dyDescent="0.45">
      <c r="B12821" s="1"/>
      <c r="C12821" s="2"/>
    </row>
    <row r="12822" spans="2:3" x14ac:dyDescent="0.45">
      <c r="B12822" s="1"/>
      <c r="C12822" s="2"/>
    </row>
    <row r="12823" spans="2:3" x14ac:dyDescent="0.45">
      <c r="B12823" s="1"/>
      <c r="C12823" s="2"/>
    </row>
    <row r="12824" spans="2:3" x14ac:dyDescent="0.45">
      <c r="B12824" s="1"/>
      <c r="C12824" s="2"/>
    </row>
    <row r="12825" spans="2:3" x14ac:dyDescent="0.45">
      <c r="B12825" s="1"/>
      <c r="C12825" s="2"/>
    </row>
    <row r="12826" spans="2:3" x14ac:dyDescent="0.45">
      <c r="B12826" s="1"/>
      <c r="C12826" s="2"/>
    </row>
    <row r="12827" spans="2:3" x14ac:dyDescent="0.45">
      <c r="B12827" s="1"/>
      <c r="C12827" s="2"/>
    </row>
    <row r="12828" spans="2:3" x14ac:dyDescent="0.45">
      <c r="B12828" s="1"/>
      <c r="C12828" s="2"/>
    </row>
    <row r="12829" spans="2:3" x14ac:dyDescent="0.45">
      <c r="B12829" s="1"/>
      <c r="C12829" s="2"/>
    </row>
    <row r="12830" spans="2:3" x14ac:dyDescent="0.45">
      <c r="B12830" s="1"/>
      <c r="C12830" s="2"/>
    </row>
    <row r="12831" spans="2:3" x14ac:dyDescent="0.45">
      <c r="B12831" s="1"/>
      <c r="C12831" s="2"/>
    </row>
    <row r="12832" spans="2:3" x14ac:dyDescent="0.45">
      <c r="B12832" s="1"/>
      <c r="C12832" s="2"/>
    </row>
    <row r="12833" spans="2:3" x14ac:dyDescent="0.45">
      <c r="B12833" s="1"/>
      <c r="C12833" s="2"/>
    </row>
    <row r="12834" spans="2:3" x14ac:dyDescent="0.45">
      <c r="B12834" s="1"/>
      <c r="C12834" s="2"/>
    </row>
    <row r="12835" spans="2:3" x14ac:dyDescent="0.45">
      <c r="B12835" s="1"/>
      <c r="C12835" s="2"/>
    </row>
    <row r="12836" spans="2:3" x14ac:dyDescent="0.45">
      <c r="B12836" s="1"/>
      <c r="C12836" s="2"/>
    </row>
    <row r="12837" spans="2:3" x14ac:dyDescent="0.45">
      <c r="B12837" s="1"/>
      <c r="C12837" s="2"/>
    </row>
    <row r="12838" spans="2:3" x14ac:dyDescent="0.45">
      <c r="B12838" s="1"/>
      <c r="C12838" s="2"/>
    </row>
    <row r="12839" spans="2:3" x14ac:dyDescent="0.45">
      <c r="B12839" s="1"/>
      <c r="C12839" s="2"/>
    </row>
    <row r="12840" spans="2:3" x14ac:dyDescent="0.45">
      <c r="B12840" s="1"/>
      <c r="C12840" s="2"/>
    </row>
    <row r="12841" spans="2:3" x14ac:dyDescent="0.45">
      <c r="B12841" s="1"/>
      <c r="C12841" s="2"/>
    </row>
    <row r="12842" spans="2:3" x14ac:dyDescent="0.45">
      <c r="B12842" s="1"/>
      <c r="C12842" s="2"/>
    </row>
    <row r="12843" spans="2:3" x14ac:dyDescent="0.45">
      <c r="B12843" s="1"/>
      <c r="C12843" s="2"/>
    </row>
    <row r="12844" spans="2:3" x14ac:dyDescent="0.45">
      <c r="B12844" s="1"/>
      <c r="C12844" s="2"/>
    </row>
    <row r="12845" spans="2:3" x14ac:dyDescent="0.45">
      <c r="B12845" s="1"/>
      <c r="C12845" s="2"/>
    </row>
    <row r="12846" spans="2:3" x14ac:dyDescent="0.45">
      <c r="B12846" s="1"/>
      <c r="C12846" s="2"/>
    </row>
    <row r="12847" spans="2:3" x14ac:dyDescent="0.45">
      <c r="B12847" s="1"/>
      <c r="C12847" s="2"/>
    </row>
    <row r="12848" spans="2:3" x14ac:dyDescent="0.45">
      <c r="B12848" s="1"/>
      <c r="C12848" s="2"/>
    </row>
    <row r="12849" spans="2:3" x14ac:dyDescent="0.45">
      <c r="B12849" s="1"/>
      <c r="C12849" s="2"/>
    </row>
    <row r="12850" spans="2:3" x14ac:dyDescent="0.45">
      <c r="B12850" s="1"/>
      <c r="C12850" s="2"/>
    </row>
    <row r="12851" spans="2:3" x14ac:dyDescent="0.45">
      <c r="B12851" s="1"/>
      <c r="C12851" s="2"/>
    </row>
    <row r="12852" spans="2:3" x14ac:dyDescent="0.45">
      <c r="B12852" s="1"/>
      <c r="C12852" s="2"/>
    </row>
    <row r="12853" spans="2:3" x14ac:dyDescent="0.45">
      <c r="B12853" s="1"/>
      <c r="C12853" s="2"/>
    </row>
    <row r="12854" spans="2:3" x14ac:dyDescent="0.45">
      <c r="B12854" s="1"/>
      <c r="C12854" s="2"/>
    </row>
    <row r="12855" spans="2:3" x14ac:dyDescent="0.45">
      <c r="B12855" s="1"/>
      <c r="C12855" s="2"/>
    </row>
    <row r="12856" spans="2:3" x14ac:dyDescent="0.45">
      <c r="B12856" s="1"/>
      <c r="C12856" s="2"/>
    </row>
    <row r="12857" spans="2:3" x14ac:dyDescent="0.45">
      <c r="B12857" s="1"/>
      <c r="C12857" s="2"/>
    </row>
    <row r="12858" spans="2:3" x14ac:dyDescent="0.45">
      <c r="B12858" s="1"/>
      <c r="C12858" s="2"/>
    </row>
    <row r="12859" spans="2:3" x14ac:dyDescent="0.45">
      <c r="B12859" s="1"/>
      <c r="C12859" s="2"/>
    </row>
    <row r="12860" spans="2:3" x14ac:dyDescent="0.45">
      <c r="B12860" s="1"/>
      <c r="C12860" s="2"/>
    </row>
    <row r="12861" spans="2:3" x14ac:dyDescent="0.45">
      <c r="B12861" s="1"/>
      <c r="C12861" s="2"/>
    </row>
    <row r="12862" spans="2:3" x14ac:dyDescent="0.45">
      <c r="B12862" s="1"/>
      <c r="C12862" s="2"/>
    </row>
    <row r="12863" spans="2:3" x14ac:dyDescent="0.45">
      <c r="B12863" s="1"/>
      <c r="C12863" s="2"/>
    </row>
    <row r="12864" spans="2:3" x14ac:dyDescent="0.45">
      <c r="B12864" s="1"/>
      <c r="C12864" s="2"/>
    </row>
    <row r="12865" spans="2:3" x14ac:dyDescent="0.45">
      <c r="B12865" s="1"/>
      <c r="C12865" s="2"/>
    </row>
    <row r="12866" spans="2:3" x14ac:dyDescent="0.45">
      <c r="B12866" s="1"/>
      <c r="C12866" s="2"/>
    </row>
    <row r="12867" spans="2:3" x14ac:dyDescent="0.45">
      <c r="B12867" s="1"/>
      <c r="C12867" s="2"/>
    </row>
    <row r="12868" spans="2:3" x14ac:dyDescent="0.45">
      <c r="B12868" s="1"/>
      <c r="C12868" s="2"/>
    </row>
    <row r="12869" spans="2:3" x14ac:dyDescent="0.45">
      <c r="B12869" s="1"/>
      <c r="C12869" s="2"/>
    </row>
    <row r="12870" spans="2:3" x14ac:dyDescent="0.45">
      <c r="B12870" s="1"/>
      <c r="C12870" s="2"/>
    </row>
    <row r="12871" spans="2:3" x14ac:dyDescent="0.45">
      <c r="B12871" s="1"/>
      <c r="C12871" s="2"/>
    </row>
    <row r="12872" spans="2:3" x14ac:dyDescent="0.45">
      <c r="B12872" s="1"/>
      <c r="C12872" s="2"/>
    </row>
    <row r="12873" spans="2:3" x14ac:dyDescent="0.45">
      <c r="B12873" s="1"/>
      <c r="C12873" s="2"/>
    </row>
    <row r="12874" spans="2:3" x14ac:dyDescent="0.45">
      <c r="B12874" s="1"/>
      <c r="C12874" s="2"/>
    </row>
    <row r="12875" spans="2:3" x14ac:dyDescent="0.45">
      <c r="B12875" s="1"/>
      <c r="C12875" s="2"/>
    </row>
    <row r="12876" spans="2:3" x14ac:dyDescent="0.45">
      <c r="B12876" s="1"/>
      <c r="C12876" s="2"/>
    </row>
    <row r="12877" spans="2:3" x14ac:dyDescent="0.45">
      <c r="B12877" s="1"/>
      <c r="C12877" s="2"/>
    </row>
    <row r="12878" spans="2:3" x14ac:dyDescent="0.45">
      <c r="B12878" s="1"/>
      <c r="C12878" s="2"/>
    </row>
    <row r="12879" spans="2:3" x14ac:dyDescent="0.45">
      <c r="B12879" s="1"/>
      <c r="C12879" s="2"/>
    </row>
    <row r="12880" spans="2:3" x14ac:dyDescent="0.45">
      <c r="B12880" s="1"/>
      <c r="C12880" s="2"/>
    </row>
    <row r="12881" spans="2:3" x14ac:dyDescent="0.45">
      <c r="B12881" s="1"/>
      <c r="C12881" s="2"/>
    </row>
    <row r="12882" spans="2:3" x14ac:dyDescent="0.45">
      <c r="B12882" s="1"/>
      <c r="C12882" s="2"/>
    </row>
    <row r="12883" spans="2:3" x14ac:dyDescent="0.45">
      <c r="B12883" s="1"/>
      <c r="C12883" s="2"/>
    </row>
    <row r="12884" spans="2:3" x14ac:dyDescent="0.45">
      <c r="B12884" s="1"/>
      <c r="C12884" s="2"/>
    </row>
    <row r="12885" spans="2:3" x14ac:dyDescent="0.45">
      <c r="B12885" s="1"/>
      <c r="C12885" s="2"/>
    </row>
    <row r="12886" spans="2:3" x14ac:dyDescent="0.45">
      <c r="B12886" s="1"/>
      <c r="C12886" s="2"/>
    </row>
    <row r="12887" spans="2:3" x14ac:dyDescent="0.45">
      <c r="B12887" s="1"/>
      <c r="C12887" s="2"/>
    </row>
    <row r="12888" spans="2:3" x14ac:dyDescent="0.45">
      <c r="B12888" s="1"/>
      <c r="C12888" s="2"/>
    </row>
    <row r="12889" spans="2:3" x14ac:dyDescent="0.45">
      <c r="B12889" s="1"/>
      <c r="C12889" s="2"/>
    </row>
    <row r="12890" spans="2:3" x14ac:dyDescent="0.45">
      <c r="B12890" s="1"/>
      <c r="C12890" s="2"/>
    </row>
    <row r="12891" spans="2:3" x14ac:dyDescent="0.45">
      <c r="B12891" s="1"/>
      <c r="C12891" s="2"/>
    </row>
    <row r="12892" spans="2:3" x14ac:dyDescent="0.45">
      <c r="B12892" s="1"/>
      <c r="C12892" s="2"/>
    </row>
    <row r="12893" spans="2:3" x14ac:dyDescent="0.45">
      <c r="B12893" s="1"/>
      <c r="C12893" s="2"/>
    </row>
    <row r="12894" spans="2:3" x14ac:dyDescent="0.45">
      <c r="B12894" s="1"/>
      <c r="C12894" s="2"/>
    </row>
    <row r="12895" spans="2:3" x14ac:dyDescent="0.45">
      <c r="B12895" s="1"/>
      <c r="C12895" s="2"/>
    </row>
    <row r="12896" spans="2:3" x14ac:dyDescent="0.45">
      <c r="B12896" s="1"/>
      <c r="C12896" s="2"/>
    </row>
    <row r="12897" spans="2:3" x14ac:dyDescent="0.45">
      <c r="B12897" s="1"/>
      <c r="C12897" s="2"/>
    </row>
    <row r="12898" spans="2:3" x14ac:dyDescent="0.45">
      <c r="B12898" s="1"/>
      <c r="C12898" s="2"/>
    </row>
    <row r="12899" spans="2:3" x14ac:dyDescent="0.45">
      <c r="B12899" s="1"/>
      <c r="C12899" s="2"/>
    </row>
    <row r="12900" spans="2:3" x14ac:dyDescent="0.45">
      <c r="B12900" s="1"/>
      <c r="C12900" s="2"/>
    </row>
    <row r="12901" spans="2:3" x14ac:dyDescent="0.45">
      <c r="B12901" s="1"/>
      <c r="C12901" s="2"/>
    </row>
    <row r="12902" spans="2:3" x14ac:dyDescent="0.45">
      <c r="B12902" s="1"/>
      <c r="C12902" s="2"/>
    </row>
    <row r="12903" spans="2:3" x14ac:dyDescent="0.45">
      <c r="B12903" s="1"/>
      <c r="C12903" s="2"/>
    </row>
    <row r="12904" spans="2:3" x14ac:dyDescent="0.45">
      <c r="B12904" s="1"/>
      <c r="C12904" s="2"/>
    </row>
    <row r="12905" spans="2:3" x14ac:dyDescent="0.45">
      <c r="B12905" s="1"/>
      <c r="C12905" s="2"/>
    </row>
    <row r="12906" spans="2:3" x14ac:dyDescent="0.45">
      <c r="B12906" s="1"/>
      <c r="C12906" s="2"/>
    </row>
    <row r="12907" spans="2:3" x14ac:dyDescent="0.45">
      <c r="B12907" s="1"/>
      <c r="C12907" s="2"/>
    </row>
    <row r="12908" spans="2:3" x14ac:dyDescent="0.45">
      <c r="B12908" s="1"/>
      <c r="C12908" s="2"/>
    </row>
    <row r="12909" spans="2:3" x14ac:dyDescent="0.45">
      <c r="B12909" s="1"/>
      <c r="C12909" s="2"/>
    </row>
    <row r="12910" spans="2:3" x14ac:dyDescent="0.45">
      <c r="B12910" s="1"/>
      <c r="C12910" s="2"/>
    </row>
    <row r="12911" spans="2:3" x14ac:dyDescent="0.45">
      <c r="B12911" s="1"/>
      <c r="C12911" s="2"/>
    </row>
    <row r="12912" spans="2:3" x14ac:dyDescent="0.45">
      <c r="B12912" s="1"/>
      <c r="C12912" s="2"/>
    </row>
    <row r="12913" spans="2:3" x14ac:dyDescent="0.45">
      <c r="B12913" s="1"/>
      <c r="C12913" s="2"/>
    </row>
    <row r="12914" spans="2:3" x14ac:dyDescent="0.45">
      <c r="B12914" s="1"/>
      <c r="C12914" s="2"/>
    </row>
    <row r="12915" spans="2:3" x14ac:dyDescent="0.45">
      <c r="B12915" s="1"/>
      <c r="C12915" s="2"/>
    </row>
    <row r="12916" spans="2:3" x14ac:dyDescent="0.45">
      <c r="B12916" s="1"/>
      <c r="C12916" s="2"/>
    </row>
    <row r="12917" spans="2:3" x14ac:dyDescent="0.45">
      <c r="B12917" s="1"/>
      <c r="C12917" s="2"/>
    </row>
    <row r="12918" spans="2:3" x14ac:dyDescent="0.45">
      <c r="B12918" s="1"/>
      <c r="C12918" s="2"/>
    </row>
    <row r="12919" spans="2:3" x14ac:dyDescent="0.45">
      <c r="B12919" s="1"/>
      <c r="C12919" s="2"/>
    </row>
    <row r="12920" spans="2:3" x14ac:dyDescent="0.45">
      <c r="B12920" s="1"/>
      <c r="C12920" s="2"/>
    </row>
    <row r="12921" spans="2:3" x14ac:dyDescent="0.45">
      <c r="B12921" s="1"/>
      <c r="C12921" s="2"/>
    </row>
    <row r="12922" spans="2:3" x14ac:dyDescent="0.45">
      <c r="B12922" s="1"/>
      <c r="C12922" s="2"/>
    </row>
    <row r="12923" spans="2:3" x14ac:dyDescent="0.45">
      <c r="B12923" s="1"/>
      <c r="C12923" s="2"/>
    </row>
    <row r="12924" spans="2:3" x14ac:dyDescent="0.45">
      <c r="B12924" s="1"/>
      <c r="C12924" s="2"/>
    </row>
    <row r="12925" spans="2:3" x14ac:dyDescent="0.45">
      <c r="B12925" s="1"/>
      <c r="C12925" s="2"/>
    </row>
    <row r="12926" spans="2:3" x14ac:dyDescent="0.45">
      <c r="B12926" s="1"/>
      <c r="C12926" s="2"/>
    </row>
    <row r="12927" spans="2:3" x14ac:dyDescent="0.45">
      <c r="B12927" s="1"/>
      <c r="C12927" s="2"/>
    </row>
    <row r="12928" spans="2:3" x14ac:dyDescent="0.45">
      <c r="B12928" s="1"/>
      <c r="C12928" s="2"/>
    </row>
    <row r="12929" spans="2:3" x14ac:dyDescent="0.45">
      <c r="B12929" s="1"/>
      <c r="C12929" s="2"/>
    </row>
    <row r="12930" spans="2:3" x14ac:dyDescent="0.45">
      <c r="B12930" s="1"/>
      <c r="C12930" s="2"/>
    </row>
    <row r="12931" spans="2:3" x14ac:dyDescent="0.45">
      <c r="B12931" s="1"/>
      <c r="C12931" s="2"/>
    </row>
    <row r="12932" spans="2:3" x14ac:dyDescent="0.45">
      <c r="B12932" s="1"/>
      <c r="C12932" s="2"/>
    </row>
    <row r="12933" spans="2:3" x14ac:dyDescent="0.45">
      <c r="B12933" s="1"/>
      <c r="C12933" s="2"/>
    </row>
    <row r="12934" spans="2:3" x14ac:dyDescent="0.45">
      <c r="B12934" s="1"/>
      <c r="C12934" s="2"/>
    </row>
    <row r="12935" spans="2:3" x14ac:dyDescent="0.45">
      <c r="B12935" s="1"/>
      <c r="C12935" s="2"/>
    </row>
    <row r="12936" spans="2:3" x14ac:dyDescent="0.45">
      <c r="B12936" s="1"/>
      <c r="C12936" s="2"/>
    </row>
    <row r="12937" spans="2:3" x14ac:dyDescent="0.45">
      <c r="B12937" s="1"/>
      <c r="C12937" s="2"/>
    </row>
    <row r="12938" spans="2:3" x14ac:dyDescent="0.45">
      <c r="B12938" s="1"/>
      <c r="C12938" s="2"/>
    </row>
    <row r="12939" spans="2:3" x14ac:dyDescent="0.45">
      <c r="B12939" s="1"/>
      <c r="C12939" s="2"/>
    </row>
    <row r="12940" spans="2:3" x14ac:dyDescent="0.45">
      <c r="B12940" s="1"/>
      <c r="C12940" s="2"/>
    </row>
    <row r="12941" spans="2:3" x14ac:dyDescent="0.45">
      <c r="B12941" s="1"/>
      <c r="C12941" s="2"/>
    </row>
    <row r="12942" spans="2:3" x14ac:dyDescent="0.45">
      <c r="B12942" s="1"/>
      <c r="C12942" s="2"/>
    </row>
    <row r="12943" spans="2:3" x14ac:dyDescent="0.45">
      <c r="B12943" s="1"/>
      <c r="C12943" s="2"/>
    </row>
    <row r="12944" spans="2:3" x14ac:dyDescent="0.45">
      <c r="B12944" s="1"/>
      <c r="C12944" s="2"/>
    </row>
    <row r="12945" spans="2:3" x14ac:dyDescent="0.45">
      <c r="B12945" s="1"/>
      <c r="C12945" s="2"/>
    </row>
    <row r="12946" spans="2:3" x14ac:dyDescent="0.45">
      <c r="B12946" s="1"/>
      <c r="C12946" s="2"/>
    </row>
    <row r="12947" spans="2:3" x14ac:dyDescent="0.45">
      <c r="B12947" s="1"/>
      <c r="C12947" s="2"/>
    </row>
    <row r="12948" spans="2:3" x14ac:dyDescent="0.45">
      <c r="B12948" s="1"/>
      <c r="C12948" s="2"/>
    </row>
    <row r="12949" spans="2:3" x14ac:dyDescent="0.45">
      <c r="B12949" s="1"/>
      <c r="C12949" s="2"/>
    </row>
    <row r="12950" spans="2:3" x14ac:dyDescent="0.45">
      <c r="B12950" s="1"/>
      <c r="C12950" s="2"/>
    </row>
    <row r="12951" spans="2:3" x14ac:dyDescent="0.45">
      <c r="B12951" s="1"/>
      <c r="C12951" s="2"/>
    </row>
    <row r="12952" spans="2:3" x14ac:dyDescent="0.45">
      <c r="B12952" s="1"/>
      <c r="C12952" s="2"/>
    </row>
    <row r="12953" spans="2:3" x14ac:dyDescent="0.45">
      <c r="B12953" s="1"/>
      <c r="C12953" s="2"/>
    </row>
    <row r="12954" spans="2:3" x14ac:dyDescent="0.45">
      <c r="B12954" s="1"/>
      <c r="C12954" s="2"/>
    </row>
    <row r="12955" spans="2:3" x14ac:dyDescent="0.45">
      <c r="B12955" s="1"/>
      <c r="C12955" s="2"/>
    </row>
    <row r="12956" spans="2:3" x14ac:dyDescent="0.45">
      <c r="B12956" s="1"/>
      <c r="C12956" s="2"/>
    </row>
    <row r="12957" spans="2:3" x14ac:dyDescent="0.45">
      <c r="B12957" s="1"/>
      <c r="C12957" s="2"/>
    </row>
    <row r="12958" spans="2:3" x14ac:dyDescent="0.45">
      <c r="B12958" s="1"/>
      <c r="C12958" s="2"/>
    </row>
    <row r="12959" spans="2:3" x14ac:dyDescent="0.45">
      <c r="B12959" s="1"/>
      <c r="C12959" s="2"/>
    </row>
    <row r="12960" spans="2:3" x14ac:dyDescent="0.45">
      <c r="B12960" s="1"/>
      <c r="C12960" s="2"/>
    </row>
    <row r="12961" spans="2:3" x14ac:dyDescent="0.45">
      <c r="B12961" s="1"/>
      <c r="C12961" s="2"/>
    </row>
    <row r="12962" spans="2:3" x14ac:dyDescent="0.45">
      <c r="B12962" s="1"/>
      <c r="C12962" s="2"/>
    </row>
    <row r="12963" spans="2:3" x14ac:dyDescent="0.45">
      <c r="B12963" s="1"/>
      <c r="C12963" s="2"/>
    </row>
    <row r="12964" spans="2:3" x14ac:dyDescent="0.45">
      <c r="B12964" s="1"/>
      <c r="C12964" s="2"/>
    </row>
    <row r="12965" spans="2:3" x14ac:dyDescent="0.45">
      <c r="B12965" s="1"/>
      <c r="C12965" s="2"/>
    </row>
    <row r="12966" spans="2:3" x14ac:dyDescent="0.45">
      <c r="B12966" s="1"/>
      <c r="C12966" s="2"/>
    </row>
    <row r="12967" spans="2:3" x14ac:dyDescent="0.45">
      <c r="B12967" s="1"/>
      <c r="C12967" s="2"/>
    </row>
    <row r="12968" spans="2:3" x14ac:dyDescent="0.45">
      <c r="B12968" s="1"/>
      <c r="C12968" s="2"/>
    </row>
    <row r="12969" spans="2:3" x14ac:dyDescent="0.45">
      <c r="B12969" s="1"/>
      <c r="C12969" s="2"/>
    </row>
    <row r="12970" spans="2:3" x14ac:dyDescent="0.45">
      <c r="B12970" s="1"/>
      <c r="C12970" s="2"/>
    </row>
    <row r="12971" spans="2:3" x14ac:dyDescent="0.45">
      <c r="B12971" s="1"/>
      <c r="C12971" s="2"/>
    </row>
    <row r="12972" spans="2:3" x14ac:dyDescent="0.45">
      <c r="B12972" s="1"/>
      <c r="C12972" s="2"/>
    </row>
    <row r="12973" spans="2:3" x14ac:dyDescent="0.45">
      <c r="B12973" s="1"/>
      <c r="C12973" s="2"/>
    </row>
    <row r="12974" spans="2:3" x14ac:dyDescent="0.45">
      <c r="B12974" s="1"/>
      <c r="C12974" s="2"/>
    </row>
    <row r="12975" spans="2:3" x14ac:dyDescent="0.45">
      <c r="B12975" s="1"/>
      <c r="C12975" s="2"/>
    </row>
    <row r="12976" spans="2:3" x14ac:dyDescent="0.45">
      <c r="B12976" s="1"/>
      <c r="C12976" s="2"/>
    </row>
    <row r="12977" spans="2:3" x14ac:dyDescent="0.45">
      <c r="B12977" s="1"/>
      <c r="C12977" s="2"/>
    </row>
    <row r="12978" spans="2:3" x14ac:dyDescent="0.45">
      <c r="B12978" s="1"/>
      <c r="C12978" s="2"/>
    </row>
    <row r="12979" spans="2:3" x14ac:dyDescent="0.45">
      <c r="B12979" s="1"/>
      <c r="C12979" s="2"/>
    </row>
    <row r="12980" spans="2:3" x14ac:dyDescent="0.45">
      <c r="B12980" s="1"/>
      <c r="C12980" s="2"/>
    </row>
    <row r="12981" spans="2:3" x14ac:dyDescent="0.45">
      <c r="B12981" s="1"/>
      <c r="C12981" s="2"/>
    </row>
    <row r="12982" spans="2:3" x14ac:dyDescent="0.45">
      <c r="B12982" s="1"/>
      <c r="C12982" s="2"/>
    </row>
    <row r="12983" spans="2:3" x14ac:dyDescent="0.45">
      <c r="B12983" s="1"/>
      <c r="C12983" s="2"/>
    </row>
    <row r="12984" spans="2:3" x14ac:dyDescent="0.45">
      <c r="B12984" s="1"/>
      <c r="C12984" s="2"/>
    </row>
    <row r="12985" spans="2:3" x14ac:dyDescent="0.45">
      <c r="B12985" s="1"/>
      <c r="C12985" s="2"/>
    </row>
    <row r="12986" spans="2:3" x14ac:dyDescent="0.45">
      <c r="B12986" s="1"/>
      <c r="C12986" s="2"/>
    </row>
    <row r="12987" spans="2:3" x14ac:dyDescent="0.45">
      <c r="B12987" s="1"/>
      <c r="C12987" s="2"/>
    </row>
    <row r="12988" spans="2:3" x14ac:dyDescent="0.45">
      <c r="B12988" s="1"/>
      <c r="C12988" s="2"/>
    </row>
    <row r="12989" spans="2:3" x14ac:dyDescent="0.45">
      <c r="B12989" s="1"/>
      <c r="C12989" s="2"/>
    </row>
    <row r="12990" spans="2:3" x14ac:dyDescent="0.45">
      <c r="B12990" s="1"/>
      <c r="C12990" s="2"/>
    </row>
    <row r="12991" spans="2:3" x14ac:dyDescent="0.45">
      <c r="B12991" s="1"/>
      <c r="C12991" s="2"/>
    </row>
    <row r="12992" spans="2:3" x14ac:dyDescent="0.45">
      <c r="B12992" s="1"/>
      <c r="C12992" s="2"/>
    </row>
    <row r="12993" spans="2:3" x14ac:dyDescent="0.45">
      <c r="B12993" s="1"/>
      <c r="C12993" s="2"/>
    </row>
    <row r="12994" spans="2:3" x14ac:dyDescent="0.45">
      <c r="B12994" s="1"/>
      <c r="C12994" s="2"/>
    </row>
    <row r="12995" spans="2:3" x14ac:dyDescent="0.45">
      <c r="B12995" s="1"/>
      <c r="C12995" s="2"/>
    </row>
    <row r="12996" spans="2:3" x14ac:dyDescent="0.45">
      <c r="B12996" s="1"/>
      <c r="C12996" s="2"/>
    </row>
    <row r="12997" spans="2:3" x14ac:dyDescent="0.45">
      <c r="B12997" s="1"/>
      <c r="C12997" s="2"/>
    </row>
    <row r="12998" spans="2:3" x14ac:dyDescent="0.45">
      <c r="B12998" s="1"/>
      <c r="C12998" s="2"/>
    </row>
    <row r="12999" spans="2:3" x14ac:dyDescent="0.45">
      <c r="B12999" s="1"/>
      <c r="C12999" s="2"/>
    </row>
    <row r="13000" spans="2:3" x14ac:dyDescent="0.45">
      <c r="B13000" s="1"/>
      <c r="C13000" s="2"/>
    </row>
    <row r="13001" spans="2:3" x14ac:dyDescent="0.45">
      <c r="B13001" s="1"/>
      <c r="C13001" s="2"/>
    </row>
    <row r="13002" spans="2:3" x14ac:dyDescent="0.45">
      <c r="B13002" s="1"/>
      <c r="C13002" s="2"/>
    </row>
    <row r="13003" spans="2:3" x14ac:dyDescent="0.45">
      <c r="B13003" s="1"/>
      <c r="C13003" s="2"/>
    </row>
    <row r="13004" spans="2:3" x14ac:dyDescent="0.45">
      <c r="B13004" s="1"/>
      <c r="C13004" s="2"/>
    </row>
    <row r="13005" spans="2:3" x14ac:dyDescent="0.45">
      <c r="B13005" s="1"/>
      <c r="C13005" s="2"/>
    </row>
    <row r="13006" spans="2:3" x14ac:dyDescent="0.45">
      <c r="B13006" s="1"/>
      <c r="C13006" s="2"/>
    </row>
    <row r="13007" spans="2:3" x14ac:dyDescent="0.45">
      <c r="B13007" s="1"/>
      <c r="C13007" s="2"/>
    </row>
    <row r="13008" spans="2:3" x14ac:dyDescent="0.45">
      <c r="B13008" s="1"/>
      <c r="C13008" s="2"/>
    </row>
    <row r="13009" spans="2:3" x14ac:dyDescent="0.45">
      <c r="B13009" s="1"/>
      <c r="C13009" s="2"/>
    </row>
    <row r="13010" spans="2:3" x14ac:dyDescent="0.45">
      <c r="B13010" s="1"/>
      <c r="C13010" s="2"/>
    </row>
    <row r="13011" spans="2:3" x14ac:dyDescent="0.45">
      <c r="B13011" s="1"/>
      <c r="C13011" s="2"/>
    </row>
    <row r="13012" spans="2:3" x14ac:dyDescent="0.45">
      <c r="B13012" s="1"/>
      <c r="C13012" s="2"/>
    </row>
    <row r="13013" spans="2:3" x14ac:dyDescent="0.45">
      <c r="B13013" s="1"/>
      <c r="C13013" s="2"/>
    </row>
    <row r="13014" spans="2:3" x14ac:dyDescent="0.45">
      <c r="B13014" s="1"/>
      <c r="C13014" s="2"/>
    </row>
    <row r="13015" spans="2:3" x14ac:dyDescent="0.45">
      <c r="B13015" s="1"/>
      <c r="C13015" s="2"/>
    </row>
    <row r="13016" spans="2:3" x14ac:dyDescent="0.45">
      <c r="B13016" s="1"/>
      <c r="C13016" s="2"/>
    </row>
    <row r="13017" spans="2:3" x14ac:dyDescent="0.45">
      <c r="B13017" s="1"/>
      <c r="C13017" s="2"/>
    </row>
    <row r="13018" spans="2:3" x14ac:dyDescent="0.45">
      <c r="B13018" s="1"/>
      <c r="C13018" s="2"/>
    </row>
    <row r="13019" spans="2:3" x14ac:dyDescent="0.45">
      <c r="B13019" s="1"/>
      <c r="C13019" s="2"/>
    </row>
    <row r="13020" spans="2:3" x14ac:dyDescent="0.45">
      <c r="B13020" s="1"/>
      <c r="C13020" s="2"/>
    </row>
    <row r="13021" spans="2:3" x14ac:dyDescent="0.45">
      <c r="B13021" s="1"/>
      <c r="C13021" s="2"/>
    </row>
    <row r="13022" spans="2:3" x14ac:dyDescent="0.45">
      <c r="B13022" s="1"/>
      <c r="C13022" s="2"/>
    </row>
    <row r="13023" spans="2:3" x14ac:dyDescent="0.45">
      <c r="B13023" s="1"/>
      <c r="C13023" s="2"/>
    </row>
    <row r="13024" spans="2:3" x14ac:dyDescent="0.45">
      <c r="B13024" s="1"/>
      <c r="C13024" s="2"/>
    </row>
    <row r="13025" spans="2:3" x14ac:dyDescent="0.45">
      <c r="B13025" s="1"/>
      <c r="C13025" s="2"/>
    </row>
    <row r="13026" spans="2:3" x14ac:dyDescent="0.45">
      <c r="B13026" s="1"/>
      <c r="C13026" s="2"/>
    </row>
    <row r="13027" spans="2:3" x14ac:dyDescent="0.45">
      <c r="B13027" s="1"/>
      <c r="C13027" s="2"/>
    </row>
    <row r="13028" spans="2:3" x14ac:dyDescent="0.45">
      <c r="B13028" s="1"/>
      <c r="C13028" s="2"/>
    </row>
    <row r="13029" spans="2:3" x14ac:dyDescent="0.45">
      <c r="B13029" s="1"/>
      <c r="C13029" s="2"/>
    </row>
    <row r="13030" spans="2:3" x14ac:dyDescent="0.45">
      <c r="B13030" s="1"/>
      <c r="C13030" s="2"/>
    </row>
    <row r="13031" spans="2:3" x14ac:dyDescent="0.45">
      <c r="B13031" s="1"/>
      <c r="C13031" s="2"/>
    </row>
    <row r="13032" spans="2:3" x14ac:dyDescent="0.45">
      <c r="B13032" s="1"/>
      <c r="C13032" s="2"/>
    </row>
    <row r="13033" spans="2:3" x14ac:dyDescent="0.45">
      <c r="B13033" s="1"/>
      <c r="C13033" s="2"/>
    </row>
    <row r="13034" spans="2:3" x14ac:dyDescent="0.45">
      <c r="B13034" s="1"/>
      <c r="C13034" s="2"/>
    </row>
    <row r="13035" spans="2:3" x14ac:dyDescent="0.45">
      <c r="B13035" s="1"/>
      <c r="C13035" s="2"/>
    </row>
    <row r="13036" spans="2:3" x14ac:dyDescent="0.45">
      <c r="B13036" s="1"/>
      <c r="C13036" s="2"/>
    </row>
    <row r="13037" spans="2:3" x14ac:dyDescent="0.45">
      <c r="B13037" s="1"/>
      <c r="C13037" s="2"/>
    </row>
    <row r="13038" spans="2:3" x14ac:dyDescent="0.45">
      <c r="B13038" s="1"/>
      <c r="C13038" s="2"/>
    </row>
    <row r="13039" spans="2:3" x14ac:dyDescent="0.45">
      <c r="B13039" s="1"/>
      <c r="C13039" s="2"/>
    </row>
    <row r="13040" spans="2:3" x14ac:dyDescent="0.45">
      <c r="B13040" s="1"/>
      <c r="C13040" s="2"/>
    </row>
    <row r="13041" spans="2:3" x14ac:dyDescent="0.45">
      <c r="B13041" s="1"/>
      <c r="C13041" s="2"/>
    </row>
    <row r="13042" spans="2:3" x14ac:dyDescent="0.45">
      <c r="B13042" s="1"/>
      <c r="C13042" s="2"/>
    </row>
    <row r="13043" spans="2:3" x14ac:dyDescent="0.45">
      <c r="B13043" s="1"/>
      <c r="C13043" s="2"/>
    </row>
    <row r="13044" spans="2:3" x14ac:dyDescent="0.45">
      <c r="B13044" s="1"/>
      <c r="C13044" s="2"/>
    </row>
    <row r="13045" spans="2:3" x14ac:dyDescent="0.45">
      <c r="B13045" s="1"/>
      <c r="C13045" s="2"/>
    </row>
    <row r="13046" spans="2:3" x14ac:dyDescent="0.45">
      <c r="B13046" s="1"/>
      <c r="C13046" s="2"/>
    </row>
    <row r="13047" spans="2:3" x14ac:dyDescent="0.45">
      <c r="B13047" s="1"/>
      <c r="C13047" s="2"/>
    </row>
    <row r="13048" spans="2:3" x14ac:dyDescent="0.45">
      <c r="B13048" s="1"/>
      <c r="C13048" s="2"/>
    </row>
    <row r="13049" spans="2:3" x14ac:dyDescent="0.45">
      <c r="B13049" s="1"/>
      <c r="C13049" s="2"/>
    </row>
    <row r="13050" spans="2:3" x14ac:dyDescent="0.45">
      <c r="B13050" s="1"/>
      <c r="C13050" s="2"/>
    </row>
    <row r="13051" spans="2:3" x14ac:dyDescent="0.45">
      <c r="B13051" s="1"/>
      <c r="C13051" s="2"/>
    </row>
    <row r="13052" spans="2:3" x14ac:dyDescent="0.45">
      <c r="B13052" s="1"/>
      <c r="C13052" s="2"/>
    </row>
    <row r="13053" spans="2:3" x14ac:dyDescent="0.45">
      <c r="B13053" s="1"/>
      <c r="C13053" s="2"/>
    </row>
    <row r="13054" spans="2:3" x14ac:dyDescent="0.45">
      <c r="B13054" s="1"/>
      <c r="C13054" s="2"/>
    </row>
    <row r="13055" spans="2:3" x14ac:dyDescent="0.45">
      <c r="B13055" s="1"/>
      <c r="C13055" s="2"/>
    </row>
    <row r="13056" spans="2:3" x14ac:dyDescent="0.45">
      <c r="B13056" s="1"/>
      <c r="C13056" s="2"/>
    </row>
    <row r="13057" spans="2:3" x14ac:dyDescent="0.45">
      <c r="B13057" s="1"/>
      <c r="C13057" s="2"/>
    </row>
    <row r="13058" spans="2:3" x14ac:dyDescent="0.45">
      <c r="B13058" s="1"/>
      <c r="C13058" s="2"/>
    </row>
    <row r="13059" spans="2:3" x14ac:dyDescent="0.45">
      <c r="B13059" s="1"/>
      <c r="C13059" s="2"/>
    </row>
    <row r="13060" spans="2:3" x14ac:dyDescent="0.45">
      <c r="B13060" s="1"/>
      <c r="C13060" s="2"/>
    </row>
    <row r="13061" spans="2:3" x14ac:dyDescent="0.45">
      <c r="B13061" s="1"/>
      <c r="C13061" s="2"/>
    </row>
    <row r="13062" spans="2:3" x14ac:dyDescent="0.45">
      <c r="B13062" s="1"/>
      <c r="C13062" s="2"/>
    </row>
    <row r="13063" spans="2:3" x14ac:dyDescent="0.45">
      <c r="B13063" s="1"/>
      <c r="C13063" s="2"/>
    </row>
    <row r="13064" spans="2:3" x14ac:dyDescent="0.45">
      <c r="B13064" s="1"/>
      <c r="C13064" s="2"/>
    </row>
    <row r="13065" spans="2:3" x14ac:dyDescent="0.45">
      <c r="B13065" s="1"/>
      <c r="C13065" s="2"/>
    </row>
    <row r="13066" spans="2:3" x14ac:dyDescent="0.45">
      <c r="B13066" s="1"/>
      <c r="C13066" s="2"/>
    </row>
    <row r="13067" spans="2:3" x14ac:dyDescent="0.45">
      <c r="B13067" s="1"/>
      <c r="C13067" s="2"/>
    </row>
    <row r="13068" spans="2:3" x14ac:dyDescent="0.45">
      <c r="B13068" s="1"/>
      <c r="C13068" s="2"/>
    </row>
    <row r="13069" spans="2:3" x14ac:dyDescent="0.45">
      <c r="B13069" s="1"/>
      <c r="C13069" s="2"/>
    </row>
    <row r="13070" spans="2:3" x14ac:dyDescent="0.45">
      <c r="B13070" s="1"/>
      <c r="C13070" s="2"/>
    </row>
    <row r="13071" spans="2:3" x14ac:dyDescent="0.45">
      <c r="B13071" s="1"/>
      <c r="C13071" s="2"/>
    </row>
    <row r="13072" spans="2:3" x14ac:dyDescent="0.45">
      <c r="B13072" s="1"/>
      <c r="C13072" s="2"/>
    </row>
    <row r="13073" spans="2:3" x14ac:dyDescent="0.45">
      <c r="B13073" s="1"/>
      <c r="C13073" s="2"/>
    </row>
    <row r="13074" spans="2:3" x14ac:dyDescent="0.45">
      <c r="B13074" s="1"/>
      <c r="C13074" s="2"/>
    </row>
    <row r="13075" spans="2:3" x14ac:dyDescent="0.45">
      <c r="B13075" s="1"/>
      <c r="C13075" s="2"/>
    </row>
    <row r="13076" spans="2:3" x14ac:dyDescent="0.45">
      <c r="B13076" s="1"/>
      <c r="C13076" s="2"/>
    </row>
    <row r="13077" spans="2:3" x14ac:dyDescent="0.45">
      <c r="B13077" s="1"/>
      <c r="C13077" s="2"/>
    </row>
    <row r="13078" spans="2:3" x14ac:dyDescent="0.45">
      <c r="B13078" s="1"/>
      <c r="C13078" s="2"/>
    </row>
    <row r="13079" spans="2:3" x14ac:dyDescent="0.45">
      <c r="B13079" s="1"/>
      <c r="C13079" s="2"/>
    </row>
    <row r="13080" spans="2:3" x14ac:dyDescent="0.45">
      <c r="B13080" s="1"/>
      <c r="C13080" s="2"/>
    </row>
    <row r="13081" spans="2:3" x14ac:dyDescent="0.45">
      <c r="B13081" s="1"/>
      <c r="C13081" s="2"/>
    </row>
    <row r="13082" spans="2:3" x14ac:dyDescent="0.45">
      <c r="B13082" s="1"/>
      <c r="C13082" s="2"/>
    </row>
    <row r="13083" spans="2:3" x14ac:dyDescent="0.45">
      <c r="B13083" s="1"/>
      <c r="C13083" s="2"/>
    </row>
    <row r="13084" spans="2:3" x14ac:dyDescent="0.45">
      <c r="B13084" s="1"/>
      <c r="C13084" s="2"/>
    </row>
    <row r="13085" spans="2:3" x14ac:dyDescent="0.45">
      <c r="B13085" s="1"/>
      <c r="C13085" s="2"/>
    </row>
    <row r="13086" spans="2:3" x14ac:dyDescent="0.45">
      <c r="B13086" s="1"/>
      <c r="C13086" s="2"/>
    </row>
    <row r="13087" spans="2:3" x14ac:dyDescent="0.45">
      <c r="B13087" s="1"/>
      <c r="C13087" s="2"/>
    </row>
    <row r="13088" spans="2:3" x14ac:dyDescent="0.45">
      <c r="B13088" s="1"/>
      <c r="C13088" s="2"/>
    </row>
    <row r="13089" spans="2:3" x14ac:dyDescent="0.45">
      <c r="B13089" s="1"/>
      <c r="C13089" s="2"/>
    </row>
    <row r="13090" spans="2:3" x14ac:dyDescent="0.45">
      <c r="B13090" s="1"/>
      <c r="C13090" s="2"/>
    </row>
    <row r="13091" spans="2:3" x14ac:dyDescent="0.45">
      <c r="B13091" s="1"/>
      <c r="C13091" s="2"/>
    </row>
    <row r="13092" spans="2:3" x14ac:dyDescent="0.45">
      <c r="B13092" s="1"/>
      <c r="C13092" s="2"/>
    </row>
    <row r="13093" spans="2:3" x14ac:dyDescent="0.45">
      <c r="B13093" s="1"/>
      <c r="C13093" s="2"/>
    </row>
    <row r="13094" spans="2:3" x14ac:dyDescent="0.45">
      <c r="B13094" s="1"/>
      <c r="C13094" s="2"/>
    </row>
    <row r="13095" spans="2:3" x14ac:dyDescent="0.45">
      <c r="B13095" s="1"/>
      <c r="C13095" s="2"/>
    </row>
    <row r="13096" spans="2:3" x14ac:dyDescent="0.45">
      <c r="B13096" s="1"/>
      <c r="C13096" s="2"/>
    </row>
    <row r="13097" spans="2:3" x14ac:dyDescent="0.45">
      <c r="B13097" s="1"/>
      <c r="C13097" s="2"/>
    </row>
    <row r="13098" spans="2:3" x14ac:dyDescent="0.45">
      <c r="B13098" s="1"/>
      <c r="C13098" s="2"/>
    </row>
    <row r="13099" spans="2:3" x14ac:dyDescent="0.45">
      <c r="B13099" s="1"/>
      <c r="C13099" s="2"/>
    </row>
    <row r="13100" spans="2:3" x14ac:dyDescent="0.45">
      <c r="B13100" s="1"/>
      <c r="C13100" s="2"/>
    </row>
    <row r="13101" spans="2:3" x14ac:dyDescent="0.45">
      <c r="B13101" s="1"/>
      <c r="C13101" s="2"/>
    </row>
    <row r="13102" spans="2:3" x14ac:dyDescent="0.45">
      <c r="B13102" s="1"/>
      <c r="C13102" s="2"/>
    </row>
    <row r="13103" spans="2:3" x14ac:dyDescent="0.45">
      <c r="B13103" s="1"/>
      <c r="C13103" s="2"/>
    </row>
    <row r="13104" spans="2:3" x14ac:dyDescent="0.45">
      <c r="B13104" s="1"/>
      <c r="C13104" s="2"/>
    </row>
    <row r="13105" spans="2:3" x14ac:dyDescent="0.45">
      <c r="B13105" s="1"/>
      <c r="C13105" s="2"/>
    </row>
    <row r="13106" spans="2:3" x14ac:dyDescent="0.45">
      <c r="B13106" s="1"/>
      <c r="C13106" s="2"/>
    </row>
    <row r="13107" spans="2:3" x14ac:dyDescent="0.45">
      <c r="B13107" s="1"/>
      <c r="C13107" s="2"/>
    </row>
    <row r="13108" spans="2:3" x14ac:dyDescent="0.45">
      <c r="B13108" s="1"/>
      <c r="C13108" s="2"/>
    </row>
    <row r="13109" spans="2:3" x14ac:dyDescent="0.45">
      <c r="B13109" s="1"/>
      <c r="C13109" s="2"/>
    </row>
    <row r="13110" spans="2:3" x14ac:dyDescent="0.45">
      <c r="B13110" s="1"/>
      <c r="C13110" s="2"/>
    </row>
    <row r="13111" spans="2:3" x14ac:dyDescent="0.45">
      <c r="B13111" s="1"/>
      <c r="C13111" s="2"/>
    </row>
    <row r="13112" spans="2:3" x14ac:dyDescent="0.45">
      <c r="B13112" s="1"/>
      <c r="C13112" s="2"/>
    </row>
    <row r="13113" spans="2:3" x14ac:dyDescent="0.45">
      <c r="B13113" s="1"/>
      <c r="C13113" s="2"/>
    </row>
    <row r="13114" spans="2:3" x14ac:dyDescent="0.45">
      <c r="B13114" s="1"/>
      <c r="C13114" s="2"/>
    </row>
    <row r="13115" spans="2:3" x14ac:dyDescent="0.45">
      <c r="B13115" s="1"/>
      <c r="C13115" s="2"/>
    </row>
    <row r="13116" spans="2:3" x14ac:dyDescent="0.45">
      <c r="B13116" s="1"/>
      <c r="C13116" s="2"/>
    </row>
    <row r="13117" spans="2:3" x14ac:dyDescent="0.45">
      <c r="B13117" s="1"/>
      <c r="C13117" s="2"/>
    </row>
    <row r="13118" spans="2:3" x14ac:dyDescent="0.45">
      <c r="B13118" s="1"/>
      <c r="C13118" s="2"/>
    </row>
    <row r="13119" spans="2:3" x14ac:dyDescent="0.45">
      <c r="B13119" s="1"/>
      <c r="C13119" s="2"/>
    </row>
    <row r="13120" spans="2:3" x14ac:dyDescent="0.45">
      <c r="B13120" s="1"/>
      <c r="C13120" s="2"/>
    </row>
    <row r="13121" spans="2:3" x14ac:dyDescent="0.45">
      <c r="B13121" s="1"/>
      <c r="C13121" s="2"/>
    </row>
    <row r="13122" spans="2:3" x14ac:dyDescent="0.45">
      <c r="B13122" s="1"/>
      <c r="C13122" s="2"/>
    </row>
    <row r="13123" spans="2:3" x14ac:dyDescent="0.45">
      <c r="B13123" s="1"/>
      <c r="C13123" s="2"/>
    </row>
    <row r="13124" spans="2:3" x14ac:dyDescent="0.45">
      <c r="B13124" s="1"/>
      <c r="C13124" s="2"/>
    </row>
    <row r="13125" spans="2:3" x14ac:dyDescent="0.45">
      <c r="B13125" s="1"/>
      <c r="C13125" s="2"/>
    </row>
    <row r="13126" spans="2:3" x14ac:dyDescent="0.45">
      <c r="B13126" s="1"/>
      <c r="C13126" s="2"/>
    </row>
    <row r="13127" spans="2:3" x14ac:dyDescent="0.45">
      <c r="B13127" s="1"/>
      <c r="C13127" s="2"/>
    </row>
    <row r="13128" spans="2:3" x14ac:dyDescent="0.45">
      <c r="B13128" s="1"/>
      <c r="C13128" s="2"/>
    </row>
    <row r="13129" spans="2:3" x14ac:dyDescent="0.45">
      <c r="B13129" s="1"/>
      <c r="C13129" s="2"/>
    </row>
    <row r="13130" spans="2:3" x14ac:dyDescent="0.45">
      <c r="B13130" s="1"/>
      <c r="C13130" s="2"/>
    </row>
    <row r="13131" spans="2:3" x14ac:dyDescent="0.45">
      <c r="B13131" s="1"/>
      <c r="C13131" s="2"/>
    </row>
    <row r="13132" spans="2:3" x14ac:dyDescent="0.45">
      <c r="B13132" s="1"/>
      <c r="C13132" s="2"/>
    </row>
    <row r="13133" spans="2:3" x14ac:dyDescent="0.45">
      <c r="B13133" s="1"/>
      <c r="C13133" s="2"/>
    </row>
    <row r="13134" spans="2:3" x14ac:dyDescent="0.45">
      <c r="B13134" s="1"/>
      <c r="C13134" s="2"/>
    </row>
    <row r="13135" spans="2:3" x14ac:dyDescent="0.45">
      <c r="B13135" s="1"/>
      <c r="C13135" s="2"/>
    </row>
    <row r="13136" spans="2:3" x14ac:dyDescent="0.45">
      <c r="B13136" s="1"/>
      <c r="C13136" s="2"/>
    </row>
    <row r="13137" spans="2:3" x14ac:dyDescent="0.45">
      <c r="B13137" s="1"/>
      <c r="C13137" s="2"/>
    </row>
    <row r="13138" spans="2:3" x14ac:dyDescent="0.45">
      <c r="B13138" s="1"/>
      <c r="C13138" s="2"/>
    </row>
    <row r="13139" spans="2:3" x14ac:dyDescent="0.45">
      <c r="B13139" s="1"/>
      <c r="C13139" s="2"/>
    </row>
    <row r="13140" spans="2:3" x14ac:dyDescent="0.45">
      <c r="B13140" s="1"/>
      <c r="C13140" s="2"/>
    </row>
    <row r="13141" spans="2:3" x14ac:dyDescent="0.45">
      <c r="B13141" s="1"/>
      <c r="C13141" s="2"/>
    </row>
    <row r="13142" spans="2:3" x14ac:dyDescent="0.45">
      <c r="B13142" s="1"/>
      <c r="C13142" s="2"/>
    </row>
    <row r="13143" spans="2:3" x14ac:dyDescent="0.45">
      <c r="B13143" s="1"/>
      <c r="C13143" s="2"/>
    </row>
    <row r="13144" spans="2:3" x14ac:dyDescent="0.45">
      <c r="B13144" s="1"/>
      <c r="C13144" s="2"/>
    </row>
    <row r="13145" spans="2:3" x14ac:dyDescent="0.45">
      <c r="B13145" s="1"/>
      <c r="C13145" s="2"/>
    </row>
    <row r="13146" spans="2:3" x14ac:dyDescent="0.45">
      <c r="B13146" s="1"/>
      <c r="C13146" s="2"/>
    </row>
    <row r="13147" spans="2:3" x14ac:dyDescent="0.45">
      <c r="B13147" s="1"/>
      <c r="C13147" s="2"/>
    </row>
    <row r="13148" spans="2:3" x14ac:dyDescent="0.45">
      <c r="B13148" s="1"/>
      <c r="C13148" s="2"/>
    </row>
    <row r="13149" spans="2:3" x14ac:dyDescent="0.45">
      <c r="B13149" s="1"/>
      <c r="C13149" s="2"/>
    </row>
    <row r="13150" spans="2:3" x14ac:dyDescent="0.45">
      <c r="B13150" s="1"/>
      <c r="C13150" s="2"/>
    </row>
    <row r="13151" spans="2:3" x14ac:dyDescent="0.45">
      <c r="B13151" s="1"/>
      <c r="C13151" s="2"/>
    </row>
    <row r="13152" spans="2:3" x14ac:dyDescent="0.45">
      <c r="B13152" s="1"/>
      <c r="C13152" s="2"/>
    </row>
    <row r="13153" spans="2:3" x14ac:dyDescent="0.45">
      <c r="B13153" s="1"/>
      <c r="C13153" s="2"/>
    </row>
    <row r="13154" spans="2:3" x14ac:dyDescent="0.45">
      <c r="B13154" s="1"/>
      <c r="C13154" s="2"/>
    </row>
    <row r="13155" spans="2:3" x14ac:dyDescent="0.45">
      <c r="B13155" s="1"/>
      <c r="C13155" s="2"/>
    </row>
    <row r="13156" spans="2:3" x14ac:dyDescent="0.45">
      <c r="B13156" s="1"/>
      <c r="C13156" s="2"/>
    </row>
    <row r="13157" spans="2:3" x14ac:dyDescent="0.45">
      <c r="B13157" s="1"/>
      <c r="C13157" s="2"/>
    </row>
    <row r="13158" spans="2:3" x14ac:dyDescent="0.45">
      <c r="B13158" s="1"/>
      <c r="C13158" s="2"/>
    </row>
    <row r="13159" spans="2:3" x14ac:dyDescent="0.45">
      <c r="B13159" s="1"/>
      <c r="C13159" s="2"/>
    </row>
    <row r="13160" spans="2:3" x14ac:dyDescent="0.45">
      <c r="B13160" s="1"/>
      <c r="C13160" s="2"/>
    </row>
    <row r="13161" spans="2:3" x14ac:dyDescent="0.45">
      <c r="B13161" s="1"/>
      <c r="C13161" s="2"/>
    </row>
    <row r="13162" spans="2:3" x14ac:dyDescent="0.45">
      <c r="B13162" s="1"/>
      <c r="C13162" s="2"/>
    </row>
    <row r="13163" spans="2:3" x14ac:dyDescent="0.45">
      <c r="B13163" s="1"/>
      <c r="C13163" s="2"/>
    </row>
    <row r="13164" spans="2:3" x14ac:dyDescent="0.45">
      <c r="B13164" s="1"/>
      <c r="C13164" s="2"/>
    </row>
    <row r="13165" spans="2:3" x14ac:dyDescent="0.45">
      <c r="B13165" s="1"/>
      <c r="C13165" s="2"/>
    </row>
    <row r="13166" spans="2:3" x14ac:dyDescent="0.45">
      <c r="B13166" s="1"/>
      <c r="C13166" s="2"/>
    </row>
    <row r="13167" spans="2:3" x14ac:dyDescent="0.45">
      <c r="B13167" s="1"/>
      <c r="C13167" s="2"/>
    </row>
    <row r="13168" spans="2:3" x14ac:dyDescent="0.45">
      <c r="B13168" s="1"/>
      <c r="C13168" s="2"/>
    </row>
    <row r="13169" spans="2:3" x14ac:dyDescent="0.45">
      <c r="B13169" s="1"/>
      <c r="C13169" s="2"/>
    </row>
    <row r="13170" spans="2:3" x14ac:dyDescent="0.45">
      <c r="B13170" s="1"/>
      <c r="C13170" s="2"/>
    </row>
    <row r="13171" spans="2:3" x14ac:dyDescent="0.45">
      <c r="B13171" s="1"/>
      <c r="C13171" s="2"/>
    </row>
    <row r="13172" spans="2:3" x14ac:dyDescent="0.45">
      <c r="B13172" s="1"/>
      <c r="C13172" s="2"/>
    </row>
    <row r="13173" spans="2:3" x14ac:dyDescent="0.45">
      <c r="B13173" s="1"/>
      <c r="C13173" s="2"/>
    </row>
    <row r="13174" spans="2:3" x14ac:dyDescent="0.45">
      <c r="B13174" s="1"/>
      <c r="C13174" s="2"/>
    </row>
    <row r="13175" spans="2:3" x14ac:dyDescent="0.45">
      <c r="B13175" s="1"/>
      <c r="C13175" s="2"/>
    </row>
    <row r="13176" spans="2:3" x14ac:dyDescent="0.45">
      <c r="B13176" s="1"/>
      <c r="C13176" s="2"/>
    </row>
    <row r="13177" spans="2:3" x14ac:dyDescent="0.45">
      <c r="B13177" s="1"/>
      <c r="C13177" s="2"/>
    </row>
    <row r="13178" spans="2:3" x14ac:dyDescent="0.45">
      <c r="B13178" s="1"/>
      <c r="C13178" s="2"/>
    </row>
    <row r="13179" spans="2:3" x14ac:dyDescent="0.45">
      <c r="B13179" s="1"/>
      <c r="C13179" s="2"/>
    </row>
    <row r="13180" spans="2:3" x14ac:dyDescent="0.45">
      <c r="B13180" s="1"/>
      <c r="C13180" s="2"/>
    </row>
    <row r="13181" spans="2:3" x14ac:dyDescent="0.45">
      <c r="B13181" s="1"/>
      <c r="C13181" s="2"/>
    </row>
    <row r="13182" spans="2:3" x14ac:dyDescent="0.45">
      <c r="B13182" s="1"/>
      <c r="C13182" s="2"/>
    </row>
    <row r="13183" spans="2:3" x14ac:dyDescent="0.45">
      <c r="B13183" s="1"/>
      <c r="C13183" s="2"/>
    </row>
    <row r="13184" spans="2:3" x14ac:dyDescent="0.45">
      <c r="B13184" s="1"/>
      <c r="C13184" s="2"/>
    </row>
    <row r="13185" spans="2:3" x14ac:dyDescent="0.45">
      <c r="B13185" s="1"/>
      <c r="C13185" s="2"/>
    </row>
    <row r="13186" spans="2:3" x14ac:dyDescent="0.45">
      <c r="B13186" s="1"/>
      <c r="C13186" s="2"/>
    </row>
    <row r="13187" spans="2:3" x14ac:dyDescent="0.45">
      <c r="B13187" s="1"/>
      <c r="C13187" s="2"/>
    </row>
    <row r="13188" spans="2:3" x14ac:dyDescent="0.45">
      <c r="B13188" s="1"/>
      <c r="C13188" s="2"/>
    </row>
    <row r="13189" spans="2:3" x14ac:dyDescent="0.45">
      <c r="B13189" s="1"/>
      <c r="C13189" s="2"/>
    </row>
    <row r="13190" spans="2:3" x14ac:dyDescent="0.45">
      <c r="B13190" s="1"/>
      <c r="C13190" s="2"/>
    </row>
    <row r="13191" spans="2:3" x14ac:dyDescent="0.45">
      <c r="B13191" s="1"/>
      <c r="C13191" s="2"/>
    </row>
    <row r="13192" spans="2:3" x14ac:dyDescent="0.45">
      <c r="B13192" s="1"/>
      <c r="C13192" s="2"/>
    </row>
    <row r="13193" spans="2:3" x14ac:dyDescent="0.45">
      <c r="B13193" s="1"/>
      <c r="C13193" s="2"/>
    </row>
    <row r="13194" spans="2:3" x14ac:dyDescent="0.45">
      <c r="B13194" s="1"/>
      <c r="C13194" s="2"/>
    </row>
    <row r="13195" spans="2:3" x14ac:dyDescent="0.45">
      <c r="B13195" s="1"/>
      <c r="C13195" s="2"/>
    </row>
    <row r="13196" spans="2:3" x14ac:dyDescent="0.45">
      <c r="B13196" s="1"/>
      <c r="C13196" s="2"/>
    </row>
    <row r="13197" spans="2:3" x14ac:dyDescent="0.45">
      <c r="B13197" s="1"/>
      <c r="C13197" s="2"/>
    </row>
    <row r="13198" spans="2:3" x14ac:dyDescent="0.45">
      <c r="B13198" s="1"/>
      <c r="C13198" s="2"/>
    </row>
    <row r="13199" spans="2:3" x14ac:dyDescent="0.45">
      <c r="B13199" s="1"/>
      <c r="C13199" s="2"/>
    </row>
    <row r="13200" spans="2:3" x14ac:dyDescent="0.45">
      <c r="B13200" s="1"/>
      <c r="C13200" s="2"/>
    </row>
    <row r="13201" spans="2:3" x14ac:dyDescent="0.45">
      <c r="B13201" s="1"/>
      <c r="C13201" s="2"/>
    </row>
    <row r="13202" spans="2:3" x14ac:dyDescent="0.45">
      <c r="B13202" s="1"/>
      <c r="C13202" s="2"/>
    </row>
    <row r="13203" spans="2:3" x14ac:dyDescent="0.45">
      <c r="B13203" s="1"/>
      <c r="C13203" s="2"/>
    </row>
    <row r="13204" spans="2:3" x14ac:dyDescent="0.45">
      <c r="B13204" s="1"/>
      <c r="C13204" s="2"/>
    </row>
    <row r="13205" spans="2:3" x14ac:dyDescent="0.45">
      <c r="B13205" s="1"/>
      <c r="C13205" s="2"/>
    </row>
    <row r="13206" spans="2:3" x14ac:dyDescent="0.45">
      <c r="B13206" s="1"/>
      <c r="C13206" s="2"/>
    </row>
    <row r="13207" spans="2:3" x14ac:dyDescent="0.45">
      <c r="B13207" s="1"/>
      <c r="C13207" s="2"/>
    </row>
    <row r="13208" spans="2:3" x14ac:dyDescent="0.45">
      <c r="B13208" s="1"/>
      <c r="C13208" s="2"/>
    </row>
    <row r="13209" spans="2:3" x14ac:dyDescent="0.45">
      <c r="B13209" s="1"/>
      <c r="C13209" s="2"/>
    </row>
    <row r="13210" spans="2:3" x14ac:dyDescent="0.45">
      <c r="B13210" s="1"/>
      <c r="C13210" s="2"/>
    </row>
    <row r="13211" spans="2:3" x14ac:dyDescent="0.45">
      <c r="B13211" s="1"/>
      <c r="C13211" s="2"/>
    </row>
    <row r="13212" spans="2:3" x14ac:dyDescent="0.45">
      <c r="B13212" s="1"/>
      <c r="C13212" s="2"/>
    </row>
    <row r="13213" spans="2:3" x14ac:dyDescent="0.45">
      <c r="B13213" s="1"/>
      <c r="C13213" s="2"/>
    </row>
    <row r="13214" spans="2:3" x14ac:dyDescent="0.45">
      <c r="B13214" s="1"/>
      <c r="C13214" s="2"/>
    </row>
    <row r="13215" spans="2:3" x14ac:dyDescent="0.45">
      <c r="B13215" s="1"/>
      <c r="C13215" s="2"/>
    </row>
    <row r="13216" spans="2:3" x14ac:dyDescent="0.45">
      <c r="B13216" s="1"/>
      <c r="C13216" s="2"/>
    </row>
    <row r="13217" spans="2:3" x14ac:dyDescent="0.45">
      <c r="B13217" s="1"/>
      <c r="C13217" s="2"/>
    </row>
    <row r="13218" spans="2:3" x14ac:dyDescent="0.45">
      <c r="B13218" s="1"/>
      <c r="C13218" s="2"/>
    </row>
    <row r="13219" spans="2:3" x14ac:dyDescent="0.45">
      <c r="B13219" s="1"/>
      <c r="C13219" s="2"/>
    </row>
    <row r="13220" spans="2:3" x14ac:dyDescent="0.45">
      <c r="B13220" s="1"/>
      <c r="C13220" s="2"/>
    </row>
    <row r="13221" spans="2:3" x14ac:dyDescent="0.45">
      <c r="B13221" s="1"/>
      <c r="C13221" s="2"/>
    </row>
    <row r="13222" spans="2:3" x14ac:dyDescent="0.45">
      <c r="B13222" s="1"/>
      <c r="C13222" s="2"/>
    </row>
    <row r="13223" spans="2:3" x14ac:dyDescent="0.45">
      <c r="B13223" s="1"/>
      <c r="C13223" s="2"/>
    </row>
    <row r="13224" spans="2:3" x14ac:dyDescent="0.45">
      <c r="B13224" s="1"/>
      <c r="C13224" s="2"/>
    </row>
    <row r="13225" spans="2:3" x14ac:dyDescent="0.45">
      <c r="B13225" s="1"/>
      <c r="C13225" s="2"/>
    </row>
    <row r="13226" spans="2:3" x14ac:dyDescent="0.45">
      <c r="B13226" s="1"/>
      <c r="C13226" s="2"/>
    </row>
    <row r="13227" spans="2:3" x14ac:dyDescent="0.45">
      <c r="B13227" s="1"/>
      <c r="C13227" s="2"/>
    </row>
    <row r="13228" spans="2:3" x14ac:dyDescent="0.45">
      <c r="B13228" s="1"/>
      <c r="C13228" s="2"/>
    </row>
    <row r="13229" spans="2:3" x14ac:dyDescent="0.45">
      <c r="B13229" s="1"/>
      <c r="C13229" s="2"/>
    </row>
    <row r="13230" spans="2:3" x14ac:dyDescent="0.45">
      <c r="B13230" s="1"/>
      <c r="C13230" s="2"/>
    </row>
    <row r="13231" spans="2:3" x14ac:dyDescent="0.45">
      <c r="B13231" s="1"/>
      <c r="C13231" s="2"/>
    </row>
    <row r="13232" spans="2:3" x14ac:dyDescent="0.45">
      <c r="B13232" s="1"/>
      <c r="C13232" s="2"/>
    </row>
    <row r="13233" spans="2:3" x14ac:dyDescent="0.45">
      <c r="B13233" s="1"/>
      <c r="C13233" s="2"/>
    </row>
    <row r="13234" spans="2:3" x14ac:dyDescent="0.45">
      <c r="B13234" s="1"/>
      <c r="C13234" s="2"/>
    </row>
    <row r="13235" spans="2:3" x14ac:dyDescent="0.45">
      <c r="B13235" s="1"/>
      <c r="C13235" s="2"/>
    </row>
    <row r="13236" spans="2:3" x14ac:dyDescent="0.45">
      <c r="B13236" s="1"/>
      <c r="C13236" s="2"/>
    </row>
    <row r="13237" spans="2:3" x14ac:dyDescent="0.45">
      <c r="B13237" s="1"/>
      <c r="C13237" s="2"/>
    </row>
    <row r="13238" spans="2:3" x14ac:dyDescent="0.45">
      <c r="B13238" s="1"/>
      <c r="C13238" s="2"/>
    </row>
    <row r="13239" spans="2:3" x14ac:dyDescent="0.45">
      <c r="B13239" s="1"/>
      <c r="C13239" s="2"/>
    </row>
    <row r="13240" spans="2:3" x14ac:dyDescent="0.45">
      <c r="B13240" s="1"/>
      <c r="C13240" s="2"/>
    </row>
    <row r="13241" spans="2:3" x14ac:dyDescent="0.45">
      <c r="B13241" s="1"/>
      <c r="C13241" s="2"/>
    </row>
    <row r="13242" spans="2:3" x14ac:dyDescent="0.45">
      <c r="B13242" s="1"/>
      <c r="C13242" s="2"/>
    </row>
    <row r="13243" spans="2:3" x14ac:dyDescent="0.45">
      <c r="B13243" s="1"/>
      <c r="C13243" s="2"/>
    </row>
    <row r="13244" spans="2:3" x14ac:dyDescent="0.45">
      <c r="B13244" s="1"/>
      <c r="C13244" s="2"/>
    </row>
    <row r="13245" spans="2:3" x14ac:dyDescent="0.45">
      <c r="B13245" s="1"/>
      <c r="C13245" s="2"/>
    </row>
    <row r="13246" spans="2:3" x14ac:dyDescent="0.45">
      <c r="B13246" s="1"/>
      <c r="C13246" s="2"/>
    </row>
    <row r="13247" spans="2:3" x14ac:dyDescent="0.45">
      <c r="B13247" s="1"/>
      <c r="C13247" s="2"/>
    </row>
    <row r="13248" spans="2:3" x14ac:dyDescent="0.45">
      <c r="B13248" s="1"/>
      <c r="C13248" s="2"/>
    </row>
    <row r="13249" spans="2:3" x14ac:dyDescent="0.45">
      <c r="B13249" s="1"/>
      <c r="C13249" s="2"/>
    </row>
    <row r="13250" spans="2:3" x14ac:dyDescent="0.45">
      <c r="B13250" s="1"/>
      <c r="C13250" s="2"/>
    </row>
    <row r="13251" spans="2:3" x14ac:dyDescent="0.45">
      <c r="B13251" s="1"/>
      <c r="C13251" s="2"/>
    </row>
    <row r="13252" spans="2:3" x14ac:dyDescent="0.45">
      <c r="B13252" s="1"/>
      <c r="C13252" s="2"/>
    </row>
    <row r="13253" spans="2:3" x14ac:dyDescent="0.45">
      <c r="B13253" s="1"/>
      <c r="C13253" s="2"/>
    </row>
    <row r="13254" spans="2:3" x14ac:dyDescent="0.45">
      <c r="B13254" s="1"/>
      <c r="C13254" s="2"/>
    </row>
    <row r="13255" spans="2:3" x14ac:dyDescent="0.45">
      <c r="B13255" s="1"/>
      <c r="C13255" s="2"/>
    </row>
    <row r="13256" spans="2:3" x14ac:dyDescent="0.45">
      <c r="B13256" s="1"/>
      <c r="C13256" s="2"/>
    </row>
    <row r="13257" spans="2:3" x14ac:dyDescent="0.45">
      <c r="B13257" s="1"/>
      <c r="C13257" s="2"/>
    </row>
    <row r="13258" spans="2:3" x14ac:dyDescent="0.45">
      <c r="B13258" s="1"/>
      <c r="C13258" s="2"/>
    </row>
    <row r="13259" spans="2:3" x14ac:dyDescent="0.45">
      <c r="B13259" s="1"/>
      <c r="C13259" s="2"/>
    </row>
    <row r="13260" spans="2:3" x14ac:dyDescent="0.45">
      <c r="B13260" s="1"/>
      <c r="C13260" s="2"/>
    </row>
    <row r="13261" spans="2:3" x14ac:dyDescent="0.45">
      <c r="B13261" s="1"/>
      <c r="C13261" s="2"/>
    </row>
    <row r="13262" spans="2:3" x14ac:dyDescent="0.45">
      <c r="B13262" s="1"/>
      <c r="C13262" s="2"/>
    </row>
    <row r="13263" spans="2:3" x14ac:dyDescent="0.45">
      <c r="B13263" s="1"/>
      <c r="C13263" s="2"/>
    </row>
    <row r="13264" spans="2:3" x14ac:dyDescent="0.45">
      <c r="B13264" s="1"/>
      <c r="C13264" s="2"/>
    </row>
    <row r="13265" spans="2:3" x14ac:dyDescent="0.45">
      <c r="B13265" s="1"/>
      <c r="C13265" s="2"/>
    </row>
    <row r="13266" spans="2:3" x14ac:dyDescent="0.45">
      <c r="B13266" s="1"/>
      <c r="C13266" s="2"/>
    </row>
    <row r="13267" spans="2:3" x14ac:dyDescent="0.45">
      <c r="B13267" s="1"/>
      <c r="C13267" s="2"/>
    </row>
    <row r="13268" spans="2:3" x14ac:dyDescent="0.45">
      <c r="B13268" s="1"/>
      <c r="C13268" s="2"/>
    </row>
    <row r="13269" spans="2:3" x14ac:dyDescent="0.45">
      <c r="B13269" s="1"/>
      <c r="C13269" s="2"/>
    </row>
    <row r="13270" spans="2:3" x14ac:dyDescent="0.45">
      <c r="B13270" s="1"/>
      <c r="C13270" s="2"/>
    </row>
    <row r="13271" spans="2:3" x14ac:dyDescent="0.45">
      <c r="B13271" s="1"/>
      <c r="C13271" s="2"/>
    </row>
    <row r="13272" spans="2:3" x14ac:dyDescent="0.45">
      <c r="B13272" s="1"/>
      <c r="C13272" s="2"/>
    </row>
    <row r="13273" spans="2:3" x14ac:dyDescent="0.45">
      <c r="B13273" s="1"/>
      <c r="C13273" s="2"/>
    </row>
    <row r="13274" spans="2:3" x14ac:dyDescent="0.45">
      <c r="B13274" s="1"/>
      <c r="C13274" s="2"/>
    </row>
    <row r="13275" spans="2:3" x14ac:dyDescent="0.45">
      <c r="B13275" s="1"/>
      <c r="C13275" s="2"/>
    </row>
    <row r="13276" spans="2:3" x14ac:dyDescent="0.45">
      <c r="B13276" s="1"/>
      <c r="C13276" s="2"/>
    </row>
    <row r="13277" spans="2:3" x14ac:dyDescent="0.45">
      <c r="B13277" s="1"/>
      <c r="C13277" s="2"/>
    </row>
    <row r="13278" spans="2:3" x14ac:dyDescent="0.45">
      <c r="B13278" s="1"/>
      <c r="C13278" s="2"/>
    </row>
    <row r="13279" spans="2:3" x14ac:dyDescent="0.45">
      <c r="B13279" s="1"/>
      <c r="C13279" s="2"/>
    </row>
    <row r="13280" spans="2:3" x14ac:dyDescent="0.45">
      <c r="B13280" s="1"/>
      <c r="C13280" s="2"/>
    </row>
    <row r="13281" spans="2:3" x14ac:dyDescent="0.45">
      <c r="B13281" s="1"/>
      <c r="C13281" s="2"/>
    </row>
    <row r="13282" spans="2:3" x14ac:dyDescent="0.45">
      <c r="B13282" s="1"/>
      <c r="C13282" s="2"/>
    </row>
    <row r="13283" spans="2:3" x14ac:dyDescent="0.45">
      <c r="B13283" s="1"/>
      <c r="C13283" s="2"/>
    </row>
    <row r="13284" spans="2:3" x14ac:dyDescent="0.45">
      <c r="B13284" s="1"/>
      <c r="C13284" s="2"/>
    </row>
    <row r="13285" spans="2:3" x14ac:dyDescent="0.45">
      <c r="B13285" s="1"/>
      <c r="C13285" s="2"/>
    </row>
    <row r="13286" spans="2:3" x14ac:dyDescent="0.45">
      <c r="B13286" s="1"/>
      <c r="C13286" s="2"/>
    </row>
    <row r="13287" spans="2:3" x14ac:dyDescent="0.45">
      <c r="B13287" s="1"/>
      <c r="C13287" s="2"/>
    </row>
    <row r="13288" spans="2:3" x14ac:dyDescent="0.45">
      <c r="B13288" s="1"/>
      <c r="C13288" s="2"/>
    </row>
    <row r="13289" spans="2:3" x14ac:dyDescent="0.45">
      <c r="B13289" s="1"/>
      <c r="C13289" s="2"/>
    </row>
    <row r="13290" spans="2:3" x14ac:dyDescent="0.45">
      <c r="B13290" s="1"/>
      <c r="C13290" s="2"/>
    </row>
    <row r="13291" spans="2:3" x14ac:dyDescent="0.45">
      <c r="B13291" s="1"/>
      <c r="C13291" s="2"/>
    </row>
    <row r="13292" spans="2:3" x14ac:dyDescent="0.45">
      <c r="B13292" s="1"/>
      <c r="C13292" s="2"/>
    </row>
    <row r="13293" spans="2:3" x14ac:dyDescent="0.45">
      <c r="B13293" s="1"/>
      <c r="C13293" s="2"/>
    </row>
    <row r="13294" spans="2:3" x14ac:dyDescent="0.45">
      <c r="B13294" s="1"/>
      <c r="C13294" s="2"/>
    </row>
    <row r="13295" spans="2:3" x14ac:dyDescent="0.45">
      <c r="B13295" s="1"/>
      <c r="C13295" s="2"/>
    </row>
    <row r="13296" spans="2:3" x14ac:dyDescent="0.45">
      <c r="B13296" s="1"/>
      <c r="C13296" s="2"/>
    </row>
    <row r="13297" spans="2:3" x14ac:dyDescent="0.45">
      <c r="B13297" s="1"/>
      <c r="C13297" s="2"/>
    </row>
    <row r="13298" spans="2:3" x14ac:dyDescent="0.45">
      <c r="B13298" s="1"/>
      <c r="C13298" s="2"/>
    </row>
    <row r="13299" spans="2:3" x14ac:dyDescent="0.45">
      <c r="B13299" s="1"/>
      <c r="C13299" s="2"/>
    </row>
    <row r="13300" spans="2:3" x14ac:dyDescent="0.45">
      <c r="B13300" s="1"/>
      <c r="C13300" s="2"/>
    </row>
    <row r="13301" spans="2:3" x14ac:dyDescent="0.45">
      <c r="B13301" s="1"/>
      <c r="C13301" s="2"/>
    </row>
    <row r="13302" spans="2:3" x14ac:dyDescent="0.45">
      <c r="B13302" s="1"/>
      <c r="C13302" s="2"/>
    </row>
    <row r="13303" spans="2:3" x14ac:dyDescent="0.45">
      <c r="B13303" s="1"/>
      <c r="C13303" s="2"/>
    </row>
    <row r="13304" spans="2:3" x14ac:dyDescent="0.45">
      <c r="B13304" s="1"/>
      <c r="C13304" s="2"/>
    </row>
    <row r="13305" spans="2:3" x14ac:dyDescent="0.45">
      <c r="B13305" s="1"/>
      <c r="C13305" s="2"/>
    </row>
    <row r="13306" spans="2:3" x14ac:dyDescent="0.45">
      <c r="B13306" s="1"/>
      <c r="C13306" s="2"/>
    </row>
    <row r="13307" spans="2:3" x14ac:dyDescent="0.45">
      <c r="B13307" s="1"/>
      <c r="C13307" s="2"/>
    </row>
    <row r="13308" spans="2:3" x14ac:dyDescent="0.45">
      <c r="B13308" s="1"/>
      <c r="C13308" s="2"/>
    </row>
    <row r="13309" spans="2:3" x14ac:dyDescent="0.45">
      <c r="B13309" s="1"/>
      <c r="C13309" s="2"/>
    </row>
    <row r="13310" spans="2:3" x14ac:dyDescent="0.45">
      <c r="B13310" s="1"/>
      <c r="C13310" s="2"/>
    </row>
    <row r="13311" spans="2:3" x14ac:dyDescent="0.45">
      <c r="B13311" s="1"/>
      <c r="C13311" s="2"/>
    </row>
    <row r="13312" spans="2:3" x14ac:dyDescent="0.45">
      <c r="B13312" s="1"/>
      <c r="C13312" s="2"/>
    </row>
    <row r="13313" spans="2:3" x14ac:dyDescent="0.45">
      <c r="B13313" s="1"/>
      <c r="C13313" s="2"/>
    </row>
    <row r="13314" spans="2:3" x14ac:dyDescent="0.45">
      <c r="B13314" s="1"/>
      <c r="C13314" s="2"/>
    </row>
    <row r="13315" spans="2:3" x14ac:dyDescent="0.45">
      <c r="B13315" s="1"/>
      <c r="C13315" s="2"/>
    </row>
    <row r="13316" spans="2:3" x14ac:dyDescent="0.45">
      <c r="B13316" s="1"/>
      <c r="C13316" s="2"/>
    </row>
    <row r="13317" spans="2:3" x14ac:dyDescent="0.45">
      <c r="B13317" s="1"/>
      <c r="C13317" s="2"/>
    </row>
    <row r="13318" spans="2:3" x14ac:dyDescent="0.45">
      <c r="B13318" s="1"/>
      <c r="C13318" s="2"/>
    </row>
    <row r="13319" spans="2:3" x14ac:dyDescent="0.45">
      <c r="B13319" s="1"/>
      <c r="C13319" s="2"/>
    </row>
    <row r="13320" spans="2:3" x14ac:dyDescent="0.45">
      <c r="B13320" s="1"/>
      <c r="C13320" s="2"/>
    </row>
    <row r="13321" spans="2:3" x14ac:dyDescent="0.45">
      <c r="B13321" s="1"/>
      <c r="C13321" s="2"/>
    </row>
    <row r="13322" spans="2:3" x14ac:dyDescent="0.45">
      <c r="B13322" s="1"/>
      <c r="C13322" s="2"/>
    </row>
    <row r="13323" spans="2:3" x14ac:dyDescent="0.45">
      <c r="B13323" s="1"/>
      <c r="C13323" s="2"/>
    </row>
    <row r="13324" spans="2:3" x14ac:dyDescent="0.45">
      <c r="B13324" s="1"/>
      <c r="C13324" s="2"/>
    </row>
    <row r="13325" spans="2:3" x14ac:dyDescent="0.45">
      <c r="B13325" s="1"/>
      <c r="C13325" s="2"/>
    </row>
    <row r="13326" spans="2:3" x14ac:dyDescent="0.45">
      <c r="B13326" s="1"/>
      <c r="C13326" s="2"/>
    </row>
    <row r="13327" spans="2:3" x14ac:dyDescent="0.45">
      <c r="B13327" s="1"/>
      <c r="C13327" s="2"/>
    </row>
    <row r="13328" spans="2:3" x14ac:dyDescent="0.45">
      <c r="B13328" s="1"/>
      <c r="C13328" s="2"/>
    </row>
    <row r="13329" spans="2:3" x14ac:dyDescent="0.45">
      <c r="B13329" s="1"/>
      <c r="C13329" s="2"/>
    </row>
    <row r="13330" spans="2:3" x14ac:dyDescent="0.45">
      <c r="B13330" s="1"/>
      <c r="C13330" s="2"/>
    </row>
    <row r="13331" spans="2:3" x14ac:dyDescent="0.45">
      <c r="B13331" s="1"/>
      <c r="C13331" s="2"/>
    </row>
    <row r="13332" spans="2:3" x14ac:dyDescent="0.45">
      <c r="B13332" s="1"/>
      <c r="C13332" s="2"/>
    </row>
    <row r="13333" spans="2:3" x14ac:dyDescent="0.45">
      <c r="B13333" s="1"/>
      <c r="C13333" s="2"/>
    </row>
    <row r="13334" spans="2:3" x14ac:dyDescent="0.45">
      <c r="B13334" s="1"/>
      <c r="C13334" s="2"/>
    </row>
    <row r="13335" spans="2:3" x14ac:dyDescent="0.45">
      <c r="B13335" s="1"/>
      <c r="C13335" s="2"/>
    </row>
    <row r="13336" spans="2:3" x14ac:dyDescent="0.45">
      <c r="B13336" s="1"/>
      <c r="C13336" s="2"/>
    </row>
    <row r="13337" spans="2:3" x14ac:dyDescent="0.45">
      <c r="B13337" s="1"/>
      <c r="C13337" s="2"/>
    </row>
    <row r="13338" spans="2:3" x14ac:dyDescent="0.45">
      <c r="B13338" s="1"/>
      <c r="C13338" s="2"/>
    </row>
    <row r="13339" spans="2:3" x14ac:dyDescent="0.45">
      <c r="B13339" s="1"/>
      <c r="C13339" s="2"/>
    </row>
    <row r="13340" spans="2:3" x14ac:dyDescent="0.45">
      <c r="B13340" s="1"/>
      <c r="C13340" s="2"/>
    </row>
    <row r="13341" spans="2:3" x14ac:dyDescent="0.45">
      <c r="B13341" s="1"/>
      <c r="C13341" s="2"/>
    </row>
    <row r="13342" spans="2:3" x14ac:dyDescent="0.45">
      <c r="B13342" s="1"/>
      <c r="C13342" s="2"/>
    </row>
    <row r="13343" spans="2:3" x14ac:dyDescent="0.45">
      <c r="B13343" s="1"/>
      <c r="C13343" s="2"/>
    </row>
    <row r="13344" spans="2:3" x14ac:dyDescent="0.45">
      <c r="B13344" s="1"/>
      <c r="C13344" s="2"/>
    </row>
    <row r="13345" spans="2:3" x14ac:dyDescent="0.45">
      <c r="B13345" s="1"/>
      <c r="C13345" s="2"/>
    </row>
    <row r="13346" spans="2:3" x14ac:dyDescent="0.45">
      <c r="B13346" s="1"/>
      <c r="C13346" s="2"/>
    </row>
    <row r="13347" spans="2:3" x14ac:dyDescent="0.45">
      <c r="B13347" s="1"/>
      <c r="C13347" s="2"/>
    </row>
    <row r="13348" spans="2:3" x14ac:dyDescent="0.45">
      <c r="B13348" s="1"/>
      <c r="C13348" s="2"/>
    </row>
    <row r="13349" spans="2:3" x14ac:dyDescent="0.45">
      <c r="B13349" s="1"/>
      <c r="C13349" s="2"/>
    </row>
    <row r="13350" spans="2:3" x14ac:dyDescent="0.45">
      <c r="B13350" s="1"/>
      <c r="C13350" s="2"/>
    </row>
    <row r="13351" spans="2:3" x14ac:dyDescent="0.45">
      <c r="B13351" s="1"/>
      <c r="C13351" s="2"/>
    </row>
    <row r="13352" spans="2:3" x14ac:dyDescent="0.45">
      <c r="B13352" s="1"/>
      <c r="C13352" s="2"/>
    </row>
    <row r="13353" spans="2:3" x14ac:dyDescent="0.45">
      <c r="B13353" s="1"/>
      <c r="C13353" s="2"/>
    </row>
    <row r="13354" spans="2:3" x14ac:dyDescent="0.45">
      <c r="B13354" s="1"/>
      <c r="C13354" s="2"/>
    </row>
    <row r="13355" spans="2:3" x14ac:dyDescent="0.45">
      <c r="B13355" s="1"/>
      <c r="C13355" s="2"/>
    </row>
    <row r="13356" spans="2:3" x14ac:dyDescent="0.45">
      <c r="B13356" s="1"/>
      <c r="C13356" s="2"/>
    </row>
    <row r="13357" spans="2:3" x14ac:dyDescent="0.45">
      <c r="B13357" s="1"/>
      <c r="C13357" s="2"/>
    </row>
    <row r="13358" spans="2:3" x14ac:dyDescent="0.45">
      <c r="B13358" s="1"/>
      <c r="C13358" s="2"/>
    </row>
    <row r="13359" spans="2:3" x14ac:dyDescent="0.45">
      <c r="B13359" s="1"/>
      <c r="C13359" s="2"/>
    </row>
    <row r="13360" spans="2:3" x14ac:dyDescent="0.45">
      <c r="B13360" s="1"/>
      <c r="C13360" s="2"/>
    </row>
    <row r="13361" spans="2:3" x14ac:dyDescent="0.45">
      <c r="B13361" s="1"/>
      <c r="C13361" s="2"/>
    </row>
    <row r="13362" spans="2:3" x14ac:dyDescent="0.45">
      <c r="B13362" s="1"/>
      <c r="C13362" s="2"/>
    </row>
    <row r="13363" spans="2:3" x14ac:dyDescent="0.45">
      <c r="B13363" s="1"/>
      <c r="C13363" s="2"/>
    </row>
    <row r="13364" spans="2:3" x14ac:dyDescent="0.45">
      <c r="B13364" s="1"/>
      <c r="C13364" s="2"/>
    </row>
    <row r="13365" spans="2:3" x14ac:dyDescent="0.45">
      <c r="B13365" s="1"/>
      <c r="C13365" s="2"/>
    </row>
    <row r="13366" spans="2:3" x14ac:dyDescent="0.45">
      <c r="B13366" s="1"/>
      <c r="C13366" s="2"/>
    </row>
    <row r="13367" spans="2:3" x14ac:dyDescent="0.45">
      <c r="B13367" s="1"/>
      <c r="C13367" s="2"/>
    </row>
    <row r="13368" spans="2:3" x14ac:dyDescent="0.45">
      <c r="B13368" s="1"/>
      <c r="C13368" s="2"/>
    </row>
    <row r="13369" spans="2:3" x14ac:dyDescent="0.45">
      <c r="B13369" s="1"/>
      <c r="C13369" s="2"/>
    </row>
    <row r="13370" spans="2:3" x14ac:dyDescent="0.45">
      <c r="B13370" s="1"/>
      <c r="C13370" s="2"/>
    </row>
    <row r="13371" spans="2:3" x14ac:dyDescent="0.45">
      <c r="B13371" s="1"/>
      <c r="C13371" s="2"/>
    </row>
    <row r="13372" spans="2:3" x14ac:dyDescent="0.45">
      <c r="B13372" s="1"/>
      <c r="C13372" s="2"/>
    </row>
    <row r="13373" spans="2:3" x14ac:dyDescent="0.45">
      <c r="B13373" s="1"/>
      <c r="C13373" s="2"/>
    </row>
    <row r="13374" spans="2:3" x14ac:dyDescent="0.45">
      <c r="B13374" s="1"/>
      <c r="C13374" s="2"/>
    </row>
    <row r="13375" spans="2:3" x14ac:dyDescent="0.45">
      <c r="B13375" s="1"/>
      <c r="C13375" s="2"/>
    </row>
    <row r="13376" spans="2:3" x14ac:dyDescent="0.45">
      <c r="B13376" s="1"/>
      <c r="C13376" s="2"/>
    </row>
    <row r="13377" spans="2:3" x14ac:dyDescent="0.45">
      <c r="B13377" s="1"/>
      <c r="C13377" s="2"/>
    </row>
    <row r="13378" spans="2:3" x14ac:dyDescent="0.45">
      <c r="B13378" s="1"/>
      <c r="C13378" s="2"/>
    </row>
    <row r="13379" spans="2:3" x14ac:dyDescent="0.45">
      <c r="B13379" s="1"/>
      <c r="C13379" s="2"/>
    </row>
    <row r="13380" spans="2:3" x14ac:dyDescent="0.45">
      <c r="B13380" s="1"/>
      <c r="C13380" s="2"/>
    </row>
    <row r="13381" spans="2:3" x14ac:dyDescent="0.45">
      <c r="B13381" s="1"/>
      <c r="C13381" s="2"/>
    </row>
    <row r="13382" spans="2:3" x14ac:dyDescent="0.45">
      <c r="B13382" s="1"/>
      <c r="C13382" s="2"/>
    </row>
    <row r="13383" spans="2:3" x14ac:dyDescent="0.45">
      <c r="B13383" s="1"/>
      <c r="C13383" s="2"/>
    </row>
    <row r="13384" spans="2:3" x14ac:dyDescent="0.45">
      <c r="B13384" s="1"/>
      <c r="C13384" s="2"/>
    </row>
    <row r="13385" spans="2:3" x14ac:dyDescent="0.45">
      <c r="B13385" s="1"/>
      <c r="C13385" s="2"/>
    </row>
    <row r="13386" spans="2:3" x14ac:dyDescent="0.45">
      <c r="B13386" s="1"/>
      <c r="C13386" s="2"/>
    </row>
    <row r="13387" spans="2:3" x14ac:dyDescent="0.45">
      <c r="B13387" s="1"/>
      <c r="C13387" s="2"/>
    </row>
    <row r="13388" spans="2:3" x14ac:dyDescent="0.45">
      <c r="B13388" s="1"/>
      <c r="C13388" s="2"/>
    </row>
    <row r="13389" spans="2:3" x14ac:dyDescent="0.45">
      <c r="B13389" s="1"/>
      <c r="C13389" s="2"/>
    </row>
    <row r="13390" spans="2:3" x14ac:dyDescent="0.45">
      <c r="B13390" s="1"/>
      <c r="C13390" s="2"/>
    </row>
    <row r="13391" spans="2:3" x14ac:dyDescent="0.45">
      <c r="B13391" s="1"/>
      <c r="C13391" s="2"/>
    </row>
    <row r="13392" spans="2:3" x14ac:dyDescent="0.45">
      <c r="B13392" s="1"/>
      <c r="C13392" s="2"/>
    </row>
    <row r="13393" spans="2:3" x14ac:dyDescent="0.45">
      <c r="B13393" s="1"/>
      <c r="C13393" s="2"/>
    </row>
    <row r="13394" spans="2:3" x14ac:dyDescent="0.45">
      <c r="B13394" s="1"/>
      <c r="C13394" s="2"/>
    </row>
    <row r="13395" spans="2:3" x14ac:dyDescent="0.45">
      <c r="B13395" s="1"/>
      <c r="C13395" s="2"/>
    </row>
    <row r="13396" spans="2:3" x14ac:dyDescent="0.45">
      <c r="B13396" s="1"/>
      <c r="C13396" s="2"/>
    </row>
    <row r="13397" spans="2:3" x14ac:dyDescent="0.45">
      <c r="B13397" s="1"/>
      <c r="C13397" s="2"/>
    </row>
    <row r="13398" spans="2:3" x14ac:dyDescent="0.45">
      <c r="B13398" s="1"/>
      <c r="C13398" s="2"/>
    </row>
    <row r="13399" spans="2:3" x14ac:dyDescent="0.45">
      <c r="B13399" s="1"/>
      <c r="C13399" s="2"/>
    </row>
    <row r="13400" spans="2:3" x14ac:dyDescent="0.45">
      <c r="B13400" s="1"/>
      <c r="C13400" s="2"/>
    </row>
    <row r="13401" spans="2:3" x14ac:dyDescent="0.45">
      <c r="B13401" s="1"/>
      <c r="C13401" s="2"/>
    </row>
    <row r="13402" spans="2:3" x14ac:dyDescent="0.45">
      <c r="B13402" s="1"/>
      <c r="C13402" s="2"/>
    </row>
    <row r="13403" spans="2:3" x14ac:dyDescent="0.45">
      <c r="B13403" s="1"/>
      <c r="C13403" s="2"/>
    </row>
    <row r="13404" spans="2:3" x14ac:dyDescent="0.45">
      <c r="B13404" s="1"/>
      <c r="C13404" s="2"/>
    </row>
    <row r="13405" spans="2:3" x14ac:dyDescent="0.45">
      <c r="B13405" s="1"/>
      <c r="C13405" s="2"/>
    </row>
    <row r="13406" spans="2:3" x14ac:dyDescent="0.45">
      <c r="B13406" s="1"/>
      <c r="C13406" s="2"/>
    </row>
    <row r="13407" spans="2:3" x14ac:dyDescent="0.45">
      <c r="B13407" s="1"/>
      <c r="C13407" s="2"/>
    </row>
    <row r="13408" spans="2:3" x14ac:dyDescent="0.45">
      <c r="B13408" s="1"/>
      <c r="C13408" s="2"/>
    </row>
    <row r="13409" spans="2:3" x14ac:dyDescent="0.45">
      <c r="B13409" s="1"/>
      <c r="C13409" s="2"/>
    </row>
    <row r="13410" spans="2:3" x14ac:dyDescent="0.45">
      <c r="B13410" s="1"/>
      <c r="C13410" s="2"/>
    </row>
    <row r="13411" spans="2:3" x14ac:dyDescent="0.45">
      <c r="B13411" s="1"/>
      <c r="C13411" s="2"/>
    </row>
    <row r="13412" spans="2:3" x14ac:dyDescent="0.45">
      <c r="B13412" s="1"/>
      <c r="C13412" s="2"/>
    </row>
    <row r="13413" spans="2:3" x14ac:dyDescent="0.45">
      <c r="B13413" s="1"/>
      <c r="C13413" s="2"/>
    </row>
    <row r="13414" spans="2:3" x14ac:dyDescent="0.45">
      <c r="B13414" s="1"/>
      <c r="C13414" s="2"/>
    </row>
    <row r="13415" spans="2:3" x14ac:dyDescent="0.45">
      <c r="B13415" s="1"/>
      <c r="C13415" s="2"/>
    </row>
    <row r="13416" spans="2:3" x14ac:dyDescent="0.45">
      <c r="B13416" s="1"/>
      <c r="C13416" s="2"/>
    </row>
    <row r="13417" spans="2:3" x14ac:dyDescent="0.45">
      <c r="B13417" s="1"/>
      <c r="C13417" s="2"/>
    </row>
    <row r="13418" spans="2:3" x14ac:dyDescent="0.45">
      <c r="B13418" s="1"/>
      <c r="C13418" s="2"/>
    </row>
    <row r="13419" spans="2:3" x14ac:dyDescent="0.45">
      <c r="B13419" s="1"/>
      <c r="C13419" s="2"/>
    </row>
    <row r="13420" spans="2:3" x14ac:dyDescent="0.45">
      <c r="B13420" s="1"/>
      <c r="C13420" s="2"/>
    </row>
    <row r="13421" spans="2:3" x14ac:dyDescent="0.45">
      <c r="B13421" s="1"/>
      <c r="C13421" s="2"/>
    </row>
    <row r="13422" spans="2:3" x14ac:dyDescent="0.45">
      <c r="B13422" s="1"/>
      <c r="C13422" s="2"/>
    </row>
    <row r="13423" spans="2:3" x14ac:dyDescent="0.45">
      <c r="B13423" s="1"/>
      <c r="C13423" s="2"/>
    </row>
    <row r="13424" spans="2:3" x14ac:dyDescent="0.45">
      <c r="B13424" s="1"/>
      <c r="C13424" s="2"/>
    </row>
    <row r="13425" spans="2:3" x14ac:dyDescent="0.45">
      <c r="B13425" s="1"/>
      <c r="C13425" s="2"/>
    </row>
    <row r="13426" spans="2:3" x14ac:dyDescent="0.45">
      <c r="B13426" s="1"/>
      <c r="C13426" s="2"/>
    </row>
    <row r="13427" spans="2:3" x14ac:dyDescent="0.45">
      <c r="B13427" s="1"/>
      <c r="C13427" s="2"/>
    </row>
    <row r="13428" spans="2:3" x14ac:dyDescent="0.45">
      <c r="B13428" s="1"/>
      <c r="C13428" s="2"/>
    </row>
    <row r="13429" spans="2:3" x14ac:dyDescent="0.45">
      <c r="B13429" s="1"/>
      <c r="C13429" s="2"/>
    </row>
    <row r="13430" spans="2:3" x14ac:dyDescent="0.45">
      <c r="B13430" s="1"/>
      <c r="C13430" s="2"/>
    </row>
    <row r="13431" spans="2:3" x14ac:dyDescent="0.45">
      <c r="B13431" s="1"/>
      <c r="C13431" s="2"/>
    </row>
    <row r="13432" spans="2:3" x14ac:dyDescent="0.45">
      <c r="B13432" s="1"/>
      <c r="C13432" s="2"/>
    </row>
    <row r="13433" spans="2:3" x14ac:dyDescent="0.45">
      <c r="B13433" s="1"/>
      <c r="C13433" s="2"/>
    </row>
    <row r="13434" spans="2:3" x14ac:dyDescent="0.45">
      <c r="B13434" s="1"/>
      <c r="C13434" s="2"/>
    </row>
    <row r="13435" spans="2:3" x14ac:dyDescent="0.45">
      <c r="B13435" s="1"/>
      <c r="C13435" s="2"/>
    </row>
    <row r="13436" spans="2:3" x14ac:dyDescent="0.45">
      <c r="B13436" s="1"/>
      <c r="C13436" s="2"/>
    </row>
    <row r="13437" spans="2:3" x14ac:dyDescent="0.45">
      <c r="B13437" s="1"/>
      <c r="C13437" s="2"/>
    </row>
    <row r="13438" spans="2:3" x14ac:dyDescent="0.45">
      <c r="B13438" s="1"/>
      <c r="C13438" s="2"/>
    </row>
    <row r="13439" spans="2:3" x14ac:dyDescent="0.45">
      <c r="B13439" s="1"/>
      <c r="C13439" s="2"/>
    </row>
    <row r="13440" spans="2:3" x14ac:dyDescent="0.45">
      <c r="B13440" s="1"/>
      <c r="C13440" s="2"/>
    </row>
    <row r="13441" spans="2:3" x14ac:dyDescent="0.45">
      <c r="B13441" s="1"/>
      <c r="C13441" s="2"/>
    </row>
    <row r="13442" spans="2:3" x14ac:dyDescent="0.45">
      <c r="B13442" s="1"/>
      <c r="C13442" s="2"/>
    </row>
    <row r="13443" spans="2:3" x14ac:dyDescent="0.45">
      <c r="B13443" s="1"/>
      <c r="C13443" s="2"/>
    </row>
    <row r="13444" spans="2:3" x14ac:dyDescent="0.45">
      <c r="B13444" s="1"/>
      <c r="C13444" s="2"/>
    </row>
    <row r="13445" spans="2:3" x14ac:dyDescent="0.45">
      <c r="B13445" s="1"/>
      <c r="C13445" s="2"/>
    </row>
    <row r="13446" spans="2:3" x14ac:dyDescent="0.45">
      <c r="B13446" s="1"/>
      <c r="C13446" s="2"/>
    </row>
    <row r="13447" spans="2:3" x14ac:dyDescent="0.45">
      <c r="B13447" s="1"/>
      <c r="C13447" s="2"/>
    </row>
    <row r="13448" spans="2:3" x14ac:dyDescent="0.45">
      <c r="B13448" s="1"/>
      <c r="C13448" s="2"/>
    </row>
    <row r="13449" spans="2:3" x14ac:dyDescent="0.45">
      <c r="B13449" s="1"/>
      <c r="C13449" s="2"/>
    </row>
    <row r="13450" spans="2:3" x14ac:dyDescent="0.45">
      <c r="B13450" s="1"/>
      <c r="C13450" s="2"/>
    </row>
    <row r="13451" spans="2:3" x14ac:dyDescent="0.45">
      <c r="B13451" s="1"/>
      <c r="C13451" s="2"/>
    </row>
    <row r="13452" spans="2:3" x14ac:dyDescent="0.45">
      <c r="B13452" s="1"/>
      <c r="C13452" s="2"/>
    </row>
    <row r="13453" spans="2:3" x14ac:dyDescent="0.45">
      <c r="B13453" s="1"/>
      <c r="C13453" s="2"/>
    </row>
    <row r="13454" spans="2:3" x14ac:dyDescent="0.45">
      <c r="B13454" s="1"/>
      <c r="C13454" s="2"/>
    </row>
    <row r="13455" spans="2:3" x14ac:dyDescent="0.45">
      <c r="B13455" s="1"/>
      <c r="C13455" s="2"/>
    </row>
    <row r="13456" spans="2:3" x14ac:dyDescent="0.45">
      <c r="B13456" s="1"/>
      <c r="C13456" s="2"/>
    </row>
    <row r="13457" spans="2:3" x14ac:dyDescent="0.45">
      <c r="B13457" s="1"/>
      <c r="C13457" s="2"/>
    </row>
    <row r="13458" spans="2:3" x14ac:dyDescent="0.45">
      <c r="B13458" s="1"/>
      <c r="C13458" s="2"/>
    </row>
    <row r="13459" spans="2:3" x14ac:dyDescent="0.45">
      <c r="B13459" s="1"/>
      <c r="C13459" s="2"/>
    </row>
    <row r="13460" spans="2:3" x14ac:dyDescent="0.45">
      <c r="B13460" s="1"/>
      <c r="C13460" s="2"/>
    </row>
    <row r="13461" spans="2:3" x14ac:dyDescent="0.45">
      <c r="B13461" s="1"/>
      <c r="C13461" s="2"/>
    </row>
    <row r="13462" spans="2:3" x14ac:dyDescent="0.45">
      <c r="B13462" s="1"/>
      <c r="C13462" s="2"/>
    </row>
    <row r="13463" spans="2:3" x14ac:dyDescent="0.45">
      <c r="B13463" s="1"/>
      <c r="C13463" s="2"/>
    </row>
    <row r="13464" spans="2:3" x14ac:dyDescent="0.45">
      <c r="B13464" s="1"/>
      <c r="C13464" s="2"/>
    </row>
    <row r="13465" spans="2:3" x14ac:dyDescent="0.45">
      <c r="B13465" s="1"/>
      <c r="C13465" s="2"/>
    </row>
    <row r="13466" spans="2:3" x14ac:dyDescent="0.45">
      <c r="B13466" s="1"/>
      <c r="C13466" s="2"/>
    </row>
    <row r="13467" spans="2:3" x14ac:dyDescent="0.45">
      <c r="B13467" s="1"/>
      <c r="C13467" s="2"/>
    </row>
    <row r="13468" spans="2:3" x14ac:dyDescent="0.45">
      <c r="B13468" s="1"/>
      <c r="C13468" s="2"/>
    </row>
    <row r="13469" spans="2:3" x14ac:dyDescent="0.45">
      <c r="B13469" s="1"/>
      <c r="C13469" s="2"/>
    </row>
    <row r="13470" spans="2:3" x14ac:dyDescent="0.45">
      <c r="B13470" s="1"/>
      <c r="C13470" s="2"/>
    </row>
    <row r="13471" spans="2:3" x14ac:dyDescent="0.45">
      <c r="B13471" s="1"/>
      <c r="C13471" s="2"/>
    </row>
    <row r="13472" spans="2:3" x14ac:dyDescent="0.45">
      <c r="B13472" s="1"/>
      <c r="C13472" s="2"/>
    </row>
    <row r="13473" spans="2:3" x14ac:dyDescent="0.45">
      <c r="B13473" s="1"/>
      <c r="C13473" s="2"/>
    </row>
    <row r="13474" spans="2:3" x14ac:dyDescent="0.45">
      <c r="B13474" s="1"/>
      <c r="C13474" s="2"/>
    </row>
    <row r="13475" spans="2:3" x14ac:dyDescent="0.45">
      <c r="B13475" s="1"/>
      <c r="C13475" s="2"/>
    </row>
    <row r="13476" spans="2:3" x14ac:dyDescent="0.45">
      <c r="B13476" s="1"/>
      <c r="C13476" s="2"/>
    </row>
    <row r="13477" spans="2:3" x14ac:dyDescent="0.45">
      <c r="B13477" s="1"/>
      <c r="C13477" s="2"/>
    </row>
    <row r="13478" spans="2:3" x14ac:dyDescent="0.45">
      <c r="B13478" s="1"/>
      <c r="C13478" s="2"/>
    </row>
    <row r="13479" spans="2:3" x14ac:dyDescent="0.45">
      <c r="B13479" s="1"/>
      <c r="C13479" s="2"/>
    </row>
    <row r="13480" spans="2:3" x14ac:dyDescent="0.45">
      <c r="B13480" s="1"/>
      <c r="C13480" s="2"/>
    </row>
    <row r="13481" spans="2:3" x14ac:dyDescent="0.45">
      <c r="B13481" s="1"/>
      <c r="C13481" s="2"/>
    </row>
    <row r="13482" spans="2:3" x14ac:dyDescent="0.45">
      <c r="B13482" s="1"/>
      <c r="C13482" s="2"/>
    </row>
    <row r="13483" spans="2:3" x14ac:dyDescent="0.45">
      <c r="B13483" s="1"/>
      <c r="C13483" s="2"/>
    </row>
    <row r="13484" spans="2:3" x14ac:dyDescent="0.45">
      <c r="B13484" s="1"/>
      <c r="C13484" s="2"/>
    </row>
    <row r="13485" spans="2:3" x14ac:dyDescent="0.45">
      <c r="B13485" s="1"/>
      <c r="C13485" s="2"/>
    </row>
    <row r="13486" spans="2:3" x14ac:dyDescent="0.45">
      <c r="B13486" s="1"/>
      <c r="C13486" s="2"/>
    </row>
    <row r="13487" spans="2:3" x14ac:dyDescent="0.45">
      <c r="B13487" s="1"/>
      <c r="C13487" s="2"/>
    </row>
    <row r="13488" spans="2:3" x14ac:dyDescent="0.45">
      <c r="B13488" s="1"/>
      <c r="C13488" s="2"/>
    </row>
    <row r="13489" spans="2:3" x14ac:dyDescent="0.45">
      <c r="B13489" s="1"/>
      <c r="C13489" s="2"/>
    </row>
    <row r="13490" spans="2:3" x14ac:dyDescent="0.45">
      <c r="B13490" s="1"/>
      <c r="C13490" s="2"/>
    </row>
    <row r="13491" spans="2:3" x14ac:dyDescent="0.45">
      <c r="B13491" s="1"/>
      <c r="C13491" s="2"/>
    </row>
    <row r="13492" spans="2:3" x14ac:dyDescent="0.45">
      <c r="B13492" s="1"/>
      <c r="C13492" s="2"/>
    </row>
    <row r="13493" spans="2:3" x14ac:dyDescent="0.45">
      <c r="B13493" s="1"/>
      <c r="C13493" s="2"/>
    </row>
    <row r="13494" spans="2:3" x14ac:dyDescent="0.45">
      <c r="B13494" s="1"/>
      <c r="C13494" s="2"/>
    </row>
    <row r="13495" spans="2:3" x14ac:dyDescent="0.45">
      <c r="B13495" s="1"/>
      <c r="C13495" s="2"/>
    </row>
    <row r="13496" spans="2:3" x14ac:dyDescent="0.45">
      <c r="B13496" s="1"/>
      <c r="C13496" s="2"/>
    </row>
    <row r="13497" spans="2:3" x14ac:dyDescent="0.45">
      <c r="B13497" s="1"/>
      <c r="C13497" s="2"/>
    </row>
    <row r="13498" spans="2:3" x14ac:dyDescent="0.45">
      <c r="B13498" s="1"/>
      <c r="C13498" s="2"/>
    </row>
    <row r="13499" spans="2:3" x14ac:dyDescent="0.45">
      <c r="B13499" s="1"/>
      <c r="C13499" s="2"/>
    </row>
    <row r="13500" spans="2:3" x14ac:dyDescent="0.45">
      <c r="B13500" s="1"/>
      <c r="C13500" s="2"/>
    </row>
    <row r="13501" spans="2:3" x14ac:dyDescent="0.45">
      <c r="B13501" s="1"/>
      <c r="C13501" s="2"/>
    </row>
    <row r="13502" spans="2:3" x14ac:dyDescent="0.45">
      <c r="B13502" s="1"/>
      <c r="C13502" s="2"/>
    </row>
    <row r="13503" spans="2:3" x14ac:dyDescent="0.45">
      <c r="B13503" s="1"/>
      <c r="C13503" s="2"/>
    </row>
    <row r="13504" spans="2:3" x14ac:dyDescent="0.45">
      <c r="B13504" s="1"/>
      <c r="C13504" s="2"/>
    </row>
    <row r="13505" spans="2:3" x14ac:dyDescent="0.45">
      <c r="B13505" s="1"/>
      <c r="C13505" s="2"/>
    </row>
    <row r="13506" spans="2:3" x14ac:dyDescent="0.45">
      <c r="B13506" s="1"/>
      <c r="C13506" s="2"/>
    </row>
    <row r="13507" spans="2:3" x14ac:dyDescent="0.45">
      <c r="B13507" s="1"/>
      <c r="C13507" s="2"/>
    </row>
    <row r="13508" spans="2:3" x14ac:dyDescent="0.45">
      <c r="B13508" s="1"/>
      <c r="C13508" s="2"/>
    </row>
    <row r="13509" spans="2:3" x14ac:dyDescent="0.45">
      <c r="B13509" s="1"/>
      <c r="C13509" s="2"/>
    </row>
    <row r="13510" spans="2:3" x14ac:dyDescent="0.45">
      <c r="B13510" s="1"/>
      <c r="C13510" s="2"/>
    </row>
    <row r="13511" spans="2:3" x14ac:dyDescent="0.45">
      <c r="B13511" s="1"/>
      <c r="C13511" s="2"/>
    </row>
    <row r="13512" spans="2:3" x14ac:dyDescent="0.45">
      <c r="B13512" s="1"/>
      <c r="C13512" s="2"/>
    </row>
    <row r="13513" spans="2:3" x14ac:dyDescent="0.45">
      <c r="B13513" s="1"/>
      <c r="C13513" s="2"/>
    </row>
    <row r="13514" spans="2:3" x14ac:dyDescent="0.45">
      <c r="B13514" s="1"/>
      <c r="C13514" s="2"/>
    </row>
    <row r="13515" spans="2:3" x14ac:dyDescent="0.45">
      <c r="B13515" s="1"/>
      <c r="C13515" s="2"/>
    </row>
    <row r="13516" spans="2:3" x14ac:dyDescent="0.45">
      <c r="B13516" s="1"/>
      <c r="C13516" s="2"/>
    </row>
    <row r="13517" spans="2:3" x14ac:dyDescent="0.45">
      <c r="B13517" s="1"/>
      <c r="C13517" s="2"/>
    </row>
    <row r="13518" spans="2:3" x14ac:dyDescent="0.45">
      <c r="B13518" s="1"/>
      <c r="C13518" s="2"/>
    </row>
    <row r="13519" spans="2:3" x14ac:dyDescent="0.45">
      <c r="B13519" s="1"/>
      <c r="C13519" s="2"/>
    </row>
    <row r="13520" spans="2:3" x14ac:dyDescent="0.45">
      <c r="B13520" s="1"/>
      <c r="C13520" s="2"/>
    </row>
    <row r="13521" spans="2:3" x14ac:dyDescent="0.45">
      <c r="B13521" s="1"/>
      <c r="C13521" s="2"/>
    </row>
    <row r="13522" spans="2:3" x14ac:dyDescent="0.45">
      <c r="B13522" s="1"/>
      <c r="C13522" s="2"/>
    </row>
    <row r="13523" spans="2:3" x14ac:dyDescent="0.45">
      <c r="B13523" s="1"/>
      <c r="C13523" s="2"/>
    </row>
    <row r="13524" spans="2:3" x14ac:dyDescent="0.45">
      <c r="B13524" s="1"/>
      <c r="C13524" s="2"/>
    </row>
    <row r="13525" spans="2:3" x14ac:dyDescent="0.45">
      <c r="B13525" s="1"/>
      <c r="C13525" s="2"/>
    </row>
    <row r="13526" spans="2:3" x14ac:dyDescent="0.45">
      <c r="B13526" s="1"/>
      <c r="C13526" s="2"/>
    </row>
    <row r="13527" spans="2:3" x14ac:dyDescent="0.45">
      <c r="B13527" s="1"/>
      <c r="C13527" s="2"/>
    </row>
    <row r="13528" spans="2:3" x14ac:dyDescent="0.45">
      <c r="B13528" s="1"/>
      <c r="C13528" s="2"/>
    </row>
    <row r="13529" spans="2:3" x14ac:dyDescent="0.45">
      <c r="B13529" s="1"/>
      <c r="C13529" s="2"/>
    </row>
    <row r="13530" spans="2:3" x14ac:dyDescent="0.45">
      <c r="B13530" s="1"/>
      <c r="C13530" s="2"/>
    </row>
    <row r="13531" spans="2:3" x14ac:dyDescent="0.45">
      <c r="B13531" s="1"/>
      <c r="C13531" s="2"/>
    </row>
    <row r="13532" spans="2:3" x14ac:dyDescent="0.45">
      <c r="B13532" s="1"/>
      <c r="C13532" s="2"/>
    </row>
    <row r="13533" spans="2:3" x14ac:dyDescent="0.45">
      <c r="B13533" s="1"/>
      <c r="C13533" s="2"/>
    </row>
    <row r="13534" spans="2:3" x14ac:dyDescent="0.45">
      <c r="B13534" s="1"/>
      <c r="C13534" s="2"/>
    </row>
    <row r="13535" spans="2:3" x14ac:dyDescent="0.45">
      <c r="B13535" s="1"/>
      <c r="C13535" s="2"/>
    </row>
    <row r="13536" spans="2:3" x14ac:dyDescent="0.45">
      <c r="B13536" s="1"/>
      <c r="C13536" s="2"/>
    </row>
    <row r="13537" spans="2:3" x14ac:dyDescent="0.45">
      <c r="B13537" s="1"/>
      <c r="C13537" s="2"/>
    </row>
    <row r="13538" spans="2:3" x14ac:dyDescent="0.45">
      <c r="B13538" s="1"/>
      <c r="C13538" s="2"/>
    </row>
    <row r="13539" spans="2:3" x14ac:dyDescent="0.45">
      <c r="B13539" s="1"/>
      <c r="C13539" s="2"/>
    </row>
    <row r="13540" spans="2:3" x14ac:dyDescent="0.45">
      <c r="B13540" s="1"/>
      <c r="C13540" s="2"/>
    </row>
    <row r="13541" spans="2:3" x14ac:dyDescent="0.45">
      <c r="B13541" s="1"/>
      <c r="C13541" s="2"/>
    </row>
    <row r="13542" spans="2:3" x14ac:dyDescent="0.45">
      <c r="B13542" s="1"/>
      <c r="C13542" s="2"/>
    </row>
    <row r="13543" spans="2:3" x14ac:dyDescent="0.45">
      <c r="B13543" s="1"/>
      <c r="C13543" s="2"/>
    </row>
    <row r="13544" spans="2:3" x14ac:dyDescent="0.45">
      <c r="B13544" s="1"/>
      <c r="C13544" s="2"/>
    </row>
    <row r="13545" spans="2:3" x14ac:dyDescent="0.45">
      <c r="B13545" s="1"/>
      <c r="C13545" s="2"/>
    </row>
    <row r="13546" spans="2:3" x14ac:dyDescent="0.45">
      <c r="B13546" s="1"/>
      <c r="C13546" s="2"/>
    </row>
    <row r="13547" spans="2:3" x14ac:dyDescent="0.45">
      <c r="B13547" s="1"/>
      <c r="C13547" s="2"/>
    </row>
    <row r="13548" spans="2:3" x14ac:dyDescent="0.45">
      <c r="B13548" s="1"/>
      <c r="C13548" s="2"/>
    </row>
    <row r="13549" spans="2:3" x14ac:dyDescent="0.45">
      <c r="B13549" s="1"/>
      <c r="C13549" s="2"/>
    </row>
    <row r="13550" spans="2:3" x14ac:dyDescent="0.45">
      <c r="B13550" s="1"/>
      <c r="C13550" s="2"/>
    </row>
    <row r="13551" spans="2:3" x14ac:dyDescent="0.45">
      <c r="B13551" s="1"/>
      <c r="C13551" s="2"/>
    </row>
    <row r="13552" spans="2:3" x14ac:dyDescent="0.45">
      <c r="B13552" s="1"/>
      <c r="C13552" s="2"/>
    </row>
    <row r="13553" spans="2:3" x14ac:dyDescent="0.45">
      <c r="B13553" s="1"/>
      <c r="C13553" s="2"/>
    </row>
    <row r="13554" spans="2:3" x14ac:dyDescent="0.45">
      <c r="B13554" s="1"/>
      <c r="C13554" s="2"/>
    </row>
    <row r="13555" spans="2:3" x14ac:dyDescent="0.45">
      <c r="B13555" s="1"/>
      <c r="C13555" s="2"/>
    </row>
    <row r="13556" spans="2:3" x14ac:dyDescent="0.45">
      <c r="B13556" s="1"/>
      <c r="C13556" s="2"/>
    </row>
    <row r="13557" spans="2:3" x14ac:dyDescent="0.45">
      <c r="B13557" s="1"/>
      <c r="C13557" s="2"/>
    </row>
    <row r="13558" spans="2:3" x14ac:dyDescent="0.45">
      <c r="B13558" s="1"/>
      <c r="C13558" s="2"/>
    </row>
    <row r="13559" spans="2:3" x14ac:dyDescent="0.45">
      <c r="B13559" s="1"/>
      <c r="C13559" s="2"/>
    </row>
    <row r="13560" spans="2:3" x14ac:dyDescent="0.45">
      <c r="B13560" s="1"/>
      <c r="C13560" s="2"/>
    </row>
    <row r="13561" spans="2:3" x14ac:dyDescent="0.45">
      <c r="B13561" s="1"/>
      <c r="C13561" s="2"/>
    </row>
    <row r="13562" spans="2:3" x14ac:dyDescent="0.45">
      <c r="B13562" s="1"/>
      <c r="C13562" s="2"/>
    </row>
    <row r="13563" spans="2:3" x14ac:dyDescent="0.45">
      <c r="B13563" s="1"/>
      <c r="C13563" s="2"/>
    </row>
    <row r="13564" spans="2:3" x14ac:dyDescent="0.45">
      <c r="B13564" s="1"/>
      <c r="C13564" s="2"/>
    </row>
    <row r="13565" spans="2:3" x14ac:dyDescent="0.45">
      <c r="B13565" s="1"/>
      <c r="C13565" s="2"/>
    </row>
    <row r="13566" spans="2:3" x14ac:dyDescent="0.45">
      <c r="B13566" s="1"/>
      <c r="C13566" s="2"/>
    </row>
    <row r="13567" spans="2:3" x14ac:dyDescent="0.45">
      <c r="B13567" s="1"/>
      <c r="C13567" s="2"/>
    </row>
    <row r="13568" spans="2:3" x14ac:dyDescent="0.45">
      <c r="B13568" s="1"/>
      <c r="C13568" s="2"/>
    </row>
    <row r="13569" spans="2:3" x14ac:dyDescent="0.45">
      <c r="B13569" s="1"/>
      <c r="C13569" s="2"/>
    </row>
    <row r="13570" spans="2:3" x14ac:dyDescent="0.45">
      <c r="B13570" s="1"/>
      <c r="C13570" s="2"/>
    </row>
    <row r="13571" spans="2:3" x14ac:dyDescent="0.45">
      <c r="B13571" s="1"/>
      <c r="C13571" s="2"/>
    </row>
    <row r="13572" spans="2:3" x14ac:dyDescent="0.45">
      <c r="B13572" s="1"/>
      <c r="C13572" s="2"/>
    </row>
    <row r="13573" spans="2:3" x14ac:dyDescent="0.45">
      <c r="B13573" s="1"/>
      <c r="C13573" s="2"/>
    </row>
    <row r="13574" spans="2:3" x14ac:dyDescent="0.45">
      <c r="B13574" s="1"/>
      <c r="C13574" s="2"/>
    </row>
    <row r="13575" spans="2:3" x14ac:dyDescent="0.45">
      <c r="B13575" s="1"/>
      <c r="C13575" s="2"/>
    </row>
    <row r="13576" spans="2:3" x14ac:dyDescent="0.45">
      <c r="B13576" s="1"/>
      <c r="C13576" s="2"/>
    </row>
    <row r="13577" spans="2:3" x14ac:dyDescent="0.45">
      <c r="B13577" s="1"/>
      <c r="C13577" s="2"/>
    </row>
    <row r="13578" spans="2:3" x14ac:dyDescent="0.45">
      <c r="B13578" s="1"/>
      <c r="C13578" s="2"/>
    </row>
    <row r="13579" spans="2:3" x14ac:dyDescent="0.45">
      <c r="B13579" s="1"/>
      <c r="C13579" s="2"/>
    </row>
    <row r="13580" spans="2:3" x14ac:dyDescent="0.45">
      <c r="B13580" s="1"/>
      <c r="C13580" s="2"/>
    </row>
    <row r="13581" spans="2:3" x14ac:dyDescent="0.45">
      <c r="B13581" s="1"/>
      <c r="C13581" s="2"/>
    </row>
    <row r="13582" spans="2:3" x14ac:dyDescent="0.45">
      <c r="B13582" s="1"/>
      <c r="C13582" s="2"/>
    </row>
    <row r="13583" spans="2:3" x14ac:dyDescent="0.45">
      <c r="B13583" s="1"/>
      <c r="C13583" s="2"/>
    </row>
    <row r="13584" spans="2:3" x14ac:dyDescent="0.45">
      <c r="B13584" s="1"/>
      <c r="C13584" s="2"/>
    </row>
    <row r="13585" spans="2:3" x14ac:dyDescent="0.45">
      <c r="B13585" s="1"/>
      <c r="C13585" s="2"/>
    </row>
    <row r="13586" spans="2:3" x14ac:dyDescent="0.45">
      <c r="B13586" s="1"/>
      <c r="C13586" s="2"/>
    </row>
    <row r="13587" spans="2:3" x14ac:dyDescent="0.45">
      <c r="B13587" s="1"/>
      <c r="C13587" s="2"/>
    </row>
    <row r="13588" spans="2:3" x14ac:dyDescent="0.45">
      <c r="B13588" s="1"/>
      <c r="C13588" s="2"/>
    </row>
    <row r="13589" spans="2:3" x14ac:dyDescent="0.45">
      <c r="B13589" s="1"/>
      <c r="C13589" s="2"/>
    </row>
    <row r="13590" spans="2:3" x14ac:dyDescent="0.45">
      <c r="B13590" s="1"/>
      <c r="C13590" s="2"/>
    </row>
    <row r="13591" spans="2:3" x14ac:dyDescent="0.45">
      <c r="B13591" s="1"/>
      <c r="C13591" s="2"/>
    </row>
    <row r="13592" spans="2:3" x14ac:dyDescent="0.45">
      <c r="B13592" s="1"/>
      <c r="C13592" s="2"/>
    </row>
    <row r="13593" spans="2:3" x14ac:dyDescent="0.45">
      <c r="B13593" s="1"/>
      <c r="C13593" s="2"/>
    </row>
    <row r="13594" spans="2:3" x14ac:dyDescent="0.45">
      <c r="B13594" s="1"/>
      <c r="C13594" s="2"/>
    </row>
    <row r="13595" spans="2:3" x14ac:dyDescent="0.45">
      <c r="B13595" s="1"/>
      <c r="C13595" s="2"/>
    </row>
    <row r="13596" spans="2:3" x14ac:dyDescent="0.45">
      <c r="B13596" s="1"/>
      <c r="C13596" s="2"/>
    </row>
    <row r="13597" spans="2:3" x14ac:dyDescent="0.45">
      <c r="B13597" s="1"/>
      <c r="C13597" s="2"/>
    </row>
    <row r="13598" spans="2:3" x14ac:dyDescent="0.45">
      <c r="B13598" s="1"/>
      <c r="C13598" s="2"/>
    </row>
    <row r="13599" spans="2:3" x14ac:dyDescent="0.45">
      <c r="B13599" s="1"/>
      <c r="C13599" s="2"/>
    </row>
    <row r="13600" spans="2:3" x14ac:dyDescent="0.45">
      <c r="B13600" s="1"/>
      <c r="C13600" s="2"/>
    </row>
    <row r="13601" spans="2:3" x14ac:dyDescent="0.45">
      <c r="B13601" s="1"/>
      <c r="C13601" s="2"/>
    </row>
    <row r="13602" spans="2:3" x14ac:dyDescent="0.45">
      <c r="B13602" s="1"/>
      <c r="C13602" s="2"/>
    </row>
    <row r="13603" spans="2:3" x14ac:dyDescent="0.45">
      <c r="B13603" s="1"/>
      <c r="C13603" s="2"/>
    </row>
    <row r="13604" spans="2:3" x14ac:dyDescent="0.45">
      <c r="B13604" s="1"/>
      <c r="C13604" s="2"/>
    </row>
    <row r="13605" spans="2:3" x14ac:dyDescent="0.45">
      <c r="B13605" s="1"/>
      <c r="C13605" s="2"/>
    </row>
    <row r="13606" spans="2:3" x14ac:dyDescent="0.45">
      <c r="B13606" s="1"/>
      <c r="C13606" s="2"/>
    </row>
    <row r="13607" spans="2:3" x14ac:dyDescent="0.45">
      <c r="B13607" s="1"/>
      <c r="C13607" s="2"/>
    </row>
    <row r="13608" spans="2:3" x14ac:dyDescent="0.45">
      <c r="B13608" s="1"/>
      <c r="C13608" s="2"/>
    </row>
    <row r="13609" spans="2:3" x14ac:dyDescent="0.45">
      <c r="B13609" s="1"/>
      <c r="C13609" s="2"/>
    </row>
    <row r="13610" spans="2:3" x14ac:dyDescent="0.45">
      <c r="B13610" s="1"/>
      <c r="C13610" s="2"/>
    </row>
    <row r="13611" spans="2:3" x14ac:dyDescent="0.45">
      <c r="B13611" s="1"/>
      <c r="C13611" s="2"/>
    </row>
    <row r="13612" spans="2:3" x14ac:dyDescent="0.45">
      <c r="B13612" s="1"/>
      <c r="C13612" s="2"/>
    </row>
    <row r="13613" spans="2:3" x14ac:dyDescent="0.45">
      <c r="B13613" s="1"/>
      <c r="C13613" s="2"/>
    </row>
    <row r="13614" spans="2:3" x14ac:dyDescent="0.45">
      <c r="B13614" s="1"/>
      <c r="C13614" s="2"/>
    </row>
    <row r="13615" spans="2:3" x14ac:dyDescent="0.45">
      <c r="B13615" s="1"/>
      <c r="C13615" s="2"/>
    </row>
    <row r="13616" spans="2:3" x14ac:dyDescent="0.45">
      <c r="B13616" s="1"/>
      <c r="C13616" s="2"/>
    </row>
    <row r="13617" spans="2:3" x14ac:dyDescent="0.45">
      <c r="B13617" s="1"/>
      <c r="C13617" s="2"/>
    </row>
    <row r="13618" spans="2:3" x14ac:dyDescent="0.45">
      <c r="B13618" s="1"/>
      <c r="C13618" s="2"/>
    </row>
    <row r="13619" spans="2:3" x14ac:dyDescent="0.45">
      <c r="B13619" s="1"/>
      <c r="C13619" s="2"/>
    </row>
    <row r="13620" spans="2:3" x14ac:dyDescent="0.45">
      <c r="B13620" s="1"/>
      <c r="C13620" s="2"/>
    </row>
    <row r="13621" spans="2:3" x14ac:dyDescent="0.45">
      <c r="B13621" s="1"/>
      <c r="C13621" s="2"/>
    </row>
    <row r="13622" spans="2:3" x14ac:dyDescent="0.45">
      <c r="B13622" s="1"/>
      <c r="C13622" s="2"/>
    </row>
    <row r="13623" spans="2:3" x14ac:dyDescent="0.45">
      <c r="B13623" s="1"/>
      <c r="C13623" s="2"/>
    </row>
    <row r="13624" spans="2:3" x14ac:dyDescent="0.45">
      <c r="B13624" s="1"/>
      <c r="C13624" s="2"/>
    </row>
    <row r="13625" spans="2:3" x14ac:dyDescent="0.45">
      <c r="B13625" s="1"/>
      <c r="C13625" s="2"/>
    </row>
    <row r="13626" spans="2:3" x14ac:dyDescent="0.45">
      <c r="B13626" s="1"/>
      <c r="C13626" s="2"/>
    </row>
    <row r="13627" spans="2:3" x14ac:dyDescent="0.45">
      <c r="B13627" s="1"/>
      <c r="C13627" s="2"/>
    </row>
    <row r="13628" spans="2:3" x14ac:dyDescent="0.45">
      <c r="B13628" s="1"/>
      <c r="C13628" s="2"/>
    </row>
    <row r="13629" spans="2:3" x14ac:dyDescent="0.45">
      <c r="B13629" s="1"/>
      <c r="C13629" s="2"/>
    </row>
    <row r="13630" spans="2:3" x14ac:dyDescent="0.45">
      <c r="B13630" s="1"/>
      <c r="C13630" s="2"/>
    </row>
    <row r="13631" spans="2:3" x14ac:dyDescent="0.45">
      <c r="B13631" s="1"/>
      <c r="C13631" s="2"/>
    </row>
    <row r="13632" spans="2:3" x14ac:dyDescent="0.45">
      <c r="B13632" s="1"/>
      <c r="C13632" s="2"/>
    </row>
    <row r="13633" spans="2:3" x14ac:dyDescent="0.45">
      <c r="B13633" s="1"/>
      <c r="C13633" s="2"/>
    </row>
    <row r="13634" spans="2:3" x14ac:dyDescent="0.45">
      <c r="B13634" s="1"/>
      <c r="C13634" s="2"/>
    </row>
    <row r="13635" spans="2:3" x14ac:dyDescent="0.45">
      <c r="B13635" s="1"/>
      <c r="C13635" s="2"/>
    </row>
    <row r="13636" spans="2:3" x14ac:dyDescent="0.45">
      <c r="B13636" s="1"/>
      <c r="C13636" s="2"/>
    </row>
    <row r="13637" spans="2:3" x14ac:dyDescent="0.45">
      <c r="B13637" s="1"/>
      <c r="C13637" s="2"/>
    </row>
    <row r="13638" spans="2:3" x14ac:dyDescent="0.45">
      <c r="B13638" s="1"/>
      <c r="C13638" s="2"/>
    </row>
    <row r="13639" spans="2:3" x14ac:dyDescent="0.45">
      <c r="B13639" s="1"/>
      <c r="C13639" s="2"/>
    </row>
    <row r="13640" spans="2:3" x14ac:dyDescent="0.45">
      <c r="B13640" s="1"/>
      <c r="C13640" s="2"/>
    </row>
    <row r="13641" spans="2:3" x14ac:dyDescent="0.45">
      <c r="B13641" s="1"/>
      <c r="C13641" s="2"/>
    </row>
    <row r="13642" spans="2:3" x14ac:dyDescent="0.45">
      <c r="B13642" s="1"/>
      <c r="C13642" s="2"/>
    </row>
    <row r="13643" spans="2:3" x14ac:dyDescent="0.45">
      <c r="B13643" s="1"/>
      <c r="C13643" s="2"/>
    </row>
    <row r="13644" spans="2:3" x14ac:dyDescent="0.45">
      <c r="B13644" s="1"/>
      <c r="C13644" s="2"/>
    </row>
    <row r="13645" spans="2:3" x14ac:dyDescent="0.45">
      <c r="B13645" s="1"/>
      <c r="C13645" s="2"/>
    </row>
    <row r="13646" spans="2:3" x14ac:dyDescent="0.45">
      <c r="B13646" s="1"/>
      <c r="C13646" s="2"/>
    </row>
    <row r="13647" spans="2:3" x14ac:dyDescent="0.45">
      <c r="B13647" s="1"/>
      <c r="C13647" s="2"/>
    </row>
    <row r="13648" spans="2:3" x14ac:dyDescent="0.45">
      <c r="B13648" s="1"/>
      <c r="C13648" s="2"/>
    </row>
    <row r="13649" spans="2:3" x14ac:dyDescent="0.45">
      <c r="B13649" s="1"/>
      <c r="C13649" s="2"/>
    </row>
    <row r="13650" spans="2:3" x14ac:dyDescent="0.45">
      <c r="B13650" s="1"/>
      <c r="C13650" s="2"/>
    </row>
    <row r="13651" spans="2:3" x14ac:dyDescent="0.45">
      <c r="B13651" s="1"/>
      <c r="C13651" s="2"/>
    </row>
    <row r="13652" spans="2:3" x14ac:dyDescent="0.45">
      <c r="B13652" s="1"/>
      <c r="C13652" s="2"/>
    </row>
    <row r="13653" spans="2:3" x14ac:dyDescent="0.45">
      <c r="B13653" s="1"/>
      <c r="C13653" s="2"/>
    </row>
    <row r="13654" spans="2:3" x14ac:dyDescent="0.45">
      <c r="B13654" s="1"/>
      <c r="C13654" s="2"/>
    </row>
    <row r="13655" spans="2:3" x14ac:dyDescent="0.45">
      <c r="B13655" s="1"/>
      <c r="C13655" s="2"/>
    </row>
    <row r="13656" spans="2:3" x14ac:dyDescent="0.45">
      <c r="B13656" s="1"/>
      <c r="C13656" s="2"/>
    </row>
    <row r="13657" spans="2:3" x14ac:dyDescent="0.45">
      <c r="B13657" s="1"/>
      <c r="C13657" s="2"/>
    </row>
    <row r="13658" spans="2:3" x14ac:dyDescent="0.45">
      <c r="B13658" s="1"/>
      <c r="C13658" s="2"/>
    </row>
    <row r="13659" spans="2:3" x14ac:dyDescent="0.45">
      <c r="B13659" s="1"/>
      <c r="C13659" s="2"/>
    </row>
    <row r="13660" spans="2:3" x14ac:dyDescent="0.45">
      <c r="B13660" s="1"/>
      <c r="C13660" s="2"/>
    </row>
    <row r="13661" spans="2:3" x14ac:dyDescent="0.45">
      <c r="B13661" s="1"/>
      <c r="C13661" s="2"/>
    </row>
    <row r="13662" spans="2:3" x14ac:dyDescent="0.45">
      <c r="B13662" s="1"/>
      <c r="C13662" s="2"/>
    </row>
    <row r="13663" spans="2:3" x14ac:dyDescent="0.45">
      <c r="B13663" s="1"/>
      <c r="C13663" s="2"/>
    </row>
    <row r="13664" spans="2:3" x14ac:dyDescent="0.45">
      <c r="B13664" s="1"/>
      <c r="C13664" s="2"/>
    </row>
    <row r="13665" spans="2:3" x14ac:dyDescent="0.45">
      <c r="B13665" s="1"/>
      <c r="C13665" s="2"/>
    </row>
    <row r="13666" spans="2:3" x14ac:dyDescent="0.45">
      <c r="B13666" s="1"/>
      <c r="C13666" s="2"/>
    </row>
    <row r="13667" spans="2:3" x14ac:dyDescent="0.45">
      <c r="B13667" s="1"/>
      <c r="C13667" s="2"/>
    </row>
    <row r="13668" spans="2:3" x14ac:dyDescent="0.45">
      <c r="B13668" s="1"/>
      <c r="C13668" s="2"/>
    </row>
    <row r="13669" spans="2:3" x14ac:dyDescent="0.45">
      <c r="B13669" s="1"/>
      <c r="C13669" s="2"/>
    </row>
    <row r="13670" spans="2:3" x14ac:dyDescent="0.45">
      <c r="B13670" s="1"/>
      <c r="C13670" s="2"/>
    </row>
    <row r="13671" spans="2:3" x14ac:dyDescent="0.45">
      <c r="B13671" s="1"/>
      <c r="C13671" s="2"/>
    </row>
    <row r="13672" spans="2:3" x14ac:dyDescent="0.45">
      <c r="B13672" s="1"/>
      <c r="C13672" s="2"/>
    </row>
    <row r="13673" spans="2:3" x14ac:dyDescent="0.45">
      <c r="B13673" s="1"/>
      <c r="C13673" s="2"/>
    </row>
    <row r="13674" spans="2:3" x14ac:dyDescent="0.45">
      <c r="B13674" s="1"/>
      <c r="C13674" s="2"/>
    </row>
    <row r="13675" spans="2:3" x14ac:dyDescent="0.45">
      <c r="B13675" s="1"/>
      <c r="C13675" s="2"/>
    </row>
    <row r="13676" spans="2:3" x14ac:dyDescent="0.45">
      <c r="B13676" s="1"/>
      <c r="C13676" s="2"/>
    </row>
    <row r="13677" spans="2:3" x14ac:dyDescent="0.45">
      <c r="B13677" s="1"/>
      <c r="C13677" s="2"/>
    </row>
    <row r="13678" spans="2:3" x14ac:dyDescent="0.45">
      <c r="B13678" s="1"/>
      <c r="C13678" s="2"/>
    </row>
    <row r="13679" spans="2:3" x14ac:dyDescent="0.45">
      <c r="B13679" s="1"/>
      <c r="C13679" s="2"/>
    </row>
    <row r="13680" spans="2:3" x14ac:dyDescent="0.45">
      <c r="B13680" s="1"/>
      <c r="C13680" s="2"/>
    </row>
    <row r="13681" spans="2:3" x14ac:dyDescent="0.45">
      <c r="B13681" s="1"/>
      <c r="C13681" s="2"/>
    </row>
    <row r="13682" spans="2:3" x14ac:dyDescent="0.45">
      <c r="B13682" s="1"/>
      <c r="C13682" s="2"/>
    </row>
    <row r="13683" spans="2:3" x14ac:dyDescent="0.45">
      <c r="B13683" s="1"/>
      <c r="C13683" s="2"/>
    </row>
    <row r="13684" spans="2:3" x14ac:dyDescent="0.45">
      <c r="B13684" s="1"/>
      <c r="C13684" s="2"/>
    </row>
    <row r="13685" spans="2:3" x14ac:dyDescent="0.45">
      <c r="B13685" s="1"/>
      <c r="C13685" s="2"/>
    </row>
    <row r="13686" spans="2:3" x14ac:dyDescent="0.45">
      <c r="B13686" s="1"/>
      <c r="C13686" s="2"/>
    </row>
    <row r="13687" spans="2:3" x14ac:dyDescent="0.45">
      <c r="B13687" s="1"/>
      <c r="C13687" s="2"/>
    </row>
    <row r="13688" spans="2:3" x14ac:dyDescent="0.45">
      <c r="B13688" s="1"/>
      <c r="C13688" s="2"/>
    </row>
    <row r="13689" spans="2:3" x14ac:dyDescent="0.45">
      <c r="B13689" s="1"/>
      <c r="C13689" s="2"/>
    </row>
    <row r="13690" spans="2:3" x14ac:dyDescent="0.45">
      <c r="B13690" s="1"/>
      <c r="C13690" s="2"/>
    </row>
    <row r="13691" spans="2:3" x14ac:dyDescent="0.45">
      <c r="B13691" s="1"/>
      <c r="C13691" s="2"/>
    </row>
    <row r="13692" spans="2:3" x14ac:dyDescent="0.45">
      <c r="B13692" s="1"/>
      <c r="C13692" s="2"/>
    </row>
    <row r="13693" spans="2:3" x14ac:dyDescent="0.45">
      <c r="B13693" s="1"/>
      <c r="C13693" s="2"/>
    </row>
    <row r="13694" spans="2:3" x14ac:dyDescent="0.45">
      <c r="B13694" s="1"/>
      <c r="C13694" s="2"/>
    </row>
    <row r="13695" spans="2:3" x14ac:dyDescent="0.45">
      <c r="B13695" s="1"/>
      <c r="C13695" s="2"/>
    </row>
    <row r="13696" spans="2:3" x14ac:dyDescent="0.45">
      <c r="B13696" s="1"/>
      <c r="C13696" s="2"/>
    </row>
    <row r="13697" spans="2:3" x14ac:dyDescent="0.45">
      <c r="B13697" s="1"/>
      <c r="C13697" s="2"/>
    </row>
    <row r="13698" spans="2:3" x14ac:dyDescent="0.45">
      <c r="B13698" s="1"/>
      <c r="C13698" s="2"/>
    </row>
    <row r="13699" spans="2:3" x14ac:dyDescent="0.45">
      <c r="B13699" s="1"/>
      <c r="C13699" s="2"/>
    </row>
    <row r="13700" spans="2:3" x14ac:dyDescent="0.45">
      <c r="B13700" s="1"/>
      <c r="C13700" s="2"/>
    </row>
    <row r="13701" spans="2:3" x14ac:dyDescent="0.45">
      <c r="B13701" s="1"/>
      <c r="C13701" s="2"/>
    </row>
    <row r="13702" spans="2:3" x14ac:dyDescent="0.45">
      <c r="B13702" s="1"/>
      <c r="C13702" s="2"/>
    </row>
    <row r="13703" spans="2:3" x14ac:dyDescent="0.45">
      <c r="B13703" s="1"/>
      <c r="C13703" s="2"/>
    </row>
    <row r="13704" spans="2:3" x14ac:dyDescent="0.45">
      <c r="B13704" s="1"/>
      <c r="C13704" s="2"/>
    </row>
    <row r="13705" spans="2:3" x14ac:dyDescent="0.45">
      <c r="B13705" s="1"/>
      <c r="C13705" s="2"/>
    </row>
    <row r="13706" spans="2:3" x14ac:dyDescent="0.45">
      <c r="B13706" s="1"/>
      <c r="C13706" s="2"/>
    </row>
    <row r="13707" spans="2:3" x14ac:dyDescent="0.45">
      <c r="B13707" s="1"/>
      <c r="C13707" s="2"/>
    </row>
    <row r="13708" spans="2:3" x14ac:dyDescent="0.45">
      <c r="B13708" s="1"/>
      <c r="C13708" s="2"/>
    </row>
    <row r="13709" spans="2:3" x14ac:dyDescent="0.45">
      <c r="B13709" s="1"/>
      <c r="C13709" s="2"/>
    </row>
    <row r="13710" spans="2:3" x14ac:dyDescent="0.45">
      <c r="B13710" s="1"/>
      <c r="C13710" s="2"/>
    </row>
    <row r="13711" spans="2:3" x14ac:dyDescent="0.45">
      <c r="B13711" s="1"/>
      <c r="C13711" s="2"/>
    </row>
    <row r="13712" spans="2:3" x14ac:dyDescent="0.45">
      <c r="B13712" s="1"/>
      <c r="C13712" s="2"/>
    </row>
    <row r="13713" spans="2:3" x14ac:dyDescent="0.45">
      <c r="B13713" s="1"/>
      <c r="C13713" s="2"/>
    </row>
    <row r="13714" spans="2:3" x14ac:dyDescent="0.45">
      <c r="B13714" s="1"/>
      <c r="C13714" s="2"/>
    </row>
    <row r="13715" spans="2:3" x14ac:dyDescent="0.45">
      <c r="B13715" s="1"/>
      <c r="C13715" s="2"/>
    </row>
    <row r="13716" spans="2:3" x14ac:dyDescent="0.45">
      <c r="B13716" s="1"/>
      <c r="C13716" s="2"/>
    </row>
    <row r="13717" spans="2:3" x14ac:dyDescent="0.45">
      <c r="B13717" s="1"/>
      <c r="C13717" s="2"/>
    </row>
    <row r="13718" spans="2:3" x14ac:dyDescent="0.45">
      <c r="B13718" s="1"/>
      <c r="C13718" s="2"/>
    </row>
    <row r="13719" spans="2:3" x14ac:dyDescent="0.45">
      <c r="B13719" s="1"/>
      <c r="C13719" s="2"/>
    </row>
    <row r="13720" spans="2:3" x14ac:dyDescent="0.45">
      <c r="B13720" s="1"/>
      <c r="C13720" s="2"/>
    </row>
    <row r="13721" spans="2:3" x14ac:dyDescent="0.45">
      <c r="B13721" s="1"/>
      <c r="C13721" s="2"/>
    </row>
    <row r="13722" spans="2:3" x14ac:dyDescent="0.45">
      <c r="B13722" s="1"/>
      <c r="C13722" s="2"/>
    </row>
    <row r="13723" spans="2:3" x14ac:dyDescent="0.45">
      <c r="B13723" s="1"/>
      <c r="C13723" s="2"/>
    </row>
    <row r="13724" spans="2:3" x14ac:dyDescent="0.45">
      <c r="B13724" s="1"/>
      <c r="C13724" s="2"/>
    </row>
    <row r="13725" spans="2:3" x14ac:dyDescent="0.45">
      <c r="B13725" s="1"/>
      <c r="C13725" s="2"/>
    </row>
    <row r="13726" spans="2:3" x14ac:dyDescent="0.45">
      <c r="B13726" s="1"/>
      <c r="C13726" s="2"/>
    </row>
    <row r="13727" spans="2:3" x14ac:dyDescent="0.45">
      <c r="B13727" s="1"/>
      <c r="C13727" s="2"/>
    </row>
    <row r="13728" spans="2:3" x14ac:dyDescent="0.45">
      <c r="B13728" s="1"/>
      <c r="C13728" s="2"/>
    </row>
    <row r="13729" spans="2:3" x14ac:dyDescent="0.45">
      <c r="B13729" s="1"/>
      <c r="C13729" s="2"/>
    </row>
    <row r="13730" spans="2:3" x14ac:dyDescent="0.45">
      <c r="B13730" s="1"/>
      <c r="C13730" s="2"/>
    </row>
    <row r="13731" spans="2:3" x14ac:dyDescent="0.45">
      <c r="B13731" s="1"/>
      <c r="C13731" s="2"/>
    </row>
    <row r="13732" spans="2:3" x14ac:dyDescent="0.45">
      <c r="B13732" s="1"/>
      <c r="C13732" s="2"/>
    </row>
    <row r="13733" spans="2:3" x14ac:dyDescent="0.45">
      <c r="B13733" s="1"/>
      <c r="C13733" s="2"/>
    </row>
    <row r="13734" spans="2:3" x14ac:dyDescent="0.45">
      <c r="B13734" s="1"/>
      <c r="C13734" s="2"/>
    </row>
    <row r="13735" spans="2:3" x14ac:dyDescent="0.45">
      <c r="B13735" s="1"/>
      <c r="C13735" s="2"/>
    </row>
    <row r="13736" spans="2:3" x14ac:dyDescent="0.45">
      <c r="B13736" s="1"/>
      <c r="C13736" s="2"/>
    </row>
    <row r="13737" spans="2:3" x14ac:dyDescent="0.45">
      <c r="B13737" s="1"/>
      <c r="C13737" s="2"/>
    </row>
    <row r="13738" spans="2:3" x14ac:dyDescent="0.45">
      <c r="B13738" s="1"/>
      <c r="C13738" s="2"/>
    </row>
    <row r="13739" spans="2:3" x14ac:dyDescent="0.45">
      <c r="B13739" s="1"/>
      <c r="C13739" s="2"/>
    </row>
    <row r="13740" spans="2:3" x14ac:dyDescent="0.45">
      <c r="B13740" s="1"/>
      <c r="C13740" s="2"/>
    </row>
    <row r="13741" spans="2:3" x14ac:dyDescent="0.45">
      <c r="B13741" s="1"/>
      <c r="C13741" s="2"/>
    </row>
    <row r="13742" spans="2:3" x14ac:dyDescent="0.45">
      <c r="B13742" s="1"/>
      <c r="C13742" s="2"/>
    </row>
    <row r="13743" spans="2:3" x14ac:dyDescent="0.45">
      <c r="B13743" s="1"/>
      <c r="C13743" s="2"/>
    </row>
    <row r="13744" spans="2:3" x14ac:dyDescent="0.45">
      <c r="B13744" s="1"/>
      <c r="C13744" s="2"/>
    </row>
    <row r="13745" spans="2:3" x14ac:dyDescent="0.45">
      <c r="B13745" s="1"/>
      <c r="C13745" s="2"/>
    </row>
    <row r="13746" spans="2:3" x14ac:dyDescent="0.45">
      <c r="B13746" s="1"/>
      <c r="C13746" s="2"/>
    </row>
    <row r="13747" spans="2:3" x14ac:dyDescent="0.45">
      <c r="B13747" s="1"/>
      <c r="C13747" s="2"/>
    </row>
    <row r="13748" spans="2:3" x14ac:dyDescent="0.45">
      <c r="B13748" s="1"/>
      <c r="C13748" s="2"/>
    </row>
    <row r="13749" spans="2:3" x14ac:dyDescent="0.45">
      <c r="B13749" s="1"/>
      <c r="C13749" s="2"/>
    </row>
    <row r="13750" spans="2:3" x14ac:dyDescent="0.45">
      <c r="B13750" s="1"/>
      <c r="C13750" s="2"/>
    </row>
    <row r="13751" spans="2:3" x14ac:dyDescent="0.45">
      <c r="B13751" s="1"/>
      <c r="C13751" s="2"/>
    </row>
    <row r="13752" spans="2:3" x14ac:dyDescent="0.45">
      <c r="B13752" s="1"/>
      <c r="C13752" s="2"/>
    </row>
    <row r="13753" spans="2:3" x14ac:dyDescent="0.45">
      <c r="B13753" s="1"/>
      <c r="C13753" s="2"/>
    </row>
    <row r="13754" spans="2:3" x14ac:dyDescent="0.45">
      <c r="B13754" s="1"/>
      <c r="C13754" s="2"/>
    </row>
    <row r="13755" spans="2:3" x14ac:dyDescent="0.45">
      <c r="B13755" s="1"/>
      <c r="C13755" s="2"/>
    </row>
    <row r="13756" spans="2:3" x14ac:dyDescent="0.45">
      <c r="B13756" s="1"/>
      <c r="C13756" s="2"/>
    </row>
    <row r="13757" spans="2:3" x14ac:dyDescent="0.45">
      <c r="B13757" s="1"/>
      <c r="C13757" s="2"/>
    </row>
    <row r="13758" spans="2:3" x14ac:dyDescent="0.45">
      <c r="B13758" s="1"/>
      <c r="C13758" s="2"/>
    </row>
    <row r="13759" spans="2:3" x14ac:dyDescent="0.45">
      <c r="B13759" s="1"/>
      <c r="C13759" s="2"/>
    </row>
    <row r="13760" spans="2:3" x14ac:dyDescent="0.45">
      <c r="B13760" s="1"/>
      <c r="C13760" s="2"/>
    </row>
    <row r="13761" spans="2:3" x14ac:dyDescent="0.45">
      <c r="B13761" s="1"/>
      <c r="C13761" s="2"/>
    </row>
    <row r="13762" spans="2:3" x14ac:dyDescent="0.45">
      <c r="B13762" s="1"/>
      <c r="C13762" s="2"/>
    </row>
    <row r="13763" spans="2:3" x14ac:dyDescent="0.45">
      <c r="B13763" s="1"/>
      <c r="C13763" s="2"/>
    </row>
    <row r="13764" spans="2:3" x14ac:dyDescent="0.45">
      <c r="B13764" s="1"/>
      <c r="C13764" s="2"/>
    </row>
    <row r="13765" spans="2:3" x14ac:dyDescent="0.45">
      <c r="B13765" s="1"/>
      <c r="C13765" s="2"/>
    </row>
    <row r="13766" spans="2:3" x14ac:dyDescent="0.45">
      <c r="B13766" s="1"/>
      <c r="C13766" s="2"/>
    </row>
    <row r="13767" spans="2:3" x14ac:dyDescent="0.45">
      <c r="B13767" s="1"/>
      <c r="C13767" s="2"/>
    </row>
    <row r="13768" spans="2:3" x14ac:dyDescent="0.45">
      <c r="B13768" s="1"/>
      <c r="C13768" s="2"/>
    </row>
    <row r="13769" spans="2:3" x14ac:dyDescent="0.45">
      <c r="B13769" s="1"/>
      <c r="C13769" s="2"/>
    </row>
    <row r="13770" spans="2:3" x14ac:dyDescent="0.45">
      <c r="B13770" s="1"/>
      <c r="C13770" s="2"/>
    </row>
    <row r="13771" spans="2:3" x14ac:dyDescent="0.45">
      <c r="B13771" s="1"/>
      <c r="C13771" s="2"/>
    </row>
    <row r="13772" spans="2:3" x14ac:dyDescent="0.45">
      <c r="B13772" s="1"/>
      <c r="C13772" s="2"/>
    </row>
    <row r="13773" spans="2:3" x14ac:dyDescent="0.45">
      <c r="B13773" s="1"/>
      <c r="C13773" s="2"/>
    </row>
    <row r="13774" spans="2:3" x14ac:dyDescent="0.45">
      <c r="B13774" s="1"/>
      <c r="C13774" s="2"/>
    </row>
    <row r="13775" spans="2:3" x14ac:dyDescent="0.45">
      <c r="B13775" s="1"/>
      <c r="C13775" s="2"/>
    </row>
    <row r="13776" spans="2:3" x14ac:dyDescent="0.45">
      <c r="B13776" s="1"/>
      <c r="C13776" s="2"/>
    </row>
    <row r="13777" spans="2:3" x14ac:dyDescent="0.45">
      <c r="B13777" s="1"/>
      <c r="C13777" s="2"/>
    </row>
    <row r="13778" spans="2:3" x14ac:dyDescent="0.45">
      <c r="B13778" s="1"/>
      <c r="C13778" s="2"/>
    </row>
    <row r="13779" spans="2:3" x14ac:dyDescent="0.45">
      <c r="B13779" s="1"/>
      <c r="C13779" s="2"/>
    </row>
    <row r="13780" spans="2:3" x14ac:dyDescent="0.45">
      <c r="B13780" s="1"/>
      <c r="C13780" s="2"/>
    </row>
    <row r="13781" spans="2:3" x14ac:dyDescent="0.45">
      <c r="B13781" s="1"/>
      <c r="C13781" s="2"/>
    </row>
    <row r="13782" spans="2:3" x14ac:dyDescent="0.45">
      <c r="B13782" s="1"/>
      <c r="C13782" s="2"/>
    </row>
    <row r="13783" spans="2:3" x14ac:dyDescent="0.45">
      <c r="B13783" s="1"/>
      <c r="C13783" s="2"/>
    </row>
    <row r="13784" spans="2:3" x14ac:dyDescent="0.45">
      <c r="B13784" s="1"/>
      <c r="C13784" s="2"/>
    </row>
    <row r="13785" spans="2:3" x14ac:dyDescent="0.45">
      <c r="B13785" s="1"/>
      <c r="C13785" s="2"/>
    </row>
    <row r="13786" spans="2:3" x14ac:dyDescent="0.45">
      <c r="B13786" s="1"/>
      <c r="C13786" s="2"/>
    </row>
    <row r="13787" spans="2:3" x14ac:dyDescent="0.45">
      <c r="B13787" s="1"/>
      <c r="C13787" s="2"/>
    </row>
    <row r="13788" spans="2:3" x14ac:dyDescent="0.45">
      <c r="B13788" s="1"/>
      <c r="C13788" s="2"/>
    </row>
    <row r="13789" spans="2:3" x14ac:dyDescent="0.45">
      <c r="B13789" s="1"/>
      <c r="C13789" s="2"/>
    </row>
    <row r="13790" spans="2:3" x14ac:dyDescent="0.45">
      <c r="B13790" s="1"/>
      <c r="C13790" s="2"/>
    </row>
    <row r="13791" spans="2:3" x14ac:dyDescent="0.45">
      <c r="B13791" s="1"/>
      <c r="C13791" s="2"/>
    </row>
    <row r="13792" spans="2:3" x14ac:dyDescent="0.45">
      <c r="B13792" s="1"/>
      <c r="C13792" s="2"/>
    </row>
    <row r="13793" spans="2:3" x14ac:dyDescent="0.45">
      <c r="B13793" s="1"/>
      <c r="C13793" s="2"/>
    </row>
    <row r="13794" spans="2:3" x14ac:dyDescent="0.45">
      <c r="B13794" s="1"/>
      <c r="C13794" s="2"/>
    </row>
    <row r="13795" spans="2:3" x14ac:dyDescent="0.45">
      <c r="B13795" s="1"/>
      <c r="C13795" s="2"/>
    </row>
    <row r="13796" spans="2:3" x14ac:dyDescent="0.45">
      <c r="B13796" s="1"/>
      <c r="C13796" s="2"/>
    </row>
    <row r="13797" spans="2:3" x14ac:dyDescent="0.45">
      <c r="B13797" s="1"/>
      <c r="C13797" s="2"/>
    </row>
    <row r="13798" spans="2:3" x14ac:dyDescent="0.45">
      <c r="B13798" s="1"/>
      <c r="C13798" s="2"/>
    </row>
    <row r="13799" spans="2:3" x14ac:dyDescent="0.45">
      <c r="B13799" s="1"/>
      <c r="C13799" s="2"/>
    </row>
    <row r="13800" spans="2:3" x14ac:dyDescent="0.45">
      <c r="B13800" s="1"/>
      <c r="C13800" s="2"/>
    </row>
    <row r="13801" spans="2:3" x14ac:dyDescent="0.45">
      <c r="B13801" s="1"/>
      <c r="C13801" s="2"/>
    </row>
    <row r="13802" spans="2:3" x14ac:dyDescent="0.45">
      <c r="B13802" s="1"/>
      <c r="C13802" s="2"/>
    </row>
    <row r="13803" spans="2:3" x14ac:dyDescent="0.45">
      <c r="B13803" s="1"/>
      <c r="C13803" s="2"/>
    </row>
    <row r="13804" spans="2:3" x14ac:dyDescent="0.45">
      <c r="B13804" s="1"/>
      <c r="C13804" s="2"/>
    </row>
    <row r="13805" spans="2:3" x14ac:dyDescent="0.45">
      <c r="B13805" s="1"/>
      <c r="C13805" s="2"/>
    </row>
    <row r="13806" spans="2:3" x14ac:dyDescent="0.45">
      <c r="B13806" s="1"/>
      <c r="C13806" s="2"/>
    </row>
    <row r="13807" spans="2:3" x14ac:dyDescent="0.45">
      <c r="B13807" s="1"/>
      <c r="C13807" s="2"/>
    </row>
    <row r="13808" spans="2:3" x14ac:dyDescent="0.45">
      <c r="B13808" s="1"/>
      <c r="C13808" s="2"/>
    </row>
    <row r="13809" spans="2:3" x14ac:dyDescent="0.45">
      <c r="B13809" s="1"/>
      <c r="C13809" s="2"/>
    </row>
    <row r="13810" spans="2:3" x14ac:dyDescent="0.45">
      <c r="B13810" s="1"/>
      <c r="C13810" s="2"/>
    </row>
    <row r="13811" spans="2:3" x14ac:dyDescent="0.45">
      <c r="B13811" s="1"/>
      <c r="C13811" s="2"/>
    </row>
    <row r="13812" spans="2:3" x14ac:dyDescent="0.45">
      <c r="B13812" s="1"/>
      <c r="C13812" s="2"/>
    </row>
    <row r="13813" spans="2:3" x14ac:dyDescent="0.45">
      <c r="B13813" s="1"/>
      <c r="C13813" s="2"/>
    </row>
    <row r="13814" spans="2:3" x14ac:dyDescent="0.45">
      <c r="B13814" s="1"/>
      <c r="C13814" s="2"/>
    </row>
    <row r="13815" spans="2:3" x14ac:dyDescent="0.45">
      <c r="B13815" s="1"/>
      <c r="C13815" s="2"/>
    </row>
    <row r="13816" spans="2:3" x14ac:dyDescent="0.45">
      <c r="B13816" s="1"/>
      <c r="C13816" s="2"/>
    </row>
    <row r="13817" spans="2:3" x14ac:dyDescent="0.45">
      <c r="B13817" s="1"/>
      <c r="C13817" s="2"/>
    </row>
    <row r="13818" spans="2:3" x14ac:dyDescent="0.45">
      <c r="B13818" s="1"/>
      <c r="C13818" s="2"/>
    </row>
    <row r="13819" spans="2:3" x14ac:dyDescent="0.45">
      <c r="B13819" s="1"/>
      <c r="C13819" s="2"/>
    </row>
    <row r="13820" spans="2:3" x14ac:dyDescent="0.45">
      <c r="B13820" s="1"/>
      <c r="C13820" s="2"/>
    </row>
    <row r="13821" spans="2:3" x14ac:dyDescent="0.45">
      <c r="B13821" s="1"/>
      <c r="C13821" s="2"/>
    </row>
    <row r="13822" spans="2:3" x14ac:dyDescent="0.45">
      <c r="B13822" s="1"/>
      <c r="C13822" s="2"/>
    </row>
    <row r="13823" spans="2:3" x14ac:dyDescent="0.45">
      <c r="B13823" s="1"/>
      <c r="C13823" s="2"/>
    </row>
    <row r="13824" spans="2:3" x14ac:dyDescent="0.45">
      <c r="B13824" s="1"/>
      <c r="C13824" s="2"/>
    </row>
    <row r="13825" spans="2:3" x14ac:dyDescent="0.45">
      <c r="B13825" s="1"/>
      <c r="C13825" s="2"/>
    </row>
    <row r="13826" spans="2:3" x14ac:dyDescent="0.45">
      <c r="B13826" s="1"/>
      <c r="C13826" s="2"/>
    </row>
    <row r="13827" spans="2:3" x14ac:dyDescent="0.45">
      <c r="B13827" s="1"/>
      <c r="C13827" s="2"/>
    </row>
    <row r="13828" spans="2:3" x14ac:dyDescent="0.45">
      <c r="B13828" s="1"/>
      <c r="C13828" s="2"/>
    </row>
    <row r="13829" spans="2:3" x14ac:dyDescent="0.45">
      <c r="B13829" s="1"/>
      <c r="C13829" s="2"/>
    </row>
    <row r="13830" spans="2:3" x14ac:dyDescent="0.45">
      <c r="B13830" s="1"/>
      <c r="C13830" s="2"/>
    </row>
    <row r="13831" spans="2:3" x14ac:dyDescent="0.45">
      <c r="B13831" s="1"/>
      <c r="C13831" s="2"/>
    </row>
    <row r="13832" spans="2:3" x14ac:dyDescent="0.45">
      <c r="B13832" s="1"/>
      <c r="C13832" s="2"/>
    </row>
    <row r="13833" spans="2:3" x14ac:dyDescent="0.45">
      <c r="B13833" s="1"/>
      <c r="C13833" s="2"/>
    </row>
    <row r="13834" spans="2:3" x14ac:dyDescent="0.45">
      <c r="B13834" s="1"/>
      <c r="C13834" s="2"/>
    </row>
    <row r="13835" spans="2:3" x14ac:dyDescent="0.45">
      <c r="B13835" s="1"/>
      <c r="C13835" s="2"/>
    </row>
    <row r="13836" spans="2:3" x14ac:dyDescent="0.45">
      <c r="B13836" s="1"/>
      <c r="C13836" s="2"/>
    </row>
    <row r="13837" spans="2:3" x14ac:dyDescent="0.45">
      <c r="B13837" s="1"/>
      <c r="C13837" s="2"/>
    </row>
    <row r="13838" spans="2:3" x14ac:dyDescent="0.45">
      <c r="B13838" s="1"/>
      <c r="C13838" s="2"/>
    </row>
    <row r="13839" spans="2:3" x14ac:dyDescent="0.45">
      <c r="B13839" s="1"/>
      <c r="C13839" s="2"/>
    </row>
    <row r="13840" spans="2:3" x14ac:dyDescent="0.45">
      <c r="B13840" s="1"/>
      <c r="C13840" s="2"/>
    </row>
    <row r="13841" spans="2:3" x14ac:dyDescent="0.45">
      <c r="B13841" s="1"/>
      <c r="C13841" s="2"/>
    </row>
    <row r="13842" spans="2:3" x14ac:dyDescent="0.45">
      <c r="B13842" s="1"/>
      <c r="C13842" s="2"/>
    </row>
    <row r="13843" spans="2:3" x14ac:dyDescent="0.45">
      <c r="B13843" s="1"/>
      <c r="C13843" s="2"/>
    </row>
    <row r="13844" spans="2:3" x14ac:dyDescent="0.45">
      <c r="B13844" s="1"/>
      <c r="C13844" s="2"/>
    </row>
    <row r="13845" spans="2:3" x14ac:dyDescent="0.45">
      <c r="B13845" s="1"/>
      <c r="C13845" s="2"/>
    </row>
    <row r="13846" spans="2:3" x14ac:dyDescent="0.45">
      <c r="B13846" s="1"/>
      <c r="C13846" s="2"/>
    </row>
    <row r="13847" spans="2:3" x14ac:dyDescent="0.45">
      <c r="B13847" s="1"/>
      <c r="C13847" s="2"/>
    </row>
    <row r="13848" spans="2:3" x14ac:dyDescent="0.45">
      <c r="B13848" s="1"/>
      <c r="C13848" s="2"/>
    </row>
    <row r="13849" spans="2:3" x14ac:dyDescent="0.45">
      <c r="B13849" s="1"/>
      <c r="C13849" s="2"/>
    </row>
    <row r="13850" spans="2:3" x14ac:dyDescent="0.45">
      <c r="B13850" s="1"/>
      <c r="C13850" s="2"/>
    </row>
    <row r="13851" spans="2:3" x14ac:dyDescent="0.45">
      <c r="B13851" s="1"/>
      <c r="C13851" s="2"/>
    </row>
    <row r="13852" spans="2:3" x14ac:dyDescent="0.45">
      <c r="B13852" s="1"/>
      <c r="C13852" s="2"/>
    </row>
    <row r="13853" spans="2:3" x14ac:dyDescent="0.45">
      <c r="B13853" s="1"/>
      <c r="C13853" s="2"/>
    </row>
    <row r="13854" spans="2:3" x14ac:dyDescent="0.45">
      <c r="B13854" s="1"/>
      <c r="C13854" s="2"/>
    </row>
    <row r="13855" spans="2:3" x14ac:dyDescent="0.45">
      <c r="B13855" s="1"/>
      <c r="C13855" s="2"/>
    </row>
    <row r="13856" spans="2:3" x14ac:dyDescent="0.45">
      <c r="B13856" s="1"/>
      <c r="C13856" s="2"/>
    </row>
    <row r="13857" spans="2:3" x14ac:dyDescent="0.45">
      <c r="B13857" s="1"/>
      <c r="C13857" s="2"/>
    </row>
    <row r="13858" spans="2:3" x14ac:dyDescent="0.45">
      <c r="B13858" s="1"/>
      <c r="C13858" s="2"/>
    </row>
    <row r="13859" spans="2:3" x14ac:dyDescent="0.45">
      <c r="B13859" s="1"/>
      <c r="C13859" s="2"/>
    </row>
    <row r="13860" spans="2:3" x14ac:dyDescent="0.45">
      <c r="B13860" s="1"/>
      <c r="C13860" s="2"/>
    </row>
    <row r="13861" spans="2:3" x14ac:dyDescent="0.45">
      <c r="B13861" s="1"/>
      <c r="C13861" s="2"/>
    </row>
    <row r="13862" spans="2:3" x14ac:dyDescent="0.45">
      <c r="B13862" s="1"/>
      <c r="C13862" s="2"/>
    </row>
    <row r="13863" spans="2:3" x14ac:dyDescent="0.45">
      <c r="B13863" s="1"/>
      <c r="C13863" s="2"/>
    </row>
    <row r="13864" spans="2:3" x14ac:dyDescent="0.45">
      <c r="B13864" s="1"/>
      <c r="C13864" s="2"/>
    </row>
    <row r="13865" spans="2:3" x14ac:dyDescent="0.45">
      <c r="B13865" s="1"/>
      <c r="C13865" s="2"/>
    </row>
    <row r="13866" spans="2:3" x14ac:dyDescent="0.45">
      <c r="B13866" s="1"/>
      <c r="C13866" s="2"/>
    </row>
    <row r="13867" spans="2:3" x14ac:dyDescent="0.45">
      <c r="B13867" s="1"/>
      <c r="C13867" s="2"/>
    </row>
    <row r="13868" spans="2:3" x14ac:dyDescent="0.45">
      <c r="B13868" s="1"/>
      <c r="C13868" s="2"/>
    </row>
    <row r="13869" spans="2:3" x14ac:dyDescent="0.45">
      <c r="B13869" s="1"/>
      <c r="C13869" s="2"/>
    </row>
    <row r="13870" spans="2:3" x14ac:dyDescent="0.45">
      <c r="B13870" s="1"/>
      <c r="C13870" s="2"/>
    </row>
    <row r="13871" spans="2:3" x14ac:dyDescent="0.45">
      <c r="B13871" s="1"/>
      <c r="C13871" s="2"/>
    </row>
    <row r="13872" spans="2:3" x14ac:dyDescent="0.45">
      <c r="B13872" s="1"/>
      <c r="C13872" s="2"/>
    </row>
    <row r="13873" spans="2:3" x14ac:dyDescent="0.45">
      <c r="B13873" s="1"/>
      <c r="C13873" s="2"/>
    </row>
    <row r="13874" spans="2:3" x14ac:dyDescent="0.45">
      <c r="B13874" s="1"/>
      <c r="C13874" s="2"/>
    </row>
    <row r="13875" spans="2:3" x14ac:dyDescent="0.45">
      <c r="B13875" s="1"/>
      <c r="C13875" s="2"/>
    </row>
    <row r="13876" spans="2:3" x14ac:dyDescent="0.45">
      <c r="B13876" s="1"/>
      <c r="C13876" s="2"/>
    </row>
    <row r="13877" spans="2:3" x14ac:dyDescent="0.45">
      <c r="B13877" s="1"/>
      <c r="C13877" s="2"/>
    </row>
    <row r="13878" spans="2:3" x14ac:dyDescent="0.45">
      <c r="B13878" s="1"/>
      <c r="C13878" s="2"/>
    </row>
    <row r="13879" spans="2:3" x14ac:dyDescent="0.45">
      <c r="B13879" s="1"/>
      <c r="C13879" s="2"/>
    </row>
    <row r="13880" spans="2:3" x14ac:dyDescent="0.45">
      <c r="B13880" s="1"/>
      <c r="C13880" s="2"/>
    </row>
    <row r="13881" spans="2:3" x14ac:dyDescent="0.45">
      <c r="B13881" s="1"/>
      <c r="C13881" s="2"/>
    </row>
    <row r="13882" spans="2:3" x14ac:dyDescent="0.45">
      <c r="B13882" s="1"/>
      <c r="C13882" s="2"/>
    </row>
    <row r="13883" spans="2:3" x14ac:dyDescent="0.45">
      <c r="B13883" s="1"/>
      <c r="C13883" s="2"/>
    </row>
    <row r="13884" spans="2:3" x14ac:dyDescent="0.45">
      <c r="B13884" s="1"/>
      <c r="C13884" s="2"/>
    </row>
    <row r="13885" spans="2:3" x14ac:dyDescent="0.45">
      <c r="B13885" s="1"/>
      <c r="C13885" s="2"/>
    </row>
    <row r="13886" spans="2:3" x14ac:dyDescent="0.45">
      <c r="B13886" s="1"/>
      <c r="C13886" s="2"/>
    </row>
    <row r="13887" spans="2:3" x14ac:dyDescent="0.45">
      <c r="B13887" s="1"/>
      <c r="C13887" s="2"/>
    </row>
    <row r="13888" spans="2:3" x14ac:dyDescent="0.45">
      <c r="B13888" s="1"/>
      <c r="C13888" s="2"/>
    </row>
    <row r="13889" spans="2:3" x14ac:dyDescent="0.45">
      <c r="B13889" s="1"/>
      <c r="C13889" s="2"/>
    </row>
    <row r="13890" spans="2:3" x14ac:dyDescent="0.45">
      <c r="B13890" s="1"/>
      <c r="C13890" s="2"/>
    </row>
    <row r="13891" spans="2:3" x14ac:dyDescent="0.45">
      <c r="B13891" s="1"/>
      <c r="C13891" s="2"/>
    </row>
    <row r="13892" spans="2:3" x14ac:dyDescent="0.45">
      <c r="B13892" s="1"/>
      <c r="C13892" s="2"/>
    </row>
    <row r="13893" spans="2:3" x14ac:dyDescent="0.45">
      <c r="B13893" s="1"/>
      <c r="C13893" s="2"/>
    </row>
    <row r="13894" spans="2:3" x14ac:dyDescent="0.45">
      <c r="B13894" s="1"/>
      <c r="C13894" s="2"/>
    </row>
    <row r="13895" spans="2:3" x14ac:dyDescent="0.45">
      <c r="B13895" s="1"/>
      <c r="C13895" s="2"/>
    </row>
    <row r="13896" spans="2:3" x14ac:dyDescent="0.45">
      <c r="B13896" s="1"/>
      <c r="C13896" s="2"/>
    </row>
    <row r="13897" spans="2:3" x14ac:dyDescent="0.45">
      <c r="B13897" s="1"/>
      <c r="C13897" s="2"/>
    </row>
    <row r="13898" spans="2:3" x14ac:dyDescent="0.45">
      <c r="B13898" s="1"/>
      <c r="C13898" s="2"/>
    </row>
    <row r="13899" spans="2:3" x14ac:dyDescent="0.45">
      <c r="B13899" s="1"/>
      <c r="C13899" s="2"/>
    </row>
    <row r="13900" spans="2:3" x14ac:dyDescent="0.45">
      <c r="B13900" s="1"/>
      <c r="C13900" s="2"/>
    </row>
    <row r="13901" spans="2:3" x14ac:dyDescent="0.45">
      <c r="B13901" s="1"/>
      <c r="C13901" s="2"/>
    </row>
    <row r="13902" spans="2:3" x14ac:dyDescent="0.45">
      <c r="B13902" s="1"/>
      <c r="C13902" s="2"/>
    </row>
    <row r="13903" spans="2:3" x14ac:dyDescent="0.45">
      <c r="B13903" s="1"/>
      <c r="C13903" s="2"/>
    </row>
    <row r="13904" spans="2:3" x14ac:dyDescent="0.45">
      <c r="B13904" s="1"/>
      <c r="C13904" s="2"/>
    </row>
    <row r="13905" spans="2:3" x14ac:dyDescent="0.45">
      <c r="B13905" s="1"/>
      <c r="C13905" s="2"/>
    </row>
    <row r="13906" spans="2:3" x14ac:dyDescent="0.45">
      <c r="B13906" s="1"/>
      <c r="C13906" s="2"/>
    </row>
    <row r="13907" spans="2:3" x14ac:dyDescent="0.45">
      <c r="B13907" s="1"/>
      <c r="C13907" s="2"/>
    </row>
    <row r="13908" spans="2:3" x14ac:dyDescent="0.45">
      <c r="B13908" s="1"/>
      <c r="C13908" s="2"/>
    </row>
    <row r="13909" spans="2:3" x14ac:dyDescent="0.45">
      <c r="B13909" s="1"/>
      <c r="C13909" s="2"/>
    </row>
    <row r="13910" spans="2:3" x14ac:dyDescent="0.45">
      <c r="B13910" s="1"/>
      <c r="C13910" s="2"/>
    </row>
    <row r="13911" spans="2:3" x14ac:dyDescent="0.45">
      <c r="B13911" s="1"/>
      <c r="C13911" s="2"/>
    </row>
    <row r="13912" spans="2:3" x14ac:dyDescent="0.45">
      <c r="B13912" s="1"/>
      <c r="C13912" s="2"/>
    </row>
    <row r="13913" spans="2:3" x14ac:dyDescent="0.45">
      <c r="B13913" s="1"/>
      <c r="C13913" s="2"/>
    </row>
    <row r="13914" spans="2:3" x14ac:dyDescent="0.45">
      <c r="B13914" s="1"/>
      <c r="C13914" s="2"/>
    </row>
    <row r="13915" spans="2:3" x14ac:dyDescent="0.45">
      <c r="B13915" s="1"/>
      <c r="C13915" s="2"/>
    </row>
    <row r="13916" spans="2:3" x14ac:dyDescent="0.45">
      <c r="B13916" s="1"/>
      <c r="C13916" s="2"/>
    </row>
    <row r="13917" spans="2:3" x14ac:dyDescent="0.45">
      <c r="B13917" s="1"/>
      <c r="C13917" s="2"/>
    </row>
    <row r="13918" spans="2:3" x14ac:dyDescent="0.45">
      <c r="B13918" s="1"/>
      <c r="C13918" s="2"/>
    </row>
    <row r="13919" spans="2:3" x14ac:dyDescent="0.45">
      <c r="B13919" s="1"/>
      <c r="C13919" s="2"/>
    </row>
    <row r="13920" spans="2:3" x14ac:dyDescent="0.45">
      <c r="B13920" s="1"/>
      <c r="C13920" s="2"/>
    </row>
    <row r="13921" spans="2:3" x14ac:dyDescent="0.45">
      <c r="B13921" s="1"/>
      <c r="C13921" s="2"/>
    </row>
    <row r="13922" spans="2:3" x14ac:dyDescent="0.45">
      <c r="B13922" s="1"/>
      <c r="C13922" s="2"/>
    </row>
    <row r="13923" spans="2:3" x14ac:dyDescent="0.45">
      <c r="B13923" s="1"/>
      <c r="C13923" s="2"/>
    </row>
    <row r="13924" spans="2:3" x14ac:dyDescent="0.45">
      <c r="B13924" s="1"/>
      <c r="C13924" s="2"/>
    </row>
    <row r="13925" spans="2:3" x14ac:dyDescent="0.45">
      <c r="B13925" s="1"/>
      <c r="C13925" s="2"/>
    </row>
    <row r="13926" spans="2:3" x14ac:dyDescent="0.45">
      <c r="B13926" s="1"/>
      <c r="C13926" s="2"/>
    </row>
    <row r="13927" spans="2:3" x14ac:dyDescent="0.45">
      <c r="B13927" s="1"/>
      <c r="C13927" s="2"/>
    </row>
    <row r="13928" spans="2:3" x14ac:dyDescent="0.45">
      <c r="B13928" s="1"/>
      <c r="C13928" s="2"/>
    </row>
    <row r="13929" spans="2:3" x14ac:dyDescent="0.45">
      <c r="B13929" s="1"/>
      <c r="C13929" s="2"/>
    </row>
    <row r="13930" spans="2:3" x14ac:dyDescent="0.45">
      <c r="B13930" s="1"/>
      <c r="C13930" s="2"/>
    </row>
    <row r="13931" spans="2:3" x14ac:dyDescent="0.45">
      <c r="B13931" s="1"/>
      <c r="C13931" s="2"/>
    </row>
    <row r="13932" spans="2:3" x14ac:dyDescent="0.45">
      <c r="B13932" s="1"/>
      <c r="C13932" s="2"/>
    </row>
    <row r="13933" spans="2:3" x14ac:dyDescent="0.45">
      <c r="B13933" s="1"/>
      <c r="C13933" s="2"/>
    </row>
    <row r="13934" spans="2:3" x14ac:dyDescent="0.45">
      <c r="B13934" s="1"/>
      <c r="C13934" s="2"/>
    </row>
    <row r="13935" spans="2:3" x14ac:dyDescent="0.45">
      <c r="B13935" s="1"/>
      <c r="C13935" s="2"/>
    </row>
    <row r="13936" spans="2:3" x14ac:dyDescent="0.45">
      <c r="B13936" s="1"/>
      <c r="C13936" s="2"/>
    </row>
    <row r="13937" spans="2:3" x14ac:dyDescent="0.45">
      <c r="B13937" s="1"/>
      <c r="C13937" s="2"/>
    </row>
    <row r="13938" spans="2:3" x14ac:dyDescent="0.45">
      <c r="B13938" s="1"/>
      <c r="C13938" s="2"/>
    </row>
    <row r="13939" spans="2:3" x14ac:dyDescent="0.45">
      <c r="B13939" s="1"/>
      <c r="C13939" s="2"/>
    </row>
    <row r="13940" spans="2:3" x14ac:dyDescent="0.45">
      <c r="B13940" s="1"/>
      <c r="C13940" s="2"/>
    </row>
    <row r="13941" spans="2:3" x14ac:dyDescent="0.45">
      <c r="B13941" s="1"/>
      <c r="C13941" s="2"/>
    </row>
    <row r="13942" spans="2:3" x14ac:dyDescent="0.45">
      <c r="B13942" s="1"/>
      <c r="C13942" s="2"/>
    </row>
    <row r="13943" spans="2:3" x14ac:dyDescent="0.45">
      <c r="B13943" s="1"/>
      <c r="C13943" s="2"/>
    </row>
    <row r="13944" spans="2:3" x14ac:dyDescent="0.45">
      <c r="B13944" s="1"/>
      <c r="C13944" s="2"/>
    </row>
    <row r="13945" spans="2:3" x14ac:dyDescent="0.45">
      <c r="B13945" s="1"/>
      <c r="C13945" s="2"/>
    </row>
    <row r="13946" spans="2:3" x14ac:dyDescent="0.45">
      <c r="B13946" s="1"/>
      <c r="C13946" s="2"/>
    </row>
    <row r="13947" spans="2:3" x14ac:dyDescent="0.45">
      <c r="B13947" s="1"/>
      <c r="C13947" s="2"/>
    </row>
    <row r="13948" spans="2:3" x14ac:dyDescent="0.45">
      <c r="B13948" s="1"/>
      <c r="C13948" s="2"/>
    </row>
    <row r="13949" spans="2:3" x14ac:dyDescent="0.45">
      <c r="B13949" s="1"/>
      <c r="C13949" s="2"/>
    </row>
    <row r="13950" spans="2:3" x14ac:dyDescent="0.45">
      <c r="B13950" s="1"/>
      <c r="C13950" s="2"/>
    </row>
    <row r="13951" spans="2:3" x14ac:dyDescent="0.45">
      <c r="B13951" s="1"/>
      <c r="C13951" s="2"/>
    </row>
    <row r="13952" spans="2:3" x14ac:dyDescent="0.45">
      <c r="B13952" s="1"/>
      <c r="C13952" s="2"/>
    </row>
    <row r="13953" spans="2:3" x14ac:dyDescent="0.45">
      <c r="B13953" s="1"/>
      <c r="C13953" s="2"/>
    </row>
    <row r="13954" spans="2:3" x14ac:dyDescent="0.45">
      <c r="B13954" s="1"/>
      <c r="C13954" s="2"/>
    </row>
    <row r="13955" spans="2:3" x14ac:dyDescent="0.45">
      <c r="B13955" s="1"/>
      <c r="C13955" s="2"/>
    </row>
    <row r="13956" spans="2:3" x14ac:dyDescent="0.45">
      <c r="B13956" s="1"/>
      <c r="C13956" s="2"/>
    </row>
    <row r="13957" spans="2:3" x14ac:dyDescent="0.45">
      <c r="B13957" s="1"/>
      <c r="C13957" s="2"/>
    </row>
    <row r="13958" spans="2:3" x14ac:dyDescent="0.45">
      <c r="B13958" s="1"/>
      <c r="C13958" s="2"/>
    </row>
    <row r="13959" spans="2:3" x14ac:dyDescent="0.45">
      <c r="B13959" s="1"/>
      <c r="C13959" s="2"/>
    </row>
    <row r="13960" spans="2:3" x14ac:dyDescent="0.45">
      <c r="B13960" s="1"/>
      <c r="C13960" s="2"/>
    </row>
    <row r="13961" spans="2:3" x14ac:dyDescent="0.45">
      <c r="B13961" s="1"/>
      <c r="C13961" s="2"/>
    </row>
    <row r="13962" spans="2:3" x14ac:dyDescent="0.45">
      <c r="B13962" s="1"/>
      <c r="C13962" s="2"/>
    </row>
    <row r="13963" spans="2:3" x14ac:dyDescent="0.45">
      <c r="B13963" s="1"/>
      <c r="C13963" s="2"/>
    </row>
    <row r="13964" spans="2:3" x14ac:dyDescent="0.45">
      <c r="B13964" s="1"/>
      <c r="C13964" s="2"/>
    </row>
    <row r="13965" spans="2:3" x14ac:dyDescent="0.45">
      <c r="B13965" s="1"/>
      <c r="C13965" s="2"/>
    </row>
    <row r="13966" spans="2:3" x14ac:dyDescent="0.45">
      <c r="B13966" s="1"/>
      <c r="C13966" s="2"/>
    </row>
    <row r="13967" spans="2:3" x14ac:dyDescent="0.45">
      <c r="B13967" s="1"/>
      <c r="C13967" s="2"/>
    </row>
    <row r="13968" spans="2:3" x14ac:dyDescent="0.45">
      <c r="B13968" s="1"/>
      <c r="C13968" s="2"/>
    </row>
    <row r="13969" spans="2:3" x14ac:dyDescent="0.45">
      <c r="B13969" s="1"/>
      <c r="C13969" s="2"/>
    </row>
    <row r="13970" spans="2:3" x14ac:dyDescent="0.45">
      <c r="B13970" s="1"/>
      <c r="C13970" s="2"/>
    </row>
    <row r="13971" spans="2:3" x14ac:dyDescent="0.45">
      <c r="B13971" s="1"/>
      <c r="C13971" s="2"/>
    </row>
    <row r="13972" spans="2:3" x14ac:dyDescent="0.45">
      <c r="B13972" s="1"/>
      <c r="C13972" s="2"/>
    </row>
    <row r="13973" spans="2:3" x14ac:dyDescent="0.45">
      <c r="B13973" s="1"/>
      <c r="C13973" s="2"/>
    </row>
    <row r="13974" spans="2:3" x14ac:dyDescent="0.45">
      <c r="B13974" s="1"/>
      <c r="C13974" s="2"/>
    </row>
    <row r="13975" spans="2:3" x14ac:dyDescent="0.45">
      <c r="B13975" s="1"/>
      <c r="C13975" s="2"/>
    </row>
    <row r="13976" spans="2:3" x14ac:dyDescent="0.45">
      <c r="B13976" s="1"/>
      <c r="C13976" s="2"/>
    </row>
    <row r="13977" spans="2:3" x14ac:dyDescent="0.45">
      <c r="B13977" s="1"/>
      <c r="C13977" s="2"/>
    </row>
    <row r="13978" spans="2:3" x14ac:dyDescent="0.45">
      <c r="B13978" s="1"/>
      <c r="C13978" s="2"/>
    </row>
    <row r="13979" spans="2:3" x14ac:dyDescent="0.45">
      <c r="B13979" s="1"/>
      <c r="C13979" s="2"/>
    </row>
    <row r="13980" spans="2:3" x14ac:dyDescent="0.45">
      <c r="B13980" s="1"/>
      <c r="C13980" s="2"/>
    </row>
    <row r="13981" spans="2:3" x14ac:dyDescent="0.45">
      <c r="B13981" s="1"/>
      <c r="C13981" s="2"/>
    </row>
    <row r="13982" spans="2:3" x14ac:dyDescent="0.45">
      <c r="B13982" s="1"/>
      <c r="C13982" s="2"/>
    </row>
    <row r="13983" spans="2:3" x14ac:dyDescent="0.45">
      <c r="B13983" s="1"/>
      <c r="C13983" s="2"/>
    </row>
    <row r="13984" spans="2:3" x14ac:dyDescent="0.45">
      <c r="B13984" s="1"/>
      <c r="C13984" s="2"/>
    </row>
    <row r="13985" spans="2:3" x14ac:dyDescent="0.45">
      <c r="B13985" s="1"/>
      <c r="C13985" s="2"/>
    </row>
    <row r="13986" spans="2:3" x14ac:dyDescent="0.45">
      <c r="B13986" s="1"/>
      <c r="C13986" s="2"/>
    </row>
    <row r="13987" spans="2:3" x14ac:dyDescent="0.45">
      <c r="B13987" s="1"/>
      <c r="C13987" s="2"/>
    </row>
    <row r="13988" spans="2:3" x14ac:dyDescent="0.45">
      <c r="B13988" s="1"/>
      <c r="C13988" s="2"/>
    </row>
    <row r="13989" spans="2:3" x14ac:dyDescent="0.45">
      <c r="B13989" s="1"/>
      <c r="C13989" s="2"/>
    </row>
    <row r="13990" spans="2:3" x14ac:dyDescent="0.45">
      <c r="B13990" s="1"/>
      <c r="C13990" s="2"/>
    </row>
    <row r="13991" spans="2:3" x14ac:dyDescent="0.45">
      <c r="B13991" s="1"/>
      <c r="C13991" s="2"/>
    </row>
    <row r="13992" spans="2:3" x14ac:dyDescent="0.45">
      <c r="B13992" s="1"/>
      <c r="C13992" s="2"/>
    </row>
    <row r="13993" spans="2:3" x14ac:dyDescent="0.45">
      <c r="B13993" s="1"/>
      <c r="C13993" s="2"/>
    </row>
    <row r="13994" spans="2:3" x14ac:dyDescent="0.45">
      <c r="B13994" s="1"/>
      <c r="C13994" s="2"/>
    </row>
    <row r="13995" spans="2:3" x14ac:dyDescent="0.45">
      <c r="B13995" s="1"/>
      <c r="C13995" s="2"/>
    </row>
    <row r="13996" spans="2:3" x14ac:dyDescent="0.45">
      <c r="B13996" s="1"/>
      <c r="C13996" s="2"/>
    </row>
    <row r="13997" spans="2:3" x14ac:dyDescent="0.45">
      <c r="B13997" s="1"/>
      <c r="C13997" s="2"/>
    </row>
    <row r="13998" spans="2:3" x14ac:dyDescent="0.45">
      <c r="B13998" s="1"/>
      <c r="C13998" s="2"/>
    </row>
    <row r="13999" spans="2:3" x14ac:dyDescent="0.45">
      <c r="B13999" s="1"/>
      <c r="C13999" s="2"/>
    </row>
    <row r="14000" spans="2:3" x14ac:dyDescent="0.45">
      <c r="B14000" s="1"/>
      <c r="C14000" s="2"/>
    </row>
    <row r="14001" spans="2:3" x14ac:dyDescent="0.45">
      <c r="B14001" s="1"/>
      <c r="C14001" s="2"/>
    </row>
    <row r="14002" spans="2:3" x14ac:dyDescent="0.45">
      <c r="B14002" s="1"/>
      <c r="C14002" s="2"/>
    </row>
    <row r="14003" spans="2:3" x14ac:dyDescent="0.45">
      <c r="B14003" s="1"/>
      <c r="C14003" s="2"/>
    </row>
    <row r="14004" spans="2:3" x14ac:dyDescent="0.45">
      <c r="B14004" s="1"/>
      <c r="C14004" s="2"/>
    </row>
    <row r="14005" spans="2:3" x14ac:dyDescent="0.45">
      <c r="B14005" s="1"/>
      <c r="C14005" s="2"/>
    </row>
    <row r="14006" spans="2:3" x14ac:dyDescent="0.45">
      <c r="B14006" s="1"/>
      <c r="C14006" s="2"/>
    </row>
    <row r="14007" spans="2:3" x14ac:dyDescent="0.45">
      <c r="B14007" s="1"/>
      <c r="C14007" s="2"/>
    </row>
    <row r="14008" spans="2:3" x14ac:dyDescent="0.45">
      <c r="B14008" s="1"/>
      <c r="C14008" s="2"/>
    </row>
    <row r="14009" spans="2:3" x14ac:dyDescent="0.45">
      <c r="B14009" s="1"/>
      <c r="C14009" s="2"/>
    </row>
    <row r="14010" spans="2:3" x14ac:dyDescent="0.45">
      <c r="B14010" s="1"/>
      <c r="C14010" s="2"/>
    </row>
    <row r="14011" spans="2:3" x14ac:dyDescent="0.45">
      <c r="B14011" s="1"/>
      <c r="C14011" s="2"/>
    </row>
    <row r="14012" spans="2:3" x14ac:dyDescent="0.45">
      <c r="B14012" s="1"/>
      <c r="C14012" s="2"/>
    </row>
    <row r="14013" spans="2:3" x14ac:dyDescent="0.45">
      <c r="B14013" s="1"/>
      <c r="C14013" s="2"/>
    </row>
    <row r="14014" spans="2:3" x14ac:dyDescent="0.45">
      <c r="B14014" s="1"/>
      <c r="C14014" s="2"/>
    </row>
    <row r="14015" spans="2:3" x14ac:dyDescent="0.45">
      <c r="B14015" s="1"/>
      <c r="C14015" s="2"/>
    </row>
    <row r="14016" spans="2:3" x14ac:dyDescent="0.45">
      <c r="B14016" s="1"/>
      <c r="C14016" s="2"/>
    </row>
    <row r="14017" spans="2:3" x14ac:dyDescent="0.45">
      <c r="B14017" s="1"/>
      <c r="C14017" s="2"/>
    </row>
    <row r="14018" spans="2:3" x14ac:dyDescent="0.45">
      <c r="B14018" s="1"/>
      <c r="C14018" s="2"/>
    </row>
    <row r="14019" spans="2:3" x14ac:dyDescent="0.45">
      <c r="B14019" s="1"/>
      <c r="C14019" s="2"/>
    </row>
    <row r="14020" spans="2:3" x14ac:dyDescent="0.45">
      <c r="B14020" s="1"/>
      <c r="C14020" s="2"/>
    </row>
    <row r="14021" spans="2:3" x14ac:dyDescent="0.45">
      <c r="B14021" s="1"/>
      <c r="C14021" s="2"/>
    </row>
    <row r="14022" spans="2:3" x14ac:dyDescent="0.45">
      <c r="B14022" s="1"/>
      <c r="C14022" s="2"/>
    </row>
    <row r="14023" spans="2:3" x14ac:dyDescent="0.45">
      <c r="B14023" s="1"/>
      <c r="C14023" s="2"/>
    </row>
    <row r="14024" spans="2:3" x14ac:dyDescent="0.45">
      <c r="B14024" s="1"/>
      <c r="C14024" s="2"/>
    </row>
    <row r="14025" spans="2:3" x14ac:dyDescent="0.45">
      <c r="B14025" s="1"/>
      <c r="C14025" s="2"/>
    </row>
    <row r="14026" spans="2:3" x14ac:dyDescent="0.45">
      <c r="B14026" s="1"/>
      <c r="C14026" s="2"/>
    </row>
    <row r="14027" spans="2:3" x14ac:dyDescent="0.45">
      <c r="B14027" s="1"/>
      <c r="C14027" s="2"/>
    </row>
    <row r="14028" spans="2:3" x14ac:dyDescent="0.45">
      <c r="B14028" s="1"/>
      <c r="C14028" s="2"/>
    </row>
    <row r="14029" spans="2:3" x14ac:dyDescent="0.45">
      <c r="B14029" s="1"/>
      <c r="C14029" s="2"/>
    </row>
    <row r="14030" spans="2:3" x14ac:dyDescent="0.45">
      <c r="B14030" s="1"/>
      <c r="C14030" s="2"/>
    </row>
    <row r="14031" spans="2:3" x14ac:dyDescent="0.45">
      <c r="B14031" s="1"/>
      <c r="C14031" s="2"/>
    </row>
    <row r="14032" spans="2:3" x14ac:dyDescent="0.45">
      <c r="B14032" s="1"/>
      <c r="C14032" s="2"/>
    </row>
    <row r="14033" spans="2:3" x14ac:dyDescent="0.45">
      <c r="B14033" s="1"/>
      <c r="C14033" s="2"/>
    </row>
    <row r="14034" spans="2:3" x14ac:dyDescent="0.45">
      <c r="B14034" s="1"/>
      <c r="C14034" s="2"/>
    </row>
    <row r="14035" spans="2:3" x14ac:dyDescent="0.45">
      <c r="B14035" s="1"/>
      <c r="C14035" s="2"/>
    </row>
    <row r="14036" spans="2:3" x14ac:dyDescent="0.45">
      <c r="B14036" s="1"/>
      <c r="C14036" s="2"/>
    </row>
    <row r="14037" spans="2:3" x14ac:dyDescent="0.45">
      <c r="B14037" s="1"/>
      <c r="C14037" s="2"/>
    </row>
    <row r="14038" spans="2:3" x14ac:dyDescent="0.45">
      <c r="B14038" s="1"/>
      <c r="C14038" s="2"/>
    </row>
    <row r="14039" spans="2:3" x14ac:dyDescent="0.45">
      <c r="B14039" s="1"/>
      <c r="C14039" s="2"/>
    </row>
    <row r="14040" spans="2:3" x14ac:dyDescent="0.45">
      <c r="B14040" s="1"/>
      <c r="C14040" s="2"/>
    </row>
    <row r="14041" spans="2:3" x14ac:dyDescent="0.45">
      <c r="B14041" s="1"/>
      <c r="C14041" s="2"/>
    </row>
    <row r="14042" spans="2:3" x14ac:dyDescent="0.45">
      <c r="B14042" s="1"/>
      <c r="C14042" s="2"/>
    </row>
    <row r="14043" spans="2:3" x14ac:dyDescent="0.45">
      <c r="B14043" s="1"/>
      <c r="C14043" s="2"/>
    </row>
    <row r="14044" spans="2:3" x14ac:dyDescent="0.45">
      <c r="B14044" s="1"/>
      <c r="C14044" s="2"/>
    </row>
    <row r="14045" spans="2:3" x14ac:dyDescent="0.45">
      <c r="B14045" s="1"/>
      <c r="C14045" s="2"/>
    </row>
    <row r="14046" spans="2:3" x14ac:dyDescent="0.45">
      <c r="B14046" s="1"/>
      <c r="C14046" s="2"/>
    </row>
    <row r="14047" spans="2:3" x14ac:dyDescent="0.45">
      <c r="B14047" s="1"/>
      <c r="C14047" s="2"/>
    </row>
    <row r="14048" spans="2:3" x14ac:dyDescent="0.45">
      <c r="B14048" s="1"/>
      <c r="C14048" s="2"/>
    </row>
    <row r="14049" spans="2:3" x14ac:dyDescent="0.45">
      <c r="B14049" s="1"/>
      <c r="C14049" s="2"/>
    </row>
    <row r="14050" spans="2:3" x14ac:dyDescent="0.45">
      <c r="B14050" s="1"/>
      <c r="C14050" s="2"/>
    </row>
    <row r="14051" spans="2:3" x14ac:dyDescent="0.45">
      <c r="B14051" s="1"/>
      <c r="C14051" s="2"/>
    </row>
    <row r="14052" spans="2:3" x14ac:dyDescent="0.45">
      <c r="B14052" s="1"/>
      <c r="C14052" s="2"/>
    </row>
    <row r="14053" spans="2:3" x14ac:dyDescent="0.45">
      <c r="B14053" s="1"/>
      <c r="C14053" s="2"/>
    </row>
    <row r="14054" spans="2:3" x14ac:dyDescent="0.45">
      <c r="B14054" s="1"/>
      <c r="C14054" s="2"/>
    </row>
    <row r="14055" spans="2:3" x14ac:dyDescent="0.45">
      <c r="B14055" s="1"/>
      <c r="C14055" s="2"/>
    </row>
    <row r="14056" spans="2:3" x14ac:dyDescent="0.45">
      <c r="B14056" s="1"/>
      <c r="C14056" s="2"/>
    </row>
    <row r="14057" spans="2:3" x14ac:dyDescent="0.45">
      <c r="B14057" s="1"/>
      <c r="C14057" s="2"/>
    </row>
    <row r="14058" spans="2:3" x14ac:dyDescent="0.45">
      <c r="B14058" s="1"/>
      <c r="C14058" s="2"/>
    </row>
    <row r="14059" spans="2:3" x14ac:dyDescent="0.45">
      <c r="B14059" s="1"/>
      <c r="C14059" s="2"/>
    </row>
    <row r="14060" spans="2:3" x14ac:dyDescent="0.45">
      <c r="B14060" s="1"/>
      <c r="C14060" s="2"/>
    </row>
    <row r="14061" spans="2:3" x14ac:dyDescent="0.45">
      <c r="B14061" s="1"/>
      <c r="C14061" s="2"/>
    </row>
    <row r="14062" spans="2:3" x14ac:dyDescent="0.45">
      <c r="B14062" s="1"/>
      <c r="C14062" s="2"/>
    </row>
    <row r="14063" spans="2:3" x14ac:dyDescent="0.45">
      <c r="B14063" s="1"/>
      <c r="C14063" s="2"/>
    </row>
    <row r="14064" spans="2:3" x14ac:dyDescent="0.45">
      <c r="B14064" s="1"/>
      <c r="C14064" s="2"/>
    </row>
    <row r="14065" spans="2:3" x14ac:dyDescent="0.45">
      <c r="B14065" s="1"/>
      <c r="C14065" s="2"/>
    </row>
    <row r="14066" spans="2:3" x14ac:dyDescent="0.45">
      <c r="B14066" s="1"/>
      <c r="C14066" s="2"/>
    </row>
    <row r="14067" spans="2:3" x14ac:dyDescent="0.45">
      <c r="B14067" s="1"/>
      <c r="C14067" s="2"/>
    </row>
    <row r="14068" spans="2:3" x14ac:dyDescent="0.45">
      <c r="B14068" s="1"/>
      <c r="C14068" s="2"/>
    </row>
    <row r="14069" spans="2:3" x14ac:dyDescent="0.45">
      <c r="B14069" s="1"/>
      <c r="C14069" s="2"/>
    </row>
    <row r="14070" spans="2:3" x14ac:dyDescent="0.45">
      <c r="B14070" s="1"/>
      <c r="C14070" s="2"/>
    </row>
    <row r="14071" spans="2:3" x14ac:dyDescent="0.45">
      <c r="B14071" s="1"/>
      <c r="C14071" s="2"/>
    </row>
    <row r="14072" spans="2:3" x14ac:dyDescent="0.45">
      <c r="B14072" s="1"/>
      <c r="C14072" s="2"/>
    </row>
    <row r="14073" spans="2:3" x14ac:dyDescent="0.45">
      <c r="B14073" s="1"/>
      <c r="C14073" s="2"/>
    </row>
    <row r="14074" spans="2:3" x14ac:dyDescent="0.45">
      <c r="B14074" s="1"/>
      <c r="C14074" s="2"/>
    </row>
    <row r="14075" spans="2:3" x14ac:dyDescent="0.45">
      <c r="B14075" s="1"/>
      <c r="C14075" s="2"/>
    </row>
    <row r="14076" spans="2:3" x14ac:dyDescent="0.45">
      <c r="B14076" s="1"/>
      <c r="C14076" s="2"/>
    </row>
    <row r="14077" spans="2:3" x14ac:dyDescent="0.45">
      <c r="B14077" s="1"/>
      <c r="C14077" s="2"/>
    </row>
    <row r="14078" spans="2:3" x14ac:dyDescent="0.45">
      <c r="B14078" s="1"/>
      <c r="C14078" s="2"/>
    </row>
    <row r="14079" spans="2:3" x14ac:dyDescent="0.45">
      <c r="B14079" s="1"/>
      <c r="C14079" s="2"/>
    </row>
    <row r="14080" spans="2:3" x14ac:dyDescent="0.45">
      <c r="B14080" s="1"/>
      <c r="C14080" s="2"/>
    </row>
    <row r="14081" spans="2:3" x14ac:dyDescent="0.45">
      <c r="B14081" s="1"/>
      <c r="C14081" s="2"/>
    </row>
    <row r="14082" spans="2:3" x14ac:dyDescent="0.45">
      <c r="B14082" s="1"/>
      <c r="C14082" s="2"/>
    </row>
    <row r="14083" spans="2:3" x14ac:dyDescent="0.45">
      <c r="B14083" s="1"/>
      <c r="C14083" s="2"/>
    </row>
    <row r="14084" spans="2:3" x14ac:dyDescent="0.45">
      <c r="B14084" s="1"/>
      <c r="C14084" s="2"/>
    </row>
    <row r="14085" spans="2:3" x14ac:dyDescent="0.45">
      <c r="B14085" s="1"/>
      <c r="C14085" s="2"/>
    </row>
    <row r="14086" spans="2:3" x14ac:dyDescent="0.45">
      <c r="B14086" s="1"/>
      <c r="C14086" s="2"/>
    </row>
    <row r="14087" spans="2:3" x14ac:dyDescent="0.45">
      <c r="B14087" s="1"/>
      <c r="C14087" s="2"/>
    </row>
    <row r="14088" spans="2:3" x14ac:dyDescent="0.45">
      <c r="B14088" s="1"/>
      <c r="C14088" s="2"/>
    </row>
    <row r="14089" spans="2:3" x14ac:dyDescent="0.45">
      <c r="B14089" s="1"/>
      <c r="C14089" s="2"/>
    </row>
    <row r="14090" spans="2:3" x14ac:dyDescent="0.45">
      <c r="B14090" s="1"/>
      <c r="C14090" s="2"/>
    </row>
    <row r="14091" spans="2:3" x14ac:dyDescent="0.45">
      <c r="B14091" s="1"/>
      <c r="C14091" s="2"/>
    </row>
    <row r="14092" spans="2:3" x14ac:dyDescent="0.45">
      <c r="B14092" s="1"/>
      <c r="C14092" s="2"/>
    </row>
    <row r="14093" spans="2:3" x14ac:dyDescent="0.45">
      <c r="B14093" s="1"/>
      <c r="C14093" s="2"/>
    </row>
    <row r="14094" spans="2:3" x14ac:dyDescent="0.45">
      <c r="B14094" s="1"/>
      <c r="C14094" s="2"/>
    </row>
    <row r="14095" spans="2:3" x14ac:dyDescent="0.45">
      <c r="B14095" s="1"/>
      <c r="C14095" s="2"/>
    </row>
    <row r="14096" spans="2:3" x14ac:dyDescent="0.45">
      <c r="B14096" s="1"/>
      <c r="C14096" s="2"/>
    </row>
    <row r="14097" spans="2:3" x14ac:dyDescent="0.45">
      <c r="B14097" s="1"/>
      <c r="C14097" s="2"/>
    </row>
    <row r="14098" spans="2:3" x14ac:dyDescent="0.45">
      <c r="B14098" s="1"/>
      <c r="C14098" s="2"/>
    </row>
    <row r="14099" spans="2:3" x14ac:dyDescent="0.45">
      <c r="B14099" s="1"/>
      <c r="C14099" s="2"/>
    </row>
    <row r="14100" spans="2:3" x14ac:dyDescent="0.45">
      <c r="B14100" s="1"/>
      <c r="C14100" s="2"/>
    </row>
    <row r="14101" spans="2:3" x14ac:dyDescent="0.45">
      <c r="B14101" s="1"/>
      <c r="C14101" s="2"/>
    </row>
    <row r="14102" spans="2:3" x14ac:dyDescent="0.45">
      <c r="B14102" s="1"/>
      <c r="C14102" s="2"/>
    </row>
    <row r="14103" spans="2:3" x14ac:dyDescent="0.45">
      <c r="B14103" s="1"/>
      <c r="C14103" s="2"/>
    </row>
    <row r="14104" spans="2:3" x14ac:dyDescent="0.45">
      <c r="B14104" s="1"/>
      <c r="C14104" s="2"/>
    </row>
    <row r="14105" spans="2:3" x14ac:dyDescent="0.45">
      <c r="B14105" s="1"/>
      <c r="C14105" s="2"/>
    </row>
    <row r="14106" spans="2:3" x14ac:dyDescent="0.45">
      <c r="B14106" s="1"/>
      <c r="C14106" s="2"/>
    </row>
    <row r="14107" spans="2:3" x14ac:dyDescent="0.45">
      <c r="B14107" s="1"/>
      <c r="C14107" s="2"/>
    </row>
    <row r="14108" spans="2:3" x14ac:dyDescent="0.45">
      <c r="B14108" s="1"/>
      <c r="C14108" s="2"/>
    </row>
    <row r="14109" spans="2:3" x14ac:dyDescent="0.45">
      <c r="B14109" s="1"/>
      <c r="C14109" s="2"/>
    </row>
    <row r="14110" spans="2:3" x14ac:dyDescent="0.45">
      <c r="B14110" s="1"/>
      <c r="C14110" s="2"/>
    </row>
    <row r="14111" spans="2:3" x14ac:dyDescent="0.45">
      <c r="B14111" s="1"/>
      <c r="C14111" s="2"/>
    </row>
    <row r="14112" spans="2:3" x14ac:dyDescent="0.45">
      <c r="B14112" s="1"/>
      <c r="C14112" s="2"/>
    </row>
    <row r="14113" spans="2:3" x14ac:dyDescent="0.45">
      <c r="B14113" s="1"/>
      <c r="C14113" s="2"/>
    </row>
    <row r="14114" spans="2:3" x14ac:dyDescent="0.45">
      <c r="B14114" s="1"/>
      <c r="C14114" s="2"/>
    </row>
    <row r="14115" spans="2:3" x14ac:dyDescent="0.45">
      <c r="B14115" s="1"/>
      <c r="C14115" s="2"/>
    </row>
    <row r="14116" spans="2:3" x14ac:dyDescent="0.45">
      <c r="B14116" s="1"/>
      <c r="C14116" s="2"/>
    </row>
    <row r="14117" spans="2:3" x14ac:dyDescent="0.45">
      <c r="B14117" s="1"/>
      <c r="C14117" s="2"/>
    </row>
    <row r="14118" spans="2:3" x14ac:dyDescent="0.45">
      <c r="B14118" s="1"/>
      <c r="C14118" s="2"/>
    </row>
    <row r="14119" spans="2:3" x14ac:dyDescent="0.45">
      <c r="B14119" s="1"/>
      <c r="C14119" s="2"/>
    </row>
    <row r="14120" spans="2:3" x14ac:dyDescent="0.45">
      <c r="B14120" s="1"/>
      <c r="C14120" s="2"/>
    </row>
    <row r="14121" spans="2:3" x14ac:dyDescent="0.45">
      <c r="B14121" s="1"/>
      <c r="C14121" s="2"/>
    </row>
    <row r="14122" spans="2:3" x14ac:dyDescent="0.45">
      <c r="B14122" s="1"/>
      <c r="C14122" s="2"/>
    </row>
    <row r="14123" spans="2:3" x14ac:dyDescent="0.45">
      <c r="B14123" s="1"/>
      <c r="C14123" s="2"/>
    </row>
    <row r="14124" spans="2:3" x14ac:dyDescent="0.45">
      <c r="B14124" s="1"/>
      <c r="C14124" s="2"/>
    </row>
    <row r="14125" spans="2:3" x14ac:dyDescent="0.45">
      <c r="B14125" s="1"/>
      <c r="C14125" s="2"/>
    </row>
    <row r="14126" spans="2:3" x14ac:dyDescent="0.45">
      <c r="B14126" s="1"/>
      <c r="C14126" s="2"/>
    </row>
    <row r="14127" spans="2:3" x14ac:dyDescent="0.45">
      <c r="B14127" s="1"/>
      <c r="C14127" s="2"/>
    </row>
    <row r="14128" spans="2:3" x14ac:dyDescent="0.45">
      <c r="B14128" s="1"/>
      <c r="C14128" s="2"/>
    </row>
    <row r="14129" spans="2:3" x14ac:dyDescent="0.45">
      <c r="B14129" s="1"/>
      <c r="C14129" s="2"/>
    </row>
    <row r="14130" spans="2:3" x14ac:dyDescent="0.45">
      <c r="B14130" s="1"/>
      <c r="C14130" s="2"/>
    </row>
    <row r="14131" spans="2:3" x14ac:dyDescent="0.45">
      <c r="B14131" s="1"/>
      <c r="C14131" s="2"/>
    </row>
    <row r="14132" spans="2:3" x14ac:dyDescent="0.45">
      <c r="B14132" s="1"/>
      <c r="C14132" s="2"/>
    </row>
    <row r="14133" spans="2:3" x14ac:dyDescent="0.45">
      <c r="B14133" s="1"/>
      <c r="C14133" s="2"/>
    </row>
    <row r="14134" spans="2:3" x14ac:dyDescent="0.45">
      <c r="B14134" s="1"/>
      <c r="C14134" s="2"/>
    </row>
    <row r="14135" spans="2:3" x14ac:dyDescent="0.45">
      <c r="B14135" s="1"/>
      <c r="C14135" s="2"/>
    </row>
    <row r="14136" spans="2:3" x14ac:dyDescent="0.45">
      <c r="B14136" s="1"/>
      <c r="C14136" s="2"/>
    </row>
    <row r="14137" spans="2:3" x14ac:dyDescent="0.45">
      <c r="B14137" s="1"/>
      <c r="C14137" s="2"/>
    </row>
    <row r="14138" spans="2:3" x14ac:dyDescent="0.45">
      <c r="B14138" s="1"/>
      <c r="C14138" s="2"/>
    </row>
    <row r="14139" spans="2:3" x14ac:dyDescent="0.45">
      <c r="B14139" s="1"/>
      <c r="C14139" s="2"/>
    </row>
    <row r="14140" spans="2:3" x14ac:dyDescent="0.45">
      <c r="B14140" s="1"/>
      <c r="C14140" s="2"/>
    </row>
    <row r="14141" spans="2:3" x14ac:dyDescent="0.45">
      <c r="B14141" s="1"/>
      <c r="C14141" s="2"/>
    </row>
    <row r="14142" spans="2:3" x14ac:dyDescent="0.45">
      <c r="B14142" s="1"/>
      <c r="C14142" s="2"/>
    </row>
    <row r="14143" spans="2:3" x14ac:dyDescent="0.45">
      <c r="B14143" s="1"/>
      <c r="C14143" s="2"/>
    </row>
    <row r="14144" spans="2:3" x14ac:dyDescent="0.45">
      <c r="B14144" s="1"/>
      <c r="C14144" s="2"/>
    </row>
    <row r="14145" spans="2:3" x14ac:dyDescent="0.45">
      <c r="B14145" s="1"/>
      <c r="C14145" s="2"/>
    </row>
    <row r="14146" spans="2:3" x14ac:dyDescent="0.45">
      <c r="B14146" s="1"/>
      <c r="C14146" s="2"/>
    </row>
    <row r="14147" spans="2:3" x14ac:dyDescent="0.45">
      <c r="B14147" s="1"/>
      <c r="C14147" s="2"/>
    </row>
    <row r="14148" spans="2:3" x14ac:dyDescent="0.45">
      <c r="B14148" s="1"/>
      <c r="C14148" s="2"/>
    </row>
    <row r="14149" spans="2:3" x14ac:dyDescent="0.45">
      <c r="B14149" s="1"/>
      <c r="C14149" s="2"/>
    </row>
    <row r="14150" spans="2:3" x14ac:dyDescent="0.45">
      <c r="B14150" s="1"/>
      <c r="C14150" s="2"/>
    </row>
    <row r="14151" spans="2:3" x14ac:dyDescent="0.45">
      <c r="B14151" s="1"/>
      <c r="C14151" s="2"/>
    </row>
    <row r="14152" spans="2:3" x14ac:dyDescent="0.45">
      <c r="B14152" s="1"/>
      <c r="C14152" s="2"/>
    </row>
    <row r="14153" spans="2:3" x14ac:dyDescent="0.45">
      <c r="B14153" s="1"/>
      <c r="C14153" s="2"/>
    </row>
    <row r="14154" spans="2:3" x14ac:dyDescent="0.45">
      <c r="B14154" s="1"/>
      <c r="C14154" s="2"/>
    </row>
    <row r="14155" spans="2:3" x14ac:dyDescent="0.45">
      <c r="B14155" s="1"/>
      <c r="C14155" s="2"/>
    </row>
    <row r="14156" spans="2:3" x14ac:dyDescent="0.45">
      <c r="B14156" s="1"/>
      <c r="C14156" s="2"/>
    </row>
    <row r="14157" spans="2:3" x14ac:dyDescent="0.45">
      <c r="B14157" s="1"/>
      <c r="C14157" s="2"/>
    </row>
    <row r="14158" spans="2:3" x14ac:dyDescent="0.45">
      <c r="B14158" s="1"/>
      <c r="C14158" s="2"/>
    </row>
    <row r="14159" spans="2:3" x14ac:dyDescent="0.45">
      <c r="B14159" s="1"/>
      <c r="C14159" s="2"/>
    </row>
    <row r="14160" spans="2:3" x14ac:dyDescent="0.45">
      <c r="B14160" s="1"/>
      <c r="C14160" s="2"/>
    </row>
    <row r="14161" spans="2:3" x14ac:dyDescent="0.45">
      <c r="B14161" s="1"/>
      <c r="C14161" s="2"/>
    </row>
    <row r="14162" spans="2:3" x14ac:dyDescent="0.45">
      <c r="B14162" s="1"/>
      <c r="C14162" s="2"/>
    </row>
    <row r="14163" spans="2:3" x14ac:dyDescent="0.45">
      <c r="B14163" s="1"/>
      <c r="C14163" s="2"/>
    </row>
    <row r="14164" spans="2:3" x14ac:dyDescent="0.45">
      <c r="B14164" s="1"/>
      <c r="C14164" s="2"/>
    </row>
    <row r="14165" spans="2:3" x14ac:dyDescent="0.45">
      <c r="B14165" s="1"/>
      <c r="C14165" s="2"/>
    </row>
    <row r="14166" spans="2:3" x14ac:dyDescent="0.45">
      <c r="B14166" s="1"/>
      <c r="C14166" s="2"/>
    </row>
    <row r="14167" spans="2:3" x14ac:dyDescent="0.45">
      <c r="B14167" s="1"/>
      <c r="C14167" s="2"/>
    </row>
    <row r="14168" spans="2:3" x14ac:dyDescent="0.45">
      <c r="B14168" s="1"/>
      <c r="C14168" s="2"/>
    </row>
    <row r="14169" spans="2:3" x14ac:dyDescent="0.45">
      <c r="B14169" s="1"/>
      <c r="C14169" s="2"/>
    </row>
    <row r="14170" spans="2:3" x14ac:dyDescent="0.45">
      <c r="B14170" s="1"/>
      <c r="C14170" s="2"/>
    </row>
    <row r="14171" spans="2:3" x14ac:dyDescent="0.45">
      <c r="B14171" s="1"/>
      <c r="C14171" s="2"/>
    </row>
    <row r="14172" spans="2:3" x14ac:dyDescent="0.45">
      <c r="B14172" s="1"/>
      <c r="C14172" s="2"/>
    </row>
    <row r="14173" spans="2:3" x14ac:dyDescent="0.45">
      <c r="B14173" s="1"/>
      <c r="C14173" s="2"/>
    </row>
    <row r="14174" spans="2:3" x14ac:dyDescent="0.45">
      <c r="B14174" s="1"/>
      <c r="C14174" s="2"/>
    </row>
    <row r="14175" spans="2:3" x14ac:dyDescent="0.45">
      <c r="B14175" s="1"/>
      <c r="C14175" s="2"/>
    </row>
    <row r="14176" spans="2:3" x14ac:dyDescent="0.45">
      <c r="B14176" s="1"/>
      <c r="C14176" s="2"/>
    </row>
    <row r="14177" spans="2:3" x14ac:dyDescent="0.45">
      <c r="B14177" s="1"/>
      <c r="C14177" s="2"/>
    </row>
    <row r="14178" spans="2:3" x14ac:dyDescent="0.45">
      <c r="B14178" s="1"/>
      <c r="C14178" s="2"/>
    </row>
    <row r="14179" spans="2:3" x14ac:dyDescent="0.45">
      <c r="B14179" s="1"/>
      <c r="C14179" s="2"/>
    </row>
    <row r="14180" spans="2:3" x14ac:dyDescent="0.45">
      <c r="B14180" s="1"/>
      <c r="C14180" s="2"/>
    </row>
    <row r="14181" spans="2:3" x14ac:dyDescent="0.45">
      <c r="B14181" s="1"/>
      <c r="C14181" s="2"/>
    </row>
    <row r="14182" spans="2:3" x14ac:dyDescent="0.45">
      <c r="B14182" s="1"/>
      <c r="C14182" s="2"/>
    </row>
    <row r="14183" spans="2:3" x14ac:dyDescent="0.45">
      <c r="B14183" s="1"/>
      <c r="C14183" s="2"/>
    </row>
    <row r="14184" spans="2:3" x14ac:dyDescent="0.45">
      <c r="B14184" s="1"/>
      <c r="C14184" s="2"/>
    </row>
    <row r="14185" spans="2:3" x14ac:dyDescent="0.45">
      <c r="B14185" s="1"/>
      <c r="C14185" s="2"/>
    </row>
    <row r="14186" spans="2:3" x14ac:dyDescent="0.45">
      <c r="B14186" s="1"/>
      <c r="C14186" s="2"/>
    </row>
    <row r="14187" spans="2:3" x14ac:dyDescent="0.45">
      <c r="B14187" s="1"/>
      <c r="C14187" s="2"/>
    </row>
    <row r="14188" spans="2:3" x14ac:dyDescent="0.45">
      <c r="B14188" s="1"/>
      <c r="C14188" s="2"/>
    </row>
    <row r="14189" spans="2:3" x14ac:dyDescent="0.45">
      <c r="B14189" s="1"/>
      <c r="C14189" s="2"/>
    </row>
    <row r="14190" spans="2:3" x14ac:dyDescent="0.45">
      <c r="B14190" s="1"/>
      <c r="C14190" s="2"/>
    </row>
    <row r="14191" spans="2:3" x14ac:dyDescent="0.45">
      <c r="B14191" s="1"/>
      <c r="C14191" s="2"/>
    </row>
    <row r="14192" spans="2:3" x14ac:dyDescent="0.45">
      <c r="B14192" s="1"/>
      <c r="C14192" s="2"/>
    </row>
    <row r="14193" spans="2:3" x14ac:dyDescent="0.45">
      <c r="B14193" s="1"/>
      <c r="C14193" s="2"/>
    </row>
    <row r="14194" spans="2:3" x14ac:dyDescent="0.45">
      <c r="B14194" s="1"/>
      <c r="C14194" s="2"/>
    </row>
    <row r="14195" spans="2:3" x14ac:dyDescent="0.45">
      <c r="B14195" s="1"/>
      <c r="C14195" s="2"/>
    </row>
    <row r="14196" spans="2:3" x14ac:dyDescent="0.45">
      <c r="B14196" s="1"/>
      <c r="C14196" s="2"/>
    </row>
    <row r="14197" spans="2:3" x14ac:dyDescent="0.45">
      <c r="B14197" s="1"/>
      <c r="C14197" s="2"/>
    </row>
    <row r="14198" spans="2:3" x14ac:dyDescent="0.45">
      <c r="B14198" s="1"/>
      <c r="C14198" s="2"/>
    </row>
    <row r="14199" spans="2:3" x14ac:dyDescent="0.45">
      <c r="B14199" s="1"/>
      <c r="C14199" s="2"/>
    </row>
    <row r="14200" spans="2:3" x14ac:dyDescent="0.45">
      <c r="B14200" s="1"/>
      <c r="C14200" s="2"/>
    </row>
    <row r="14201" spans="2:3" x14ac:dyDescent="0.45">
      <c r="B14201" s="1"/>
      <c r="C14201" s="2"/>
    </row>
    <row r="14202" spans="2:3" x14ac:dyDescent="0.45">
      <c r="B14202" s="1"/>
      <c r="C14202" s="2"/>
    </row>
    <row r="14203" spans="2:3" x14ac:dyDescent="0.45">
      <c r="B14203" s="1"/>
      <c r="C14203" s="2"/>
    </row>
    <row r="14204" spans="2:3" x14ac:dyDescent="0.45">
      <c r="B14204" s="1"/>
      <c r="C14204" s="2"/>
    </row>
    <row r="14205" spans="2:3" x14ac:dyDescent="0.45">
      <c r="B14205" s="1"/>
      <c r="C14205" s="2"/>
    </row>
    <row r="14206" spans="2:3" x14ac:dyDescent="0.45">
      <c r="B14206" s="1"/>
      <c r="C14206" s="2"/>
    </row>
    <row r="14207" spans="2:3" x14ac:dyDescent="0.45">
      <c r="B14207" s="1"/>
      <c r="C14207" s="2"/>
    </row>
    <row r="14208" spans="2:3" x14ac:dyDescent="0.45">
      <c r="B14208" s="1"/>
      <c r="C14208" s="2"/>
    </row>
    <row r="14209" spans="2:3" x14ac:dyDescent="0.45">
      <c r="B14209" s="1"/>
      <c r="C14209" s="2"/>
    </row>
    <row r="14210" spans="2:3" x14ac:dyDescent="0.45">
      <c r="B14210" s="1"/>
      <c r="C14210" s="2"/>
    </row>
    <row r="14211" spans="2:3" x14ac:dyDescent="0.45">
      <c r="B14211" s="1"/>
      <c r="C14211" s="2"/>
    </row>
    <row r="14212" spans="2:3" x14ac:dyDescent="0.45">
      <c r="B14212" s="1"/>
      <c r="C14212" s="2"/>
    </row>
    <row r="14213" spans="2:3" x14ac:dyDescent="0.45">
      <c r="B14213" s="1"/>
      <c r="C14213" s="2"/>
    </row>
    <row r="14214" spans="2:3" x14ac:dyDescent="0.45">
      <c r="B14214" s="1"/>
      <c r="C14214" s="2"/>
    </row>
    <row r="14215" spans="2:3" x14ac:dyDescent="0.45">
      <c r="B14215" s="1"/>
      <c r="C14215" s="2"/>
    </row>
    <row r="14216" spans="2:3" x14ac:dyDescent="0.45">
      <c r="B14216" s="1"/>
      <c r="C14216" s="2"/>
    </row>
    <row r="14217" spans="2:3" x14ac:dyDescent="0.45">
      <c r="B14217" s="1"/>
      <c r="C14217" s="2"/>
    </row>
    <row r="14218" spans="2:3" x14ac:dyDescent="0.45">
      <c r="B14218" s="1"/>
      <c r="C14218" s="2"/>
    </row>
    <row r="14219" spans="2:3" x14ac:dyDescent="0.45">
      <c r="B14219" s="1"/>
      <c r="C14219" s="2"/>
    </row>
    <row r="14220" spans="2:3" x14ac:dyDescent="0.45">
      <c r="B14220" s="1"/>
      <c r="C14220" s="2"/>
    </row>
    <row r="14221" spans="2:3" x14ac:dyDescent="0.45">
      <c r="B14221" s="1"/>
      <c r="C14221" s="2"/>
    </row>
    <row r="14222" spans="2:3" x14ac:dyDescent="0.45">
      <c r="B14222" s="1"/>
      <c r="C14222" s="2"/>
    </row>
    <row r="14223" spans="2:3" x14ac:dyDescent="0.45">
      <c r="B14223" s="1"/>
      <c r="C14223" s="2"/>
    </row>
    <row r="14224" spans="2:3" x14ac:dyDescent="0.45">
      <c r="B14224" s="1"/>
      <c r="C14224" s="2"/>
    </row>
    <row r="14225" spans="2:3" x14ac:dyDescent="0.45">
      <c r="B14225" s="1"/>
      <c r="C14225" s="2"/>
    </row>
    <row r="14226" spans="2:3" x14ac:dyDescent="0.45">
      <c r="B14226" s="1"/>
      <c r="C14226" s="2"/>
    </row>
    <row r="14227" spans="2:3" x14ac:dyDescent="0.45">
      <c r="B14227" s="1"/>
      <c r="C14227" s="2"/>
    </row>
    <row r="14228" spans="2:3" x14ac:dyDescent="0.45">
      <c r="B14228" s="1"/>
      <c r="C14228" s="2"/>
    </row>
    <row r="14229" spans="2:3" x14ac:dyDescent="0.45">
      <c r="B14229" s="1"/>
      <c r="C14229" s="2"/>
    </row>
    <row r="14230" spans="2:3" x14ac:dyDescent="0.45">
      <c r="B14230" s="1"/>
      <c r="C14230" s="2"/>
    </row>
    <row r="14231" spans="2:3" x14ac:dyDescent="0.45">
      <c r="B14231" s="1"/>
      <c r="C14231" s="2"/>
    </row>
    <row r="14232" spans="2:3" x14ac:dyDescent="0.45">
      <c r="B14232" s="1"/>
      <c r="C14232" s="2"/>
    </row>
    <row r="14233" spans="2:3" x14ac:dyDescent="0.45">
      <c r="B14233" s="1"/>
      <c r="C14233" s="2"/>
    </row>
    <row r="14234" spans="2:3" x14ac:dyDescent="0.45">
      <c r="B14234" s="1"/>
      <c r="C14234" s="2"/>
    </row>
    <row r="14235" spans="2:3" x14ac:dyDescent="0.45">
      <c r="B14235" s="1"/>
      <c r="C14235" s="2"/>
    </row>
    <row r="14236" spans="2:3" x14ac:dyDescent="0.45">
      <c r="B14236" s="1"/>
      <c r="C14236" s="2"/>
    </row>
    <row r="14237" spans="2:3" x14ac:dyDescent="0.45">
      <c r="B14237" s="1"/>
      <c r="C14237" s="2"/>
    </row>
    <row r="14238" spans="2:3" x14ac:dyDescent="0.45">
      <c r="B14238" s="1"/>
      <c r="C14238" s="2"/>
    </row>
    <row r="14239" spans="2:3" x14ac:dyDescent="0.45">
      <c r="B14239" s="1"/>
      <c r="C14239" s="2"/>
    </row>
    <row r="14240" spans="2:3" x14ac:dyDescent="0.45">
      <c r="B14240" s="1"/>
      <c r="C14240" s="2"/>
    </row>
    <row r="14241" spans="2:3" x14ac:dyDescent="0.45">
      <c r="B14241" s="1"/>
      <c r="C14241" s="2"/>
    </row>
    <row r="14242" spans="2:3" x14ac:dyDescent="0.45">
      <c r="B14242" s="1"/>
      <c r="C14242" s="2"/>
    </row>
    <row r="14243" spans="2:3" x14ac:dyDescent="0.45">
      <c r="B14243" s="1"/>
      <c r="C14243" s="2"/>
    </row>
    <row r="14244" spans="2:3" x14ac:dyDescent="0.45">
      <c r="B14244" s="1"/>
      <c r="C14244" s="2"/>
    </row>
    <row r="14245" spans="2:3" x14ac:dyDescent="0.45">
      <c r="B14245" s="1"/>
      <c r="C14245" s="2"/>
    </row>
    <row r="14246" spans="2:3" x14ac:dyDescent="0.45">
      <c r="B14246" s="1"/>
      <c r="C14246" s="2"/>
    </row>
    <row r="14247" spans="2:3" x14ac:dyDescent="0.45">
      <c r="B14247" s="1"/>
      <c r="C14247" s="2"/>
    </row>
    <row r="14248" spans="2:3" x14ac:dyDescent="0.45">
      <c r="B14248" s="1"/>
      <c r="C14248" s="2"/>
    </row>
    <row r="14249" spans="2:3" x14ac:dyDescent="0.45">
      <c r="B14249" s="1"/>
      <c r="C14249" s="2"/>
    </row>
    <row r="14250" spans="2:3" x14ac:dyDescent="0.45">
      <c r="B14250" s="1"/>
      <c r="C14250" s="2"/>
    </row>
    <row r="14251" spans="2:3" x14ac:dyDescent="0.45">
      <c r="B14251" s="1"/>
      <c r="C14251" s="2"/>
    </row>
    <row r="14252" spans="2:3" x14ac:dyDescent="0.45">
      <c r="B14252" s="1"/>
      <c r="C14252" s="2"/>
    </row>
    <row r="14253" spans="2:3" x14ac:dyDescent="0.45">
      <c r="B14253" s="1"/>
      <c r="C14253" s="2"/>
    </row>
    <row r="14254" spans="2:3" x14ac:dyDescent="0.45">
      <c r="B14254" s="1"/>
      <c r="C14254" s="2"/>
    </row>
    <row r="14255" spans="2:3" x14ac:dyDescent="0.45">
      <c r="B14255" s="1"/>
      <c r="C14255" s="2"/>
    </row>
    <row r="14256" spans="2:3" x14ac:dyDescent="0.45">
      <c r="B14256" s="1"/>
      <c r="C14256" s="2"/>
    </row>
    <row r="14257" spans="2:3" x14ac:dyDescent="0.45">
      <c r="B14257" s="1"/>
      <c r="C14257" s="2"/>
    </row>
    <row r="14258" spans="2:3" x14ac:dyDescent="0.45">
      <c r="B14258" s="1"/>
      <c r="C14258" s="2"/>
    </row>
    <row r="14259" spans="2:3" x14ac:dyDescent="0.45">
      <c r="B14259" s="1"/>
      <c r="C14259" s="2"/>
    </row>
    <row r="14260" spans="2:3" x14ac:dyDescent="0.45">
      <c r="B14260" s="1"/>
      <c r="C14260" s="2"/>
    </row>
    <row r="14261" spans="2:3" x14ac:dyDescent="0.45">
      <c r="B14261" s="1"/>
      <c r="C14261" s="2"/>
    </row>
    <row r="14262" spans="2:3" x14ac:dyDescent="0.45">
      <c r="B14262" s="1"/>
      <c r="C14262" s="2"/>
    </row>
    <row r="14263" spans="2:3" x14ac:dyDescent="0.45">
      <c r="B14263" s="1"/>
      <c r="C14263" s="2"/>
    </row>
    <row r="14264" spans="2:3" x14ac:dyDescent="0.45">
      <c r="B14264" s="1"/>
      <c r="C14264" s="2"/>
    </row>
    <row r="14265" spans="2:3" x14ac:dyDescent="0.45">
      <c r="B14265" s="1"/>
      <c r="C14265" s="2"/>
    </row>
    <row r="14266" spans="2:3" x14ac:dyDescent="0.45">
      <c r="B14266" s="1"/>
      <c r="C14266" s="2"/>
    </row>
    <row r="14267" spans="2:3" x14ac:dyDescent="0.45">
      <c r="B14267" s="1"/>
      <c r="C14267" s="2"/>
    </row>
    <row r="14268" spans="2:3" x14ac:dyDescent="0.45">
      <c r="B14268" s="1"/>
      <c r="C14268" s="2"/>
    </row>
    <row r="14269" spans="2:3" x14ac:dyDescent="0.45">
      <c r="B14269" s="1"/>
      <c r="C14269" s="2"/>
    </row>
    <row r="14270" spans="2:3" x14ac:dyDescent="0.45">
      <c r="B14270" s="1"/>
      <c r="C14270" s="2"/>
    </row>
    <row r="14271" spans="2:3" x14ac:dyDescent="0.45">
      <c r="B14271" s="1"/>
      <c r="C14271" s="2"/>
    </row>
    <row r="14272" spans="2:3" x14ac:dyDescent="0.45">
      <c r="B14272" s="1"/>
      <c r="C14272" s="2"/>
    </row>
    <row r="14273" spans="2:3" x14ac:dyDescent="0.45">
      <c r="B14273" s="1"/>
      <c r="C14273" s="2"/>
    </row>
    <row r="14274" spans="2:3" x14ac:dyDescent="0.45">
      <c r="B14274" s="1"/>
      <c r="C14274" s="2"/>
    </row>
    <row r="14275" spans="2:3" x14ac:dyDescent="0.45">
      <c r="B14275" s="1"/>
      <c r="C14275" s="2"/>
    </row>
    <row r="14276" spans="2:3" x14ac:dyDescent="0.45">
      <c r="B14276" s="1"/>
      <c r="C14276" s="2"/>
    </row>
    <row r="14277" spans="2:3" x14ac:dyDescent="0.45">
      <c r="B14277" s="1"/>
      <c r="C14277" s="2"/>
    </row>
    <row r="14278" spans="2:3" x14ac:dyDescent="0.45">
      <c r="B14278" s="1"/>
      <c r="C14278" s="2"/>
    </row>
    <row r="14279" spans="2:3" x14ac:dyDescent="0.45">
      <c r="B14279" s="1"/>
      <c r="C14279" s="2"/>
    </row>
    <row r="14280" spans="2:3" x14ac:dyDescent="0.45">
      <c r="B14280" s="1"/>
      <c r="C14280" s="2"/>
    </row>
    <row r="14281" spans="2:3" x14ac:dyDescent="0.45">
      <c r="B14281" s="1"/>
      <c r="C14281" s="2"/>
    </row>
    <row r="14282" spans="2:3" x14ac:dyDescent="0.45">
      <c r="B14282" s="1"/>
      <c r="C14282" s="2"/>
    </row>
    <row r="14283" spans="2:3" x14ac:dyDescent="0.45">
      <c r="B14283" s="1"/>
      <c r="C14283" s="2"/>
    </row>
    <row r="14284" spans="2:3" x14ac:dyDescent="0.45">
      <c r="B14284" s="1"/>
      <c r="C14284" s="2"/>
    </row>
    <row r="14285" spans="2:3" x14ac:dyDescent="0.45">
      <c r="B14285" s="1"/>
      <c r="C14285" s="2"/>
    </row>
    <row r="14286" spans="2:3" x14ac:dyDescent="0.45">
      <c r="B14286" s="1"/>
      <c r="C14286" s="2"/>
    </row>
    <row r="14287" spans="2:3" x14ac:dyDescent="0.45">
      <c r="B14287" s="1"/>
      <c r="C14287" s="2"/>
    </row>
    <row r="14288" spans="2:3" x14ac:dyDescent="0.45">
      <c r="B14288" s="1"/>
      <c r="C14288" s="2"/>
    </row>
    <row r="14289" spans="2:3" x14ac:dyDescent="0.45">
      <c r="B14289" s="1"/>
      <c r="C14289" s="2"/>
    </row>
    <row r="14290" spans="2:3" x14ac:dyDescent="0.45">
      <c r="B14290" s="1"/>
      <c r="C14290" s="2"/>
    </row>
    <row r="14291" spans="2:3" x14ac:dyDescent="0.45">
      <c r="B14291" s="1"/>
      <c r="C14291" s="2"/>
    </row>
    <row r="14292" spans="2:3" x14ac:dyDescent="0.45">
      <c r="B14292" s="1"/>
      <c r="C14292" s="2"/>
    </row>
    <row r="14293" spans="2:3" x14ac:dyDescent="0.45">
      <c r="B14293" s="1"/>
      <c r="C14293" s="2"/>
    </row>
    <row r="14294" spans="2:3" x14ac:dyDescent="0.45">
      <c r="B14294" s="1"/>
      <c r="C14294" s="2"/>
    </row>
    <row r="14295" spans="2:3" x14ac:dyDescent="0.45">
      <c r="B14295" s="1"/>
      <c r="C14295" s="2"/>
    </row>
    <row r="14296" spans="2:3" x14ac:dyDescent="0.45">
      <c r="B14296" s="1"/>
      <c r="C14296" s="2"/>
    </row>
    <row r="14297" spans="2:3" x14ac:dyDescent="0.45">
      <c r="B14297" s="1"/>
      <c r="C14297" s="2"/>
    </row>
    <row r="14298" spans="2:3" x14ac:dyDescent="0.45">
      <c r="B14298" s="1"/>
      <c r="C14298" s="2"/>
    </row>
    <row r="14299" spans="2:3" x14ac:dyDescent="0.45">
      <c r="B14299" s="1"/>
      <c r="C14299" s="2"/>
    </row>
    <row r="14300" spans="2:3" x14ac:dyDescent="0.45">
      <c r="B14300" s="1"/>
      <c r="C14300" s="2"/>
    </row>
    <row r="14301" spans="2:3" x14ac:dyDescent="0.45">
      <c r="B14301" s="1"/>
      <c r="C14301" s="2"/>
    </row>
    <row r="14302" spans="2:3" x14ac:dyDescent="0.45">
      <c r="B14302" s="1"/>
      <c r="C14302" s="2"/>
    </row>
    <row r="14303" spans="2:3" x14ac:dyDescent="0.45">
      <c r="B14303" s="1"/>
      <c r="C14303" s="2"/>
    </row>
    <row r="14304" spans="2:3" x14ac:dyDescent="0.45">
      <c r="B14304" s="1"/>
      <c r="C14304" s="2"/>
    </row>
    <row r="14305" spans="2:3" x14ac:dyDescent="0.45">
      <c r="B14305" s="1"/>
      <c r="C14305" s="2"/>
    </row>
    <row r="14306" spans="2:3" x14ac:dyDescent="0.45">
      <c r="B14306" s="1"/>
      <c r="C14306" s="2"/>
    </row>
    <row r="14307" spans="2:3" x14ac:dyDescent="0.45">
      <c r="B14307" s="1"/>
      <c r="C14307" s="2"/>
    </row>
    <row r="14308" spans="2:3" x14ac:dyDescent="0.45">
      <c r="B14308" s="1"/>
      <c r="C14308" s="2"/>
    </row>
    <row r="14309" spans="2:3" x14ac:dyDescent="0.45">
      <c r="B14309" s="1"/>
      <c r="C14309" s="2"/>
    </row>
    <row r="14310" spans="2:3" x14ac:dyDescent="0.45">
      <c r="B14310" s="1"/>
      <c r="C14310" s="2"/>
    </row>
    <row r="14311" spans="2:3" x14ac:dyDescent="0.45">
      <c r="B14311" s="1"/>
      <c r="C14311" s="2"/>
    </row>
    <row r="14312" spans="2:3" x14ac:dyDescent="0.45">
      <c r="B14312" s="1"/>
      <c r="C14312" s="2"/>
    </row>
    <row r="14313" spans="2:3" x14ac:dyDescent="0.45">
      <c r="B14313" s="1"/>
      <c r="C14313" s="2"/>
    </row>
    <row r="14314" spans="2:3" x14ac:dyDescent="0.45">
      <c r="B14314" s="1"/>
      <c r="C14314" s="2"/>
    </row>
    <row r="14315" spans="2:3" x14ac:dyDescent="0.45">
      <c r="B14315" s="1"/>
      <c r="C14315" s="2"/>
    </row>
    <row r="14316" spans="2:3" x14ac:dyDescent="0.45">
      <c r="B14316" s="1"/>
      <c r="C14316" s="2"/>
    </row>
    <row r="14317" spans="2:3" x14ac:dyDescent="0.45">
      <c r="B14317" s="1"/>
      <c r="C14317" s="2"/>
    </row>
    <row r="14318" spans="2:3" x14ac:dyDescent="0.45">
      <c r="B14318" s="1"/>
      <c r="C14318" s="2"/>
    </row>
    <row r="14319" spans="2:3" x14ac:dyDescent="0.45">
      <c r="B14319" s="1"/>
      <c r="C14319" s="2"/>
    </row>
    <row r="14320" spans="2:3" x14ac:dyDescent="0.45">
      <c r="B14320" s="1"/>
      <c r="C14320" s="2"/>
    </row>
    <row r="14321" spans="2:3" x14ac:dyDescent="0.45">
      <c r="B14321" s="1"/>
      <c r="C14321" s="2"/>
    </row>
    <row r="14322" spans="2:3" x14ac:dyDescent="0.45">
      <c r="B14322" s="1"/>
      <c r="C14322" s="2"/>
    </row>
    <row r="14323" spans="2:3" x14ac:dyDescent="0.45">
      <c r="B14323" s="1"/>
      <c r="C14323" s="2"/>
    </row>
    <row r="14324" spans="2:3" x14ac:dyDescent="0.45">
      <c r="B14324" s="1"/>
      <c r="C14324" s="2"/>
    </row>
    <row r="14325" spans="2:3" x14ac:dyDescent="0.45">
      <c r="B14325" s="1"/>
      <c r="C14325" s="2"/>
    </row>
    <row r="14326" spans="2:3" x14ac:dyDescent="0.45">
      <c r="B14326" s="1"/>
      <c r="C14326" s="2"/>
    </row>
    <row r="14327" spans="2:3" x14ac:dyDescent="0.45">
      <c r="B14327" s="1"/>
      <c r="C14327" s="2"/>
    </row>
    <row r="14328" spans="2:3" x14ac:dyDescent="0.45">
      <c r="B14328" s="1"/>
      <c r="C14328" s="2"/>
    </row>
    <row r="14329" spans="2:3" x14ac:dyDescent="0.45">
      <c r="B14329" s="1"/>
      <c r="C14329" s="2"/>
    </row>
    <row r="14330" spans="2:3" x14ac:dyDescent="0.45">
      <c r="B14330" s="1"/>
      <c r="C14330" s="2"/>
    </row>
    <row r="14331" spans="2:3" x14ac:dyDescent="0.45">
      <c r="B14331" s="1"/>
      <c r="C14331" s="2"/>
    </row>
    <row r="14332" spans="2:3" x14ac:dyDescent="0.45">
      <c r="B14332" s="1"/>
      <c r="C14332" s="2"/>
    </row>
    <row r="14333" spans="2:3" x14ac:dyDescent="0.45">
      <c r="B14333" s="1"/>
      <c r="C14333" s="2"/>
    </row>
    <row r="14334" spans="2:3" x14ac:dyDescent="0.45">
      <c r="B14334" s="1"/>
      <c r="C14334" s="2"/>
    </row>
    <row r="14335" spans="2:3" x14ac:dyDescent="0.45">
      <c r="B14335" s="1"/>
      <c r="C14335" s="2"/>
    </row>
    <row r="14336" spans="2:3" x14ac:dyDescent="0.45">
      <c r="B14336" s="1"/>
      <c r="C14336" s="2"/>
    </row>
    <row r="14337" spans="2:3" x14ac:dyDescent="0.45">
      <c r="B14337" s="1"/>
      <c r="C14337" s="2"/>
    </row>
    <row r="14338" spans="2:3" x14ac:dyDescent="0.45">
      <c r="B14338" s="1"/>
      <c r="C14338" s="2"/>
    </row>
    <row r="14339" spans="2:3" x14ac:dyDescent="0.45">
      <c r="B14339" s="1"/>
      <c r="C14339" s="2"/>
    </row>
    <row r="14340" spans="2:3" x14ac:dyDescent="0.45">
      <c r="B14340" s="1"/>
      <c r="C14340" s="2"/>
    </row>
    <row r="14341" spans="2:3" x14ac:dyDescent="0.45">
      <c r="B14341" s="1"/>
      <c r="C14341" s="2"/>
    </row>
    <row r="14342" spans="2:3" x14ac:dyDescent="0.45">
      <c r="B14342" s="1"/>
      <c r="C14342" s="2"/>
    </row>
    <row r="14343" spans="2:3" x14ac:dyDescent="0.45">
      <c r="B14343" s="1"/>
      <c r="C14343" s="2"/>
    </row>
    <row r="14344" spans="2:3" x14ac:dyDescent="0.45">
      <c r="B14344" s="1"/>
      <c r="C14344" s="2"/>
    </row>
    <row r="14345" spans="2:3" x14ac:dyDescent="0.45">
      <c r="B14345" s="1"/>
      <c r="C14345" s="2"/>
    </row>
    <row r="14346" spans="2:3" x14ac:dyDescent="0.45">
      <c r="B14346" s="1"/>
      <c r="C14346" s="2"/>
    </row>
    <row r="14347" spans="2:3" x14ac:dyDescent="0.45">
      <c r="B14347" s="1"/>
      <c r="C14347" s="2"/>
    </row>
    <row r="14348" spans="2:3" x14ac:dyDescent="0.45">
      <c r="B14348" s="1"/>
      <c r="C14348" s="2"/>
    </row>
    <row r="14349" spans="2:3" x14ac:dyDescent="0.45">
      <c r="B14349" s="1"/>
      <c r="C14349" s="2"/>
    </row>
    <row r="14350" spans="2:3" x14ac:dyDescent="0.45">
      <c r="B14350" s="1"/>
      <c r="C14350" s="2"/>
    </row>
    <row r="14351" spans="2:3" x14ac:dyDescent="0.45">
      <c r="B14351" s="1"/>
      <c r="C14351" s="2"/>
    </row>
    <row r="14352" spans="2:3" x14ac:dyDescent="0.45">
      <c r="B14352" s="1"/>
      <c r="C14352" s="2"/>
    </row>
    <row r="14353" spans="2:3" x14ac:dyDescent="0.45">
      <c r="B14353" s="1"/>
      <c r="C14353" s="2"/>
    </row>
    <row r="14354" spans="2:3" x14ac:dyDescent="0.45">
      <c r="B14354" s="1"/>
      <c r="C14354" s="2"/>
    </row>
    <row r="14355" spans="2:3" x14ac:dyDescent="0.45">
      <c r="B14355" s="1"/>
      <c r="C14355" s="2"/>
    </row>
    <row r="14356" spans="2:3" x14ac:dyDescent="0.45">
      <c r="B14356" s="1"/>
      <c r="C14356" s="2"/>
    </row>
    <row r="14357" spans="2:3" x14ac:dyDescent="0.45">
      <c r="B14357" s="1"/>
      <c r="C14357" s="2"/>
    </row>
    <row r="14358" spans="2:3" x14ac:dyDescent="0.45">
      <c r="B14358" s="1"/>
      <c r="C14358" s="2"/>
    </row>
    <row r="14359" spans="2:3" x14ac:dyDescent="0.45">
      <c r="B14359" s="1"/>
      <c r="C14359" s="2"/>
    </row>
    <row r="14360" spans="2:3" x14ac:dyDescent="0.45">
      <c r="B14360" s="1"/>
      <c r="C14360" s="2"/>
    </row>
    <row r="14361" spans="2:3" x14ac:dyDescent="0.45">
      <c r="B14361" s="1"/>
      <c r="C14361" s="2"/>
    </row>
    <row r="14362" spans="2:3" x14ac:dyDescent="0.45">
      <c r="B14362" s="1"/>
      <c r="C14362" s="2"/>
    </row>
    <row r="14363" spans="2:3" x14ac:dyDescent="0.45">
      <c r="B14363" s="1"/>
      <c r="C14363" s="2"/>
    </row>
    <row r="14364" spans="2:3" x14ac:dyDescent="0.45">
      <c r="B14364" s="1"/>
      <c r="C14364" s="2"/>
    </row>
    <row r="14365" spans="2:3" x14ac:dyDescent="0.45">
      <c r="B14365" s="1"/>
      <c r="C14365" s="2"/>
    </row>
    <row r="14366" spans="2:3" x14ac:dyDescent="0.45">
      <c r="B14366" s="1"/>
      <c r="C14366" s="2"/>
    </row>
    <row r="14367" spans="2:3" x14ac:dyDescent="0.45">
      <c r="B14367" s="1"/>
      <c r="C14367" s="2"/>
    </row>
    <row r="14368" spans="2:3" x14ac:dyDescent="0.45">
      <c r="B14368" s="1"/>
      <c r="C14368" s="2"/>
    </row>
    <row r="14369" spans="2:3" x14ac:dyDescent="0.45">
      <c r="B14369" s="1"/>
      <c r="C14369" s="2"/>
    </row>
    <row r="14370" spans="2:3" x14ac:dyDescent="0.45">
      <c r="B14370" s="1"/>
      <c r="C14370" s="2"/>
    </row>
    <row r="14371" spans="2:3" x14ac:dyDescent="0.45">
      <c r="B14371" s="1"/>
      <c r="C14371" s="2"/>
    </row>
    <row r="14372" spans="2:3" x14ac:dyDescent="0.45">
      <c r="B14372" s="1"/>
      <c r="C14372" s="2"/>
    </row>
    <row r="14373" spans="2:3" x14ac:dyDescent="0.45">
      <c r="B14373" s="1"/>
      <c r="C14373" s="2"/>
    </row>
    <row r="14374" spans="2:3" x14ac:dyDescent="0.45">
      <c r="B14374" s="1"/>
      <c r="C14374" s="2"/>
    </row>
    <row r="14375" spans="2:3" x14ac:dyDescent="0.45">
      <c r="B14375" s="1"/>
      <c r="C14375" s="2"/>
    </row>
    <row r="14376" spans="2:3" x14ac:dyDescent="0.45">
      <c r="B14376" s="1"/>
      <c r="C14376" s="2"/>
    </row>
    <row r="14377" spans="2:3" x14ac:dyDescent="0.45">
      <c r="B14377" s="1"/>
      <c r="C14377" s="2"/>
    </row>
    <row r="14378" spans="2:3" x14ac:dyDescent="0.45">
      <c r="B14378" s="1"/>
      <c r="C14378" s="2"/>
    </row>
    <row r="14379" spans="2:3" x14ac:dyDescent="0.45">
      <c r="B14379" s="1"/>
      <c r="C14379" s="2"/>
    </row>
    <row r="14380" spans="2:3" x14ac:dyDescent="0.45">
      <c r="B14380" s="1"/>
      <c r="C14380" s="2"/>
    </row>
    <row r="14381" spans="2:3" x14ac:dyDescent="0.45">
      <c r="B14381" s="1"/>
      <c r="C14381" s="2"/>
    </row>
    <row r="14382" spans="2:3" x14ac:dyDescent="0.45">
      <c r="B14382" s="1"/>
      <c r="C14382" s="2"/>
    </row>
    <row r="14383" spans="2:3" x14ac:dyDescent="0.45">
      <c r="B14383" s="1"/>
      <c r="C14383" s="2"/>
    </row>
    <row r="14384" spans="2:3" x14ac:dyDescent="0.45">
      <c r="B14384" s="1"/>
      <c r="C14384" s="2"/>
    </row>
    <row r="14385" spans="2:3" x14ac:dyDescent="0.45">
      <c r="B14385" s="1"/>
      <c r="C14385" s="2"/>
    </row>
    <row r="14386" spans="2:3" x14ac:dyDescent="0.45">
      <c r="B14386" s="1"/>
      <c r="C14386" s="2"/>
    </row>
    <row r="14387" spans="2:3" x14ac:dyDescent="0.45">
      <c r="B14387" s="1"/>
      <c r="C14387" s="2"/>
    </row>
    <row r="14388" spans="2:3" x14ac:dyDescent="0.45">
      <c r="B14388" s="1"/>
      <c r="C14388" s="2"/>
    </row>
    <row r="14389" spans="2:3" x14ac:dyDescent="0.45">
      <c r="B14389" s="1"/>
      <c r="C14389" s="2"/>
    </row>
    <row r="14390" spans="2:3" x14ac:dyDescent="0.45">
      <c r="B14390" s="1"/>
      <c r="C14390" s="2"/>
    </row>
    <row r="14391" spans="2:3" x14ac:dyDescent="0.45">
      <c r="B14391" s="1"/>
      <c r="C14391" s="2"/>
    </row>
    <row r="14392" spans="2:3" x14ac:dyDescent="0.45">
      <c r="B14392" s="1"/>
      <c r="C14392" s="2"/>
    </row>
    <row r="14393" spans="2:3" x14ac:dyDescent="0.45">
      <c r="B14393" s="1"/>
      <c r="C14393" s="2"/>
    </row>
    <row r="14394" spans="2:3" x14ac:dyDescent="0.45">
      <c r="B14394" s="1"/>
      <c r="C14394" s="2"/>
    </row>
    <row r="14395" spans="2:3" x14ac:dyDescent="0.45">
      <c r="B14395" s="1"/>
      <c r="C14395" s="2"/>
    </row>
    <row r="14396" spans="2:3" x14ac:dyDescent="0.45">
      <c r="B14396" s="1"/>
      <c r="C14396" s="2"/>
    </row>
    <row r="14397" spans="2:3" x14ac:dyDescent="0.45">
      <c r="B14397" s="1"/>
      <c r="C14397" s="2"/>
    </row>
    <row r="14398" spans="2:3" x14ac:dyDescent="0.45">
      <c r="B14398" s="1"/>
      <c r="C14398" s="2"/>
    </row>
    <row r="14399" spans="2:3" x14ac:dyDescent="0.45">
      <c r="B14399" s="1"/>
      <c r="C14399" s="2"/>
    </row>
    <row r="14400" spans="2:3" x14ac:dyDescent="0.45">
      <c r="B14400" s="1"/>
      <c r="C14400" s="2"/>
    </row>
    <row r="14401" spans="2:3" x14ac:dyDescent="0.45">
      <c r="B14401" s="1"/>
      <c r="C14401" s="2"/>
    </row>
    <row r="14402" spans="2:3" x14ac:dyDescent="0.45">
      <c r="B14402" s="1"/>
      <c r="C14402" s="2"/>
    </row>
    <row r="14403" spans="2:3" x14ac:dyDescent="0.45">
      <c r="B14403" s="1"/>
      <c r="C14403" s="2"/>
    </row>
    <row r="14404" spans="2:3" x14ac:dyDescent="0.45">
      <c r="B14404" s="1"/>
      <c r="C14404" s="2"/>
    </row>
    <row r="14405" spans="2:3" x14ac:dyDescent="0.45">
      <c r="B14405" s="1"/>
      <c r="C14405" s="2"/>
    </row>
    <row r="14406" spans="2:3" x14ac:dyDescent="0.45">
      <c r="B14406" s="1"/>
      <c r="C14406" s="2"/>
    </row>
    <row r="14407" spans="2:3" x14ac:dyDescent="0.45">
      <c r="B14407" s="1"/>
      <c r="C14407" s="2"/>
    </row>
    <row r="14408" spans="2:3" x14ac:dyDescent="0.45">
      <c r="B14408" s="1"/>
      <c r="C14408" s="2"/>
    </row>
    <row r="14409" spans="2:3" x14ac:dyDescent="0.45">
      <c r="B14409" s="1"/>
      <c r="C14409" s="2"/>
    </row>
    <row r="14410" spans="2:3" x14ac:dyDescent="0.45">
      <c r="B14410" s="1"/>
      <c r="C14410" s="2"/>
    </row>
    <row r="14411" spans="2:3" x14ac:dyDescent="0.45">
      <c r="B14411" s="1"/>
      <c r="C14411" s="2"/>
    </row>
    <row r="14412" spans="2:3" x14ac:dyDescent="0.45">
      <c r="B14412" s="1"/>
      <c r="C14412" s="2"/>
    </row>
    <row r="14413" spans="2:3" x14ac:dyDescent="0.45">
      <c r="B14413" s="1"/>
      <c r="C14413" s="2"/>
    </row>
    <row r="14414" spans="2:3" x14ac:dyDescent="0.45">
      <c r="B14414" s="1"/>
      <c r="C14414" s="2"/>
    </row>
    <row r="14415" spans="2:3" x14ac:dyDescent="0.45">
      <c r="B14415" s="1"/>
      <c r="C14415" s="2"/>
    </row>
    <row r="14416" spans="2:3" x14ac:dyDescent="0.45">
      <c r="B14416" s="1"/>
      <c r="C14416" s="2"/>
    </row>
    <row r="14417" spans="2:3" x14ac:dyDescent="0.45">
      <c r="B14417" s="1"/>
      <c r="C14417" s="2"/>
    </row>
    <row r="14418" spans="2:3" x14ac:dyDescent="0.45">
      <c r="B14418" s="1"/>
      <c r="C14418" s="2"/>
    </row>
    <row r="14419" spans="2:3" x14ac:dyDescent="0.45">
      <c r="B14419" s="1"/>
      <c r="C14419" s="2"/>
    </row>
    <row r="14420" spans="2:3" x14ac:dyDescent="0.45">
      <c r="B14420" s="1"/>
      <c r="C14420" s="2"/>
    </row>
    <row r="14421" spans="2:3" x14ac:dyDescent="0.45">
      <c r="B14421" s="1"/>
      <c r="C14421" s="2"/>
    </row>
    <row r="14422" spans="2:3" x14ac:dyDescent="0.45">
      <c r="B14422" s="1"/>
      <c r="C14422" s="2"/>
    </row>
    <row r="14423" spans="2:3" x14ac:dyDescent="0.45">
      <c r="B14423" s="1"/>
      <c r="C14423" s="2"/>
    </row>
    <row r="14424" spans="2:3" x14ac:dyDescent="0.45">
      <c r="B14424" s="1"/>
      <c r="C14424" s="2"/>
    </row>
    <row r="14425" spans="2:3" x14ac:dyDescent="0.45">
      <c r="B14425" s="1"/>
      <c r="C14425" s="2"/>
    </row>
    <row r="14426" spans="2:3" x14ac:dyDescent="0.45">
      <c r="B14426" s="1"/>
      <c r="C14426" s="2"/>
    </row>
    <row r="14427" spans="2:3" x14ac:dyDescent="0.45">
      <c r="B14427" s="1"/>
      <c r="C14427" s="2"/>
    </row>
    <row r="14428" spans="2:3" x14ac:dyDescent="0.45">
      <c r="B14428" s="1"/>
      <c r="C14428" s="2"/>
    </row>
    <row r="14429" spans="2:3" x14ac:dyDescent="0.45">
      <c r="B14429" s="1"/>
      <c r="C14429" s="2"/>
    </row>
    <row r="14430" spans="2:3" x14ac:dyDescent="0.45">
      <c r="B14430" s="1"/>
      <c r="C14430" s="2"/>
    </row>
    <row r="14431" spans="2:3" x14ac:dyDescent="0.45">
      <c r="B14431" s="1"/>
      <c r="C14431" s="2"/>
    </row>
    <row r="14432" spans="2:3" x14ac:dyDescent="0.45">
      <c r="B14432" s="1"/>
      <c r="C14432" s="2"/>
    </row>
    <row r="14433" spans="2:3" x14ac:dyDescent="0.45">
      <c r="B14433" s="1"/>
      <c r="C14433" s="2"/>
    </row>
    <row r="14434" spans="2:3" x14ac:dyDescent="0.45">
      <c r="B14434" s="1"/>
      <c r="C14434" s="2"/>
    </row>
    <row r="14435" spans="2:3" x14ac:dyDescent="0.45">
      <c r="B14435" s="1"/>
      <c r="C14435" s="2"/>
    </row>
    <row r="14436" spans="2:3" x14ac:dyDescent="0.45">
      <c r="B14436" s="1"/>
      <c r="C14436" s="2"/>
    </row>
    <row r="14437" spans="2:3" x14ac:dyDescent="0.45">
      <c r="B14437" s="1"/>
      <c r="C14437" s="2"/>
    </row>
    <row r="14438" spans="2:3" x14ac:dyDescent="0.45">
      <c r="B14438" s="1"/>
      <c r="C14438" s="2"/>
    </row>
    <row r="14439" spans="2:3" x14ac:dyDescent="0.45">
      <c r="B14439" s="1"/>
      <c r="C14439" s="2"/>
    </row>
    <row r="14440" spans="2:3" x14ac:dyDescent="0.45">
      <c r="B14440" s="1"/>
      <c r="C14440" s="2"/>
    </row>
    <row r="14441" spans="2:3" x14ac:dyDescent="0.45">
      <c r="B14441" s="1"/>
      <c r="C14441" s="2"/>
    </row>
    <row r="14442" spans="2:3" x14ac:dyDescent="0.45">
      <c r="B14442" s="1"/>
      <c r="C14442" s="2"/>
    </row>
    <row r="14443" spans="2:3" x14ac:dyDescent="0.45">
      <c r="B14443" s="1"/>
      <c r="C14443" s="2"/>
    </row>
    <row r="14444" spans="2:3" x14ac:dyDescent="0.45">
      <c r="B14444" s="1"/>
      <c r="C14444" s="2"/>
    </row>
    <row r="14445" spans="2:3" x14ac:dyDescent="0.45">
      <c r="B14445" s="1"/>
      <c r="C14445" s="2"/>
    </row>
    <row r="14446" spans="2:3" x14ac:dyDescent="0.45">
      <c r="B14446" s="1"/>
      <c r="C14446" s="2"/>
    </row>
    <row r="14447" spans="2:3" x14ac:dyDescent="0.45">
      <c r="B14447" s="1"/>
      <c r="C14447" s="2"/>
    </row>
    <row r="14448" spans="2:3" x14ac:dyDescent="0.45">
      <c r="B14448" s="1"/>
      <c r="C14448" s="2"/>
    </row>
    <row r="14449" spans="2:3" x14ac:dyDescent="0.45">
      <c r="B14449" s="1"/>
      <c r="C14449" s="2"/>
    </row>
    <row r="14450" spans="2:3" x14ac:dyDescent="0.45">
      <c r="B14450" s="1"/>
      <c r="C14450" s="2"/>
    </row>
    <row r="14451" spans="2:3" x14ac:dyDescent="0.45">
      <c r="B14451" s="1"/>
      <c r="C14451" s="2"/>
    </row>
    <row r="14452" spans="2:3" x14ac:dyDescent="0.45">
      <c r="B14452" s="1"/>
      <c r="C14452" s="2"/>
    </row>
    <row r="14453" spans="2:3" x14ac:dyDescent="0.45">
      <c r="B14453" s="1"/>
      <c r="C14453" s="2"/>
    </row>
    <row r="14454" spans="2:3" x14ac:dyDescent="0.45">
      <c r="B14454" s="1"/>
      <c r="C14454" s="2"/>
    </row>
    <row r="14455" spans="2:3" x14ac:dyDescent="0.45">
      <c r="B14455" s="1"/>
      <c r="C14455" s="2"/>
    </row>
    <row r="14456" spans="2:3" x14ac:dyDescent="0.45">
      <c r="B14456" s="1"/>
      <c r="C14456" s="2"/>
    </row>
    <row r="14457" spans="2:3" x14ac:dyDescent="0.45">
      <c r="B14457" s="1"/>
      <c r="C14457" s="2"/>
    </row>
    <row r="14458" spans="2:3" x14ac:dyDescent="0.45">
      <c r="B14458" s="1"/>
      <c r="C14458" s="2"/>
    </row>
    <row r="14459" spans="2:3" x14ac:dyDescent="0.45">
      <c r="B14459" s="1"/>
      <c r="C14459" s="2"/>
    </row>
    <row r="14460" spans="2:3" x14ac:dyDescent="0.45">
      <c r="B14460" s="1"/>
      <c r="C14460" s="2"/>
    </row>
    <row r="14461" spans="2:3" x14ac:dyDescent="0.45">
      <c r="B14461" s="1"/>
      <c r="C14461" s="2"/>
    </row>
    <row r="14462" spans="2:3" x14ac:dyDescent="0.45">
      <c r="B14462" s="1"/>
      <c r="C14462" s="2"/>
    </row>
    <row r="14463" spans="2:3" x14ac:dyDescent="0.45">
      <c r="B14463" s="1"/>
      <c r="C14463" s="2"/>
    </row>
    <row r="14464" spans="2:3" x14ac:dyDescent="0.45">
      <c r="B14464" s="1"/>
      <c r="C14464" s="2"/>
    </row>
    <row r="14465" spans="2:3" x14ac:dyDescent="0.45">
      <c r="B14465" s="1"/>
      <c r="C14465" s="2"/>
    </row>
    <row r="14466" spans="2:3" x14ac:dyDescent="0.45">
      <c r="B14466" s="1"/>
      <c r="C14466" s="2"/>
    </row>
    <row r="14467" spans="2:3" x14ac:dyDescent="0.45">
      <c r="B14467" s="1"/>
      <c r="C14467" s="2"/>
    </row>
    <row r="14468" spans="2:3" x14ac:dyDescent="0.45">
      <c r="B14468" s="1"/>
      <c r="C14468" s="2"/>
    </row>
    <row r="14469" spans="2:3" x14ac:dyDescent="0.45">
      <c r="B14469" s="1"/>
      <c r="C14469" s="2"/>
    </row>
    <row r="14470" spans="2:3" x14ac:dyDescent="0.45">
      <c r="B14470" s="1"/>
      <c r="C14470" s="2"/>
    </row>
    <row r="14471" spans="2:3" x14ac:dyDescent="0.45">
      <c r="B14471" s="1"/>
      <c r="C14471" s="2"/>
    </row>
    <row r="14472" spans="2:3" x14ac:dyDescent="0.45">
      <c r="B14472" s="1"/>
      <c r="C14472" s="2"/>
    </row>
    <row r="14473" spans="2:3" x14ac:dyDescent="0.45">
      <c r="B14473" s="1"/>
      <c r="C14473" s="2"/>
    </row>
    <row r="14474" spans="2:3" x14ac:dyDescent="0.45">
      <c r="B14474" s="1"/>
      <c r="C14474" s="2"/>
    </row>
    <row r="14475" spans="2:3" x14ac:dyDescent="0.45">
      <c r="B14475" s="1"/>
      <c r="C14475" s="2"/>
    </row>
    <row r="14476" spans="2:3" x14ac:dyDescent="0.45">
      <c r="B14476" s="1"/>
      <c r="C14476" s="2"/>
    </row>
    <row r="14477" spans="2:3" x14ac:dyDescent="0.45">
      <c r="B14477" s="1"/>
      <c r="C14477" s="2"/>
    </row>
    <row r="14478" spans="2:3" x14ac:dyDescent="0.45">
      <c r="B14478" s="1"/>
      <c r="C14478" s="2"/>
    </row>
    <row r="14479" spans="2:3" x14ac:dyDescent="0.45">
      <c r="B14479" s="1"/>
      <c r="C14479" s="2"/>
    </row>
    <row r="14480" spans="2:3" x14ac:dyDescent="0.45">
      <c r="B14480" s="1"/>
      <c r="C14480" s="2"/>
    </row>
    <row r="14481" spans="2:3" x14ac:dyDescent="0.45">
      <c r="B14481" s="1"/>
      <c r="C14481" s="2"/>
    </row>
    <row r="14482" spans="2:3" x14ac:dyDescent="0.45">
      <c r="B14482" s="1"/>
      <c r="C14482" s="2"/>
    </row>
    <row r="14483" spans="2:3" x14ac:dyDescent="0.45">
      <c r="B14483" s="1"/>
      <c r="C14483" s="2"/>
    </row>
    <row r="14484" spans="2:3" x14ac:dyDescent="0.45">
      <c r="B14484" s="1"/>
      <c r="C14484" s="2"/>
    </row>
    <row r="14485" spans="2:3" x14ac:dyDescent="0.45">
      <c r="B14485" s="1"/>
      <c r="C14485" s="2"/>
    </row>
    <row r="14486" spans="2:3" x14ac:dyDescent="0.45">
      <c r="B14486" s="1"/>
      <c r="C14486" s="2"/>
    </row>
    <row r="14487" spans="2:3" x14ac:dyDescent="0.45">
      <c r="B14487" s="1"/>
      <c r="C14487" s="2"/>
    </row>
    <row r="14488" spans="2:3" x14ac:dyDescent="0.45">
      <c r="B14488" s="1"/>
      <c r="C14488" s="2"/>
    </row>
    <row r="14489" spans="2:3" x14ac:dyDescent="0.45">
      <c r="B14489" s="1"/>
      <c r="C14489" s="2"/>
    </row>
    <row r="14490" spans="2:3" x14ac:dyDescent="0.45">
      <c r="B14490" s="1"/>
      <c r="C14490" s="2"/>
    </row>
    <row r="14491" spans="2:3" x14ac:dyDescent="0.45">
      <c r="B14491" s="1"/>
      <c r="C14491" s="2"/>
    </row>
    <row r="14492" spans="2:3" x14ac:dyDescent="0.45">
      <c r="B14492" s="1"/>
      <c r="C14492" s="2"/>
    </row>
    <row r="14493" spans="2:3" x14ac:dyDescent="0.45">
      <c r="B14493" s="1"/>
      <c r="C14493" s="2"/>
    </row>
    <row r="14494" spans="2:3" x14ac:dyDescent="0.45">
      <c r="B14494" s="1"/>
      <c r="C14494" s="2"/>
    </row>
    <row r="14495" spans="2:3" x14ac:dyDescent="0.45">
      <c r="B14495" s="1"/>
      <c r="C14495" s="2"/>
    </row>
    <row r="14496" spans="2:3" x14ac:dyDescent="0.45">
      <c r="B14496" s="1"/>
      <c r="C14496" s="2"/>
    </row>
    <row r="14497" spans="2:3" x14ac:dyDescent="0.45">
      <c r="B14497" s="1"/>
      <c r="C14497" s="2"/>
    </row>
    <row r="14498" spans="2:3" x14ac:dyDescent="0.45">
      <c r="B14498" s="1"/>
      <c r="C14498" s="2"/>
    </row>
    <row r="14499" spans="2:3" x14ac:dyDescent="0.45">
      <c r="B14499" s="1"/>
      <c r="C14499" s="2"/>
    </row>
    <row r="14500" spans="2:3" x14ac:dyDescent="0.45">
      <c r="B14500" s="1"/>
      <c r="C14500" s="2"/>
    </row>
    <row r="14501" spans="2:3" x14ac:dyDescent="0.45">
      <c r="B14501" s="1"/>
      <c r="C14501" s="2"/>
    </row>
    <row r="14502" spans="2:3" x14ac:dyDescent="0.45">
      <c r="B14502" s="1"/>
      <c r="C14502" s="2"/>
    </row>
    <row r="14503" spans="2:3" x14ac:dyDescent="0.45">
      <c r="B14503" s="1"/>
      <c r="C14503" s="2"/>
    </row>
    <row r="14504" spans="2:3" x14ac:dyDescent="0.45">
      <c r="B14504" s="1"/>
      <c r="C14504" s="2"/>
    </row>
    <row r="14505" spans="2:3" x14ac:dyDescent="0.45">
      <c r="B14505" s="1"/>
      <c r="C14505" s="2"/>
    </row>
    <row r="14506" spans="2:3" x14ac:dyDescent="0.45">
      <c r="B14506" s="1"/>
      <c r="C14506" s="2"/>
    </row>
    <row r="14507" spans="2:3" x14ac:dyDescent="0.45">
      <c r="B14507" s="1"/>
      <c r="C14507" s="2"/>
    </row>
    <row r="14508" spans="2:3" x14ac:dyDescent="0.45">
      <c r="B14508" s="1"/>
      <c r="C14508" s="2"/>
    </row>
    <row r="14509" spans="2:3" x14ac:dyDescent="0.45">
      <c r="B14509" s="1"/>
      <c r="C14509" s="2"/>
    </row>
    <row r="14510" spans="2:3" x14ac:dyDescent="0.45">
      <c r="B14510" s="1"/>
      <c r="C14510" s="2"/>
    </row>
    <row r="14511" spans="2:3" x14ac:dyDescent="0.45">
      <c r="B14511" s="1"/>
      <c r="C14511" s="2"/>
    </row>
    <row r="14512" spans="2:3" x14ac:dyDescent="0.45">
      <c r="B14512" s="1"/>
      <c r="C14512" s="2"/>
    </row>
    <row r="14513" spans="2:3" x14ac:dyDescent="0.45">
      <c r="B14513" s="1"/>
      <c r="C14513" s="2"/>
    </row>
    <row r="14514" spans="2:3" x14ac:dyDescent="0.45">
      <c r="B14514" s="1"/>
      <c r="C14514" s="2"/>
    </row>
    <row r="14515" spans="2:3" x14ac:dyDescent="0.45">
      <c r="B14515" s="1"/>
      <c r="C14515" s="2"/>
    </row>
    <row r="14516" spans="2:3" x14ac:dyDescent="0.45">
      <c r="B14516" s="1"/>
      <c r="C14516" s="2"/>
    </row>
    <row r="14517" spans="2:3" x14ac:dyDescent="0.45">
      <c r="B14517" s="1"/>
      <c r="C14517" s="2"/>
    </row>
    <row r="14518" spans="2:3" x14ac:dyDescent="0.45">
      <c r="B14518" s="1"/>
      <c r="C14518" s="2"/>
    </row>
    <row r="14519" spans="2:3" x14ac:dyDescent="0.45">
      <c r="B14519" s="1"/>
      <c r="C14519" s="2"/>
    </row>
    <row r="14520" spans="2:3" x14ac:dyDescent="0.45">
      <c r="B14520" s="1"/>
      <c r="C14520" s="2"/>
    </row>
    <row r="14521" spans="2:3" x14ac:dyDescent="0.45">
      <c r="B14521" s="1"/>
      <c r="C14521" s="2"/>
    </row>
    <row r="14522" spans="2:3" x14ac:dyDescent="0.45">
      <c r="B14522" s="1"/>
      <c r="C14522" s="2"/>
    </row>
    <row r="14523" spans="2:3" x14ac:dyDescent="0.45">
      <c r="B14523" s="1"/>
      <c r="C14523" s="2"/>
    </row>
    <row r="14524" spans="2:3" x14ac:dyDescent="0.45">
      <c r="B14524" s="1"/>
      <c r="C14524" s="2"/>
    </row>
    <row r="14525" spans="2:3" x14ac:dyDescent="0.45">
      <c r="B14525" s="1"/>
      <c r="C14525" s="2"/>
    </row>
    <row r="14526" spans="2:3" x14ac:dyDescent="0.45">
      <c r="B14526" s="1"/>
      <c r="C14526" s="2"/>
    </row>
    <row r="14527" spans="2:3" x14ac:dyDescent="0.45">
      <c r="B14527" s="1"/>
      <c r="C14527" s="2"/>
    </row>
    <row r="14528" spans="2:3" x14ac:dyDescent="0.45">
      <c r="B14528" s="1"/>
      <c r="C14528" s="2"/>
    </row>
    <row r="14529" spans="2:3" x14ac:dyDescent="0.45">
      <c r="B14529" s="1"/>
      <c r="C14529" s="2"/>
    </row>
    <row r="14530" spans="2:3" x14ac:dyDescent="0.45">
      <c r="B14530" s="1"/>
      <c r="C14530" s="2"/>
    </row>
    <row r="14531" spans="2:3" x14ac:dyDescent="0.45">
      <c r="B14531" s="1"/>
      <c r="C14531" s="2"/>
    </row>
    <row r="14532" spans="2:3" x14ac:dyDescent="0.45">
      <c r="B14532" s="1"/>
      <c r="C14532" s="2"/>
    </row>
    <row r="14533" spans="2:3" x14ac:dyDescent="0.45">
      <c r="B14533" s="1"/>
      <c r="C14533" s="2"/>
    </row>
    <row r="14534" spans="2:3" x14ac:dyDescent="0.45">
      <c r="B14534" s="1"/>
      <c r="C14534" s="2"/>
    </row>
    <row r="14535" spans="2:3" x14ac:dyDescent="0.45">
      <c r="B14535" s="1"/>
      <c r="C14535" s="2"/>
    </row>
    <row r="14536" spans="2:3" x14ac:dyDescent="0.45">
      <c r="B14536" s="1"/>
      <c r="C14536" s="2"/>
    </row>
    <row r="14537" spans="2:3" x14ac:dyDescent="0.45">
      <c r="B14537" s="1"/>
      <c r="C14537" s="2"/>
    </row>
    <row r="14538" spans="2:3" x14ac:dyDescent="0.45">
      <c r="B14538" s="1"/>
      <c r="C14538" s="2"/>
    </row>
    <row r="14539" spans="2:3" x14ac:dyDescent="0.45">
      <c r="B14539" s="1"/>
      <c r="C14539" s="2"/>
    </row>
    <row r="14540" spans="2:3" x14ac:dyDescent="0.45">
      <c r="B14540" s="1"/>
      <c r="C14540" s="2"/>
    </row>
    <row r="14541" spans="2:3" x14ac:dyDescent="0.45">
      <c r="B14541" s="1"/>
      <c r="C14541" s="2"/>
    </row>
    <row r="14542" spans="2:3" x14ac:dyDescent="0.45">
      <c r="B14542" s="1"/>
      <c r="C14542" s="2"/>
    </row>
    <row r="14543" spans="2:3" x14ac:dyDescent="0.45">
      <c r="B14543" s="1"/>
      <c r="C14543" s="2"/>
    </row>
    <row r="14544" spans="2:3" x14ac:dyDescent="0.45">
      <c r="B14544" s="1"/>
      <c r="C14544" s="2"/>
    </row>
    <row r="14545" spans="2:3" x14ac:dyDescent="0.45">
      <c r="B14545" s="1"/>
      <c r="C14545" s="2"/>
    </row>
    <row r="14546" spans="2:3" x14ac:dyDescent="0.45">
      <c r="B14546" s="1"/>
      <c r="C14546" s="2"/>
    </row>
    <row r="14547" spans="2:3" x14ac:dyDescent="0.45">
      <c r="B14547" s="1"/>
      <c r="C14547" s="2"/>
    </row>
    <row r="14548" spans="2:3" x14ac:dyDescent="0.45">
      <c r="B14548" s="1"/>
      <c r="C14548" s="2"/>
    </row>
    <row r="14549" spans="2:3" x14ac:dyDescent="0.45">
      <c r="B14549" s="1"/>
      <c r="C14549" s="2"/>
    </row>
    <row r="14550" spans="2:3" x14ac:dyDescent="0.45">
      <c r="B14550" s="1"/>
      <c r="C14550" s="2"/>
    </row>
    <row r="14551" spans="2:3" x14ac:dyDescent="0.45">
      <c r="B14551" s="1"/>
      <c r="C14551" s="2"/>
    </row>
    <row r="14552" spans="2:3" x14ac:dyDescent="0.45">
      <c r="B14552" s="1"/>
      <c r="C14552" s="2"/>
    </row>
    <row r="14553" spans="2:3" x14ac:dyDescent="0.45">
      <c r="B14553" s="1"/>
      <c r="C14553" s="2"/>
    </row>
    <row r="14554" spans="2:3" x14ac:dyDescent="0.45">
      <c r="B14554" s="1"/>
      <c r="C14554" s="2"/>
    </row>
    <row r="14555" spans="2:3" x14ac:dyDescent="0.45">
      <c r="B14555" s="1"/>
      <c r="C14555" s="2"/>
    </row>
    <row r="14556" spans="2:3" x14ac:dyDescent="0.45">
      <c r="B14556" s="1"/>
      <c r="C14556" s="2"/>
    </row>
    <row r="14557" spans="2:3" x14ac:dyDescent="0.45">
      <c r="B14557" s="1"/>
      <c r="C14557" s="2"/>
    </row>
    <row r="14558" spans="2:3" x14ac:dyDescent="0.45">
      <c r="B14558" s="1"/>
      <c r="C14558" s="2"/>
    </row>
    <row r="14559" spans="2:3" x14ac:dyDescent="0.45">
      <c r="B14559" s="1"/>
      <c r="C14559" s="2"/>
    </row>
    <row r="14560" spans="2:3" x14ac:dyDescent="0.45">
      <c r="B14560" s="1"/>
      <c r="C14560" s="2"/>
    </row>
    <row r="14561" spans="2:3" x14ac:dyDescent="0.45">
      <c r="B14561" s="1"/>
      <c r="C14561" s="2"/>
    </row>
    <row r="14562" spans="2:3" x14ac:dyDescent="0.45">
      <c r="B14562" s="1"/>
      <c r="C14562" s="2"/>
    </row>
    <row r="14563" spans="2:3" x14ac:dyDescent="0.45">
      <c r="B14563" s="1"/>
      <c r="C14563" s="2"/>
    </row>
    <row r="14564" spans="2:3" x14ac:dyDescent="0.45">
      <c r="B14564" s="1"/>
      <c r="C14564" s="2"/>
    </row>
    <row r="14565" spans="2:3" x14ac:dyDescent="0.45">
      <c r="B14565" s="1"/>
      <c r="C14565" s="2"/>
    </row>
    <row r="14566" spans="2:3" x14ac:dyDescent="0.45">
      <c r="B14566" s="1"/>
      <c r="C14566" s="2"/>
    </row>
    <row r="14567" spans="2:3" x14ac:dyDescent="0.45">
      <c r="B14567" s="1"/>
      <c r="C14567" s="2"/>
    </row>
    <row r="14568" spans="2:3" x14ac:dyDescent="0.45">
      <c r="B14568" s="1"/>
      <c r="C14568" s="2"/>
    </row>
    <row r="14569" spans="2:3" x14ac:dyDescent="0.45">
      <c r="B14569" s="1"/>
      <c r="C14569" s="2"/>
    </row>
    <row r="14570" spans="2:3" x14ac:dyDescent="0.45">
      <c r="B14570" s="1"/>
      <c r="C14570" s="2"/>
    </row>
    <row r="14571" spans="2:3" x14ac:dyDescent="0.45">
      <c r="B14571" s="1"/>
      <c r="C14571" s="2"/>
    </row>
    <row r="14572" spans="2:3" x14ac:dyDescent="0.45">
      <c r="B14572" s="1"/>
      <c r="C14572" s="2"/>
    </row>
    <row r="14573" spans="2:3" x14ac:dyDescent="0.45">
      <c r="B14573" s="1"/>
      <c r="C14573" s="2"/>
    </row>
    <row r="14574" spans="2:3" x14ac:dyDescent="0.45">
      <c r="B14574" s="1"/>
      <c r="C14574" s="2"/>
    </row>
    <row r="14575" spans="2:3" x14ac:dyDescent="0.45">
      <c r="B14575" s="1"/>
      <c r="C14575" s="2"/>
    </row>
    <row r="14576" spans="2:3" x14ac:dyDescent="0.45">
      <c r="B14576" s="1"/>
      <c r="C14576" s="2"/>
    </row>
    <row r="14577" spans="2:3" x14ac:dyDescent="0.45">
      <c r="B14577" s="1"/>
      <c r="C14577" s="2"/>
    </row>
    <row r="14578" spans="2:3" x14ac:dyDescent="0.45">
      <c r="B14578" s="1"/>
      <c r="C14578" s="2"/>
    </row>
    <row r="14579" spans="2:3" x14ac:dyDescent="0.45">
      <c r="B14579" s="1"/>
      <c r="C14579" s="2"/>
    </row>
    <row r="14580" spans="2:3" x14ac:dyDescent="0.45">
      <c r="B14580" s="1"/>
      <c r="C14580" s="2"/>
    </row>
    <row r="14581" spans="2:3" x14ac:dyDescent="0.45">
      <c r="B14581" s="1"/>
      <c r="C14581" s="2"/>
    </row>
    <row r="14582" spans="2:3" x14ac:dyDescent="0.45">
      <c r="B14582" s="1"/>
      <c r="C14582" s="2"/>
    </row>
    <row r="14583" spans="2:3" x14ac:dyDescent="0.45">
      <c r="B14583" s="1"/>
      <c r="C14583" s="2"/>
    </row>
    <row r="14584" spans="2:3" x14ac:dyDescent="0.45">
      <c r="B14584" s="1"/>
      <c r="C14584" s="2"/>
    </row>
    <row r="14585" spans="2:3" x14ac:dyDescent="0.45">
      <c r="B14585" s="1"/>
      <c r="C14585" s="2"/>
    </row>
    <row r="14586" spans="2:3" x14ac:dyDescent="0.45">
      <c r="B14586" s="1"/>
      <c r="C14586" s="2"/>
    </row>
    <row r="14587" spans="2:3" x14ac:dyDescent="0.45">
      <c r="B14587" s="1"/>
      <c r="C14587" s="2"/>
    </row>
    <row r="14588" spans="2:3" x14ac:dyDescent="0.45">
      <c r="B14588" s="1"/>
      <c r="C14588" s="2"/>
    </row>
    <row r="14589" spans="2:3" x14ac:dyDescent="0.45">
      <c r="B14589" s="1"/>
      <c r="C14589" s="2"/>
    </row>
    <row r="14590" spans="2:3" x14ac:dyDescent="0.45">
      <c r="B14590" s="1"/>
      <c r="C14590" s="2"/>
    </row>
    <row r="14591" spans="2:3" x14ac:dyDescent="0.45">
      <c r="B14591" s="1"/>
      <c r="C14591" s="2"/>
    </row>
    <row r="14592" spans="2:3" x14ac:dyDescent="0.45">
      <c r="B14592" s="1"/>
      <c r="C14592" s="2"/>
    </row>
    <row r="14593" spans="2:3" x14ac:dyDescent="0.45">
      <c r="B14593" s="1"/>
      <c r="C14593" s="2"/>
    </row>
    <row r="14594" spans="2:3" x14ac:dyDescent="0.45">
      <c r="B14594" s="1"/>
      <c r="C14594" s="2"/>
    </row>
    <row r="14595" spans="2:3" x14ac:dyDescent="0.45">
      <c r="B14595" s="1"/>
      <c r="C14595" s="2"/>
    </row>
    <row r="14596" spans="2:3" x14ac:dyDescent="0.45">
      <c r="B14596" s="1"/>
      <c r="C14596" s="2"/>
    </row>
    <row r="14597" spans="2:3" x14ac:dyDescent="0.45">
      <c r="B14597" s="1"/>
      <c r="C14597" s="2"/>
    </row>
    <row r="14598" spans="2:3" x14ac:dyDescent="0.45">
      <c r="B14598" s="1"/>
      <c r="C14598" s="2"/>
    </row>
    <row r="14599" spans="2:3" x14ac:dyDescent="0.45">
      <c r="B14599" s="1"/>
      <c r="C14599" s="2"/>
    </row>
    <row r="14600" spans="2:3" x14ac:dyDescent="0.45">
      <c r="B14600" s="1"/>
      <c r="C14600" s="2"/>
    </row>
    <row r="14601" spans="2:3" x14ac:dyDescent="0.45">
      <c r="B14601" s="1"/>
      <c r="C14601" s="2"/>
    </row>
    <row r="14602" spans="2:3" x14ac:dyDescent="0.45">
      <c r="B14602" s="1"/>
      <c r="C14602" s="2"/>
    </row>
    <row r="14603" spans="2:3" x14ac:dyDescent="0.45">
      <c r="B14603" s="1"/>
      <c r="C14603" s="2"/>
    </row>
    <row r="14604" spans="2:3" x14ac:dyDescent="0.45">
      <c r="B14604" s="1"/>
      <c r="C14604" s="2"/>
    </row>
    <row r="14605" spans="2:3" x14ac:dyDescent="0.45">
      <c r="B14605" s="1"/>
      <c r="C14605" s="2"/>
    </row>
    <row r="14606" spans="2:3" x14ac:dyDescent="0.45">
      <c r="B14606" s="1"/>
      <c r="C14606" s="2"/>
    </row>
    <row r="14607" spans="2:3" x14ac:dyDescent="0.45">
      <c r="B14607" s="1"/>
      <c r="C14607" s="2"/>
    </row>
    <row r="14608" spans="2:3" x14ac:dyDescent="0.45">
      <c r="B14608" s="1"/>
      <c r="C14608" s="2"/>
    </row>
    <row r="14609" spans="2:3" x14ac:dyDescent="0.45">
      <c r="B14609" s="1"/>
      <c r="C14609" s="2"/>
    </row>
    <row r="14610" spans="2:3" x14ac:dyDescent="0.45">
      <c r="B14610" s="1"/>
      <c r="C14610" s="2"/>
    </row>
    <row r="14611" spans="2:3" x14ac:dyDescent="0.45">
      <c r="B14611" s="1"/>
      <c r="C14611" s="2"/>
    </row>
    <row r="14612" spans="2:3" x14ac:dyDescent="0.45">
      <c r="B14612" s="1"/>
      <c r="C14612" s="2"/>
    </row>
    <row r="14613" spans="2:3" x14ac:dyDescent="0.45">
      <c r="B14613" s="1"/>
      <c r="C14613" s="2"/>
    </row>
    <row r="14614" spans="2:3" x14ac:dyDescent="0.45">
      <c r="B14614" s="1"/>
      <c r="C14614" s="2"/>
    </row>
    <row r="14615" spans="2:3" x14ac:dyDescent="0.45">
      <c r="B14615" s="1"/>
      <c r="C14615" s="2"/>
    </row>
    <row r="14616" spans="2:3" x14ac:dyDescent="0.45">
      <c r="B14616" s="1"/>
      <c r="C14616" s="2"/>
    </row>
    <row r="14617" spans="2:3" x14ac:dyDescent="0.45">
      <c r="B14617" s="1"/>
      <c r="C14617" s="2"/>
    </row>
    <row r="14618" spans="2:3" x14ac:dyDescent="0.45">
      <c r="B14618" s="1"/>
      <c r="C14618" s="2"/>
    </row>
    <row r="14619" spans="2:3" x14ac:dyDescent="0.45">
      <c r="B14619" s="1"/>
      <c r="C14619" s="2"/>
    </row>
    <row r="14620" spans="2:3" x14ac:dyDescent="0.45">
      <c r="B14620" s="1"/>
      <c r="C14620" s="2"/>
    </row>
    <row r="14621" spans="2:3" x14ac:dyDescent="0.45">
      <c r="B14621" s="1"/>
      <c r="C14621" s="2"/>
    </row>
    <row r="14622" spans="2:3" x14ac:dyDescent="0.45">
      <c r="B14622" s="1"/>
      <c r="C14622" s="2"/>
    </row>
    <row r="14623" spans="2:3" x14ac:dyDescent="0.45">
      <c r="B14623" s="1"/>
      <c r="C14623" s="2"/>
    </row>
    <row r="14624" spans="2:3" x14ac:dyDescent="0.45">
      <c r="B14624" s="1"/>
      <c r="C14624" s="2"/>
    </row>
    <row r="14625" spans="2:3" x14ac:dyDescent="0.45">
      <c r="B14625" s="1"/>
      <c r="C14625" s="2"/>
    </row>
    <row r="14626" spans="2:3" x14ac:dyDescent="0.45">
      <c r="B14626" s="1"/>
      <c r="C14626" s="2"/>
    </row>
    <row r="14627" spans="2:3" x14ac:dyDescent="0.45">
      <c r="B14627" s="1"/>
      <c r="C14627" s="2"/>
    </row>
    <row r="14628" spans="2:3" x14ac:dyDescent="0.45">
      <c r="B14628" s="1"/>
      <c r="C14628" s="2"/>
    </row>
    <row r="14629" spans="2:3" x14ac:dyDescent="0.45">
      <c r="B14629" s="1"/>
      <c r="C14629" s="2"/>
    </row>
    <row r="14630" spans="2:3" x14ac:dyDescent="0.45">
      <c r="B14630" s="1"/>
      <c r="C14630" s="2"/>
    </row>
    <row r="14631" spans="2:3" x14ac:dyDescent="0.45">
      <c r="B14631" s="1"/>
      <c r="C14631" s="2"/>
    </row>
    <row r="14632" spans="2:3" x14ac:dyDescent="0.45">
      <c r="B14632" s="1"/>
      <c r="C14632" s="2"/>
    </row>
    <row r="14633" spans="2:3" x14ac:dyDescent="0.45">
      <c r="B14633" s="1"/>
      <c r="C14633" s="2"/>
    </row>
    <row r="14634" spans="2:3" x14ac:dyDescent="0.45">
      <c r="B14634" s="1"/>
      <c r="C14634" s="2"/>
    </row>
    <row r="14635" spans="2:3" x14ac:dyDescent="0.45">
      <c r="B14635" s="1"/>
      <c r="C14635" s="2"/>
    </row>
    <row r="14636" spans="2:3" x14ac:dyDescent="0.45">
      <c r="B14636" s="1"/>
      <c r="C14636" s="2"/>
    </row>
    <row r="14637" spans="2:3" x14ac:dyDescent="0.45">
      <c r="B14637" s="1"/>
      <c r="C14637" s="2"/>
    </row>
    <row r="14638" spans="2:3" x14ac:dyDescent="0.45">
      <c r="B14638" s="1"/>
      <c r="C14638" s="2"/>
    </row>
    <row r="14639" spans="2:3" x14ac:dyDescent="0.45">
      <c r="B14639" s="1"/>
      <c r="C14639" s="2"/>
    </row>
    <row r="14640" spans="2:3" x14ac:dyDescent="0.45">
      <c r="B14640" s="1"/>
      <c r="C14640" s="2"/>
    </row>
    <row r="14641" spans="2:3" x14ac:dyDescent="0.45">
      <c r="B14641" s="1"/>
      <c r="C14641" s="2"/>
    </row>
    <row r="14642" spans="2:3" x14ac:dyDescent="0.45">
      <c r="B14642" s="1"/>
      <c r="C14642" s="2"/>
    </row>
    <row r="14643" spans="2:3" x14ac:dyDescent="0.45">
      <c r="B14643" s="1"/>
      <c r="C14643" s="2"/>
    </row>
    <row r="14644" spans="2:3" x14ac:dyDescent="0.45">
      <c r="B14644" s="1"/>
      <c r="C14644" s="2"/>
    </row>
    <row r="14645" spans="2:3" x14ac:dyDescent="0.45">
      <c r="B14645" s="1"/>
      <c r="C14645" s="2"/>
    </row>
    <row r="14646" spans="2:3" x14ac:dyDescent="0.45">
      <c r="B14646" s="1"/>
      <c r="C14646" s="2"/>
    </row>
    <row r="14647" spans="2:3" x14ac:dyDescent="0.45">
      <c r="B14647" s="1"/>
      <c r="C14647" s="2"/>
    </row>
    <row r="14648" spans="2:3" x14ac:dyDescent="0.45">
      <c r="B14648" s="1"/>
      <c r="C14648" s="2"/>
    </row>
    <row r="14649" spans="2:3" x14ac:dyDescent="0.45">
      <c r="B14649" s="1"/>
      <c r="C14649" s="2"/>
    </row>
    <row r="14650" spans="2:3" x14ac:dyDescent="0.45">
      <c r="B14650" s="1"/>
      <c r="C14650" s="2"/>
    </row>
    <row r="14651" spans="2:3" x14ac:dyDescent="0.45">
      <c r="B14651" s="1"/>
      <c r="C14651" s="2"/>
    </row>
    <row r="14652" spans="2:3" x14ac:dyDescent="0.45">
      <c r="B14652" s="1"/>
      <c r="C14652" s="2"/>
    </row>
    <row r="14653" spans="2:3" x14ac:dyDescent="0.45">
      <c r="B14653" s="1"/>
      <c r="C14653" s="2"/>
    </row>
    <row r="14654" spans="2:3" x14ac:dyDescent="0.45">
      <c r="B14654" s="1"/>
      <c r="C14654" s="2"/>
    </row>
    <row r="14655" spans="2:3" x14ac:dyDescent="0.45">
      <c r="B14655" s="1"/>
      <c r="C14655" s="2"/>
    </row>
    <row r="14656" spans="2:3" x14ac:dyDescent="0.45">
      <c r="B14656" s="1"/>
      <c r="C14656" s="2"/>
    </row>
    <row r="14657" spans="2:3" x14ac:dyDescent="0.45">
      <c r="B14657" s="1"/>
      <c r="C14657" s="2"/>
    </row>
    <row r="14658" spans="2:3" x14ac:dyDescent="0.45">
      <c r="B14658" s="1"/>
      <c r="C14658" s="2"/>
    </row>
    <row r="14659" spans="2:3" x14ac:dyDescent="0.45">
      <c r="B14659" s="1"/>
      <c r="C14659" s="2"/>
    </row>
    <row r="14660" spans="2:3" x14ac:dyDescent="0.45">
      <c r="B14660" s="1"/>
      <c r="C14660" s="2"/>
    </row>
    <row r="14661" spans="2:3" x14ac:dyDescent="0.45">
      <c r="B14661" s="1"/>
      <c r="C14661" s="2"/>
    </row>
    <row r="14662" spans="2:3" x14ac:dyDescent="0.45">
      <c r="B14662" s="1"/>
      <c r="C14662" s="2"/>
    </row>
    <row r="14663" spans="2:3" x14ac:dyDescent="0.45">
      <c r="B14663" s="1"/>
      <c r="C14663" s="2"/>
    </row>
    <row r="14664" spans="2:3" x14ac:dyDescent="0.45">
      <c r="B14664" s="1"/>
      <c r="C14664" s="2"/>
    </row>
    <row r="14665" spans="2:3" x14ac:dyDescent="0.45">
      <c r="B14665" s="1"/>
      <c r="C14665" s="2"/>
    </row>
    <row r="14666" spans="2:3" x14ac:dyDescent="0.45">
      <c r="B14666" s="1"/>
      <c r="C14666" s="2"/>
    </row>
    <row r="14667" spans="2:3" x14ac:dyDescent="0.45">
      <c r="B14667" s="1"/>
      <c r="C14667" s="2"/>
    </row>
    <row r="14668" spans="2:3" x14ac:dyDescent="0.45">
      <c r="B14668" s="1"/>
      <c r="C14668" s="2"/>
    </row>
    <row r="14669" spans="2:3" x14ac:dyDescent="0.45">
      <c r="B14669" s="1"/>
      <c r="C14669" s="2"/>
    </row>
    <row r="14670" spans="2:3" x14ac:dyDescent="0.45">
      <c r="B14670" s="1"/>
      <c r="C14670" s="2"/>
    </row>
    <row r="14671" spans="2:3" x14ac:dyDescent="0.45">
      <c r="B14671" s="1"/>
      <c r="C14671" s="2"/>
    </row>
    <row r="14672" spans="2:3" x14ac:dyDescent="0.45">
      <c r="B14672" s="1"/>
      <c r="C14672" s="2"/>
    </row>
    <row r="14673" spans="2:3" x14ac:dyDescent="0.45">
      <c r="B14673" s="1"/>
      <c r="C14673" s="2"/>
    </row>
    <row r="14674" spans="2:3" x14ac:dyDescent="0.45">
      <c r="B14674" s="1"/>
      <c r="C14674" s="2"/>
    </row>
    <row r="14675" spans="2:3" x14ac:dyDescent="0.45">
      <c r="B14675" s="1"/>
      <c r="C14675" s="2"/>
    </row>
    <row r="14676" spans="2:3" x14ac:dyDescent="0.45">
      <c r="B14676" s="1"/>
      <c r="C14676" s="2"/>
    </row>
    <row r="14677" spans="2:3" x14ac:dyDescent="0.45">
      <c r="B14677" s="1"/>
      <c r="C14677" s="2"/>
    </row>
    <row r="14678" spans="2:3" x14ac:dyDescent="0.45">
      <c r="B14678" s="1"/>
      <c r="C14678" s="2"/>
    </row>
    <row r="14679" spans="2:3" x14ac:dyDescent="0.45">
      <c r="B14679" s="1"/>
      <c r="C14679" s="2"/>
    </row>
    <row r="14680" spans="2:3" x14ac:dyDescent="0.45">
      <c r="B14680" s="1"/>
      <c r="C14680" s="2"/>
    </row>
    <row r="14681" spans="2:3" x14ac:dyDescent="0.45">
      <c r="B14681" s="1"/>
      <c r="C14681" s="2"/>
    </row>
    <row r="14682" spans="2:3" x14ac:dyDescent="0.45">
      <c r="B14682" s="1"/>
      <c r="C14682" s="2"/>
    </row>
    <row r="14683" spans="2:3" x14ac:dyDescent="0.45">
      <c r="B14683" s="1"/>
      <c r="C14683" s="2"/>
    </row>
    <row r="14684" spans="2:3" x14ac:dyDescent="0.45">
      <c r="B14684" s="1"/>
      <c r="C14684" s="2"/>
    </row>
    <row r="14685" spans="2:3" x14ac:dyDescent="0.45">
      <c r="B14685" s="1"/>
      <c r="C14685" s="2"/>
    </row>
    <row r="14686" spans="2:3" x14ac:dyDescent="0.45">
      <c r="B14686" s="1"/>
      <c r="C14686" s="2"/>
    </row>
    <row r="14687" spans="2:3" x14ac:dyDescent="0.45">
      <c r="B14687" s="1"/>
      <c r="C14687" s="2"/>
    </row>
    <row r="14688" spans="2:3" x14ac:dyDescent="0.45">
      <c r="B14688" s="1"/>
      <c r="C14688" s="2"/>
    </row>
    <row r="14689" spans="2:3" x14ac:dyDescent="0.45">
      <c r="B14689" s="1"/>
      <c r="C14689" s="2"/>
    </row>
    <row r="14690" spans="2:3" x14ac:dyDescent="0.45">
      <c r="B14690" s="1"/>
      <c r="C14690" s="2"/>
    </row>
    <row r="14691" spans="2:3" x14ac:dyDescent="0.45">
      <c r="B14691" s="1"/>
      <c r="C14691" s="2"/>
    </row>
    <row r="14692" spans="2:3" x14ac:dyDescent="0.45">
      <c r="B14692" s="1"/>
      <c r="C14692" s="2"/>
    </row>
    <row r="14693" spans="2:3" x14ac:dyDescent="0.45">
      <c r="B14693" s="1"/>
      <c r="C14693" s="2"/>
    </row>
    <row r="14694" spans="2:3" x14ac:dyDescent="0.45">
      <c r="B14694" s="1"/>
      <c r="C14694" s="2"/>
    </row>
    <row r="14695" spans="2:3" x14ac:dyDescent="0.45">
      <c r="B14695" s="1"/>
      <c r="C14695" s="2"/>
    </row>
    <row r="14696" spans="2:3" x14ac:dyDescent="0.45">
      <c r="B14696" s="1"/>
      <c r="C14696" s="2"/>
    </row>
    <row r="14697" spans="2:3" x14ac:dyDescent="0.45">
      <c r="B14697" s="1"/>
      <c r="C14697" s="2"/>
    </row>
    <row r="14698" spans="2:3" x14ac:dyDescent="0.45">
      <c r="B14698" s="1"/>
      <c r="C14698" s="2"/>
    </row>
    <row r="14699" spans="2:3" x14ac:dyDescent="0.45">
      <c r="B14699" s="1"/>
      <c r="C14699" s="2"/>
    </row>
    <row r="14700" spans="2:3" x14ac:dyDescent="0.45">
      <c r="B14700" s="1"/>
      <c r="C14700" s="2"/>
    </row>
    <row r="14701" spans="2:3" x14ac:dyDescent="0.45">
      <c r="B14701" s="1"/>
      <c r="C14701" s="2"/>
    </row>
    <row r="14702" spans="2:3" x14ac:dyDescent="0.45">
      <c r="B14702" s="1"/>
      <c r="C14702" s="2"/>
    </row>
    <row r="14703" spans="2:3" x14ac:dyDescent="0.45">
      <c r="B14703" s="1"/>
      <c r="C14703" s="2"/>
    </row>
    <row r="14704" spans="2:3" x14ac:dyDescent="0.45">
      <c r="B14704" s="1"/>
      <c r="C14704" s="2"/>
    </row>
    <row r="14705" spans="2:3" x14ac:dyDescent="0.45">
      <c r="B14705" s="1"/>
      <c r="C14705" s="2"/>
    </row>
    <row r="14706" spans="2:3" x14ac:dyDescent="0.45">
      <c r="B14706" s="1"/>
      <c r="C14706" s="2"/>
    </row>
    <row r="14707" spans="2:3" x14ac:dyDescent="0.45">
      <c r="B14707" s="1"/>
      <c r="C14707" s="2"/>
    </row>
    <row r="14708" spans="2:3" x14ac:dyDescent="0.45">
      <c r="B14708" s="1"/>
      <c r="C14708" s="2"/>
    </row>
    <row r="14709" spans="2:3" x14ac:dyDescent="0.45">
      <c r="B14709" s="1"/>
      <c r="C14709" s="2"/>
    </row>
    <row r="14710" spans="2:3" x14ac:dyDescent="0.45">
      <c r="B14710" s="1"/>
      <c r="C14710" s="2"/>
    </row>
    <row r="14711" spans="2:3" x14ac:dyDescent="0.45">
      <c r="B14711" s="1"/>
      <c r="C14711" s="2"/>
    </row>
    <row r="14712" spans="2:3" x14ac:dyDescent="0.45">
      <c r="B14712" s="1"/>
      <c r="C14712" s="2"/>
    </row>
    <row r="14713" spans="2:3" x14ac:dyDescent="0.45">
      <c r="B14713" s="1"/>
      <c r="C14713" s="2"/>
    </row>
    <row r="14714" spans="2:3" x14ac:dyDescent="0.45">
      <c r="B14714" s="1"/>
      <c r="C14714" s="2"/>
    </row>
    <row r="14715" spans="2:3" x14ac:dyDescent="0.45">
      <c r="B14715" s="1"/>
      <c r="C14715" s="2"/>
    </row>
    <row r="14716" spans="2:3" x14ac:dyDescent="0.45">
      <c r="B14716" s="1"/>
      <c r="C14716" s="2"/>
    </row>
    <row r="14717" spans="2:3" x14ac:dyDescent="0.45">
      <c r="B14717" s="1"/>
      <c r="C14717" s="2"/>
    </row>
    <row r="14718" spans="2:3" x14ac:dyDescent="0.45">
      <c r="B14718" s="1"/>
      <c r="C14718" s="2"/>
    </row>
    <row r="14719" spans="2:3" x14ac:dyDescent="0.45">
      <c r="B14719" s="1"/>
      <c r="C14719" s="2"/>
    </row>
    <row r="14720" spans="2:3" x14ac:dyDescent="0.45">
      <c r="B14720" s="1"/>
      <c r="C14720" s="2"/>
    </row>
    <row r="14721" spans="2:3" x14ac:dyDescent="0.45">
      <c r="B14721" s="1"/>
      <c r="C14721" s="2"/>
    </row>
    <row r="14722" spans="2:3" x14ac:dyDescent="0.45">
      <c r="B14722" s="1"/>
      <c r="C14722" s="2"/>
    </row>
    <row r="14723" spans="2:3" x14ac:dyDescent="0.45">
      <c r="B14723" s="1"/>
      <c r="C14723" s="2"/>
    </row>
    <row r="14724" spans="2:3" x14ac:dyDescent="0.45">
      <c r="B14724" s="1"/>
      <c r="C14724" s="2"/>
    </row>
    <row r="14725" spans="2:3" x14ac:dyDescent="0.45">
      <c r="B14725" s="1"/>
      <c r="C14725" s="2"/>
    </row>
    <row r="14726" spans="2:3" x14ac:dyDescent="0.45">
      <c r="B14726" s="1"/>
      <c r="C14726" s="2"/>
    </row>
    <row r="14727" spans="2:3" x14ac:dyDescent="0.45">
      <c r="B14727" s="1"/>
      <c r="C14727" s="2"/>
    </row>
    <row r="14728" spans="2:3" x14ac:dyDescent="0.45">
      <c r="B14728" s="1"/>
      <c r="C14728" s="2"/>
    </row>
    <row r="14729" spans="2:3" x14ac:dyDescent="0.45">
      <c r="B14729" s="1"/>
      <c r="C14729" s="2"/>
    </row>
    <row r="14730" spans="2:3" x14ac:dyDescent="0.45">
      <c r="B14730" s="1"/>
      <c r="C14730" s="2"/>
    </row>
    <row r="14731" spans="2:3" x14ac:dyDescent="0.45">
      <c r="B14731" s="1"/>
      <c r="C14731" s="2"/>
    </row>
    <row r="14732" spans="2:3" x14ac:dyDescent="0.45">
      <c r="B14732" s="1"/>
      <c r="C14732" s="2"/>
    </row>
    <row r="14733" spans="2:3" x14ac:dyDescent="0.45">
      <c r="B14733" s="1"/>
      <c r="C14733" s="2"/>
    </row>
    <row r="14734" spans="2:3" x14ac:dyDescent="0.45">
      <c r="B14734" s="1"/>
      <c r="C14734" s="2"/>
    </row>
    <row r="14735" spans="2:3" x14ac:dyDescent="0.45">
      <c r="B14735" s="1"/>
      <c r="C14735" s="2"/>
    </row>
    <row r="14736" spans="2:3" x14ac:dyDescent="0.45">
      <c r="B14736" s="1"/>
      <c r="C14736" s="2"/>
    </row>
    <row r="14737" spans="2:3" x14ac:dyDescent="0.45">
      <c r="B14737" s="1"/>
      <c r="C14737" s="2"/>
    </row>
    <row r="14738" spans="2:3" x14ac:dyDescent="0.45">
      <c r="B14738" s="1"/>
      <c r="C14738" s="2"/>
    </row>
    <row r="14739" spans="2:3" x14ac:dyDescent="0.45">
      <c r="B14739" s="1"/>
      <c r="C14739" s="2"/>
    </row>
    <row r="14740" spans="2:3" x14ac:dyDescent="0.45">
      <c r="B14740" s="1"/>
      <c r="C14740" s="2"/>
    </row>
    <row r="14741" spans="2:3" x14ac:dyDescent="0.45">
      <c r="B14741" s="1"/>
      <c r="C14741" s="2"/>
    </row>
    <row r="14742" spans="2:3" x14ac:dyDescent="0.45">
      <c r="B14742" s="1"/>
      <c r="C14742" s="2"/>
    </row>
    <row r="14743" spans="2:3" x14ac:dyDescent="0.45">
      <c r="B14743" s="1"/>
      <c r="C14743" s="2"/>
    </row>
    <row r="14744" spans="2:3" x14ac:dyDescent="0.45">
      <c r="B14744" s="1"/>
      <c r="C14744" s="2"/>
    </row>
    <row r="14745" spans="2:3" x14ac:dyDescent="0.45">
      <c r="B14745" s="1"/>
      <c r="C14745" s="2"/>
    </row>
    <row r="14746" spans="2:3" x14ac:dyDescent="0.45">
      <c r="B14746" s="1"/>
      <c r="C14746" s="2"/>
    </row>
    <row r="14747" spans="2:3" x14ac:dyDescent="0.45">
      <c r="B14747" s="1"/>
      <c r="C14747" s="2"/>
    </row>
    <row r="14748" spans="2:3" x14ac:dyDescent="0.45">
      <c r="B14748" s="1"/>
      <c r="C14748" s="2"/>
    </row>
    <row r="14749" spans="2:3" x14ac:dyDescent="0.45">
      <c r="B14749" s="1"/>
      <c r="C14749" s="2"/>
    </row>
    <row r="14750" spans="2:3" x14ac:dyDescent="0.45">
      <c r="B14750" s="1"/>
      <c r="C14750" s="2"/>
    </row>
    <row r="14751" spans="2:3" x14ac:dyDescent="0.45">
      <c r="B14751" s="1"/>
      <c r="C14751" s="2"/>
    </row>
    <row r="14752" spans="2:3" x14ac:dyDescent="0.45">
      <c r="B14752" s="1"/>
      <c r="C14752" s="2"/>
    </row>
    <row r="14753" spans="2:3" x14ac:dyDescent="0.45">
      <c r="B14753" s="1"/>
      <c r="C14753" s="2"/>
    </row>
    <row r="14754" spans="2:3" x14ac:dyDescent="0.45">
      <c r="B14754" s="1"/>
      <c r="C14754" s="2"/>
    </row>
    <row r="14755" spans="2:3" x14ac:dyDescent="0.45">
      <c r="B14755" s="1"/>
      <c r="C14755" s="2"/>
    </row>
    <row r="14756" spans="2:3" x14ac:dyDescent="0.45">
      <c r="B14756" s="1"/>
      <c r="C14756" s="2"/>
    </row>
    <row r="14757" spans="2:3" x14ac:dyDescent="0.45">
      <c r="B14757" s="1"/>
      <c r="C14757" s="2"/>
    </row>
    <row r="14758" spans="2:3" x14ac:dyDescent="0.45">
      <c r="B14758" s="1"/>
      <c r="C14758" s="2"/>
    </row>
    <row r="14759" spans="2:3" x14ac:dyDescent="0.45">
      <c r="B14759" s="1"/>
      <c r="C14759" s="2"/>
    </row>
    <row r="14760" spans="2:3" x14ac:dyDescent="0.45">
      <c r="B14760" s="1"/>
      <c r="C14760" s="2"/>
    </row>
    <row r="14761" spans="2:3" x14ac:dyDescent="0.45">
      <c r="B14761" s="1"/>
      <c r="C14761" s="2"/>
    </row>
    <row r="14762" spans="2:3" x14ac:dyDescent="0.45">
      <c r="B14762" s="1"/>
      <c r="C14762" s="2"/>
    </row>
    <row r="14763" spans="2:3" x14ac:dyDescent="0.45">
      <c r="B14763" s="1"/>
      <c r="C14763" s="2"/>
    </row>
    <row r="14764" spans="2:3" x14ac:dyDescent="0.45">
      <c r="B14764" s="1"/>
      <c r="C14764" s="2"/>
    </row>
    <row r="14765" spans="2:3" x14ac:dyDescent="0.45">
      <c r="B14765" s="1"/>
      <c r="C14765" s="2"/>
    </row>
    <row r="14766" spans="2:3" x14ac:dyDescent="0.45">
      <c r="B14766" s="1"/>
      <c r="C14766" s="2"/>
    </row>
    <row r="14767" spans="2:3" x14ac:dyDescent="0.45">
      <c r="B14767" s="1"/>
      <c r="C14767" s="2"/>
    </row>
    <row r="14768" spans="2:3" x14ac:dyDescent="0.45">
      <c r="B14768" s="1"/>
      <c r="C14768" s="2"/>
    </row>
    <row r="14769" spans="2:3" x14ac:dyDescent="0.45">
      <c r="B14769" s="1"/>
      <c r="C14769" s="2"/>
    </row>
    <row r="14770" spans="2:3" x14ac:dyDescent="0.45">
      <c r="B14770" s="1"/>
      <c r="C14770" s="2"/>
    </row>
    <row r="14771" spans="2:3" x14ac:dyDescent="0.45">
      <c r="B14771" s="1"/>
      <c r="C14771" s="2"/>
    </row>
    <row r="14772" spans="2:3" x14ac:dyDescent="0.45">
      <c r="B14772" s="1"/>
      <c r="C14772" s="2"/>
    </row>
    <row r="14773" spans="2:3" x14ac:dyDescent="0.45">
      <c r="B14773" s="1"/>
      <c r="C14773" s="2"/>
    </row>
    <row r="14774" spans="2:3" x14ac:dyDescent="0.45">
      <c r="B14774" s="1"/>
      <c r="C14774" s="2"/>
    </row>
    <row r="14775" spans="2:3" x14ac:dyDescent="0.45">
      <c r="B14775" s="1"/>
      <c r="C14775" s="2"/>
    </row>
    <row r="14776" spans="2:3" x14ac:dyDescent="0.45">
      <c r="B14776" s="1"/>
      <c r="C14776" s="2"/>
    </row>
    <row r="14777" spans="2:3" x14ac:dyDescent="0.45">
      <c r="B14777" s="1"/>
      <c r="C14777" s="2"/>
    </row>
    <row r="14778" spans="2:3" x14ac:dyDescent="0.45">
      <c r="B14778" s="1"/>
      <c r="C14778" s="2"/>
    </row>
    <row r="14779" spans="2:3" x14ac:dyDescent="0.45">
      <c r="B14779" s="1"/>
      <c r="C14779" s="2"/>
    </row>
    <row r="14780" spans="2:3" x14ac:dyDescent="0.45">
      <c r="B14780" s="1"/>
      <c r="C14780" s="2"/>
    </row>
    <row r="14781" spans="2:3" x14ac:dyDescent="0.45">
      <c r="B14781" s="1"/>
      <c r="C14781" s="2"/>
    </row>
    <row r="14782" spans="2:3" x14ac:dyDescent="0.45">
      <c r="B14782" s="1"/>
      <c r="C14782" s="2"/>
    </row>
    <row r="14783" spans="2:3" x14ac:dyDescent="0.45">
      <c r="B14783" s="1"/>
      <c r="C14783" s="2"/>
    </row>
    <row r="14784" spans="2:3" x14ac:dyDescent="0.45">
      <c r="B14784" s="1"/>
      <c r="C14784" s="2"/>
    </row>
    <row r="14785" spans="2:3" x14ac:dyDescent="0.45">
      <c r="B14785" s="1"/>
      <c r="C14785" s="2"/>
    </row>
    <row r="14786" spans="2:3" x14ac:dyDescent="0.45">
      <c r="B14786" s="1"/>
      <c r="C14786" s="2"/>
    </row>
    <row r="14787" spans="2:3" x14ac:dyDescent="0.45">
      <c r="B14787" s="1"/>
      <c r="C14787" s="2"/>
    </row>
    <row r="14788" spans="2:3" x14ac:dyDescent="0.45">
      <c r="B14788" s="1"/>
      <c r="C14788" s="2"/>
    </row>
    <row r="14789" spans="2:3" x14ac:dyDescent="0.45">
      <c r="B14789" s="1"/>
      <c r="C14789" s="2"/>
    </row>
    <row r="14790" spans="2:3" x14ac:dyDescent="0.45">
      <c r="B14790" s="1"/>
      <c r="C14790" s="2"/>
    </row>
    <row r="14791" spans="2:3" x14ac:dyDescent="0.45">
      <c r="B14791" s="1"/>
      <c r="C14791" s="2"/>
    </row>
    <row r="14792" spans="2:3" x14ac:dyDescent="0.45">
      <c r="B14792" s="1"/>
      <c r="C14792" s="2"/>
    </row>
    <row r="14793" spans="2:3" x14ac:dyDescent="0.45">
      <c r="B14793" s="1"/>
      <c r="C14793" s="2"/>
    </row>
    <row r="14794" spans="2:3" x14ac:dyDescent="0.45">
      <c r="B14794" s="1"/>
      <c r="C14794" s="2"/>
    </row>
    <row r="14795" spans="2:3" x14ac:dyDescent="0.45">
      <c r="B14795" s="1"/>
      <c r="C14795" s="2"/>
    </row>
    <row r="14796" spans="2:3" x14ac:dyDescent="0.45">
      <c r="B14796" s="1"/>
      <c r="C14796" s="2"/>
    </row>
    <row r="14797" spans="2:3" x14ac:dyDescent="0.45">
      <c r="B14797" s="1"/>
      <c r="C14797" s="2"/>
    </row>
    <row r="14798" spans="2:3" x14ac:dyDescent="0.45">
      <c r="B14798" s="1"/>
      <c r="C14798" s="2"/>
    </row>
    <row r="14799" spans="2:3" x14ac:dyDescent="0.45">
      <c r="B14799" s="1"/>
      <c r="C14799" s="2"/>
    </row>
    <row r="14800" spans="2:3" x14ac:dyDescent="0.45">
      <c r="B14800" s="1"/>
      <c r="C14800" s="2"/>
    </row>
    <row r="14801" spans="2:3" x14ac:dyDescent="0.45">
      <c r="B14801" s="1"/>
      <c r="C14801" s="2"/>
    </row>
    <row r="14802" spans="2:3" x14ac:dyDescent="0.45">
      <c r="B14802" s="1"/>
      <c r="C14802" s="2"/>
    </row>
    <row r="14803" spans="2:3" x14ac:dyDescent="0.45">
      <c r="B14803" s="1"/>
      <c r="C14803" s="2"/>
    </row>
    <row r="14804" spans="2:3" x14ac:dyDescent="0.45">
      <c r="B14804" s="1"/>
      <c r="C14804" s="2"/>
    </row>
    <row r="14805" spans="2:3" x14ac:dyDescent="0.45">
      <c r="B14805" s="1"/>
      <c r="C14805" s="2"/>
    </row>
    <row r="14806" spans="2:3" x14ac:dyDescent="0.45">
      <c r="B14806" s="1"/>
      <c r="C14806" s="2"/>
    </row>
    <row r="14807" spans="2:3" x14ac:dyDescent="0.45">
      <c r="B14807" s="1"/>
      <c r="C14807" s="2"/>
    </row>
    <row r="14808" spans="2:3" x14ac:dyDescent="0.45">
      <c r="B14808" s="1"/>
      <c r="C14808" s="2"/>
    </row>
    <row r="14809" spans="2:3" x14ac:dyDescent="0.45">
      <c r="B14809" s="1"/>
      <c r="C14809" s="2"/>
    </row>
    <row r="14810" spans="2:3" x14ac:dyDescent="0.45">
      <c r="B14810" s="1"/>
      <c r="C14810" s="2"/>
    </row>
    <row r="14811" spans="2:3" x14ac:dyDescent="0.45">
      <c r="B14811" s="1"/>
      <c r="C14811" s="2"/>
    </row>
    <row r="14812" spans="2:3" x14ac:dyDescent="0.45">
      <c r="B14812" s="1"/>
      <c r="C14812" s="2"/>
    </row>
    <row r="14813" spans="2:3" x14ac:dyDescent="0.45">
      <c r="B14813" s="1"/>
      <c r="C14813" s="2"/>
    </row>
    <row r="14814" spans="2:3" x14ac:dyDescent="0.45">
      <c r="B14814" s="1"/>
      <c r="C14814" s="2"/>
    </row>
    <row r="14815" spans="2:3" x14ac:dyDescent="0.45">
      <c r="B14815" s="1"/>
      <c r="C14815" s="2"/>
    </row>
    <row r="14816" spans="2:3" x14ac:dyDescent="0.45">
      <c r="B14816" s="1"/>
      <c r="C14816" s="2"/>
    </row>
    <row r="14817" spans="2:3" x14ac:dyDescent="0.45">
      <c r="B14817" s="1"/>
      <c r="C14817" s="2"/>
    </row>
    <row r="14818" spans="2:3" x14ac:dyDescent="0.45">
      <c r="B14818" s="1"/>
      <c r="C14818" s="2"/>
    </row>
    <row r="14819" spans="2:3" x14ac:dyDescent="0.45">
      <c r="B14819" s="1"/>
      <c r="C14819" s="2"/>
    </row>
    <row r="14820" spans="2:3" x14ac:dyDescent="0.45">
      <c r="B14820" s="1"/>
      <c r="C14820" s="2"/>
    </row>
    <row r="14821" spans="2:3" x14ac:dyDescent="0.45">
      <c r="B14821" s="1"/>
      <c r="C14821" s="2"/>
    </row>
    <row r="14822" spans="2:3" x14ac:dyDescent="0.45">
      <c r="B14822" s="1"/>
      <c r="C14822" s="2"/>
    </row>
    <row r="14823" spans="2:3" x14ac:dyDescent="0.45">
      <c r="B14823" s="1"/>
      <c r="C14823" s="2"/>
    </row>
    <row r="14824" spans="2:3" x14ac:dyDescent="0.45">
      <c r="B14824" s="1"/>
      <c r="C14824" s="2"/>
    </row>
    <row r="14825" spans="2:3" x14ac:dyDescent="0.45">
      <c r="B14825" s="1"/>
      <c r="C14825" s="2"/>
    </row>
    <row r="14826" spans="2:3" x14ac:dyDescent="0.45">
      <c r="B14826" s="1"/>
      <c r="C14826" s="2"/>
    </row>
    <row r="14827" spans="2:3" x14ac:dyDescent="0.45">
      <c r="B14827" s="1"/>
      <c r="C14827" s="2"/>
    </row>
    <row r="14828" spans="2:3" x14ac:dyDescent="0.45">
      <c r="B14828" s="1"/>
      <c r="C14828" s="2"/>
    </row>
    <row r="14829" spans="2:3" x14ac:dyDescent="0.45">
      <c r="B14829" s="1"/>
      <c r="C14829" s="2"/>
    </row>
    <row r="14830" spans="2:3" x14ac:dyDescent="0.45">
      <c r="B14830" s="1"/>
      <c r="C14830" s="2"/>
    </row>
    <row r="14831" spans="2:3" x14ac:dyDescent="0.45">
      <c r="B14831" s="1"/>
      <c r="C14831" s="2"/>
    </row>
    <row r="14832" spans="2:3" x14ac:dyDescent="0.45">
      <c r="B14832" s="1"/>
      <c r="C14832" s="2"/>
    </row>
    <row r="14833" spans="2:3" x14ac:dyDescent="0.45">
      <c r="B14833" s="1"/>
      <c r="C14833" s="2"/>
    </row>
    <row r="14834" spans="2:3" x14ac:dyDescent="0.45">
      <c r="B14834" s="1"/>
      <c r="C14834" s="2"/>
    </row>
    <row r="14835" spans="2:3" x14ac:dyDescent="0.45">
      <c r="B14835" s="1"/>
      <c r="C14835" s="2"/>
    </row>
    <row r="14836" spans="2:3" x14ac:dyDescent="0.45">
      <c r="B14836" s="1"/>
      <c r="C14836" s="2"/>
    </row>
    <row r="14837" spans="2:3" x14ac:dyDescent="0.45">
      <c r="B14837" s="1"/>
      <c r="C14837" s="2"/>
    </row>
    <row r="14838" spans="2:3" x14ac:dyDescent="0.45">
      <c r="B14838" s="1"/>
      <c r="C14838" s="2"/>
    </row>
    <row r="14839" spans="2:3" x14ac:dyDescent="0.45">
      <c r="B14839" s="1"/>
      <c r="C14839" s="2"/>
    </row>
    <row r="14840" spans="2:3" x14ac:dyDescent="0.45">
      <c r="B14840" s="1"/>
      <c r="C14840" s="2"/>
    </row>
    <row r="14841" spans="2:3" x14ac:dyDescent="0.45">
      <c r="B14841" s="1"/>
      <c r="C14841" s="2"/>
    </row>
    <row r="14842" spans="2:3" x14ac:dyDescent="0.45">
      <c r="B14842" s="1"/>
      <c r="C14842" s="2"/>
    </row>
    <row r="14843" spans="2:3" x14ac:dyDescent="0.45">
      <c r="B14843" s="1"/>
      <c r="C14843" s="2"/>
    </row>
    <row r="14844" spans="2:3" x14ac:dyDescent="0.45">
      <c r="B14844" s="1"/>
      <c r="C14844" s="2"/>
    </row>
    <row r="14845" spans="2:3" x14ac:dyDescent="0.45">
      <c r="B14845" s="1"/>
      <c r="C14845" s="2"/>
    </row>
    <row r="14846" spans="2:3" x14ac:dyDescent="0.45">
      <c r="B14846" s="1"/>
      <c r="C14846" s="2"/>
    </row>
    <row r="14847" spans="2:3" x14ac:dyDescent="0.45">
      <c r="B14847" s="1"/>
      <c r="C14847" s="2"/>
    </row>
    <row r="14848" spans="2:3" x14ac:dyDescent="0.45">
      <c r="B14848" s="1"/>
      <c r="C14848" s="2"/>
    </row>
    <row r="14849" spans="2:3" x14ac:dyDescent="0.45">
      <c r="B14849" s="1"/>
      <c r="C14849" s="2"/>
    </row>
    <row r="14850" spans="2:3" x14ac:dyDescent="0.45">
      <c r="B14850" s="1"/>
      <c r="C14850" s="2"/>
    </row>
    <row r="14851" spans="2:3" x14ac:dyDescent="0.45">
      <c r="B14851" s="1"/>
      <c r="C14851" s="2"/>
    </row>
    <row r="14852" spans="2:3" x14ac:dyDescent="0.45">
      <c r="B14852" s="1"/>
      <c r="C14852" s="2"/>
    </row>
    <row r="14853" spans="2:3" x14ac:dyDescent="0.45">
      <c r="B14853" s="1"/>
      <c r="C14853" s="2"/>
    </row>
    <row r="14854" spans="2:3" x14ac:dyDescent="0.45">
      <c r="B14854" s="1"/>
      <c r="C14854" s="2"/>
    </row>
    <row r="14855" spans="2:3" x14ac:dyDescent="0.45">
      <c r="B14855" s="1"/>
      <c r="C14855" s="2"/>
    </row>
    <row r="14856" spans="2:3" x14ac:dyDescent="0.45">
      <c r="B14856" s="1"/>
      <c r="C14856" s="2"/>
    </row>
    <row r="14857" spans="2:3" x14ac:dyDescent="0.45">
      <c r="B14857" s="1"/>
      <c r="C14857" s="2"/>
    </row>
    <row r="14858" spans="2:3" x14ac:dyDescent="0.45">
      <c r="B14858" s="1"/>
      <c r="C14858" s="2"/>
    </row>
    <row r="14859" spans="2:3" x14ac:dyDescent="0.45">
      <c r="B14859" s="1"/>
      <c r="C14859" s="2"/>
    </row>
    <row r="14860" spans="2:3" x14ac:dyDescent="0.45">
      <c r="B14860" s="1"/>
      <c r="C14860" s="2"/>
    </row>
    <row r="14861" spans="2:3" x14ac:dyDescent="0.45">
      <c r="B14861" s="1"/>
      <c r="C14861" s="2"/>
    </row>
    <row r="14862" spans="2:3" x14ac:dyDescent="0.45">
      <c r="B14862" s="1"/>
      <c r="C14862" s="2"/>
    </row>
    <row r="14863" spans="2:3" x14ac:dyDescent="0.45">
      <c r="B14863" s="1"/>
      <c r="C14863" s="2"/>
    </row>
    <row r="14864" spans="2:3" x14ac:dyDescent="0.45">
      <c r="B14864" s="1"/>
      <c r="C14864" s="2"/>
    </row>
    <row r="14865" spans="2:3" x14ac:dyDescent="0.45">
      <c r="B14865" s="1"/>
      <c r="C14865" s="2"/>
    </row>
    <row r="14866" spans="2:3" x14ac:dyDescent="0.45">
      <c r="B14866" s="1"/>
      <c r="C14866" s="2"/>
    </row>
    <row r="14867" spans="2:3" x14ac:dyDescent="0.45">
      <c r="B14867" s="1"/>
      <c r="C14867" s="2"/>
    </row>
    <row r="14868" spans="2:3" x14ac:dyDescent="0.45">
      <c r="B14868" s="1"/>
      <c r="C14868" s="2"/>
    </row>
    <row r="14869" spans="2:3" x14ac:dyDescent="0.45">
      <c r="B14869" s="1"/>
      <c r="C14869" s="2"/>
    </row>
    <row r="14870" spans="2:3" x14ac:dyDescent="0.45">
      <c r="B14870" s="1"/>
      <c r="C14870" s="2"/>
    </row>
    <row r="14871" spans="2:3" x14ac:dyDescent="0.45">
      <c r="B14871" s="1"/>
      <c r="C14871" s="2"/>
    </row>
    <row r="14872" spans="2:3" x14ac:dyDescent="0.45">
      <c r="B14872" s="1"/>
      <c r="C14872" s="2"/>
    </row>
    <row r="14873" spans="2:3" x14ac:dyDescent="0.45">
      <c r="B14873" s="1"/>
      <c r="C14873" s="2"/>
    </row>
    <row r="14874" spans="2:3" x14ac:dyDescent="0.45">
      <c r="B14874" s="1"/>
      <c r="C14874" s="2"/>
    </row>
    <row r="14875" spans="2:3" x14ac:dyDescent="0.45">
      <c r="B14875" s="1"/>
      <c r="C14875" s="2"/>
    </row>
    <row r="14876" spans="2:3" x14ac:dyDescent="0.45">
      <c r="B14876" s="1"/>
      <c r="C14876" s="2"/>
    </row>
    <row r="14877" spans="2:3" x14ac:dyDescent="0.45">
      <c r="B14877" s="1"/>
      <c r="C14877" s="2"/>
    </row>
    <row r="14878" spans="2:3" x14ac:dyDescent="0.45">
      <c r="B14878" s="1"/>
      <c r="C14878" s="2"/>
    </row>
    <row r="14879" spans="2:3" x14ac:dyDescent="0.45">
      <c r="B14879" s="1"/>
      <c r="C14879" s="2"/>
    </row>
    <row r="14880" spans="2:3" x14ac:dyDescent="0.45">
      <c r="B14880" s="1"/>
      <c r="C14880" s="2"/>
    </row>
    <row r="14881" spans="2:3" x14ac:dyDescent="0.45">
      <c r="B14881" s="1"/>
      <c r="C14881" s="2"/>
    </row>
    <row r="14882" spans="2:3" x14ac:dyDescent="0.45">
      <c r="B14882" s="1"/>
      <c r="C14882" s="2"/>
    </row>
    <row r="14883" spans="2:3" x14ac:dyDescent="0.45">
      <c r="B14883" s="1"/>
      <c r="C14883" s="2"/>
    </row>
    <row r="14884" spans="2:3" x14ac:dyDescent="0.45">
      <c r="B14884" s="1"/>
      <c r="C14884" s="2"/>
    </row>
    <row r="14885" spans="2:3" x14ac:dyDescent="0.45">
      <c r="B14885" s="1"/>
      <c r="C14885" s="2"/>
    </row>
    <row r="14886" spans="2:3" x14ac:dyDescent="0.45">
      <c r="B14886" s="1"/>
      <c r="C14886" s="2"/>
    </row>
    <row r="14887" spans="2:3" x14ac:dyDescent="0.45">
      <c r="B14887" s="1"/>
      <c r="C14887" s="2"/>
    </row>
    <row r="14888" spans="2:3" x14ac:dyDescent="0.45">
      <c r="B14888" s="1"/>
      <c r="C14888" s="2"/>
    </row>
    <row r="14889" spans="2:3" x14ac:dyDescent="0.45">
      <c r="B14889" s="1"/>
      <c r="C14889" s="2"/>
    </row>
    <row r="14890" spans="2:3" x14ac:dyDescent="0.45">
      <c r="B14890" s="1"/>
      <c r="C14890" s="2"/>
    </row>
    <row r="14891" spans="2:3" x14ac:dyDescent="0.45">
      <c r="B14891" s="1"/>
      <c r="C14891" s="2"/>
    </row>
    <row r="14892" spans="2:3" x14ac:dyDescent="0.45">
      <c r="B14892" s="1"/>
      <c r="C14892" s="2"/>
    </row>
    <row r="14893" spans="2:3" x14ac:dyDescent="0.45">
      <c r="B14893" s="1"/>
      <c r="C14893" s="2"/>
    </row>
    <row r="14894" spans="2:3" x14ac:dyDescent="0.45">
      <c r="B14894" s="1"/>
      <c r="C14894" s="2"/>
    </row>
    <row r="14895" spans="2:3" x14ac:dyDescent="0.45">
      <c r="B14895" s="1"/>
      <c r="C14895" s="2"/>
    </row>
    <row r="14896" spans="2:3" x14ac:dyDescent="0.45">
      <c r="B14896" s="1"/>
      <c r="C14896" s="2"/>
    </row>
    <row r="14897" spans="2:3" x14ac:dyDescent="0.45">
      <c r="B14897" s="1"/>
      <c r="C14897" s="2"/>
    </row>
    <row r="14898" spans="2:3" x14ac:dyDescent="0.45">
      <c r="B14898" s="1"/>
      <c r="C14898" s="2"/>
    </row>
    <row r="14899" spans="2:3" x14ac:dyDescent="0.45">
      <c r="B14899" s="1"/>
      <c r="C14899" s="2"/>
    </row>
    <row r="14900" spans="2:3" x14ac:dyDescent="0.45">
      <c r="B14900" s="1"/>
      <c r="C14900" s="2"/>
    </row>
    <row r="14901" spans="2:3" x14ac:dyDescent="0.45">
      <c r="B14901" s="1"/>
      <c r="C14901" s="2"/>
    </row>
    <row r="14902" spans="2:3" x14ac:dyDescent="0.45">
      <c r="B14902" s="1"/>
      <c r="C14902" s="2"/>
    </row>
    <row r="14903" spans="2:3" x14ac:dyDescent="0.45">
      <c r="B14903" s="1"/>
      <c r="C14903" s="2"/>
    </row>
    <row r="14904" spans="2:3" x14ac:dyDescent="0.45">
      <c r="B14904" s="1"/>
      <c r="C14904" s="2"/>
    </row>
    <row r="14905" spans="2:3" x14ac:dyDescent="0.45">
      <c r="B14905" s="1"/>
      <c r="C14905" s="2"/>
    </row>
    <row r="14906" spans="2:3" x14ac:dyDescent="0.45">
      <c r="B14906" s="1"/>
      <c r="C14906" s="2"/>
    </row>
    <row r="14907" spans="2:3" x14ac:dyDescent="0.45">
      <c r="B14907" s="1"/>
      <c r="C14907" s="2"/>
    </row>
    <row r="14908" spans="2:3" x14ac:dyDescent="0.45">
      <c r="B14908" s="1"/>
      <c r="C14908" s="2"/>
    </row>
    <row r="14909" spans="2:3" x14ac:dyDescent="0.45">
      <c r="B14909" s="1"/>
      <c r="C14909" s="2"/>
    </row>
    <row r="14910" spans="2:3" x14ac:dyDescent="0.45">
      <c r="B14910" s="1"/>
      <c r="C14910" s="2"/>
    </row>
    <row r="14911" spans="2:3" x14ac:dyDescent="0.45">
      <c r="B14911" s="1"/>
      <c r="C14911" s="2"/>
    </row>
    <row r="14912" spans="2:3" x14ac:dyDescent="0.45">
      <c r="B14912" s="1"/>
      <c r="C14912" s="2"/>
    </row>
    <row r="14913" spans="2:3" x14ac:dyDescent="0.45">
      <c r="B14913" s="1"/>
      <c r="C14913" s="2"/>
    </row>
    <row r="14914" spans="2:3" x14ac:dyDescent="0.45">
      <c r="B14914" s="1"/>
      <c r="C14914" s="2"/>
    </row>
    <row r="14915" spans="2:3" x14ac:dyDescent="0.45">
      <c r="B14915" s="1"/>
      <c r="C14915" s="2"/>
    </row>
    <row r="14916" spans="2:3" x14ac:dyDescent="0.45">
      <c r="B14916" s="1"/>
      <c r="C14916" s="2"/>
    </row>
    <row r="14917" spans="2:3" x14ac:dyDescent="0.45">
      <c r="B14917" s="1"/>
      <c r="C14917" s="2"/>
    </row>
    <row r="14918" spans="2:3" x14ac:dyDescent="0.45">
      <c r="B14918" s="1"/>
      <c r="C14918" s="2"/>
    </row>
    <row r="14919" spans="2:3" x14ac:dyDescent="0.45">
      <c r="B14919" s="1"/>
      <c r="C14919" s="2"/>
    </row>
    <row r="14920" spans="2:3" x14ac:dyDescent="0.45">
      <c r="B14920" s="1"/>
      <c r="C14920" s="2"/>
    </row>
    <row r="14921" spans="2:3" x14ac:dyDescent="0.45">
      <c r="B14921" s="1"/>
      <c r="C14921" s="2"/>
    </row>
    <row r="14922" spans="2:3" x14ac:dyDescent="0.45">
      <c r="B14922" s="1"/>
      <c r="C14922" s="2"/>
    </row>
    <row r="14923" spans="2:3" x14ac:dyDescent="0.45">
      <c r="B14923" s="1"/>
      <c r="C14923" s="2"/>
    </row>
    <row r="14924" spans="2:3" x14ac:dyDescent="0.45">
      <c r="B14924" s="1"/>
      <c r="C14924" s="2"/>
    </row>
    <row r="14925" spans="2:3" x14ac:dyDescent="0.45">
      <c r="B14925" s="1"/>
      <c r="C14925" s="2"/>
    </row>
    <row r="14926" spans="2:3" x14ac:dyDescent="0.45">
      <c r="B14926" s="1"/>
      <c r="C14926" s="2"/>
    </row>
    <row r="14927" spans="2:3" x14ac:dyDescent="0.45">
      <c r="B14927" s="1"/>
      <c r="C14927" s="2"/>
    </row>
    <row r="14928" spans="2:3" x14ac:dyDescent="0.45">
      <c r="B14928" s="1"/>
      <c r="C14928" s="2"/>
    </row>
    <row r="14929" spans="2:3" x14ac:dyDescent="0.45">
      <c r="B14929" s="1"/>
      <c r="C14929" s="2"/>
    </row>
    <row r="14930" spans="2:3" x14ac:dyDescent="0.45">
      <c r="B14930" s="1"/>
      <c r="C14930" s="2"/>
    </row>
    <row r="14931" spans="2:3" x14ac:dyDescent="0.45">
      <c r="B14931" s="1"/>
      <c r="C14931" s="2"/>
    </row>
    <row r="14932" spans="2:3" x14ac:dyDescent="0.45">
      <c r="B14932" s="1"/>
      <c r="C14932" s="2"/>
    </row>
    <row r="14933" spans="2:3" x14ac:dyDescent="0.45">
      <c r="B14933" s="1"/>
      <c r="C14933" s="2"/>
    </row>
    <row r="14934" spans="2:3" x14ac:dyDescent="0.45">
      <c r="B14934" s="1"/>
      <c r="C14934" s="2"/>
    </row>
    <row r="14935" spans="2:3" x14ac:dyDescent="0.45">
      <c r="B14935" s="1"/>
      <c r="C14935" s="2"/>
    </row>
    <row r="14936" spans="2:3" x14ac:dyDescent="0.45">
      <c r="B14936" s="1"/>
      <c r="C14936" s="2"/>
    </row>
    <row r="14937" spans="2:3" x14ac:dyDescent="0.45">
      <c r="B14937" s="1"/>
      <c r="C14937" s="2"/>
    </row>
    <row r="14938" spans="2:3" x14ac:dyDescent="0.45">
      <c r="B14938" s="1"/>
      <c r="C14938" s="2"/>
    </row>
    <row r="14939" spans="2:3" x14ac:dyDescent="0.45">
      <c r="B14939" s="1"/>
      <c r="C14939" s="2"/>
    </row>
    <row r="14940" spans="2:3" x14ac:dyDescent="0.45">
      <c r="B14940" s="1"/>
      <c r="C14940" s="2"/>
    </row>
    <row r="14941" spans="2:3" x14ac:dyDescent="0.45">
      <c r="B14941" s="1"/>
      <c r="C14941" s="2"/>
    </row>
    <row r="14942" spans="2:3" x14ac:dyDescent="0.45">
      <c r="B14942" s="1"/>
      <c r="C14942" s="2"/>
    </row>
    <row r="14943" spans="2:3" x14ac:dyDescent="0.45">
      <c r="B14943" s="1"/>
      <c r="C14943" s="2"/>
    </row>
    <row r="14944" spans="2:3" x14ac:dyDescent="0.45">
      <c r="B14944" s="1"/>
      <c r="C14944" s="2"/>
    </row>
    <row r="14945" spans="2:3" x14ac:dyDescent="0.45">
      <c r="B14945" s="1"/>
      <c r="C14945" s="2"/>
    </row>
    <row r="14946" spans="2:3" x14ac:dyDescent="0.45">
      <c r="B14946" s="1"/>
      <c r="C14946" s="2"/>
    </row>
    <row r="14947" spans="2:3" x14ac:dyDescent="0.45">
      <c r="B14947" s="1"/>
      <c r="C14947" s="2"/>
    </row>
    <row r="14948" spans="2:3" x14ac:dyDescent="0.45">
      <c r="B14948" s="1"/>
      <c r="C14948" s="2"/>
    </row>
    <row r="14949" spans="2:3" x14ac:dyDescent="0.45">
      <c r="B14949" s="1"/>
      <c r="C14949" s="2"/>
    </row>
    <row r="14950" spans="2:3" x14ac:dyDescent="0.45">
      <c r="B14950" s="1"/>
      <c r="C14950" s="2"/>
    </row>
    <row r="14951" spans="2:3" x14ac:dyDescent="0.45">
      <c r="B14951" s="1"/>
      <c r="C14951" s="2"/>
    </row>
    <row r="14952" spans="2:3" x14ac:dyDescent="0.45">
      <c r="B14952" s="1"/>
      <c r="C14952" s="2"/>
    </row>
    <row r="14953" spans="2:3" x14ac:dyDescent="0.45">
      <c r="B14953" s="1"/>
      <c r="C14953" s="2"/>
    </row>
    <row r="14954" spans="2:3" x14ac:dyDescent="0.45">
      <c r="B14954" s="1"/>
      <c r="C14954" s="2"/>
    </row>
    <row r="14955" spans="2:3" x14ac:dyDescent="0.45">
      <c r="B14955" s="1"/>
      <c r="C14955" s="2"/>
    </row>
    <row r="14956" spans="2:3" x14ac:dyDescent="0.45">
      <c r="B14956" s="1"/>
      <c r="C14956" s="2"/>
    </row>
    <row r="14957" spans="2:3" x14ac:dyDescent="0.45">
      <c r="B14957" s="1"/>
      <c r="C14957" s="2"/>
    </row>
    <row r="14958" spans="2:3" x14ac:dyDescent="0.45">
      <c r="B14958" s="1"/>
      <c r="C14958" s="2"/>
    </row>
    <row r="14959" spans="2:3" x14ac:dyDescent="0.45">
      <c r="B14959" s="1"/>
      <c r="C14959" s="2"/>
    </row>
    <row r="14960" spans="2:3" x14ac:dyDescent="0.45">
      <c r="B14960" s="1"/>
      <c r="C14960" s="2"/>
    </row>
    <row r="14961" spans="2:3" x14ac:dyDescent="0.45">
      <c r="B14961" s="1"/>
      <c r="C14961" s="2"/>
    </row>
    <row r="14962" spans="2:3" x14ac:dyDescent="0.45">
      <c r="B14962" s="1"/>
      <c r="C14962" s="2"/>
    </row>
    <row r="14963" spans="2:3" x14ac:dyDescent="0.45">
      <c r="B14963" s="1"/>
      <c r="C14963" s="2"/>
    </row>
    <row r="14964" spans="2:3" x14ac:dyDescent="0.45">
      <c r="B14964" s="1"/>
      <c r="C14964" s="2"/>
    </row>
    <row r="14965" spans="2:3" x14ac:dyDescent="0.45">
      <c r="B14965" s="1"/>
      <c r="C14965" s="2"/>
    </row>
    <row r="14966" spans="2:3" x14ac:dyDescent="0.45">
      <c r="B14966" s="1"/>
      <c r="C14966" s="2"/>
    </row>
    <row r="14967" spans="2:3" x14ac:dyDescent="0.45">
      <c r="B14967" s="1"/>
      <c r="C14967" s="2"/>
    </row>
    <row r="14968" spans="2:3" x14ac:dyDescent="0.45">
      <c r="B14968" s="1"/>
      <c r="C14968" s="2"/>
    </row>
    <row r="14969" spans="2:3" x14ac:dyDescent="0.45">
      <c r="B14969" s="1"/>
      <c r="C14969" s="2"/>
    </row>
    <row r="14970" spans="2:3" x14ac:dyDescent="0.45">
      <c r="B14970" s="1"/>
      <c r="C14970" s="2"/>
    </row>
    <row r="14971" spans="2:3" x14ac:dyDescent="0.45">
      <c r="B14971" s="1"/>
      <c r="C14971" s="2"/>
    </row>
    <row r="14972" spans="2:3" x14ac:dyDescent="0.45">
      <c r="B14972" s="1"/>
      <c r="C14972" s="2"/>
    </row>
    <row r="14973" spans="2:3" x14ac:dyDescent="0.45">
      <c r="B14973" s="1"/>
      <c r="C14973" s="2"/>
    </row>
    <row r="14974" spans="2:3" x14ac:dyDescent="0.45">
      <c r="B14974" s="1"/>
      <c r="C14974" s="2"/>
    </row>
    <row r="14975" spans="2:3" x14ac:dyDescent="0.45">
      <c r="B14975" s="1"/>
      <c r="C14975" s="2"/>
    </row>
    <row r="14976" spans="2:3" x14ac:dyDescent="0.45">
      <c r="B14976" s="1"/>
      <c r="C14976" s="2"/>
    </row>
    <row r="14977" spans="2:3" x14ac:dyDescent="0.45">
      <c r="B14977" s="1"/>
      <c r="C14977" s="2"/>
    </row>
    <row r="14978" spans="2:3" x14ac:dyDescent="0.45">
      <c r="B14978" s="1"/>
      <c r="C14978" s="2"/>
    </row>
    <row r="14979" spans="2:3" x14ac:dyDescent="0.45">
      <c r="B14979" s="1"/>
      <c r="C14979" s="2"/>
    </row>
    <row r="14980" spans="2:3" x14ac:dyDescent="0.45">
      <c r="B14980" s="1"/>
      <c r="C14980" s="2"/>
    </row>
    <row r="14981" spans="2:3" x14ac:dyDescent="0.45">
      <c r="B14981" s="1"/>
      <c r="C14981" s="2"/>
    </row>
    <row r="14982" spans="2:3" x14ac:dyDescent="0.45">
      <c r="B14982" s="1"/>
      <c r="C14982" s="2"/>
    </row>
    <row r="14983" spans="2:3" x14ac:dyDescent="0.45">
      <c r="B14983" s="1"/>
      <c r="C14983" s="2"/>
    </row>
    <row r="14984" spans="2:3" x14ac:dyDescent="0.45">
      <c r="B14984" s="1"/>
      <c r="C14984" s="2"/>
    </row>
    <row r="14985" spans="2:3" x14ac:dyDescent="0.45">
      <c r="B14985" s="1"/>
      <c r="C14985" s="2"/>
    </row>
    <row r="14986" spans="2:3" x14ac:dyDescent="0.45">
      <c r="B14986" s="1"/>
      <c r="C14986" s="2"/>
    </row>
    <row r="14987" spans="2:3" x14ac:dyDescent="0.45">
      <c r="B14987" s="1"/>
      <c r="C14987" s="2"/>
    </row>
    <row r="14988" spans="2:3" x14ac:dyDescent="0.45">
      <c r="B14988" s="1"/>
      <c r="C14988" s="2"/>
    </row>
    <row r="14989" spans="2:3" x14ac:dyDescent="0.45">
      <c r="B14989" s="1"/>
      <c r="C14989" s="2"/>
    </row>
    <row r="14990" spans="2:3" x14ac:dyDescent="0.45">
      <c r="B14990" s="1"/>
      <c r="C14990" s="2"/>
    </row>
    <row r="14991" spans="2:3" x14ac:dyDescent="0.45">
      <c r="B14991" s="1"/>
      <c r="C14991" s="2"/>
    </row>
    <row r="14992" spans="2:3" x14ac:dyDescent="0.45">
      <c r="B14992" s="1"/>
      <c r="C14992" s="2"/>
    </row>
    <row r="14993" spans="2:3" x14ac:dyDescent="0.45">
      <c r="B14993" s="1"/>
      <c r="C14993" s="2"/>
    </row>
    <row r="14994" spans="2:3" x14ac:dyDescent="0.45">
      <c r="B14994" s="1"/>
      <c r="C14994" s="2"/>
    </row>
    <row r="14995" spans="2:3" x14ac:dyDescent="0.45">
      <c r="B14995" s="1"/>
      <c r="C14995" s="2"/>
    </row>
    <row r="14996" spans="2:3" x14ac:dyDescent="0.45">
      <c r="B14996" s="1"/>
      <c r="C14996" s="2"/>
    </row>
    <row r="14997" spans="2:3" x14ac:dyDescent="0.45">
      <c r="B14997" s="1"/>
      <c r="C14997" s="2"/>
    </row>
    <row r="14998" spans="2:3" x14ac:dyDescent="0.45">
      <c r="B14998" s="1"/>
      <c r="C14998" s="2"/>
    </row>
    <row r="14999" spans="2:3" x14ac:dyDescent="0.45">
      <c r="B14999" s="1"/>
      <c r="C14999" s="2"/>
    </row>
    <row r="15000" spans="2:3" x14ac:dyDescent="0.45">
      <c r="B15000" s="1"/>
      <c r="C15000" s="2"/>
    </row>
    <row r="15001" spans="2:3" x14ac:dyDescent="0.45">
      <c r="B15001" s="1"/>
      <c r="C15001" s="2"/>
    </row>
    <row r="15002" spans="2:3" x14ac:dyDescent="0.45">
      <c r="B15002" s="1"/>
      <c r="C15002" s="2"/>
    </row>
    <row r="15003" spans="2:3" x14ac:dyDescent="0.45">
      <c r="B15003" s="1"/>
      <c r="C15003" s="2"/>
    </row>
    <row r="15004" spans="2:3" x14ac:dyDescent="0.45">
      <c r="B15004" s="1"/>
      <c r="C15004" s="2"/>
    </row>
    <row r="15005" spans="2:3" x14ac:dyDescent="0.45">
      <c r="B15005" s="1"/>
      <c r="C15005" s="2"/>
    </row>
    <row r="15006" spans="2:3" x14ac:dyDescent="0.45">
      <c r="B15006" s="1"/>
      <c r="C15006" s="2"/>
    </row>
    <row r="15007" spans="2:3" x14ac:dyDescent="0.45">
      <c r="B15007" s="1"/>
      <c r="C15007" s="2"/>
    </row>
    <row r="15008" spans="2:3" x14ac:dyDescent="0.45">
      <c r="B15008" s="1"/>
      <c r="C15008" s="2"/>
    </row>
    <row r="15009" spans="2:3" x14ac:dyDescent="0.45">
      <c r="B15009" s="1"/>
      <c r="C15009" s="2"/>
    </row>
    <row r="15010" spans="2:3" x14ac:dyDescent="0.45">
      <c r="B15010" s="1"/>
      <c r="C15010" s="2"/>
    </row>
    <row r="15011" spans="2:3" x14ac:dyDescent="0.45">
      <c r="B15011" s="1"/>
      <c r="C15011" s="2"/>
    </row>
    <row r="15012" spans="2:3" x14ac:dyDescent="0.45">
      <c r="B15012" s="1"/>
      <c r="C15012" s="2"/>
    </row>
    <row r="15013" spans="2:3" x14ac:dyDescent="0.45">
      <c r="B15013" s="1"/>
      <c r="C15013" s="2"/>
    </row>
    <row r="15014" spans="2:3" x14ac:dyDescent="0.45">
      <c r="B15014" s="1"/>
      <c r="C15014" s="2"/>
    </row>
    <row r="15015" spans="2:3" x14ac:dyDescent="0.45">
      <c r="B15015" s="1"/>
      <c r="C15015" s="2"/>
    </row>
    <row r="15016" spans="2:3" x14ac:dyDescent="0.45">
      <c r="B15016" s="1"/>
      <c r="C15016" s="2"/>
    </row>
    <row r="15017" spans="2:3" x14ac:dyDescent="0.45">
      <c r="B15017" s="1"/>
      <c r="C15017" s="2"/>
    </row>
    <row r="15018" spans="2:3" x14ac:dyDescent="0.45">
      <c r="B15018" s="1"/>
      <c r="C15018" s="2"/>
    </row>
    <row r="15019" spans="2:3" x14ac:dyDescent="0.45">
      <c r="B15019" s="1"/>
      <c r="C15019" s="2"/>
    </row>
    <row r="15020" spans="2:3" x14ac:dyDescent="0.45">
      <c r="B15020" s="1"/>
      <c r="C15020" s="2"/>
    </row>
    <row r="15021" spans="2:3" x14ac:dyDescent="0.45">
      <c r="B15021" s="1"/>
      <c r="C15021" s="2"/>
    </row>
    <row r="15022" spans="2:3" x14ac:dyDescent="0.45">
      <c r="B15022" s="1"/>
      <c r="C15022" s="2"/>
    </row>
    <row r="15023" spans="2:3" x14ac:dyDescent="0.45">
      <c r="B15023" s="1"/>
      <c r="C15023" s="2"/>
    </row>
    <row r="15024" spans="2:3" x14ac:dyDescent="0.45">
      <c r="B15024" s="1"/>
      <c r="C15024" s="2"/>
    </row>
    <row r="15025" spans="2:3" x14ac:dyDescent="0.45">
      <c r="B15025" s="1"/>
      <c r="C15025" s="2"/>
    </row>
    <row r="15026" spans="2:3" x14ac:dyDescent="0.45">
      <c r="B15026" s="1"/>
      <c r="C15026" s="2"/>
    </row>
    <row r="15027" spans="2:3" x14ac:dyDescent="0.45">
      <c r="B15027" s="1"/>
      <c r="C15027" s="2"/>
    </row>
    <row r="15028" spans="2:3" x14ac:dyDescent="0.45">
      <c r="B15028" s="1"/>
      <c r="C15028" s="2"/>
    </row>
    <row r="15029" spans="2:3" x14ac:dyDescent="0.45">
      <c r="B15029" s="1"/>
      <c r="C15029" s="2"/>
    </row>
    <row r="15030" spans="2:3" x14ac:dyDescent="0.45">
      <c r="B15030" s="1"/>
      <c r="C15030" s="2"/>
    </row>
    <row r="15031" spans="2:3" x14ac:dyDescent="0.45">
      <c r="B15031" s="1"/>
      <c r="C15031" s="2"/>
    </row>
    <row r="15032" spans="2:3" x14ac:dyDescent="0.45">
      <c r="B15032" s="1"/>
      <c r="C15032" s="2"/>
    </row>
    <row r="15033" spans="2:3" x14ac:dyDescent="0.45">
      <c r="B15033" s="1"/>
      <c r="C15033" s="2"/>
    </row>
    <row r="15034" spans="2:3" x14ac:dyDescent="0.45">
      <c r="B15034" s="1"/>
      <c r="C15034" s="2"/>
    </row>
    <row r="15035" spans="2:3" x14ac:dyDescent="0.45">
      <c r="B15035" s="1"/>
      <c r="C15035" s="2"/>
    </row>
    <row r="15036" spans="2:3" x14ac:dyDescent="0.45">
      <c r="B15036" s="1"/>
      <c r="C15036" s="2"/>
    </row>
    <row r="15037" spans="2:3" x14ac:dyDescent="0.45">
      <c r="B15037" s="1"/>
      <c r="C15037" s="2"/>
    </row>
    <row r="15038" spans="2:3" x14ac:dyDescent="0.45">
      <c r="B15038" s="1"/>
      <c r="C15038" s="2"/>
    </row>
    <row r="15039" spans="2:3" x14ac:dyDescent="0.45">
      <c r="B15039" s="1"/>
      <c r="C15039" s="2"/>
    </row>
    <row r="15040" spans="2:3" x14ac:dyDescent="0.45">
      <c r="B15040" s="1"/>
      <c r="C15040" s="2"/>
    </row>
    <row r="15041" spans="2:3" x14ac:dyDescent="0.45">
      <c r="B15041" s="1"/>
      <c r="C15041" s="2"/>
    </row>
    <row r="15042" spans="2:3" x14ac:dyDescent="0.45">
      <c r="B15042" s="1"/>
      <c r="C15042" s="2"/>
    </row>
    <row r="15043" spans="2:3" x14ac:dyDescent="0.45">
      <c r="B15043" s="1"/>
      <c r="C15043" s="2"/>
    </row>
    <row r="15044" spans="2:3" x14ac:dyDescent="0.45">
      <c r="B15044" s="1"/>
      <c r="C15044" s="2"/>
    </row>
    <row r="15045" spans="2:3" x14ac:dyDescent="0.45">
      <c r="B15045" s="1"/>
      <c r="C15045" s="2"/>
    </row>
    <row r="15046" spans="2:3" x14ac:dyDescent="0.45">
      <c r="B15046" s="1"/>
      <c r="C15046" s="2"/>
    </row>
    <row r="15047" spans="2:3" x14ac:dyDescent="0.45">
      <c r="B15047" s="1"/>
      <c r="C15047" s="2"/>
    </row>
    <row r="15048" spans="2:3" x14ac:dyDescent="0.45">
      <c r="B15048" s="1"/>
      <c r="C15048" s="2"/>
    </row>
    <row r="15049" spans="2:3" x14ac:dyDescent="0.45">
      <c r="B15049" s="1"/>
      <c r="C15049" s="2"/>
    </row>
    <row r="15050" spans="2:3" x14ac:dyDescent="0.45">
      <c r="B15050" s="1"/>
      <c r="C15050" s="2"/>
    </row>
    <row r="15051" spans="2:3" x14ac:dyDescent="0.45">
      <c r="B15051" s="1"/>
      <c r="C15051" s="2"/>
    </row>
    <row r="15052" spans="2:3" x14ac:dyDescent="0.45">
      <c r="B15052" s="1"/>
      <c r="C15052" s="2"/>
    </row>
    <row r="15053" spans="2:3" x14ac:dyDescent="0.45">
      <c r="B15053" s="1"/>
      <c r="C15053" s="2"/>
    </row>
    <row r="15054" spans="2:3" x14ac:dyDescent="0.45">
      <c r="B15054" s="1"/>
      <c r="C15054" s="2"/>
    </row>
    <row r="15055" spans="2:3" x14ac:dyDescent="0.45">
      <c r="B15055" s="1"/>
      <c r="C15055" s="2"/>
    </row>
    <row r="15056" spans="2:3" x14ac:dyDescent="0.45">
      <c r="B15056" s="1"/>
      <c r="C15056" s="2"/>
    </row>
    <row r="15057" spans="2:3" x14ac:dyDescent="0.45">
      <c r="B15057" s="1"/>
      <c r="C15057" s="2"/>
    </row>
    <row r="15058" spans="2:3" x14ac:dyDescent="0.45">
      <c r="B15058" s="1"/>
      <c r="C15058" s="2"/>
    </row>
    <row r="15059" spans="2:3" x14ac:dyDescent="0.45">
      <c r="B15059" s="1"/>
      <c r="C15059" s="2"/>
    </row>
    <row r="15060" spans="2:3" x14ac:dyDescent="0.45">
      <c r="B15060" s="1"/>
      <c r="C15060" s="2"/>
    </row>
    <row r="15061" spans="2:3" x14ac:dyDescent="0.45">
      <c r="B15061" s="1"/>
      <c r="C15061" s="2"/>
    </row>
    <row r="15062" spans="2:3" x14ac:dyDescent="0.45">
      <c r="B15062" s="1"/>
      <c r="C15062" s="2"/>
    </row>
    <row r="15063" spans="2:3" x14ac:dyDescent="0.45">
      <c r="B15063" s="1"/>
      <c r="C15063" s="2"/>
    </row>
    <row r="15064" spans="2:3" x14ac:dyDescent="0.45">
      <c r="B15064" s="1"/>
      <c r="C15064" s="2"/>
    </row>
    <row r="15065" spans="2:3" x14ac:dyDescent="0.45">
      <c r="B15065" s="1"/>
      <c r="C15065" s="2"/>
    </row>
    <row r="15066" spans="2:3" x14ac:dyDescent="0.45">
      <c r="B15066" s="1"/>
      <c r="C15066" s="2"/>
    </row>
    <row r="15067" spans="2:3" x14ac:dyDescent="0.45">
      <c r="B15067" s="1"/>
      <c r="C15067" s="2"/>
    </row>
    <row r="15068" spans="2:3" x14ac:dyDescent="0.45">
      <c r="B15068" s="1"/>
      <c r="C15068" s="2"/>
    </row>
    <row r="15069" spans="2:3" x14ac:dyDescent="0.45">
      <c r="B15069" s="1"/>
      <c r="C15069" s="2"/>
    </row>
    <row r="15070" spans="2:3" x14ac:dyDescent="0.45">
      <c r="B15070" s="1"/>
      <c r="C15070" s="2"/>
    </row>
    <row r="15071" spans="2:3" x14ac:dyDescent="0.45">
      <c r="B15071" s="1"/>
      <c r="C15071" s="2"/>
    </row>
    <row r="15072" spans="2:3" x14ac:dyDescent="0.45">
      <c r="B15072" s="1"/>
      <c r="C15072" s="2"/>
    </row>
    <row r="15073" spans="2:3" x14ac:dyDescent="0.45">
      <c r="B15073" s="1"/>
      <c r="C15073" s="2"/>
    </row>
    <row r="15074" spans="2:3" x14ac:dyDescent="0.45">
      <c r="B15074" s="1"/>
      <c r="C15074" s="2"/>
    </row>
    <row r="15075" spans="2:3" x14ac:dyDescent="0.45">
      <c r="B15075" s="1"/>
      <c r="C15075" s="2"/>
    </row>
    <row r="15076" spans="2:3" x14ac:dyDescent="0.45">
      <c r="B15076" s="1"/>
      <c r="C15076" s="2"/>
    </row>
    <row r="15077" spans="2:3" x14ac:dyDescent="0.45">
      <c r="B15077" s="1"/>
      <c r="C15077" s="2"/>
    </row>
    <row r="15078" spans="2:3" x14ac:dyDescent="0.45">
      <c r="B15078" s="1"/>
      <c r="C15078" s="2"/>
    </row>
    <row r="15079" spans="2:3" x14ac:dyDescent="0.45">
      <c r="B15079" s="1"/>
      <c r="C15079" s="2"/>
    </row>
    <row r="15080" spans="2:3" x14ac:dyDescent="0.45">
      <c r="B15080" s="1"/>
      <c r="C15080" s="2"/>
    </row>
    <row r="15081" spans="2:3" x14ac:dyDescent="0.45">
      <c r="B15081" s="1"/>
      <c r="C15081" s="2"/>
    </row>
    <row r="15082" spans="2:3" x14ac:dyDescent="0.45">
      <c r="B15082" s="1"/>
      <c r="C15082" s="2"/>
    </row>
    <row r="15083" spans="2:3" x14ac:dyDescent="0.45">
      <c r="B15083" s="1"/>
      <c r="C15083" s="2"/>
    </row>
    <row r="15084" spans="2:3" x14ac:dyDescent="0.45">
      <c r="B15084" s="1"/>
      <c r="C15084" s="2"/>
    </row>
    <row r="15085" spans="2:3" x14ac:dyDescent="0.45">
      <c r="B15085" s="1"/>
      <c r="C15085" s="2"/>
    </row>
    <row r="15086" spans="2:3" x14ac:dyDescent="0.45">
      <c r="B15086" s="1"/>
      <c r="C15086" s="2"/>
    </row>
    <row r="15087" spans="2:3" x14ac:dyDescent="0.45">
      <c r="B15087" s="1"/>
      <c r="C15087" s="2"/>
    </row>
    <row r="15088" spans="2:3" x14ac:dyDescent="0.45">
      <c r="B15088" s="1"/>
      <c r="C15088" s="2"/>
    </row>
    <row r="15089" spans="2:3" x14ac:dyDescent="0.45">
      <c r="B15089" s="1"/>
      <c r="C15089" s="2"/>
    </row>
    <row r="15090" spans="2:3" x14ac:dyDescent="0.45">
      <c r="B15090" s="1"/>
      <c r="C15090" s="2"/>
    </row>
    <row r="15091" spans="2:3" x14ac:dyDescent="0.45">
      <c r="B15091" s="1"/>
      <c r="C15091" s="2"/>
    </row>
    <row r="15092" spans="2:3" x14ac:dyDescent="0.45">
      <c r="B15092" s="1"/>
      <c r="C15092" s="2"/>
    </row>
    <row r="15093" spans="2:3" x14ac:dyDescent="0.45">
      <c r="B15093" s="1"/>
      <c r="C15093" s="2"/>
    </row>
    <row r="15094" spans="2:3" x14ac:dyDescent="0.45">
      <c r="B15094" s="1"/>
      <c r="C15094" s="2"/>
    </row>
    <row r="15095" spans="2:3" x14ac:dyDescent="0.45">
      <c r="B15095" s="1"/>
      <c r="C15095" s="2"/>
    </row>
    <row r="15096" spans="2:3" x14ac:dyDescent="0.45">
      <c r="B15096" s="1"/>
      <c r="C15096" s="2"/>
    </row>
    <row r="15097" spans="2:3" x14ac:dyDescent="0.45">
      <c r="B15097" s="1"/>
      <c r="C15097" s="2"/>
    </row>
    <row r="15098" spans="2:3" x14ac:dyDescent="0.45">
      <c r="B15098" s="1"/>
      <c r="C15098" s="2"/>
    </row>
    <row r="15099" spans="2:3" x14ac:dyDescent="0.45">
      <c r="B15099" s="1"/>
      <c r="C15099" s="2"/>
    </row>
    <row r="15100" spans="2:3" x14ac:dyDescent="0.45">
      <c r="B15100" s="1"/>
      <c r="C15100" s="2"/>
    </row>
    <row r="15101" spans="2:3" x14ac:dyDescent="0.45">
      <c r="B15101" s="1"/>
      <c r="C15101" s="2"/>
    </row>
    <row r="15102" spans="2:3" x14ac:dyDescent="0.45">
      <c r="B15102" s="1"/>
      <c r="C15102" s="2"/>
    </row>
    <row r="15103" spans="2:3" x14ac:dyDescent="0.45">
      <c r="B15103" s="1"/>
      <c r="C15103" s="2"/>
    </row>
    <row r="15104" spans="2:3" x14ac:dyDescent="0.45">
      <c r="B15104" s="1"/>
      <c r="C15104" s="2"/>
    </row>
    <row r="15105" spans="2:3" x14ac:dyDescent="0.45">
      <c r="B15105" s="1"/>
      <c r="C15105" s="2"/>
    </row>
    <row r="15106" spans="2:3" x14ac:dyDescent="0.45">
      <c r="B15106" s="1"/>
      <c r="C15106" s="2"/>
    </row>
    <row r="15107" spans="2:3" x14ac:dyDescent="0.45">
      <c r="B15107" s="1"/>
      <c r="C15107" s="2"/>
    </row>
    <row r="15108" spans="2:3" x14ac:dyDescent="0.45">
      <c r="B15108" s="1"/>
      <c r="C15108" s="2"/>
    </row>
    <row r="15109" spans="2:3" x14ac:dyDescent="0.45">
      <c r="B15109" s="1"/>
      <c r="C15109" s="2"/>
    </row>
    <row r="15110" spans="2:3" x14ac:dyDescent="0.45">
      <c r="B15110" s="1"/>
      <c r="C15110" s="2"/>
    </row>
    <row r="15111" spans="2:3" x14ac:dyDescent="0.45">
      <c r="B15111" s="1"/>
      <c r="C15111" s="2"/>
    </row>
    <row r="15112" spans="2:3" x14ac:dyDescent="0.45">
      <c r="B15112" s="1"/>
      <c r="C15112" s="2"/>
    </row>
    <row r="15113" spans="2:3" x14ac:dyDescent="0.45">
      <c r="B15113" s="1"/>
      <c r="C15113" s="2"/>
    </row>
    <row r="15114" spans="2:3" x14ac:dyDescent="0.45">
      <c r="B15114" s="1"/>
      <c r="C15114" s="2"/>
    </row>
    <row r="15115" spans="2:3" x14ac:dyDescent="0.45">
      <c r="B15115" s="1"/>
      <c r="C15115" s="2"/>
    </row>
    <row r="15116" spans="2:3" x14ac:dyDescent="0.45">
      <c r="B15116" s="1"/>
      <c r="C15116" s="2"/>
    </row>
    <row r="15117" spans="2:3" x14ac:dyDescent="0.45">
      <c r="B15117" s="1"/>
      <c r="C15117" s="2"/>
    </row>
    <row r="15118" spans="2:3" x14ac:dyDescent="0.45">
      <c r="B15118" s="1"/>
      <c r="C15118" s="2"/>
    </row>
    <row r="15119" spans="2:3" x14ac:dyDescent="0.45">
      <c r="B15119" s="1"/>
      <c r="C15119" s="2"/>
    </row>
    <row r="15120" spans="2:3" x14ac:dyDescent="0.45">
      <c r="B15120" s="1"/>
      <c r="C15120" s="2"/>
    </row>
    <row r="15121" spans="2:3" x14ac:dyDescent="0.45">
      <c r="B15121" s="1"/>
      <c r="C15121" s="2"/>
    </row>
    <row r="15122" spans="2:3" x14ac:dyDescent="0.45">
      <c r="B15122" s="1"/>
      <c r="C15122" s="2"/>
    </row>
    <row r="15123" spans="2:3" x14ac:dyDescent="0.45">
      <c r="B15123" s="1"/>
      <c r="C15123" s="2"/>
    </row>
    <row r="15124" spans="2:3" x14ac:dyDescent="0.45">
      <c r="B15124" s="1"/>
      <c r="C15124" s="2"/>
    </row>
    <row r="15125" spans="2:3" x14ac:dyDescent="0.45">
      <c r="B15125" s="1"/>
      <c r="C15125" s="2"/>
    </row>
    <row r="15126" spans="2:3" x14ac:dyDescent="0.45">
      <c r="B15126" s="1"/>
      <c r="C15126" s="2"/>
    </row>
    <row r="15127" spans="2:3" x14ac:dyDescent="0.45">
      <c r="B15127" s="1"/>
      <c r="C15127" s="2"/>
    </row>
    <row r="15128" spans="2:3" x14ac:dyDescent="0.45">
      <c r="B15128" s="1"/>
      <c r="C15128" s="2"/>
    </row>
    <row r="15129" spans="2:3" x14ac:dyDescent="0.45">
      <c r="B15129" s="1"/>
      <c r="C15129" s="2"/>
    </row>
    <row r="15130" spans="2:3" x14ac:dyDescent="0.45">
      <c r="B15130" s="1"/>
      <c r="C15130" s="2"/>
    </row>
    <row r="15131" spans="2:3" x14ac:dyDescent="0.45">
      <c r="B15131" s="1"/>
      <c r="C15131" s="2"/>
    </row>
    <row r="15132" spans="2:3" x14ac:dyDescent="0.45">
      <c r="B15132" s="1"/>
      <c r="C15132" s="2"/>
    </row>
    <row r="15133" spans="2:3" x14ac:dyDescent="0.45">
      <c r="B15133" s="1"/>
      <c r="C15133" s="2"/>
    </row>
    <row r="15134" spans="2:3" x14ac:dyDescent="0.45">
      <c r="B15134" s="1"/>
      <c r="C15134" s="2"/>
    </row>
    <row r="15135" spans="2:3" x14ac:dyDescent="0.45">
      <c r="B15135" s="1"/>
      <c r="C15135" s="2"/>
    </row>
    <row r="15136" spans="2:3" x14ac:dyDescent="0.45">
      <c r="B15136" s="1"/>
      <c r="C15136" s="2"/>
    </row>
    <row r="15137" spans="2:3" x14ac:dyDescent="0.45">
      <c r="B15137" s="1"/>
      <c r="C15137" s="2"/>
    </row>
    <row r="15138" spans="2:3" x14ac:dyDescent="0.45">
      <c r="B15138" s="1"/>
      <c r="C15138" s="2"/>
    </row>
    <row r="15139" spans="2:3" x14ac:dyDescent="0.45">
      <c r="B15139" s="1"/>
      <c r="C15139" s="2"/>
    </row>
    <row r="15140" spans="2:3" x14ac:dyDescent="0.45">
      <c r="B15140" s="1"/>
      <c r="C15140" s="2"/>
    </row>
    <row r="15141" spans="2:3" x14ac:dyDescent="0.45">
      <c r="B15141" s="1"/>
      <c r="C15141" s="2"/>
    </row>
    <row r="15142" spans="2:3" x14ac:dyDescent="0.45">
      <c r="B15142" s="1"/>
      <c r="C15142" s="2"/>
    </row>
    <row r="15143" spans="2:3" x14ac:dyDescent="0.45">
      <c r="B15143" s="1"/>
      <c r="C15143" s="2"/>
    </row>
    <row r="15144" spans="2:3" x14ac:dyDescent="0.45">
      <c r="B15144" s="1"/>
      <c r="C15144" s="2"/>
    </row>
    <row r="15145" spans="2:3" x14ac:dyDescent="0.45">
      <c r="B15145" s="1"/>
      <c r="C15145" s="2"/>
    </row>
    <row r="15146" spans="2:3" x14ac:dyDescent="0.45">
      <c r="B15146" s="1"/>
      <c r="C15146" s="2"/>
    </row>
    <row r="15147" spans="2:3" x14ac:dyDescent="0.45">
      <c r="B15147" s="1"/>
      <c r="C15147" s="2"/>
    </row>
    <row r="15148" spans="2:3" x14ac:dyDescent="0.45">
      <c r="B15148" s="1"/>
      <c r="C15148" s="2"/>
    </row>
    <row r="15149" spans="2:3" x14ac:dyDescent="0.45">
      <c r="B15149" s="1"/>
      <c r="C15149" s="2"/>
    </row>
    <row r="15150" spans="2:3" x14ac:dyDescent="0.45">
      <c r="B15150" s="1"/>
      <c r="C15150" s="2"/>
    </row>
    <row r="15151" spans="2:3" x14ac:dyDescent="0.45">
      <c r="B15151" s="1"/>
      <c r="C15151" s="2"/>
    </row>
    <row r="15152" spans="2:3" x14ac:dyDescent="0.45">
      <c r="B15152" s="1"/>
      <c r="C15152" s="2"/>
    </row>
    <row r="15153" spans="2:3" x14ac:dyDescent="0.45">
      <c r="B15153" s="1"/>
      <c r="C15153" s="2"/>
    </row>
    <row r="15154" spans="2:3" x14ac:dyDescent="0.45">
      <c r="B15154" s="1"/>
      <c r="C15154" s="2"/>
    </row>
    <row r="15155" spans="2:3" x14ac:dyDescent="0.45">
      <c r="B15155" s="1"/>
      <c r="C15155" s="2"/>
    </row>
    <row r="15156" spans="2:3" x14ac:dyDescent="0.45">
      <c r="B15156" s="1"/>
      <c r="C15156" s="2"/>
    </row>
    <row r="15157" spans="2:3" x14ac:dyDescent="0.45">
      <c r="B15157" s="1"/>
      <c r="C15157" s="2"/>
    </row>
    <row r="15158" spans="2:3" x14ac:dyDescent="0.45">
      <c r="B15158" s="1"/>
      <c r="C15158" s="2"/>
    </row>
    <row r="15159" spans="2:3" x14ac:dyDescent="0.45">
      <c r="B15159" s="1"/>
      <c r="C15159" s="2"/>
    </row>
    <row r="15160" spans="2:3" x14ac:dyDescent="0.45">
      <c r="B15160" s="1"/>
      <c r="C15160" s="2"/>
    </row>
    <row r="15161" spans="2:3" x14ac:dyDescent="0.45">
      <c r="B15161" s="1"/>
      <c r="C15161" s="2"/>
    </row>
    <row r="15162" spans="2:3" x14ac:dyDescent="0.45">
      <c r="B15162" s="1"/>
      <c r="C15162" s="2"/>
    </row>
    <row r="15163" spans="2:3" x14ac:dyDescent="0.45">
      <c r="B15163" s="1"/>
      <c r="C15163" s="2"/>
    </row>
    <row r="15164" spans="2:3" x14ac:dyDescent="0.45">
      <c r="B15164" s="1"/>
      <c r="C15164" s="2"/>
    </row>
    <row r="15165" spans="2:3" x14ac:dyDescent="0.45">
      <c r="B15165" s="1"/>
      <c r="C15165" s="2"/>
    </row>
    <row r="15166" spans="2:3" x14ac:dyDescent="0.45">
      <c r="B15166" s="1"/>
      <c r="C15166" s="2"/>
    </row>
    <row r="15167" spans="2:3" x14ac:dyDescent="0.45">
      <c r="B15167" s="1"/>
      <c r="C15167" s="2"/>
    </row>
    <row r="15168" spans="2:3" x14ac:dyDescent="0.45">
      <c r="B15168" s="1"/>
      <c r="C15168" s="2"/>
    </row>
    <row r="15169" spans="2:3" x14ac:dyDescent="0.45">
      <c r="B15169" s="1"/>
      <c r="C15169" s="2"/>
    </row>
    <row r="15170" spans="2:3" x14ac:dyDescent="0.45">
      <c r="B15170" s="1"/>
      <c r="C15170" s="2"/>
    </row>
    <row r="15171" spans="2:3" x14ac:dyDescent="0.45">
      <c r="B15171" s="1"/>
      <c r="C15171" s="2"/>
    </row>
    <row r="15172" spans="2:3" x14ac:dyDescent="0.45">
      <c r="B15172" s="1"/>
      <c r="C15172" s="2"/>
    </row>
    <row r="15173" spans="2:3" x14ac:dyDescent="0.45">
      <c r="B15173" s="1"/>
      <c r="C15173" s="2"/>
    </row>
    <row r="15174" spans="2:3" x14ac:dyDescent="0.45">
      <c r="B15174" s="1"/>
      <c r="C15174" s="2"/>
    </row>
    <row r="15175" spans="2:3" x14ac:dyDescent="0.45">
      <c r="B15175" s="1"/>
      <c r="C15175" s="2"/>
    </row>
    <row r="15176" spans="2:3" x14ac:dyDescent="0.45">
      <c r="B15176" s="1"/>
      <c r="C15176" s="2"/>
    </row>
    <row r="15177" spans="2:3" x14ac:dyDescent="0.45">
      <c r="B15177" s="1"/>
      <c r="C15177" s="2"/>
    </row>
    <row r="15178" spans="2:3" x14ac:dyDescent="0.45">
      <c r="B15178" s="1"/>
      <c r="C15178" s="2"/>
    </row>
    <row r="15179" spans="2:3" x14ac:dyDescent="0.45">
      <c r="B15179" s="1"/>
      <c r="C15179" s="2"/>
    </row>
    <row r="15180" spans="2:3" x14ac:dyDescent="0.45">
      <c r="B15180" s="1"/>
      <c r="C15180" s="2"/>
    </row>
    <row r="15181" spans="2:3" x14ac:dyDescent="0.45">
      <c r="B15181" s="1"/>
      <c r="C15181" s="2"/>
    </row>
    <row r="15182" spans="2:3" x14ac:dyDescent="0.45">
      <c r="B15182" s="1"/>
      <c r="C15182" s="2"/>
    </row>
    <row r="15183" spans="2:3" x14ac:dyDescent="0.45">
      <c r="B15183" s="1"/>
      <c r="C15183" s="2"/>
    </row>
    <row r="15184" spans="2:3" x14ac:dyDescent="0.45">
      <c r="B15184" s="1"/>
      <c r="C15184" s="2"/>
    </row>
    <row r="15185" spans="2:3" x14ac:dyDescent="0.45">
      <c r="B15185" s="1"/>
      <c r="C15185" s="2"/>
    </row>
    <row r="15186" spans="2:3" x14ac:dyDescent="0.45">
      <c r="B15186" s="1"/>
      <c r="C15186" s="2"/>
    </row>
    <row r="15187" spans="2:3" x14ac:dyDescent="0.45">
      <c r="B15187" s="1"/>
      <c r="C15187" s="2"/>
    </row>
    <row r="15188" spans="2:3" x14ac:dyDescent="0.45">
      <c r="B15188" s="1"/>
      <c r="C15188" s="2"/>
    </row>
    <row r="15189" spans="2:3" x14ac:dyDescent="0.45">
      <c r="B15189" s="1"/>
      <c r="C15189" s="2"/>
    </row>
    <row r="15190" spans="2:3" x14ac:dyDescent="0.45">
      <c r="B15190" s="1"/>
      <c r="C15190" s="2"/>
    </row>
    <row r="15191" spans="2:3" x14ac:dyDescent="0.45">
      <c r="B15191" s="1"/>
      <c r="C15191" s="2"/>
    </row>
    <row r="15192" spans="2:3" x14ac:dyDescent="0.45">
      <c r="B15192" s="1"/>
      <c r="C15192" s="2"/>
    </row>
    <row r="15193" spans="2:3" x14ac:dyDescent="0.45">
      <c r="B15193" s="1"/>
      <c r="C15193" s="2"/>
    </row>
    <row r="15194" spans="2:3" x14ac:dyDescent="0.45">
      <c r="B15194" s="1"/>
      <c r="C15194" s="2"/>
    </row>
    <row r="15195" spans="2:3" x14ac:dyDescent="0.45">
      <c r="B15195" s="1"/>
      <c r="C15195" s="2"/>
    </row>
    <row r="15196" spans="2:3" x14ac:dyDescent="0.45">
      <c r="B15196" s="1"/>
      <c r="C15196" s="2"/>
    </row>
    <row r="15197" spans="2:3" x14ac:dyDescent="0.45">
      <c r="B15197" s="1"/>
      <c r="C15197" s="2"/>
    </row>
    <row r="15198" spans="2:3" x14ac:dyDescent="0.45">
      <c r="B15198" s="1"/>
      <c r="C15198" s="2"/>
    </row>
    <row r="15199" spans="2:3" x14ac:dyDescent="0.45">
      <c r="B15199" s="1"/>
      <c r="C15199" s="2"/>
    </row>
    <row r="15200" spans="2:3" x14ac:dyDescent="0.45">
      <c r="B15200" s="1"/>
      <c r="C15200" s="2"/>
    </row>
    <row r="15201" spans="2:3" x14ac:dyDescent="0.45">
      <c r="B15201" s="1"/>
      <c r="C15201" s="2"/>
    </row>
    <row r="15202" spans="2:3" x14ac:dyDescent="0.45">
      <c r="B15202" s="1"/>
      <c r="C15202" s="2"/>
    </row>
    <row r="15203" spans="2:3" x14ac:dyDescent="0.45">
      <c r="B15203" s="1"/>
      <c r="C15203" s="2"/>
    </row>
    <row r="15204" spans="2:3" x14ac:dyDescent="0.45">
      <c r="B15204" s="1"/>
      <c r="C15204" s="2"/>
    </row>
    <row r="15205" spans="2:3" x14ac:dyDescent="0.45">
      <c r="B15205" s="1"/>
      <c r="C15205" s="2"/>
    </row>
    <row r="15206" spans="2:3" x14ac:dyDescent="0.45">
      <c r="B15206" s="1"/>
      <c r="C15206" s="2"/>
    </row>
    <row r="15207" spans="2:3" x14ac:dyDescent="0.45">
      <c r="B15207" s="1"/>
      <c r="C15207" s="2"/>
    </row>
    <row r="15208" spans="2:3" x14ac:dyDescent="0.45">
      <c r="B15208" s="1"/>
      <c r="C15208" s="2"/>
    </row>
    <row r="15209" spans="2:3" x14ac:dyDescent="0.45">
      <c r="B15209" s="1"/>
      <c r="C15209" s="2"/>
    </row>
    <row r="15210" spans="2:3" x14ac:dyDescent="0.45">
      <c r="B15210" s="1"/>
      <c r="C15210" s="2"/>
    </row>
    <row r="15211" spans="2:3" x14ac:dyDescent="0.45">
      <c r="B15211" s="1"/>
      <c r="C15211" s="2"/>
    </row>
    <row r="15212" spans="2:3" x14ac:dyDescent="0.45">
      <c r="B15212" s="1"/>
      <c r="C15212" s="2"/>
    </row>
    <row r="15213" spans="2:3" x14ac:dyDescent="0.45">
      <c r="B15213" s="1"/>
      <c r="C15213" s="2"/>
    </row>
    <row r="15214" spans="2:3" x14ac:dyDescent="0.45">
      <c r="B15214" s="1"/>
      <c r="C15214" s="2"/>
    </row>
    <row r="15215" spans="2:3" x14ac:dyDescent="0.45">
      <c r="B15215" s="1"/>
      <c r="C15215" s="2"/>
    </row>
    <row r="15216" spans="2:3" x14ac:dyDescent="0.45">
      <c r="B15216" s="1"/>
      <c r="C15216" s="2"/>
    </row>
    <row r="15217" spans="2:3" x14ac:dyDescent="0.45">
      <c r="B15217" s="1"/>
      <c r="C15217" s="2"/>
    </row>
    <row r="15218" spans="2:3" x14ac:dyDescent="0.45">
      <c r="B15218" s="1"/>
      <c r="C15218" s="2"/>
    </row>
    <row r="15219" spans="2:3" x14ac:dyDescent="0.45">
      <c r="B15219" s="1"/>
      <c r="C15219" s="2"/>
    </row>
    <row r="15220" spans="2:3" x14ac:dyDescent="0.45">
      <c r="B15220" s="1"/>
      <c r="C15220" s="2"/>
    </row>
    <row r="15221" spans="2:3" x14ac:dyDescent="0.45">
      <c r="B15221" s="1"/>
      <c r="C15221" s="2"/>
    </row>
    <row r="15222" spans="2:3" x14ac:dyDescent="0.45">
      <c r="B15222" s="1"/>
      <c r="C15222" s="2"/>
    </row>
    <row r="15223" spans="2:3" x14ac:dyDescent="0.45">
      <c r="B15223" s="1"/>
      <c r="C15223" s="2"/>
    </row>
    <row r="15224" spans="2:3" x14ac:dyDescent="0.45">
      <c r="B15224" s="1"/>
      <c r="C15224" s="2"/>
    </row>
    <row r="15225" spans="2:3" x14ac:dyDescent="0.45">
      <c r="B15225" s="1"/>
      <c r="C15225" s="2"/>
    </row>
    <row r="15226" spans="2:3" x14ac:dyDescent="0.45">
      <c r="B15226" s="1"/>
      <c r="C15226" s="2"/>
    </row>
    <row r="15227" spans="2:3" x14ac:dyDescent="0.45">
      <c r="B15227" s="1"/>
      <c r="C15227" s="2"/>
    </row>
    <row r="15228" spans="2:3" x14ac:dyDescent="0.45">
      <c r="B15228" s="1"/>
      <c r="C15228" s="2"/>
    </row>
    <row r="15229" spans="2:3" x14ac:dyDescent="0.45">
      <c r="B15229" s="1"/>
      <c r="C15229" s="2"/>
    </row>
    <row r="15230" spans="2:3" x14ac:dyDescent="0.45">
      <c r="B15230" s="1"/>
      <c r="C15230" s="2"/>
    </row>
    <row r="15231" spans="2:3" x14ac:dyDescent="0.45">
      <c r="B15231" s="1"/>
      <c r="C15231" s="2"/>
    </row>
    <row r="15232" spans="2:3" x14ac:dyDescent="0.45">
      <c r="B15232" s="1"/>
      <c r="C15232" s="2"/>
    </row>
    <row r="15233" spans="2:3" x14ac:dyDescent="0.45">
      <c r="B15233" s="1"/>
      <c r="C15233" s="2"/>
    </row>
    <row r="15234" spans="2:3" x14ac:dyDescent="0.45">
      <c r="B15234" s="1"/>
      <c r="C15234" s="2"/>
    </row>
    <row r="15235" spans="2:3" x14ac:dyDescent="0.45">
      <c r="B15235" s="1"/>
      <c r="C15235" s="2"/>
    </row>
    <row r="15236" spans="2:3" x14ac:dyDescent="0.45">
      <c r="B15236" s="1"/>
      <c r="C15236" s="2"/>
    </row>
    <row r="15237" spans="2:3" x14ac:dyDescent="0.45">
      <c r="B15237" s="1"/>
      <c r="C15237" s="2"/>
    </row>
    <row r="15238" spans="2:3" x14ac:dyDescent="0.45">
      <c r="B15238" s="1"/>
      <c r="C15238" s="2"/>
    </row>
    <row r="15239" spans="2:3" x14ac:dyDescent="0.45">
      <c r="B15239" s="1"/>
      <c r="C15239" s="2"/>
    </row>
    <row r="15240" spans="2:3" x14ac:dyDescent="0.45">
      <c r="B15240" s="1"/>
      <c r="C15240" s="2"/>
    </row>
    <row r="15241" spans="2:3" x14ac:dyDescent="0.45">
      <c r="B15241" s="1"/>
      <c r="C15241" s="2"/>
    </row>
    <row r="15242" spans="2:3" x14ac:dyDescent="0.45">
      <c r="B15242" s="1"/>
      <c r="C15242" s="2"/>
    </row>
    <row r="15243" spans="2:3" x14ac:dyDescent="0.45">
      <c r="B15243" s="1"/>
      <c r="C15243" s="2"/>
    </row>
    <row r="15244" spans="2:3" x14ac:dyDescent="0.45">
      <c r="B15244" s="1"/>
      <c r="C15244" s="2"/>
    </row>
    <row r="15245" spans="2:3" x14ac:dyDescent="0.45">
      <c r="B15245" s="1"/>
      <c r="C15245" s="2"/>
    </row>
    <row r="15246" spans="2:3" x14ac:dyDescent="0.45">
      <c r="B15246" s="1"/>
      <c r="C15246" s="2"/>
    </row>
    <row r="15247" spans="2:3" x14ac:dyDescent="0.45">
      <c r="B15247" s="1"/>
      <c r="C15247" s="2"/>
    </row>
    <row r="15248" spans="2:3" x14ac:dyDescent="0.45">
      <c r="B15248" s="1"/>
      <c r="C15248" s="2"/>
    </row>
    <row r="15249" spans="2:3" x14ac:dyDescent="0.45">
      <c r="B15249" s="1"/>
      <c r="C15249" s="2"/>
    </row>
    <row r="15250" spans="2:3" x14ac:dyDescent="0.45">
      <c r="B15250" s="1"/>
      <c r="C15250" s="2"/>
    </row>
    <row r="15251" spans="2:3" x14ac:dyDescent="0.45">
      <c r="B15251" s="1"/>
      <c r="C15251" s="2"/>
    </row>
    <row r="15252" spans="2:3" x14ac:dyDescent="0.45">
      <c r="B15252" s="1"/>
      <c r="C15252" s="2"/>
    </row>
    <row r="15253" spans="2:3" x14ac:dyDescent="0.45">
      <c r="B15253" s="1"/>
      <c r="C15253" s="2"/>
    </row>
    <row r="15254" spans="2:3" x14ac:dyDescent="0.45">
      <c r="B15254" s="1"/>
      <c r="C15254" s="2"/>
    </row>
    <row r="15255" spans="2:3" x14ac:dyDescent="0.45">
      <c r="B15255" s="1"/>
      <c r="C15255" s="2"/>
    </row>
    <row r="15256" spans="2:3" x14ac:dyDescent="0.45">
      <c r="B15256" s="1"/>
      <c r="C15256" s="2"/>
    </row>
    <row r="15257" spans="2:3" x14ac:dyDescent="0.45">
      <c r="B15257" s="1"/>
      <c r="C15257" s="2"/>
    </row>
    <row r="15258" spans="2:3" x14ac:dyDescent="0.45">
      <c r="B15258" s="1"/>
      <c r="C15258" s="2"/>
    </row>
    <row r="15259" spans="2:3" x14ac:dyDescent="0.45">
      <c r="B15259" s="1"/>
      <c r="C15259" s="2"/>
    </row>
    <row r="15260" spans="2:3" x14ac:dyDescent="0.45">
      <c r="B15260" s="1"/>
      <c r="C15260" s="2"/>
    </row>
    <row r="15261" spans="2:3" x14ac:dyDescent="0.45">
      <c r="B15261" s="1"/>
      <c r="C15261" s="2"/>
    </row>
    <row r="15262" spans="2:3" x14ac:dyDescent="0.45">
      <c r="B15262" s="1"/>
      <c r="C15262" s="2"/>
    </row>
    <row r="15263" spans="2:3" x14ac:dyDescent="0.45">
      <c r="B15263" s="1"/>
      <c r="C15263" s="2"/>
    </row>
    <row r="15264" spans="2:3" x14ac:dyDescent="0.45">
      <c r="B15264" s="1"/>
      <c r="C15264" s="2"/>
    </row>
    <row r="15265" spans="2:3" x14ac:dyDescent="0.45">
      <c r="B15265" s="1"/>
      <c r="C15265" s="2"/>
    </row>
    <row r="15266" spans="2:3" x14ac:dyDescent="0.45">
      <c r="B15266" s="1"/>
      <c r="C15266" s="2"/>
    </row>
    <row r="15267" spans="2:3" x14ac:dyDescent="0.45">
      <c r="B15267" s="1"/>
      <c r="C15267" s="2"/>
    </row>
    <row r="15268" spans="2:3" x14ac:dyDescent="0.45">
      <c r="B15268" s="1"/>
      <c r="C15268" s="2"/>
    </row>
    <row r="15269" spans="2:3" x14ac:dyDescent="0.45">
      <c r="B15269" s="1"/>
      <c r="C15269" s="2"/>
    </row>
    <row r="15270" spans="2:3" x14ac:dyDescent="0.45">
      <c r="B15270" s="1"/>
      <c r="C15270" s="2"/>
    </row>
    <row r="15271" spans="2:3" x14ac:dyDescent="0.45">
      <c r="B15271" s="1"/>
      <c r="C15271" s="2"/>
    </row>
    <row r="15272" spans="2:3" x14ac:dyDescent="0.45">
      <c r="B15272" s="1"/>
      <c r="C15272" s="2"/>
    </row>
    <row r="15273" spans="2:3" x14ac:dyDescent="0.45">
      <c r="B15273" s="1"/>
      <c r="C15273" s="2"/>
    </row>
    <row r="15274" spans="2:3" x14ac:dyDescent="0.45">
      <c r="B15274" s="1"/>
      <c r="C15274" s="2"/>
    </row>
    <row r="15275" spans="2:3" x14ac:dyDescent="0.45">
      <c r="B15275" s="1"/>
      <c r="C15275" s="2"/>
    </row>
    <row r="15276" spans="2:3" x14ac:dyDescent="0.45">
      <c r="B15276" s="1"/>
      <c r="C15276" s="2"/>
    </row>
    <row r="15277" spans="2:3" x14ac:dyDescent="0.45">
      <c r="B15277" s="1"/>
      <c r="C15277" s="2"/>
    </row>
    <row r="15278" spans="2:3" x14ac:dyDescent="0.45">
      <c r="B15278" s="1"/>
      <c r="C15278" s="2"/>
    </row>
    <row r="15279" spans="2:3" x14ac:dyDescent="0.45">
      <c r="B15279" s="1"/>
      <c r="C15279" s="2"/>
    </row>
    <row r="15280" spans="2:3" x14ac:dyDescent="0.45">
      <c r="B15280" s="1"/>
      <c r="C15280" s="2"/>
    </row>
    <row r="15281" spans="2:3" x14ac:dyDescent="0.45">
      <c r="B15281" s="1"/>
      <c r="C15281" s="2"/>
    </row>
    <row r="15282" spans="2:3" x14ac:dyDescent="0.45">
      <c r="B15282" s="1"/>
      <c r="C15282" s="2"/>
    </row>
    <row r="15283" spans="2:3" x14ac:dyDescent="0.45">
      <c r="B15283" s="1"/>
      <c r="C15283" s="2"/>
    </row>
    <row r="15284" spans="2:3" x14ac:dyDescent="0.45">
      <c r="B15284" s="1"/>
      <c r="C15284" s="2"/>
    </row>
    <row r="15285" spans="2:3" x14ac:dyDescent="0.45">
      <c r="B15285" s="1"/>
      <c r="C15285" s="2"/>
    </row>
    <row r="15286" spans="2:3" x14ac:dyDescent="0.45">
      <c r="B15286" s="1"/>
      <c r="C15286" s="2"/>
    </row>
    <row r="15287" spans="2:3" x14ac:dyDescent="0.45">
      <c r="B15287" s="1"/>
      <c r="C15287" s="2"/>
    </row>
    <row r="15288" spans="2:3" x14ac:dyDescent="0.45">
      <c r="B15288" s="1"/>
      <c r="C15288" s="2"/>
    </row>
    <row r="15289" spans="2:3" x14ac:dyDescent="0.45">
      <c r="B15289" s="1"/>
      <c r="C15289" s="2"/>
    </row>
    <row r="15290" spans="2:3" x14ac:dyDescent="0.45">
      <c r="B15290" s="1"/>
      <c r="C15290" s="2"/>
    </row>
    <row r="15291" spans="2:3" x14ac:dyDescent="0.45">
      <c r="B15291" s="1"/>
      <c r="C15291" s="2"/>
    </row>
    <row r="15292" spans="2:3" x14ac:dyDescent="0.45">
      <c r="B15292" s="1"/>
      <c r="C15292" s="2"/>
    </row>
    <row r="15293" spans="2:3" x14ac:dyDescent="0.45">
      <c r="B15293" s="1"/>
      <c r="C15293" s="2"/>
    </row>
    <row r="15294" spans="2:3" x14ac:dyDescent="0.45">
      <c r="B15294" s="1"/>
      <c r="C15294" s="2"/>
    </row>
    <row r="15295" spans="2:3" x14ac:dyDescent="0.45">
      <c r="B15295" s="1"/>
      <c r="C15295" s="2"/>
    </row>
    <row r="15296" spans="2:3" x14ac:dyDescent="0.45">
      <c r="B15296" s="1"/>
      <c r="C15296" s="2"/>
    </row>
    <row r="15297" spans="2:3" x14ac:dyDescent="0.45">
      <c r="B15297" s="1"/>
      <c r="C15297" s="2"/>
    </row>
    <row r="15298" spans="2:3" x14ac:dyDescent="0.45">
      <c r="B15298" s="1"/>
      <c r="C15298" s="2"/>
    </row>
    <row r="15299" spans="2:3" x14ac:dyDescent="0.45">
      <c r="B15299" s="1"/>
      <c r="C15299" s="2"/>
    </row>
    <row r="15300" spans="2:3" x14ac:dyDescent="0.45">
      <c r="B15300" s="1"/>
      <c r="C15300" s="2"/>
    </row>
    <row r="15301" spans="2:3" x14ac:dyDescent="0.45">
      <c r="B15301" s="1"/>
      <c r="C15301" s="2"/>
    </row>
    <row r="15302" spans="2:3" x14ac:dyDescent="0.45">
      <c r="B15302" s="1"/>
      <c r="C15302" s="2"/>
    </row>
    <row r="15303" spans="2:3" x14ac:dyDescent="0.45">
      <c r="B15303" s="1"/>
      <c r="C15303" s="2"/>
    </row>
    <row r="15304" spans="2:3" x14ac:dyDescent="0.45">
      <c r="B15304" s="1"/>
      <c r="C15304" s="2"/>
    </row>
    <row r="15305" spans="2:3" x14ac:dyDescent="0.45">
      <c r="B15305" s="1"/>
      <c r="C15305" s="2"/>
    </row>
    <row r="15306" spans="2:3" x14ac:dyDescent="0.45">
      <c r="B15306" s="1"/>
      <c r="C15306" s="2"/>
    </row>
    <row r="15307" spans="2:3" x14ac:dyDescent="0.45">
      <c r="B15307" s="1"/>
      <c r="C15307" s="2"/>
    </row>
    <row r="15308" spans="2:3" x14ac:dyDescent="0.45">
      <c r="B15308" s="1"/>
      <c r="C15308" s="2"/>
    </row>
    <row r="15309" spans="2:3" x14ac:dyDescent="0.45">
      <c r="B15309" s="1"/>
      <c r="C15309" s="2"/>
    </row>
    <row r="15310" spans="2:3" x14ac:dyDescent="0.45">
      <c r="B15310" s="1"/>
      <c r="C15310" s="2"/>
    </row>
    <row r="15311" spans="2:3" x14ac:dyDescent="0.45">
      <c r="B15311" s="1"/>
      <c r="C15311" s="2"/>
    </row>
    <row r="15312" spans="2:3" x14ac:dyDescent="0.45">
      <c r="B15312" s="1"/>
      <c r="C15312" s="2"/>
    </row>
    <row r="15313" spans="2:3" x14ac:dyDescent="0.45">
      <c r="B15313" s="1"/>
      <c r="C15313" s="2"/>
    </row>
    <row r="15314" spans="2:3" x14ac:dyDescent="0.45">
      <c r="B15314" s="1"/>
      <c r="C15314" s="2"/>
    </row>
    <row r="15315" spans="2:3" x14ac:dyDescent="0.45">
      <c r="B15315" s="1"/>
      <c r="C15315" s="2"/>
    </row>
    <row r="15316" spans="2:3" x14ac:dyDescent="0.45">
      <c r="B15316" s="1"/>
      <c r="C15316" s="2"/>
    </row>
    <row r="15317" spans="2:3" x14ac:dyDescent="0.45">
      <c r="B15317" s="1"/>
      <c r="C15317" s="2"/>
    </row>
    <row r="15318" spans="2:3" x14ac:dyDescent="0.45">
      <c r="B15318" s="1"/>
      <c r="C15318" s="2"/>
    </row>
    <row r="15319" spans="2:3" x14ac:dyDescent="0.45">
      <c r="B15319" s="1"/>
      <c r="C15319" s="2"/>
    </row>
    <row r="15320" spans="2:3" x14ac:dyDescent="0.45">
      <c r="B15320" s="1"/>
      <c r="C15320" s="2"/>
    </row>
    <row r="15321" spans="2:3" x14ac:dyDescent="0.45">
      <c r="B15321" s="1"/>
      <c r="C15321" s="2"/>
    </row>
    <row r="15322" spans="2:3" x14ac:dyDescent="0.45">
      <c r="B15322" s="1"/>
      <c r="C15322" s="2"/>
    </row>
    <row r="15323" spans="2:3" x14ac:dyDescent="0.45">
      <c r="B15323" s="1"/>
      <c r="C15323" s="2"/>
    </row>
    <row r="15324" spans="2:3" x14ac:dyDescent="0.45">
      <c r="B15324" s="1"/>
      <c r="C15324" s="2"/>
    </row>
    <row r="15325" spans="2:3" x14ac:dyDescent="0.45">
      <c r="B15325" s="1"/>
      <c r="C15325" s="2"/>
    </row>
    <row r="15326" spans="2:3" x14ac:dyDescent="0.45">
      <c r="B15326" s="1"/>
      <c r="C15326" s="2"/>
    </row>
    <row r="15327" spans="2:3" x14ac:dyDescent="0.45">
      <c r="B15327" s="1"/>
      <c r="C15327" s="2"/>
    </row>
    <row r="15328" spans="2:3" x14ac:dyDescent="0.45">
      <c r="B15328" s="1"/>
      <c r="C15328" s="2"/>
    </row>
    <row r="15329" spans="2:3" x14ac:dyDescent="0.45">
      <c r="B15329" s="1"/>
      <c r="C15329" s="2"/>
    </row>
    <row r="15330" spans="2:3" x14ac:dyDescent="0.45">
      <c r="B15330" s="1"/>
      <c r="C15330" s="2"/>
    </row>
    <row r="15331" spans="2:3" x14ac:dyDescent="0.45">
      <c r="B15331" s="1"/>
      <c r="C15331" s="2"/>
    </row>
    <row r="15332" spans="2:3" x14ac:dyDescent="0.45">
      <c r="B15332" s="1"/>
      <c r="C15332" s="2"/>
    </row>
    <row r="15333" spans="2:3" x14ac:dyDescent="0.45">
      <c r="B15333" s="1"/>
      <c r="C15333" s="2"/>
    </row>
    <row r="15334" spans="2:3" x14ac:dyDescent="0.45">
      <c r="B15334" s="1"/>
      <c r="C15334" s="2"/>
    </row>
    <row r="15335" spans="2:3" x14ac:dyDescent="0.45">
      <c r="B15335" s="1"/>
      <c r="C15335" s="2"/>
    </row>
    <row r="15336" spans="2:3" x14ac:dyDescent="0.45">
      <c r="B15336" s="1"/>
      <c r="C15336" s="2"/>
    </row>
    <row r="15337" spans="2:3" x14ac:dyDescent="0.45">
      <c r="B15337" s="1"/>
      <c r="C15337" s="2"/>
    </row>
    <row r="15338" spans="2:3" x14ac:dyDescent="0.45">
      <c r="B15338" s="1"/>
      <c r="C15338" s="2"/>
    </row>
    <row r="15339" spans="2:3" x14ac:dyDescent="0.45">
      <c r="B15339" s="1"/>
      <c r="C15339" s="2"/>
    </row>
    <row r="15340" spans="2:3" x14ac:dyDescent="0.45">
      <c r="B15340" s="1"/>
      <c r="C15340" s="2"/>
    </row>
    <row r="15341" spans="2:3" x14ac:dyDescent="0.45">
      <c r="B15341" s="1"/>
      <c r="C15341" s="2"/>
    </row>
    <row r="15342" spans="2:3" x14ac:dyDescent="0.45">
      <c r="B15342" s="1"/>
      <c r="C15342" s="2"/>
    </row>
    <row r="15343" spans="2:3" x14ac:dyDescent="0.45">
      <c r="B15343" s="1"/>
      <c r="C15343" s="2"/>
    </row>
    <row r="15344" spans="2:3" x14ac:dyDescent="0.45">
      <c r="B15344" s="1"/>
      <c r="C15344" s="2"/>
    </row>
    <row r="15345" spans="2:3" x14ac:dyDescent="0.45">
      <c r="B15345" s="1"/>
      <c r="C15345" s="2"/>
    </row>
    <row r="15346" spans="2:3" x14ac:dyDescent="0.45">
      <c r="B15346" s="1"/>
      <c r="C15346" s="2"/>
    </row>
    <row r="15347" spans="2:3" x14ac:dyDescent="0.45">
      <c r="B15347" s="1"/>
      <c r="C15347" s="2"/>
    </row>
    <row r="15348" spans="2:3" x14ac:dyDescent="0.45">
      <c r="B15348" s="1"/>
      <c r="C15348" s="2"/>
    </row>
    <row r="15349" spans="2:3" x14ac:dyDescent="0.45">
      <c r="B15349" s="1"/>
      <c r="C15349" s="2"/>
    </row>
    <row r="15350" spans="2:3" x14ac:dyDescent="0.45">
      <c r="B15350" s="1"/>
      <c r="C15350" s="2"/>
    </row>
    <row r="15351" spans="2:3" x14ac:dyDescent="0.45">
      <c r="B15351" s="1"/>
      <c r="C15351" s="2"/>
    </row>
    <row r="15352" spans="2:3" x14ac:dyDescent="0.45">
      <c r="B15352" s="1"/>
      <c r="C15352" s="2"/>
    </row>
    <row r="15353" spans="2:3" x14ac:dyDescent="0.45">
      <c r="B15353" s="1"/>
      <c r="C15353" s="2"/>
    </row>
    <row r="15354" spans="2:3" x14ac:dyDescent="0.45">
      <c r="B15354" s="1"/>
      <c r="C15354" s="2"/>
    </row>
    <row r="15355" spans="2:3" x14ac:dyDescent="0.45">
      <c r="B15355" s="1"/>
      <c r="C15355" s="2"/>
    </row>
    <row r="15356" spans="2:3" x14ac:dyDescent="0.45">
      <c r="B15356" s="1"/>
      <c r="C15356" s="2"/>
    </row>
    <row r="15357" spans="2:3" x14ac:dyDescent="0.45">
      <c r="B15357" s="1"/>
      <c r="C15357" s="2"/>
    </row>
    <row r="15358" spans="2:3" x14ac:dyDescent="0.45">
      <c r="B15358" s="1"/>
      <c r="C15358" s="2"/>
    </row>
    <row r="15359" spans="2:3" x14ac:dyDescent="0.45">
      <c r="B15359" s="1"/>
      <c r="C15359" s="2"/>
    </row>
    <row r="15360" spans="2:3" x14ac:dyDescent="0.45">
      <c r="B15360" s="1"/>
      <c r="C15360" s="2"/>
    </row>
    <row r="15361" spans="2:3" x14ac:dyDescent="0.45">
      <c r="B15361" s="1"/>
      <c r="C15361" s="2"/>
    </row>
    <row r="15362" spans="2:3" x14ac:dyDescent="0.45">
      <c r="B15362" s="1"/>
      <c r="C15362" s="2"/>
    </row>
    <row r="15363" spans="2:3" x14ac:dyDescent="0.45">
      <c r="B15363" s="1"/>
      <c r="C15363" s="2"/>
    </row>
    <row r="15364" spans="2:3" x14ac:dyDescent="0.45">
      <c r="B15364" s="1"/>
      <c r="C15364" s="2"/>
    </row>
    <row r="15365" spans="2:3" x14ac:dyDescent="0.45">
      <c r="B15365" s="1"/>
      <c r="C15365" s="2"/>
    </row>
    <row r="15366" spans="2:3" x14ac:dyDescent="0.45">
      <c r="B15366" s="1"/>
      <c r="C15366" s="2"/>
    </row>
    <row r="15367" spans="2:3" x14ac:dyDescent="0.45">
      <c r="B15367" s="1"/>
      <c r="C15367" s="2"/>
    </row>
    <row r="15368" spans="2:3" x14ac:dyDescent="0.45">
      <c r="B15368" s="1"/>
      <c r="C15368" s="2"/>
    </row>
    <row r="15369" spans="2:3" x14ac:dyDescent="0.45">
      <c r="B15369" s="1"/>
      <c r="C15369" s="2"/>
    </row>
    <row r="15370" spans="2:3" x14ac:dyDescent="0.45">
      <c r="B15370" s="1"/>
      <c r="C15370" s="2"/>
    </row>
    <row r="15371" spans="2:3" x14ac:dyDescent="0.45">
      <c r="B15371" s="1"/>
      <c r="C15371" s="2"/>
    </row>
    <row r="15372" spans="2:3" x14ac:dyDescent="0.45">
      <c r="B15372" s="1"/>
      <c r="C15372" s="2"/>
    </row>
    <row r="15373" spans="2:3" x14ac:dyDescent="0.45">
      <c r="B15373" s="1"/>
      <c r="C15373" s="2"/>
    </row>
    <row r="15374" spans="2:3" x14ac:dyDescent="0.45">
      <c r="B15374" s="1"/>
      <c r="C15374" s="2"/>
    </row>
    <row r="15375" spans="2:3" x14ac:dyDescent="0.45">
      <c r="B15375" s="1"/>
      <c r="C15375" s="2"/>
    </row>
    <row r="15376" spans="2:3" x14ac:dyDescent="0.45">
      <c r="B15376" s="1"/>
      <c r="C15376" s="2"/>
    </row>
    <row r="15377" spans="2:3" x14ac:dyDescent="0.45">
      <c r="B15377" s="1"/>
      <c r="C15377" s="2"/>
    </row>
    <row r="15378" spans="2:3" x14ac:dyDescent="0.45">
      <c r="B15378" s="1"/>
      <c r="C15378" s="2"/>
    </row>
    <row r="15379" spans="2:3" x14ac:dyDescent="0.45">
      <c r="B15379" s="1"/>
      <c r="C15379" s="2"/>
    </row>
    <row r="15380" spans="2:3" x14ac:dyDescent="0.45">
      <c r="B15380" s="1"/>
      <c r="C15380" s="2"/>
    </row>
    <row r="15381" spans="2:3" x14ac:dyDescent="0.45">
      <c r="B15381" s="1"/>
      <c r="C15381" s="2"/>
    </row>
    <row r="15382" spans="2:3" x14ac:dyDescent="0.45">
      <c r="B15382" s="1"/>
      <c r="C15382" s="2"/>
    </row>
    <row r="15383" spans="2:3" x14ac:dyDescent="0.45">
      <c r="B15383" s="1"/>
      <c r="C15383" s="2"/>
    </row>
    <row r="15384" spans="2:3" x14ac:dyDescent="0.45">
      <c r="B15384" s="1"/>
      <c r="C15384" s="2"/>
    </row>
    <row r="15385" spans="2:3" x14ac:dyDescent="0.45">
      <c r="B15385" s="1"/>
      <c r="C15385" s="2"/>
    </row>
    <row r="15386" spans="2:3" x14ac:dyDescent="0.45">
      <c r="B15386" s="1"/>
      <c r="C15386" s="2"/>
    </row>
    <row r="15387" spans="2:3" x14ac:dyDescent="0.45">
      <c r="B15387" s="1"/>
      <c r="C15387" s="2"/>
    </row>
    <row r="15388" spans="2:3" x14ac:dyDescent="0.45">
      <c r="B15388" s="1"/>
      <c r="C15388" s="2"/>
    </row>
    <row r="15389" spans="2:3" x14ac:dyDescent="0.45">
      <c r="B15389" s="1"/>
      <c r="C15389" s="2"/>
    </row>
    <row r="15390" spans="2:3" x14ac:dyDescent="0.45">
      <c r="B15390" s="1"/>
      <c r="C15390" s="2"/>
    </row>
    <row r="15391" spans="2:3" x14ac:dyDescent="0.45">
      <c r="B15391" s="1"/>
      <c r="C15391" s="2"/>
    </row>
    <row r="15392" spans="2:3" x14ac:dyDescent="0.45">
      <c r="B15392" s="1"/>
      <c r="C15392" s="2"/>
    </row>
    <row r="15393" spans="2:3" x14ac:dyDescent="0.45">
      <c r="B15393" s="1"/>
      <c r="C15393" s="2"/>
    </row>
    <row r="15394" spans="2:3" x14ac:dyDescent="0.45">
      <c r="B15394" s="1"/>
      <c r="C15394" s="2"/>
    </row>
    <row r="15395" spans="2:3" x14ac:dyDescent="0.45">
      <c r="B15395" s="1"/>
      <c r="C15395" s="2"/>
    </row>
    <row r="15396" spans="2:3" x14ac:dyDescent="0.45">
      <c r="B15396" s="1"/>
      <c r="C15396" s="2"/>
    </row>
    <row r="15397" spans="2:3" x14ac:dyDescent="0.45">
      <c r="B15397" s="1"/>
      <c r="C15397" s="2"/>
    </row>
    <row r="15398" spans="2:3" x14ac:dyDescent="0.45">
      <c r="B15398" s="1"/>
      <c r="C15398" s="2"/>
    </row>
    <row r="15399" spans="2:3" x14ac:dyDescent="0.45">
      <c r="B15399" s="1"/>
      <c r="C15399" s="2"/>
    </row>
    <row r="15400" spans="2:3" x14ac:dyDescent="0.45">
      <c r="B15400" s="1"/>
      <c r="C15400" s="2"/>
    </row>
    <row r="15401" spans="2:3" x14ac:dyDescent="0.45">
      <c r="B15401" s="1"/>
      <c r="C15401" s="2"/>
    </row>
    <row r="15402" spans="2:3" x14ac:dyDescent="0.45">
      <c r="B15402" s="1"/>
      <c r="C15402" s="2"/>
    </row>
    <row r="15403" spans="2:3" x14ac:dyDescent="0.45">
      <c r="B15403" s="1"/>
      <c r="C15403" s="2"/>
    </row>
    <row r="15404" spans="2:3" x14ac:dyDescent="0.45">
      <c r="B15404" s="1"/>
      <c r="C15404" s="2"/>
    </row>
    <row r="15405" spans="2:3" x14ac:dyDescent="0.45">
      <c r="B15405" s="1"/>
      <c r="C15405" s="2"/>
    </row>
    <row r="15406" spans="2:3" x14ac:dyDescent="0.45">
      <c r="B15406" s="1"/>
      <c r="C15406" s="2"/>
    </row>
    <row r="15407" spans="2:3" x14ac:dyDescent="0.45">
      <c r="B15407" s="1"/>
      <c r="C15407" s="2"/>
    </row>
    <row r="15408" spans="2:3" x14ac:dyDescent="0.45">
      <c r="B15408" s="1"/>
      <c r="C15408" s="2"/>
    </row>
    <row r="15409" spans="2:3" x14ac:dyDescent="0.45">
      <c r="B15409" s="1"/>
      <c r="C15409" s="2"/>
    </row>
    <row r="15410" spans="2:3" x14ac:dyDescent="0.45">
      <c r="B15410" s="1"/>
      <c r="C15410" s="2"/>
    </row>
    <row r="15411" spans="2:3" x14ac:dyDescent="0.45">
      <c r="B15411" s="1"/>
      <c r="C15411" s="2"/>
    </row>
    <row r="15412" spans="2:3" x14ac:dyDescent="0.45">
      <c r="B15412" s="1"/>
      <c r="C15412" s="2"/>
    </row>
    <row r="15413" spans="2:3" x14ac:dyDescent="0.45">
      <c r="B15413" s="1"/>
      <c r="C15413" s="2"/>
    </row>
    <row r="15414" spans="2:3" x14ac:dyDescent="0.45">
      <c r="B15414" s="1"/>
      <c r="C15414" s="2"/>
    </row>
    <row r="15415" spans="2:3" x14ac:dyDescent="0.45">
      <c r="B15415" s="1"/>
      <c r="C15415" s="2"/>
    </row>
    <row r="15416" spans="2:3" x14ac:dyDescent="0.45">
      <c r="B15416" s="1"/>
      <c r="C15416" s="2"/>
    </row>
    <row r="15417" spans="2:3" x14ac:dyDescent="0.45">
      <c r="B15417" s="1"/>
      <c r="C15417" s="2"/>
    </row>
    <row r="15418" spans="2:3" x14ac:dyDescent="0.45">
      <c r="B15418" s="1"/>
      <c r="C15418" s="2"/>
    </row>
    <row r="15419" spans="2:3" x14ac:dyDescent="0.45">
      <c r="B15419" s="1"/>
      <c r="C15419" s="2"/>
    </row>
    <row r="15420" spans="2:3" x14ac:dyDescent="0.45">
      <c r="B15420" s="1"/>
      <c r="C15420" s="2"/>
    </row>
    <row r="15421" spans="2:3" x14ac:dyDescent="0.45">
      <c r="B15421" s="1"/>
      <c r="C15421" s="2"/>
    </row>
    <row r="15422" spans="2:3" x14ac:dyDescent="0.45">
      <c r="B15422" s="1"/>
      <c r="C15422" s="2"/>
    </row>
    <row r="15423" spans="2:3" x14ac:dyDescent="0.45">
      <c r="B15423" s="1"/>
      <c r="C15423" s="2"/>
    </row>
    <row r="15424" spans="2:3" x14ac:dyDescent="0.45">
      <c r="B15424" s="1"/>
      <c r="C15424" s="2"/>
    </row>
    <row r="15425" spans="2:3" x14ac:dyDescent="0.45">
      <c r="B15425" s="1"/>
      <c r="C15425" s="2"/>
    </row>
    <row r="15426" spans="2:3" x14ac:dyDescent="0.45">
      <c r="B15426" s="1"/>
      <c r="C15426" s="2"/>
    </row>
    <row r="15427" spans="2:3" x14ac:dyDescent="0.45">
      <c r="B15427" s="1"/>
      <c r="C15427" s="2"/>
    </row>
    <row r="15428" spans="2:3" x14ac:dyDescent="0.45">
      <c r="B15428" s="1"/>
      <c r="C15428" s="2"/>
    </row>
    <row r="15429" spans="2:3" x14ac:dyDescent="0.45">
      <c r="B15429" s="1"/>
      <c r="C15429" s="2"/>
    </row>
    <row r="15430" spans="2:3" x14ac:dyDescent="0.45">
      <c r="B15430" s="1"/>
      <c r="C15430" s="2"/>
    </row>
    <row r="15431" spans="2:3" x14ac:dyDescent="0.45">
      <c r="B15431" s="1"/>
      <c r="C15431" s="2"/>
    </row>
    <row r="15432" spans="2:3" x14ac:dyDescent="0.45">
      <c r="B15432" s="1"/>
      <c r="C15432" s="2"/>
    </row>
    <row r="15433" spans="2:3" x14ac:dyDescent="0.45">
      <c r="B15433" s="1"/>
      <c r="C15433" s="2"/>
    </row>
    <row r="15434" spans="2:3" x14ac:dyDescent="0.45">
      <c r="B15434" s="1"/>
      <c r="C15434" s="2"/>
    </row>
    <row r="15435" spans="2:3" x14ac:dyDescent="0.45">
      <c r="B15435" s="1"/>
      <c r="C15435" s="2"/>
    </row>
    <row r="15436" spans="2:3" x14ac:dyDescent="0.45">
      <c r="B15436" s="1"/>
      <c r="C15436" s="2"/>
    </row>
    <row r="15437" spans="2:3" x14ac:dyDescent="0.45">
      <c r="B15437" s="1"/>
      <c r="C15437" s="2"/>
    </row>
    <row r="15438" spans="2:3" x14ac:dyDescent="0.45">
      <c r="B15438" s="1"/>
      <c r="C15438" s="2"/>
    </row>
    <row r="15439" spans="2:3" x14ac:dyDescent="0.45">
      <c r="B15439" s="1"/>
      <c r="C15439" s="2"/>
    </row>
    <row r="15440" spans="2:3" x14ac:dyDescent="0.45">
      <c r="B15440" s="1"/>
      <c r="C15440" s="2"/>
    </row>
    <row r="15441" spans="2:3" x14ac:dyDescent="0.45">
      <c r="B15441" s="1"/>
      <c r="C15441" s="2"/>
    </row>
    <row r="15442" spans="2:3" x14ac:dyDescent="0.45">
      <c r="B15442" s="1"/>
      <c r="C15442" s="2"/>
    </row>
    <row r="15443" spans="2:3" x14ac:dyDescent="0.45">
      <c r="B15443" s="1"/>
      <c r="C15443" s="2"/>
    </row>
    <row r="15444" spans="2:3" x14ac:dyDescent="0.45">
      <c r="B15444" s="1"/>
      <c r="C15444" s="2"/>
    </row>
    <row r="15445" spans="2:3" x14ac:dyDescent="0.45">
      <c r="B15445" s="1"/>
      <c r="C15445" s="2"/>
    </row>
    <row r="15446" spans="2:3" x14ac:dyDescent="0.45">
      <c r="B15446" s="1"/>
      <c r="C15446" s="2"/>
    </row>
    <row r="15447" spans="2:3" x14ac:dyDescent="0.45">
      <c r="B15447" s="1"/>
      <c r="C15447" s="2"/>
    </row>
    <row r="15448" spans="2:3" x14ac:dyDescent="0.45">
      <c r="B15448" s="1"/>
      <c r="C15448" s="2"/>
    </row>
    <row r="15449" spans="2:3" x14ac:dyDescent="0.45">
      <c r="B15449" s="1"/>
      <c r="C15449" s="2"/>
    </row>
    <row r="15450" spans="2:3" x14ac:dyDescent="0.45">
      <c r="B15450" s="1"/>
      <c r="C15450" s="2"/>
    </row>
    <row r="15451" spans="2:3" x14ac:dyDescent="0.45">
      <c r="B15451" s="1"/>
      <c r="C15451" s="2"/>
    </row>
    <row r="15452" spans="2:3" x14ac:dyDescent="0.45">
      <c r="B15452" s="1"/>
      <c r="C15452" s="2"/>
    </row>
    <row r="15453" spans="2:3" x14ac:dyDescent="0.45">
      <c r="B15453" s="1"/>
      <c r="C15453" s="2"/>
    </row>
    <row r="15454" spans="2:3" x14ac:dyDescent="0.45">
      <c r="B15454" s="1"/>
      <c r="C15454" s="2"/>
    </row>
    <row r="15455" spans="2:3" x14ac:dyDescent="0.45">
      <c r="B15455" s="1"/>
      <c r="C15455" s="2"/>
    </row>
    <row r="15456" spans="2:3" x14ac:dyDescent="0.45">
      <c r="B15456" s="1"/>
      <c r="C15456" s="2"/>
    </row>
    <row r="15457" spans="2:3" x14ac:dyDescent="0.45">
      <c r="B15457" s="1"/>
      <c r="C15457" s="2"/>
    </row>
    <row r="15458" spans="2:3" x14ac:dyDescent="0.45">
      <c r="B15458" s="1"/>
      <c r="C15458" s="2"/>
    </row>
    <row r="15459" spans="2:3" x14ac:dyDescent="0.45">
      <c r="B15459" s="1"/>
      <c r="C15459" s="2"/>
    </row>
    <row r="15460" spans="2:3" x14ac:dyDescent="0.45">
      <c r="B15460" s="1"/>
      <c r="C15460" s="2"/>
    </row>
    <row r="15461" spans="2:3" x14ac:dyDescent="0.45">
      <c r="B15461" s="1"/>
      <c r="C15461" s="2"/>
    </row>
    <row r="15462" spans="2:3" x14ac:dyDescent="0.45">
      <c r="B15462" s="1"/>
      <c r="C15462" s="2"/>
    </row>
    <row r="15463" spans="2:3" x14ac:dyDescent="0.45">
      <c r="B15463" s="1"/>
      <c r="C15463" s="2"/>
    </row>
    <row r="15464" spans="2:3" x14ac:dyDescent="0.45">
      <c r="B15464" s="1"/>
      <c r="C15464" s="2"/>
    </row>
    <row r="15465" spans="2:3" x14ac:dyDescent="0.45">
      <c r="B15465" s="1"/>
      <c r="C15465" s="2"/>
    </row>
    <row r="15466" spans="2:3" x14ac:dyDescent="0.45">
      <c r="B15466" s="1"/>
      <c r="C15466" s="2"/>
    </row>
    <row r="15467" spans="2:3" x14ac:dyDescent="0.45">
      <c r="B15467" s="1"/>
      <c r="C15467" s="2"/>
    </row>
    <row r="15468" spans="2:3" x14ac:dyDescent="0.45">
      <c r="B15468" s="1"/>
      <c r="C15468" s="2"/>
    </row>
    <row r="15469" spans="2:3" x14ac:dyDescent="0.45">
      <c r="B15469" s="1"/>
      <c r="C15469" s="2"/>
    </row>
    <row r="15470" spans="2:3" x14ac:dyDescent="0.45">
      <c r="B15470" s="1"/>
      <c r="C15470" s="2"/>
    </row>
    <row r="15471" spans="2:3" x14ac:dyDescent="0.45">
      <c r="B15471" s="1"/>
      <c r="C15471" s="2"/>
    </row>
    <row r="15472" spans="2:3" x14ac:dyDescent="0.45">
      <c r="B15472" s="1"/>
      <c r="C15472" s="2"/>
    </row>
    <row r="15473" spans="2:3" x14ac:dyDescent="0.45">
      <c r="B15473" s="1"/>
      <c r="C15473" s="2"/>
    </row>
    <row r="15474" spans="2:3" x14ac:dyDescent="0.45">
      <c r="B15474" s="1"/>
      <c r="C15474" s="2"/>
    </row>
    <row r="15475" spans="2:3" x14ac:dyDescent="0.45">
      <c r="B15475" s="1"/>
      <c r="C15475" s="2"/>
    </row>
    <row r="15476" spans="2:3" x14ac:dyDescent="0.45">
      <c r="B15476" s="1"/>
      <c r="C15476" s="2"/>
    </row>
    <row r="15477" spans="2:3" x14ac:dyDescent="0.45">
      <c r="B15477" s="1"/>
      <c r="C15477" s="2"/>
    </row>
    <row r="15478" spans="2:3" x14ac:dyDescent="0.45">
      <c r="B15478" s="1"/>
      <c r="C15478" s="2"/>
    </row>
    <row r="15479" spans="2:3" x14ac:dyDescent="0.45">
      <c r="B15479" s="1"/>
      <c r="C15479" s="2"/>
    </row>
    <row r="15480" spans="2:3" x14ac:dyDescent="0.45">
      <c r="B15480" s="1"/>
      <c r="C15480" s="2"/>
    </row>
    <row r="15481" spans="2:3" x14ac:dyDescent="0.45">
      <c r="B15481" s="1"/>
      <c r="C15481" s="2"/>
    </row>
    <row r="15482" spans="2:3" x14ac:dyDescent="0.45">
      <c r="B15482" s="1"/>
      <c r="C15482" s="2"/>
    </row>
    <row r="15483" spans="2:3" x14ac:dyDescent="0.45">
      <c r="B15483" s="1"/>
      <c r="C15483" s="2"/>
    </row>
    <row r="15484" spans="2:3" x14ac:dyDescent="0.45">
      <c r="B15484" s="1"/>
      <c r="C15484" s="2"/>
    </row>
    <row r="15485" spans="2:3" x14ac:dyDescent="0.45">
      <c r="B15485" s="1"/>
      <c r="C15485" s="2"/>
    </row>
    <row r="15486" spans="2:3" x14ac:dyDescent="0.45">
      <c r="B15486" s="1"/>
      <c r="C15486" s="2"/>
    </row>
    <row r="15487" spans="2:3" x14ac:dyDescent="0.45">
      <c r="B15487" s="1"/>
      <c r="C15487" s="2"/>
    </row>
    <row r="15488" spans="2:3" x14ac:dyDescent="0.45">
      <c r="B15488" s="1"/>
      <c r="C15488" s="2"/>
    </row>
    <row r="15489" spans="2:3" x14ac:dyDescent="0.45">
      <c r="B15489" s="1"/>
      <c r="C15489" s="2"/>
    </row>
    <row r="15490" spans="2:3" x14ac:dyDescent="0.45">
      <c r="B15490" s="1"/>
      <c r="C15490" s="2"/>
    </row>
    <row r="15491" spans="2:3" x14ac:dyDescent="0.45">
      <c r="B15491" s="1"/>
      <c r="C15491" s="2"/>
    </row>
    <row r="15492" spans="2:3" x14ac:dyDescent="0.45">
      <c r="B15492" s="1"/>
      <c r="C15492" s="2"/>
    </row>
    <row r="15493" spans="2:3" x14ac:dyDescent="0.45">
      <c r="B15493" s="1"/>
      <c r="C15493" s="2"/>
    </row>
    <row r="15494" spans="2:3" x14ac:dyDescent="0.45">
      <c r="B15494" s="1"/>
      <c r="C15494" s="2"/>
    </row>
    <row r="15495" spans="2:3" x14ac:dyDescent="0.45">
      <c r="B15495" s="1"/>
      <c r="C15495" s="2"/>
    </row>
    <row r="15496" spans="2:3" x14ac:dyDescent="0.45">
      <c r="B15496" s="1"/>
      <c r="C15496" s="2"/>
    </row>
    <row r="15497" spans="2:3" x14ac:dyDescent="0.45">
      <c r="B15497" s="1"/>
      <c r="C15497" s="2"/>
    </row>
    <row r="15498" spans="2:3" x14ac:dyDescent="0.45">
      <c r="B15498" s="1"/>
      <c r="C15498" s="2"/>
    </row>
    <row r="15499" spans="2:3" x14ac:dyDescent="0.45">
      <c r="B15499" s="1"/>
      <c r="C15499" s="2"/>
    </row>
    <row r="15500" spans="2:3" x14ac:dyDescent="0.45">
      <c r="B15500" s="1"/>
      <c r="C15500" s="2"/>
    </row>
    <row r="15501" spans="2:3" x14ac:dyDescent="0.45">
      <c r="B15501" s="1"/>
      <c r="C15501" s="2"/>
    </row>
    <row r="15502" spans="2:3" x14ac:dyDescent="0.45">
      <c r="B15502" s="1"/>
      <c r="C15502" s="2"/>
    </row>
    <row r="15503" spans="2:3" x14ac:dyDescent="0.45">
      <c r="B15503" s="1"/>
      <c r="C15503" s="2"/>
    </row>
    <row r="15504" spans="2:3" x14ac:dyDescent="0.45">
      <c r="B15504" s="1"/>
      <c r="C15504" s="2"/>
    </row>
    <row r="15505" spans="2:3" x14ac:dyDescent="0.45">
      <c r="B15505" s="1"/>
      <c r="C15505" s="2"/>
    </row>
    <row r="15506" spans="2:3" x14ac:dyDescent="0.45">
      <c r="B15506" s="1"/>
      <c r="C15506" s="2"/>
    </row>
    <row r="15507" spans="2:3" x14ac:dyDescent="0.45">
      <c r="B15507" s="1"/>
      <c r="C15507" s="2"/>
    </row>
    <row r="15508" spans="2:3" x14ac:dyDescent="0.45">
      <c r="B15508" s="1"/>
      <c r="C15508" s="2"/>
    </row>
    <row r="15509" spans="2:3" x14ac:dyDescent="0.45">
      <c r="B15509" s="1"/>
      <c r="C15509" s="2"/>
    </row>
    <row r="15510" spans="2:3" x14ac:dyDescent="0.45">
      <c r="B15510" s="1"/>
      <c r="C15510" s="2"/>
    </row>
    <row r="15511" spans="2:3" x14ac:dyDescent="0.45">
      <c r="B15511" s="1"/>
      <c r="C15511" s="2"/>
    </row>
    <row r="15512" spans="2:3" x14ac:dyDescent="0.45">
      <c r="B15512" s="1"/>
      <c r="C15512" s="2"/>
    </row>
    <row r="15513" spans="2:3" x14ac:dyDescent="0.45">
      <c r="B15513" s="1"/>
      <c r="C15513" s="2"/>
    </row>
    <row r="15514" spans="2:3" x14ac:dyDescent="0.45">
      <c r="B15514" s="1"/>
      <c r="C15514" s="2"/>
    </row>
    <row r="15515" spans="2:3" x14ac:dyDescent="0.45">
      <c r="B15515" s="1"/>
      <c r="C15515" s="2"/>
    </row>
    <row r="15516" spans="2:3" x14ac:dyDescent="0.45">
      <c r="B15516" s="1"/>
      <c r="C15516" s="2"/>
    </row>
    <row r="15517" spans="2:3" x14ac:dyDescent="0.45">
      <c r="B15517" s="1"/>
      <c r="C15517" s="2"/>
    </row>
    <row r="15518" spans="2:3" x14ac:dyDescent="0.45">
      <c r="B15518" s="1"/>
      <c r="C15518" s="2"/>
    </row>
    <row r="15519" spans="2:3" x14ac:dyDescent="0.45">
      <c r="B15519" s="1"/>
      <c r="C15519" s="2"/>
    </row>
    <row r="15520" spans="2:3" x14ac:dyDescent="0.45">
      <c r="B15520" s="1"/>
      <c r="C15520" s="2"/>
    </row>
    <row r="15521" spans="2:3" x14ac:dyDescent="0.45">
      <c r="B15521" s="1"/>
      <c r="C15521" s="2"/>
    </row>
    <row r="15522" spans="2:3" x14ac:dyDescent="0.45">
      <c r="B15522" s="1"/>
      <c r="C15522" s="2"/>
    </row>
    <row r="15523" spans="2:3" x14ac:dyDescent="0.45">
      <c r="B15523" s="1"/>
      <c r="C15523" s="2"/>
    </row>
    <row r="15524" spans="2:3" x14ac:dyDescent="0.45">
      <c r="B15524" s="1"/>
      <c r="C15524" s="2"/>
    </row>
    <row r="15525" spans="2:3" x14ac:dyDescent="0.45">
      <c r="B15525" s="1"/>
      <c r="C15525" s="2"/>
    </row>
    <row r="15526" spans="2:3" x14ac:dyDescent="0.45">
      <c r="B15526" s="1"/>
      <c r="C15526" s="2"/>
    </row>
    <row r="15527" spans="2:3" x14ac:dyDescent="0.45">
      <c r="B15527" s="1"/>
      <c r="C15527" s="2"/>
    </row>
    <row r="15528" spans="2:3" x14ac:dyDescent="0.45">
      <c r="B15528" s="1"/>
      <c r="C15528" s="2"/>
    </row>
    <row r="15529" spans="2:3" x14ac:dyDescent="0.45">
      <c r="B15529" s="1"/>
      <c r="C15529" s="2"/>
    </row>
    <row r="15530" spans="2:3" x14ac:dyDescent="0.45">
      <c r="B15530" s="1"/>
      <c r="C15530" s="2"/>
    </row>
    <row r="15531" spans="2:3" x14ac:dyDescent="0.45">
      <c r="B15531" s="1"/>
      <c r="C15531" s="2"/>
    </row>
    <row r="15532" spans="2:3" x14ac:dyDescent="0.45">
      <c r="B15532" s="1"/>
      <c r="C15532" s="2"/>
    </row>
    <row r="15533" spans="2:3" x14ac:dyDescent="0.45">
      <c r="B15533" s="1"/>
      <c r="C15533" s="2"/>
    </row>
    <row r="15534" spans="2:3" x14ac:dyDescent="0.45">
      <c r="B15534" s="1"/>
      <c r="C15534" s="2"/>
    </row>
    <row r="15535" spans="2:3" x14ac:dyDescent="0.45">
      <c r="B15535" s="1"/>
      <c r="C15535" s="2"/>
    </row>
    <row r="15536" spans="2:3" x14ac:dyDescent="0.45">
      <c r="B15536" s="1"/>
      <c r="C15536" s="2"/>
    </row>
    <row r="15537" spans="2:3" x14ac:dyDescent="0.45">
      <c r="B15537" s="1"/>
      <c r="C15537" s="2"/>
    </row>
    <row r="15538" spans="2:3" x14ac:dyDescent="0.45">
      <c r="B15538" s="1"/>
      <c r="C15538" s="2"/>
    </row>
    <row r="15539" spans="2:3" x14ac:dyDescent="0.45">
      <c r="B15539" s="1"/>
      <c r="C15539" s="2"/>
    </row>
    <row r="15540" spans="2:3" x14ac:dyDescent="0.45">
      <c r="B15540" s="1"/>
      <c r="C15540" s="2"/>
    </row>
    <row r="15541" spans="2:3" x14ac:dyDescent="0.45">
      <c r="B15541" s="1"/>
      <c r="C15541" s="2"/>
    </row>
    <row r="15542" spans="2:3" x14ac:dyDescent="0.45">
      <c r="B15542" s="1"/>
      <c r="C15542" s="2"/>
    </row>
    <row r="15543" spans="2:3" x14ac:dyDescent="0.45">
      <c r="B15543" s="1"/>
      <c r="C15543" s="2"/>
    </row>
    <row r="15544" spans="2:3" x14ac:dyDescent="0.45">
      <c r="B15544" s="1"/>
      <c r="C15544" s="2"/>
    </row>
    <row r="15545" spans="2:3" x14ac:dyDescent="0.45">
      <c r="B15545" s="1"/>
      <c r="C15545" s="2"/>
    </row>
    <row r="15546" spans="2:3" x14ac:dyDescent="0.45">
      <c r="B15546" s="1"/>
      <c r="C15546" s="2"/>
    </row>
    <row r="15547" spans="2:3" x14ac:dyDescent="0.45">
      <c r="B15547" s="1"/>
      <c r="C15547" s="2"/>
    </row>
    <row r="15548" spans="2:3" x14ac:dyDescent="0.45">
      <c r="B15548" s="1"/>
      <c r="C15548" s="2"/>
    </row>
    <row r="15549" spans="2:3" x14ac:dyDescent="0.45">
      <c r="B15549" s="1"/>
      <c r="C15549" s="2"/>
    </row>
    <row r="15550" spans="2:3" x14ac:dyDescent="0.45">
      <c r="B15550" s="1"/>
      <c r="C15550" s="2"/>
    </row>
    <row r="15551" spans="2:3" x14ac:dyDescent="0.45">
      <c r="B15551" s="1"/>
      <c r="C15551" s="2"/>
    </row>
    <row r="15552" spans="2:3" x14ac:dyDescent="0.45">
      <c r="B15552" s="1"/>
      <c r="C15552" s="2"/>
    </row>
    <row r="15553" spans="2:3" x14ac:dyDescent="0.45">
      <c r="B15553" s="1"/>
      <c r="C15553" s="2"/>
    </row>
    <row r="15554" spans="2:3" x14ac:dyDescent="0.45">
      <c r="B15554" s="1"/>
      <c r="C15554" s="2"/>
    </row>
    <row r="15555" spans="2:3" x14ac:dyDescent="0.45">
      <c r="B15555" s="1"/>
      <c r="C15555" s="2"/>
    </row>
    <row r="15556" spans="2:3" x14ac:dyDescent="0.45">
      <c r="B15556" s="1"/>
      <c r="C15556" s="2"/>
    </row>
    <row r="15557" spans="2:3" x14ac:dyDescent="0.45">
      <c r="B15557" s="1"/>
      <c r="C15557" s="2"/>
    </row>
    <row r="15558" spans="2:3" x14ac:dyDescent="0.45">
      <c r="B15558" s="1"/>
      <c r="C15558" s="2"/>
    </row>
    <row r="15559" spans="2:3" x14ac:dyDescent="0.45">
      <c r="B15559" s="1"/>
      <c r="C15559" s="2"/>
    </row>
    <row r="15560" spans="2:3" x14ac:dyDescent="0.45">
      <c r="B15560" s="1"/>
      <c r="C15560" s="2"/>
    </row>
    <row r="15561" spans="2:3" x14ac:dyDescent="0.45">
      <c r="B15561" s="1"/>
      <c r="C15561" s="2"/>
    </row>
    <row r="15562" spans="2:3" x14ac:dyDescent="0.45">
      <c r="B15562" s="1"/>
      <c r="C15562" s="2"/>
    </row>
    <row r="15563" spans="2:3" x14ac:dyDescent="0.45">
      <c r="B15563" s="1"/>
      <c r="C15563" s="2"/>
    </row>
    <row r="15564" spans="2:3" x14ac:dyDescent="0.45">
      <c r="B15564" s="1"/>
      <c r="C15564" s="2"/>
    </row>
    <row r="15565" spans="2:3" x14ac:dyDescent="0.45">
      <c r="B15565" s="1"/>
      <c r="C15565" s="2"/>
    </row>
    <row r="15566" spans="2:3" x14ac:dyDescent="0.45">
      <c r="B15566" s="1"/>
      <c r="C15566" s="2"/>
    </row>
    <row r="15567" spans="2:3" x14ac:dyDescent="0.45">
      <c r="B15567" s="1"/>
      <c r="C15567" s="2"/>
    </row>
    <row r="15568" spans="2:3" x14ac:dyDescent="0.45">
      <c r="B15568" s="1"/>
      <c r="C15568" s="2"/>
    </row>
    <row r="15569" spans="2:3" x14ac:dyDescent="0.45">
      <c r="B15569" s="1"/>
      <c r="C15569" s="2"/>
    </row>
    <row r="15570" spans="2:3" x14ac:dyDescent="0.45">
      <c r="B15570" s="1"/>
      <c r="C15570" s="2"/>
    </row>
    <row r="15571" spans="2:3" x14ac:dyDescent="0.45">
      <c r="B15571" s="1"/>
      <c r="C15571" s="2"/>
    </row>
    <row r="15572" spans="2:3" x14ac:dyDescent="0.45">
      <c r="B15572" s="1"/>
      <c r="C15572" s="2"/>
    </row>
    <row r="15573" spans="2:3" x14ac:dyDescent="0.45">
      <c r="B15573" s="1"/>
      <c r="C15573" s="2"/>
    </row>
    <row r="15574" spans="2:3" x14ac:dyDescent="0.45">
      <c r="B15574" s="1"/>
      <c r="C15574" s="2"/>
    </row>
    <row r="15575" spans="2:3" x14ac:dyDescent="0.45">
      <c r="B15575" s="1"/>
      <c r="C15575" s="2"/>
    </row>
    <row r="15576" spans="2:3" x14ac:dyDescent="0.45">
      <c r="B15576" s="1"/>
      <c r="C15576" s="2"/>
    </row>
    <row r="15577" spans="2:3" x14ac:dyDescent="0.45">
      <c r="B15577" s="1"/>
      <c r="C15577" s="2"/>
    </row>
    <row r="15578" spans="2:3" x14ac:dyDescent="0.45">
      <c r="B15578" s="1"/>
      <c r="C15578" s="2"/>
    </row>
    <row r="15579" spans="2:3" x14ac:dyDescent="0.45">
      <c r="B15579" s="1"/>
      <c r="C15579" s="2"/>
    </row>
    <row r="15580" spans="2:3" x14ac:dyDescent="0.45">
      <c r="B15580" s="1"/>
      <c r="C15580" s="2"/>
    </row>
    <row r="15581" spans="2:3" x14ac:dyDescent="0.45">
      <c r="B15581" s="1"/>
      <c r="C15581" s="2"/>
    </row>
    <row r="15582" spans="2:3" x14ac:dyDescent="0.45">
      <c r="B15582" s="1"/>
      <c r="C15582" s="2"/>
    </row>
    <row r="15583" spans="2:3" x14ac:dyDescent="0.45">
      <c r="B15583" s="1"/>
      <c r="C15583" s="2"/>
    </row>
    <row r="15584" spans="2:3" x14ac:dyDescent="0.45">
      <c r="B15584" s="1"/>
      <c r="C15584" s="2"/>
    </row>
    <row r="15585" spans="2:3" x14ac:dyDescent="0.45">
      <c r="B15585" s="1"/>
      <c r="C15585" s="2"/>
    </row>
    <row r="15586" spans="2:3" x14ac:dyDescent="0.45">
      <c r="B15586" s="1"/>
      <c r="C15586" s="2"/>
    </row>
    <row r="15587" spans="2:3" x14ac:dyDescent="0.45">
      <c r="B15587" s="1"/>
      <c r="C15587" s="2"/>
    </row>
    <row r="15588" spans="2:3" x14ac:dyDescent="0.45">
      <c r="B15588" s="1"/>
      <c r="C15588" s="2"/>
    </row>
    <row r="15589" spans="2:3" x14ac:dyDescent="0.45">
      <c r="B15589" s="1"/>
      <c r="C15589" s="2"/>
    </row>
    <row r="15590" spans="2:3" x14ac:dyDescent="0.45">
      <c r="B15590" s="1"/>
      <c r="C15590" s="2"/>
    </row>
    <row r="15591" spans="2:3" x14ac:dyDescent="0.45">
      <c r="B15591" s="1"/>
      <c r="C15591" s="2"/>
    </row>
    <row r="15592" spans="2:3" x14ac:dyDescent="0.45">
      <c r="B15592" s="1"/>
      <c r="C15592" s="2"/>
    </row>
    <row r="15593" spans="2:3" x14ac:dyDescent="0.45">
      <c r="B15593" s="1"/>
      <c r="C15593" s="2"/>
    </row>
    <row r="15594" spans="2:3" x14ac:dyDescent="0.45">
      <c r="B15594" s="1"/>
      <c r="C15594" s="2"/>
    </row>
    <row r="15595" spans="2:3" x14ac:dyDescent="0.45">
      <c r="B15595" s="1"/>
      <c r="C15595" s="2"/>
    </row>
    <row r="15596" spans="2:3" x14ac:dyDescent="0.45">
      <c r="B15596" s="1"/>
      <c r="C15596" s="2"/>
    </row>
    <row r="15597" spans="2:3" x14ac:dyDescent="0.45">
      <c r="B15597" s="1"/>
      <c r="C15597" s="2"/>
    </row>
    <row r="15598" spans="2:3" x14ac:dyDescent="0.45">
      <c r="B15598" s="1"/>
      <c r="C15598" s="2"/>
    </row>
    <row r="15599" spans="2:3" x14ac:dyDescent="0.45">
      <c r="B15599" s="1"/>
      <c r="C15599" s="2"/>
    </row>
    <row r="15600" spans="2:3" x14ac:dyDescent="0.45">
      <c r="B15600" s="1"/>
      <c r="C15600" s="2"/>
    </row>
    <row r="15601" spans="2:3" x14ac:dyDescent="0.45">
      <c r="B15601" s="1"/>
      <c r="C15601" s="2"/>
    </row>
    <row r="15602" spans="2:3" x14ac:dyDescent="0.45">
      <c r="B15602" s="1"/>
      <c r="C15602" s="2"/>
    </row>
    <row r="15603" spans="2:3" x14ac:dyDescent="0.45">
      <c r="B15603" s="1"/>
      <c r="C15603" s="2"/>
    </row>
    <row r="15604" spans="2:3" x14ac:dyDescent="0.45">
      <c r="B15604" s="1"/>
      <c r="C15604" s="2"/>
    </row>
    <row r="15605" spans="2:3" x14ac:dyDescent="0.45">
      <c r="B15605" s="1"/>
      <c r="C15605" s="2"/>
    </row>
    <row r="15606" spans="2:3" x14ac:dyDescent="0.45">
      <c r="B15606" s="1"/>
      <c r="C15606" s="2"/>
    </row>
    <row r="15607" spans="2:3" x14ac:dyDescent="0.45">
      <c r="B15607" s="1"/>
      <c r="C15607" s="2"/>
    </row>
    <row r="15608" spans="2:3" x14ac:dyDescent="0.45">
      <c r="B15608" s="1"/>
      <c r="C15608" s="2"/>
    </row>
    <row r="15609" spans="2:3" x14ac:dyDescent="0.45">
      <c r="B15609" s="1"/>
      <c r="C15609" s="2"/>
    </row>
    <row r="15610" spans="2:3" x14ac:dyDescent="0.45">
      <c r="B15610" s="1"/>
      <c r="C15610" s="2"/>
    </row>
    <row r="15611" spans="2:3" x14ac:dyDescent="0.45">
      <c r="B15611" s="1"/>
      <c r="C15611" s="2"/>
    </row>
    <row r="15612" spans="2:3" x14ac:dyDescent="0.45">
      <c r="B15612" s="1"/>
      <c r="C15612" s="2"/>
    </row>
    <row r="15613" spans="2:3" x14ac:dyDescent="0.45">
      <c r="B15613" s="1"/>
      <c r="C15613" s="2"/>
    </row>
    <row r="15614" spans="2:3" x14ac:dyDescent="0.45">
      <c r="B15614" s="1"/>
      <c r="C15614" s="2"/>
    </row>
    <row r="15615" spans="2:3" x14ac:dyDescent="0.45">
      <c r="B15615" s="1"/>
      <c r="C15615" s="2"/>
    </row>
    <row r="15616" spans="2:3" x14ac:dyDescent="0.45">
      <c r="B15616" s="1"/>
      <c r="C15616" s="2"/>
    </row>
    <row r="15617" spans="2:3" x14ac:dyDescent="0.45">
      <c r="B15617" s="1"/>
      <c r="C15617" s="2"/>
    </row>
    <row r="15618" spans="2:3" x14ac:dyDescent="0.45">
      <c r="B15618" s="1"/>
      <c r="C15618" s="2"/>
    </row>
    <row r="15619" spans="2:3" x14ac:dyDescent="0.45">
      <c r="B15619" s="1"/>
      <c r="C15619" s="2"/>
    </row>
    <row r="15620" spans="2:3" x14ac:dyDescent="0.45">
      <c r="B15620" s="1"/>
      <c r="C15620" s="2"/>
    </row>
    <row r="15621" spans="2:3" x14ac:dyDescent="0.45">
      <c r="B15621" s="1"/>
      <c r="C15621" s="2"/>
    </row>
    <row r="15622" spans="2:3" x14ac:dyDescent="0.45">
      <c r="B15622" s="1"/>
      <c r="C15622" s="2"/>
    </row>
    <row r="15623" spans="2:3" x14ac:dyDescent="0.45">
      <c r="B15623" s="1"/>
      <c r="C15623" s="2"/>
    </row>
    <row r="15624" spans="2:3" x14ac:dyDescent="0.45">
      <c r="B15624" s="1"/>
      <c r="C15624" s="2"/>
    </row>
    <row r="15625" spans="2:3" x14ac:dyDescent="0.45">
      <c r="B15625" s="1"/>
      <c r="C15625" s="2"/>
    </row>
    <row r="15626" spans="2:3" x14ac:dyDescent="0.45">
      <c r="B15626" s="1"/>
      <c r="C15626" s="2"/>
    </row>
    <row r="15627" spans="2:3" x14ac:dyDescent="0.45">
      <c r="B15627" s="1"/>
      <c r="C15627" s="2"/>
    </row>
    <row r="15628" spans="2:3" x14ac:dyDescent="0.45">
      <c r="B15628" s="1"/>
      <c r="C15628" s="2"/>
    </row>
    <row r="15629" spans="2:3" x14ac:dyDescent="0.45">
      <c r="B15629" s="1"/>
      <c r="C15629" s="2"/>
    </row>
    <row r="15630" spans="2:3" x14ac:dyDescent="0.45">
      <c r="B15630" s="1"/>
      <c r="C15630" s="2"/>
    </row>
    <row r="15631" spans="2:3" x14ac:dyDescent="0.45">
      <c r="B15631" s="1"/>
      <c r="C15631" s="2"/>
    </row>
    <row r="15632" spans="2:3" x14ac:dyDescent="0.45">
      <c r="B15632" s="1"/>
      <c r="C15632" s="2"/>
    </row>
    <row r="15633" spans="2:3" x14ac:dyDescent="0.45">
      <c r="B15633" s="1"/>
      <c r="C15633" s="2"/>
    </row>
    <row r="15634" spans="2:3" x14ac:dyDescent="0.45">
      <c r="B15634" s="1"/>
      <c r="C15634" s="2"/>
    </row>
    <row r="15635" spans="2:3" x14ac:dyDescent="0.45">
      <c r="B15635" s="1"/>
      <c r="C15635" s="2"/>
    </row>
    <row r="15636" spans="2:3" x14ac:dyDescent="0.45">
      <c r="B15636" s="1"/>
      <c r="C15636" s="2"/>
    </row>
    <row r="15637" spans="2:3" x14ac:dyDescent="0.45">
      <c r="B15637" s="1"/>
      <c r="C15637" s="2"/>
    </row>
    <row r="15638" spans="2:3" x14ac:dyDescent="0.45">
      <c r="B15638" s="1"/>
      <c r="C15638" s="2"/>
    </row>
    <row r="15639" spans="2:3" x14ac:dyDescent="0.45">
      <c r="B15639" s="1"/>
      <c r="C15639" s="2"/>
    </row>
    <row r="15640" spans="2:3" x14ac:dyDescent="0.45">
      <c r="B15640" s="1"/>
      <c r="C15640" s="2"/>
    </row>
    <row r="15641" spans="2:3" x14ac:dyDescent="0.45">
      <c r="B15641" s="1"/>
      <c r="C15641" s="2"/>
    </row>
    <row r="15642" spans="2:3" x14ac:dyDescent="0.45">
      <c r="B15642" s="1"/>
      <c r="C15642" s="2"/>
    </row>
    <row r="15643" spans="2:3" x14ac:dyDescent="0.45">
      <c r="B15643" s="1"/>
      <c r="C15643" s="2"/>
    </row>
    <row r="15644" spans="2:3" x14ac:dyDescent="0.45">
      <c r="B15644" s="1"/>
      <c r="C15644" s="2"/>
    </row>
    <row r="15645" spans="2:3" x14ac:dyDescent="0.45">
      <c r="B15645" s="1"/>
      <c r="C15645" s="2"/>
    </row>
    <row r="15646" spans="2:3" x14ac:dyDescent="0.45">
      <c r="B15646" s="1"/>
      <c r="C15646" s="2"/>
    </row>
    <row r="15647" spans="2:3" x14ac:dyDescent="0.45">
      <c r="B15647" s="1"/>
      <c r="C15647" s="2"/>
    </row>
    <row r="15648" spans="2:3" x14ac:dyDescent="0.45">
      <c r="B15648" s="1"/>
      <c r="C15648" s="2"/>
    </row>
    <row r="15649" spans="2:3" x14ac:dyDescent="0.45">
      <c r="B15649" s="1"/>
      <c r="C15649" s="2"/>
    </row>
    <row r="15650" spans="2:3" x14ac:dyDescent="0.45">
      <c r="B15650" s="1"/>
      <c r="C15650" s="2"/>
    </row>
    <row r="15651" spans="2:3" x14ac:dyDescent="0.45">
      <c r="B15651" s="1"/>
      <c r="C15651" s="2"/>
    </row>
    <row r="15652" spans="2:3" x14ac:dyDescent="0.45">
      <c r="B15652" s="1"/>
      <c r="C15652" s="2"/>
    </row>
    <row r="15653" spans="2:3" x14ac:dyDescent="0.45">
      <c r="B15653" s="1"/>
      <c r="C15653" s="2"/>
    </row>
    <row r="15654" spans="2:3" x14ac:dyDescent="0.45">
      <c r="B15654" s="1"/>
      <c r="C15654" s="2"/>
    </row>
    <row r="15655" spans="2:3" x14ac:dyDescent="0.45">
      <c r="B15655" s="1"/>
      <c r="C15655" s="2"/>
    </row>
    <row r="15656" spans="2:3" x14ac:dyDescent="0.45">
      <c r="B15656" s="1"/>
      <c r="C15656" s="2"/>
    </row>
    <row r="15657" spans="2:3" x14ac:dyDescent="0.45">
      <c r="B15657" s="1"/>
      <c r="C15657" s="2"/>
    </row>
    <row r="15658" spans="2:3" x14ac:dyDescent="0.45">
      <c r="B15658" s="1"/>
      <c r="C15658" s="2"/>
    </row>
    <row r="15659" spans="2:3" x14ac:dyDescent="0.45">
      <c r="B15659" s="1"/>
      <c r="C15659" s="2"/>
    </row>
    <row r="15660" spans="2:3" x14ac:dyDescent="0.45">
      <c r="B15660" s="1"/>
      <c r="C15660" s="2"/>
    </row>
    <row r="15661" spans="2:3" x14ac:dyDescent="0.45">
      <c r="B15661" s="1"/>
      <c r="C15661" s="2"/>
    </row>
    <row r="15662" spans="2:3" x14ac:dyDescent="0.45">
      <c r="B15662" s="1"/>
      <c r="C15662" s="2"/>
    </row>
    <row r="15663" spans="2:3" x14ac:dyDescent="0.45">
      <c r="B15663" s="1"/>
      <c r="C15663" s="2"/>
    </row>
    <row r="15664" spans="2:3" x14ac:dyDescent="0.45">
      <c r="B15664" s="1"/>
      <c r="C15664" s="2"/>
    </row>
    <row r="15665" spans="2:3" x14ac:dyDescent="0.45">
      <c r="B15665" s="1"/>
      <c r="C15665" s="2"/>
    </row>
    <row r="15666" spans="2:3" x14ac:dyDescent="0.45">
      <c r="B15666" s="1"/>
      <c r="C15666" s="2"/>
    </row>
    <row r="15667" spans="2:3" x14ac:dyDescent="0.45">
      <c r="B15667" s="1"/>
      <c r="C15667" s="2"/>
    </row>
    <row r="15668" spans="2:3" x14ac:dyDescent="0.45">
      <c r="B15668" s="1"/>
      <c r="C15668" s="2"/>
    </row>
    <row r="15669" spans="2:3" x14ac:dyDescent="0.45">
      <c r="B15669" s="1"/>
      <c r="C15669" s="2"/>
    </row>
    <row r="15670" spans="2:3" x14ac:dyDescent="0.45">
      <c r="B15670" s="1"/>
      <c r="C15670" s="2"/>
    </row>
    <row r="15671" spans="2:3" x14ac:dyDescent="0.45">
      <c r="B15671" s="1"/>
      <c r="C15671" s="2"/>
    </row>
    <row r="15672" spans="2:3" x14ac:dyDescent="0.45">
      <c r="B15672" s="1"/>
      <c r="C15672" s="2"/>
    </row>
    <row r="15673" spans="2:3" x14ac:dyDescent="0.45">
      <c r="B15673" s="1"/>
      <c r="C15673" s="2"/>
    </row>
    <row r="15674" spans="2:3" x14ac:dyDescent="0.45">
      <c r="B15674" s="1"/>
      <c r="C15674" s="2"/>
    </row>
    <row r="15675" spans="2:3" x14ac:dyDescent="0.45">
      <c r="B15675" s="1"/>
      <c r="C15675" s="2"/>
    </row>
    <row r="15676" spans="2:3" x14ac:dyDescent="0.45">
      <c r="B15676" s="1"/>
      <c r="C15676" s="2"/>
    </row>
    <row r="15677" spans="2:3" x14ac:dyDescent="0.45">
      <c r="B15677" s="1"/>
      <c r="C15677" s="2"/>
    </row>
    <row r="15678" spans="2:3" x14ac:dyDescent="0.45">
      <c r="B15678" s="1"/>
      <c r="C15678" s="2"/>
    </row>
    <row r="15679" spans="2:3" x14ac:dyDescent="0.45">
      <c r="B15679" s="1"/>
      <c r="C15679" s="2"/>
    </row>
    <row r="15680" spans="2:3" x14ac:dyDescent="0.45">
      <c r="B15680" s="1"/>
      <c r="C15680" s="2"/>
    </row>
    <row r="15681" spans="2:3" x14ac:dyDescent="0.45">
      <c r="B15681" s="1"/>
      <c r="C15681" s="2"/>
    </row>
    <row r="15682" spans="2:3" x14ac:dyDescent="0.45">
      <c r="B15682" s="1"/>
      <c r="C15682" s="2"/>
    </row>
    <row r="15683" spans="2:3" x14ac:dyDescent="0.45">
      <c r="B15683" s="1"/>
      <c r="C15683" s="2"/>
    </row>
    <row r="15684" spans="2:3" x14ac:dyDescent="0.45">
      <c r="B15684" s="1"/>
      <c r="C15684" s="2"/>
    </row>
    <row r="15685" spans="2:3" x14ac:dyDescent="0.45">
      <c r="B15685" s="1"/>
      <c r="C15685" s="2"/>
    </row>
    <row r="15686" spans="2:3" x14ac:dyDescent="0.45">
      <c r="B15686" s="1"/>
      <c r="C15686" s="2"/>
    </row>
    <row r="15687" spans="2:3" x14ac:dyDescent="0.45">
      <c r="B15687" s="1"/>
      <c r="C15687" s="2"/>
    </row>
    <row r="15688" spans="2:3" x14ac:dyDescent="0.45">
      <c r="B15688" s="1"/>
      <c r="C15688" s="2"/>
    </row>
    <row r="15689" spans="2:3" x14ac:dyDescent="0.45">
      <c r="B15689" s="1"/>
      <c r="C15689" s="2"/>
    </row>
    <row r="15690" spans="2:3" x14ac:dyDescent="0.45">
      <c r="B15690" s="1"/>
      <c r="C15690" s="2"/>
    </row>
    <row r="15691" spans="2:3" x14ac:dyDescent="0.45">
      <c r="B15691" s="1"/>
      <c r="C15691" s="2"/>
    </row>
    <row r="15692" spans="2:3" x14ac:dyDescent="0.45">
      <c r="B15692" s="1"/>
      <c r="C15692" s="2"/>
    </row>
    <row r="15693" spans="2:3" x14ac:dyDescent="0.45">
      <c r="B15693" s="1"/>
      <c r="C15693" s="2"/>
    </row>
    <row r="15694" spans="2:3" x14ac:dyDescent="0.45">
      <c r="B15694" s="1"/>
      <c r="C15694" s="2"/>
    </row>
    <row r="15695" spans="2:3" x14ac:dyDescent="0.45">
      <c r="B15695" s="1"/>
      <c r="C15695" s="2"/>
    </row>
    <row r="15696" spans="2:3" x14ac:dyDescent="0.45">
      <c r="B15696" s="1"/>
      <c r="C15696" s="2"/>
    </row>
    <row r="15697" spans="2:3" x14ac:dyDescent="0.45">
      <c r="B15697" s="1"/>
      <c r="C15697" s="2"/>
    </row>
    <row r="15698" spans="2:3" x14ac:dyDescent="0.45">
      <c r="B15698" s="1"/>
      <c r="C15698" s="2"/>
    </row>
    <row r="15699" spans="2:3" x14ac:dyDescent="0.45">
      <c r="B15699" s="1"/>
      <c r="C15699" s="2"/>
    </row>
    <row r="15700" spans="2:3" x14ac:dyDescent="0.45">
      <c r="B15700" s="1"/>
      <c r="C15700" s="2"/>
    </row>
    <row r="15701" spans="2:3" x14ac:dyDescent="0.45">
      <c r="B15701" s="1"/>
      <c r="C15701" s="2"/>
    </row>
    <row r="15702" spans="2:3" x14ac:dyDescent="0.45">
      <c r="B15702" s="1"/>
      <c r="C15702" s="2"/>
    </row>
    <row r="15703" spans="2:3" x14ac:dyDescent="0.45">
      <c r="B15703" s="1"/>
      <c r="C15703" s="2"/>
    </row>
    <row r="15704" spans="2:3" x14ac:dyDescent="0.45">
      <c r="B15704" s="1"/>
      <c r="C15704" s="2"/>
    </row>
    <row r="15705" spans="2:3" x14ac:dyDescent="0.45">
      <c r="B15705" s="1"/>
      <c r="C15705" s="2"/>
    </row>
    <row r="15706" spans="2:3" x14ac:dyDescent="0.45">
      <c r="B15706" s="1"/>
      <c r="C15706" s="2"/>
    </row>
    <row r="15707" spans="2:3" x14ac:dyDescent="0.45">
      <c r="B15707" s="1"/>
      <c r="C15707" s="2"/>
    </row>
    <row r="15708" spans="2:3" x14ac:dyDescent="0.45">
      <c r="B15708" s="1"/>
      <c r="C15708" s="2"/>
    </row>
    <row r="15709" spans="2:3" x14ac:dyDescent="0.45">
      <c r="B15709" s="1"/>
      <c r="C15709" s="2"/>
    </row>
    <row r="15710" spans="2:3" x14ac:dyDescent="0.45">
      <c r="B15710" s="1"/>
      <c r="C15710" s="2"/>
    </row>
    <row r="15711" spans="2:3" x14ac:dyDescent="0.45">
      <c r="B15711" s="1"/>
      <c r="C15711" s="2"/>
    </row>
    <row r="15712" spans="2:3" x14ac:dyDescent="0.45">
      <c r="B15712" s="1"/>
      <c r="C15712" s="2"/>
    </row>
    <row r="15713" spans="2:3" x14ac:dyDescent="0.45">
      <c r="B15713" s="1"/>
      <c r="C15713" s="2"/>
    </row>
    <row r="15714" spans="2:3" x14ac:dyDescent="0.45">
      <c r="B15714" s="1"/>
      <c r="C15714" s="2"/>
    </row>
    <row r="15715" spans="2:3" x14ac:dyDescent="0.45">
      <c r="B15715" s="1"/>
      <c r="C15715" s="2"/>
    </row>
    <row r="15716" spans="2:3" x14ac:dyDescent="0.45">
      <c r="B15716" s="1"/>
      <c r="C15716" s="2"/>
    </row>
    <row r="15717" spans="2:3" x14ac:dyDescent="0.45">
      <c r="B15717" s="1"/>
      <c r="C15717" s="2"/>
    </row>
    <row r="15718" spans="2:3" x14ac:dyDescent="0.45">
      <c r="B15718" s="1"/>
      <c r="C15718" s="2"/>
    </row>
    <row r="15719" spans="2:3" x14ac:dyDescent="0.45">
      <c r="B15719" s="1"/>
      <c r="C15719" s="2"/>
    </row>
    <row r="15720" spans="2:3" x14ac:dyDescent="0.45">
      <c r="B15720" s="1"/>
      <c r="C15720" s="2"/>
    </row>
    <row r="15721" spans="2:3" x14ac:dyDescent="0.45">
      <c r="B15721" s="1"/>
      <c r="C15721" s="2"/>
    </row>
    <row r="15722" spans="2:3" x14ac:dyDescent="0.45">
      <c r="B15722" s="1"/>
      <c r="C15722" s="2"/>
    </row>
    <row r="15723" spans="2:3" x14ac:dyDescent="0.45">
      <c r="B15723" s="1"/>
      <c r="C15723" s="2"/>
    </row>
    <row r="15724" spans="2:3" x14ac:dyDescent="0.45">
      <c r="B15724" s="1"/>
      <c r="C15724" s="2"/>
    </row>
    <row r="15725" spans="2:3" x14ac:dyDescent="0.45">
      <c r="B15725" s="1"/>
      <c r="C15725" s="2"/>
    </row>
    <row r="15726" spans="2:3" x14ac:dyDescent="0.45">
      <c r="B15726" s="1"/>
      <c r="C15726" s="2"/>
    </row>
    <row r="15727" spans="2:3" x14ac:dyDescent="0.45">
      <c r="B15727" s="1"/>
      <c r="C15727" s="2"/>
    </row>
    <row r="15728" spans="2:3" x14ac:dyDescent="0.45">
      <c r="B15728" s="1"/>
      <c r="C15728" s="2"/>
    </row>
    <row r="15729" spans="2:3" x14ac:dyDescent="0.45">
      <c r="B15729" s="1"/>
      <c r="C15729" s="2"/>
    </row>
    <row r="15730" spans="2:3" x14ac:dyDescent="0.45">
      <c r="B15730" s="1"/>
      <c r="C15730" s="2"/>
    </row>
    <row r="15731" spans="2:3" x14ac:dyDescent="0.45">
      <c r="B15731" s="1"/>
      <c r="C15731" s="2"/>
    </row>
    <row r="15732" spans="2:3" x14ac:dyDescent="0.45">
      <c r="B15732" s="1"/>
      <c r="C15732" s="2"/>
    </row>
    <row r="15733" spans="2:3" x14ac:dyDescent="0.45">
      <c r="B15733" s="1"/>
      <c r="C15733" s="2"/>
    </row>
    <row r="15734" spans="2:3" x14ac:dyDescent="0.45">
      <c r="B15734" s="1"/>
      <c r="C15734" s="2"/>
    </row>
    <row r="15735" spans="2:3" x14ac:dyDescent="0.45">
      <c r="B15735" s="1"/>
      <c r="C15735" s="2"/>
    </row>
    <row r="15736" spans="2:3" x14ac:dyDescent="0.45">
      <c r="B15736" s="1"/>
      <c r="C15736" s="2"/>
    </row>
    <row r="15737" spans="2:3" x14ac:dyDescent="0.45">
      <c r="B15737" s="1"/>
      <c r="C15737" s="2"/>
    </row>
    <row r="15738" spans="2:3" x14ac:dyDescent="0.45">
      <c r="B15738" s="1"/>
      <c r="C15738" s="2"/>
    </row>
    <row r="15739" spans="2:3" x14ac:dyDescent="0.45">
      <c r="B15739" s="1"/>
      <c r="C15739" s="2"/>
    </row>
    <row r="15740" spans="2:3" x14ac:dyDescent="0.45">
      <c r="B15740" s="1"/>
      <c r="C15740" s="2"/>
    </row>
    <row r="15741" spans="2:3" x14ac:dyDescent="0.45">
      <c r="B15741" s="1"/>
      <c r="C15741" s="2"/>
    </row>
    <row r="15742" spans="2:3" x14ac:dyDescent="0.45">
      <c r="B15742" s="1"/>
      <c r="C15742" s="2"/>
    </row>
    <row r="15743" spans="2:3" x14ac:dyDescent="0.45">
      <c r="B15743" s="1"/>
      <c r="C15743" s="2"/>
    </row>
    <row r="15744" spans="2:3" x14ac:dyDescent="0.45">
      <c r="B15744" s="1"/>
      <c r="C15744" s="2"/>
    </row>
    <row r="15745" spans="2:3" x14ac:dyDescent="0.45">
      <c r="B15745" s="1"/>
      <c r="C15745" s="2"/>
    </row>
    <row r="15746" spans="2:3" x14ac:dyDescent="0.45">
      <c r="B15746" s="1"/>
      <c r="C15746" s="2"/>
    </row>
    <row r="15747" spans="2:3" x14ac:dyDescent="0.45">
      <c r="B15747" s="1"/>
      <c r="C15747" s="2"/>
    </row>
    <row r="15748" spans="2:3" x14ac:dyDescent="0.45">
      <c r="B15748" s="1"/>
      <c r="C15748" s="2"/>
    </row>
    <row r="15749" spans="2:3" x14ac:dyDescent="0.45">
      <c r="B15749" s="1"/>
      <c r="C15749" s="2"/>
    </row>
    <row r="15750" spans="2:3" x14ac:dyDescent="0.45">
      <c r="B15750" s="1"/>
      <c r="C15750" s="2"/>
    </row>
    <row r="15751" spans="2:3" x14ac:dyDescent="0.45">
      <c r="B15751" s="1"/>
      <c r="C15751" s="2"/>
    </row>
    <row r="15752" spans="2:3" x14ac:dyDescent="0.45">
      <c r="B15752" s="1"/>
      <c r="C15752" s="2"/>
    </row>
    <row r="15753" spans="2:3" x14ac:dyDescent="0.45">
      <c r="B15753" s="1"/>
      <c r="C15753" s="2"/>
    </row>
    <row r="15754" spans="2:3" x14ac:dyDescent="0.45">
      <c r="B15754" s="1"/>
      <c r="C15754" s="2"/>
    </row>
    <row r="15755" spans="2:3" x14ac:dyDescent="0.45">
      <c r="B15755" s="1"/>
      <c r="C15755" s="2"/>
    </row>
    <row r="15756" spans="2:3" x14ac:dyDescent="0.45">
      <c r="B15756" s="1"/>
      <c r="C15756" s="2"/>
    </row>
    <row r="15757" spans="2:3" x14ac:dyDescent="0.45">
      <c r="B15757" s="1"/>
      <c r="C15757" s="2"/>
    </row>
    <row r="15758" spans="2:3" x14ac:dyDescent="0.45">
      <c r="B15758" s="1"/>
      <c r="C15758" s="2"/>
    </row>
    <row r="15759" spans="2:3" x14ac:dyDescent="0.45">
      <c r="B15759" s="1"/>
      <c r="C15759" s="2"/>
    </row>
    <row r="15760" spans="2:3" x14ac:dyDescent="0.45">
      <c r="B15760" s="1"/>
      <c r="C15760" s="2"/>
    </row>
    <row r="15761" spans="2:3" x14ac:dyDescent="0.45">
      <c r="B15761" s="1"/>
      <c r="C15761" s="2"/>
    </row>
    <row r="15762" spans="2:3" x14ac:dyDescent="0.45">
      <c r="B15762" s="1"/>
      <c r="C15762" s="2"/>
    </row>
    <row r="15763" spans="2:3" x14ac:dyDescent="0.45">
      <c r="B15763" s="1"/>
      <c r="C15763" s="2"/>
    </row>
    <row r="15764" spans="2:3" x14ac:dyDescent="0.45">
      <c r="B15764" s="1"/>
      <c r="C15764" s="2"/>
    </row>
    <row r="15765" spans="2:3" x14ac:dyDescent="0.45">
      <c r="B15765" s="1"/>
      <c r="C15765" s="2"/>
    </row>
    <row r="15766" spans="2:3" x14ac:dyDescent="0.45">
      <c r="B15766" s="1"/>
      <c r="C15766" s="2"/>
    </row>
    <row r="15767" spans="2:3" x14ac:dyDescent="0.45">
      <c r="B15767" s="1"/>
      <c r="C15767" s="2"/>
    </row>
    <row r="15768" spans="2:3" x14ac:dyDescent="0.45">
      <c r="B15768" s="1"/>
      <c r="C15768" s="2"/>
    </row>
    <row r="15769" spans="2:3" x14ac:dyDescent="0.45">
      <c r="B15769" s="1"/>
      <c r="C15769" s="2"/>
    </row>
    <row r="15770" spans="2:3" x14ac:dyDescent="0.45">
      <c r="B15770" s="1"/>
      <c r="C15770" s="2"/>
    </row>
    <row r="15771" spans="2:3" x14ac:dyDescent="0.45">
      <c r="B15771" s="1"/>
      <c r="C15771" s="2"/>
    </row>
    <row r="15772" spans="2:3" x14ac:dyDescent="0.45">
      <c r="B15772" s="1"/>
      <c r="C15772" s="2"/>
    </row>
    <row r="15773" spans="2:3" x14ac:dyDescent="0.45">
      <c r="B15773" s="1"/>
      <c r="C15773" s="2"/>
    </row>
    <row r="15774" spans="2:3" x14ac:dyDescent="0.45">
      <c r="B15774" s="1"/>
      <c r="C15774" s="2"/>
    </row>
    <row r="15775" spans="2:3" x14ac:dyDescent="0.45">
      <c r="B15775" s="1"/>
      <c r="C15775" s="2"/>
    </row>
    <row r="15776" spans="2:3" x14ac:dyDescent="0.45">
      <c r="B15776" s="1"/>
      <c r="C15776" s="2"/>
    </row>
    <row r="15777" spans="2:3" x14ac:dyDescent="0.45">
      <c r="B15777" s="1"/>
      <c r="C15777" s="2"/>
    </row>
    <row r="15778" spans="2:3" x14ac:dyDescent="0.45">
      <c r="B15778" s="1"/>
      <c r="C15778" s="2"/>
    </row>
    <row r="15779" spans="2:3" x14ac:dyDescent="0.45">
      <c r="B15779" s="1"/>
      <c r="C15779" s="2"/>
    </row>
    <row r="15780" spans="2:3" x14ac:dyDescent="0.45">
      <c r="B15780" s="1"/>
      <c r="C15780" s="2"/>
    </row>
    <row r="15781" spans="2:3" x14ac:dyDescent="0.45">
      <c r="B15781" s="1"/>
      <c r="C15781" s="2"/>
    </row>
    <row r="15782" spans="2:3" x14ac:dyDescent="0.45">
      <c r="B15782" s="1"/>
      <c r="C15782" s="2"/>
    </row>
    <row r="15783" spans="2:3" x14ac:dyDescent="0.45">
      <c r="B15783" s="1"/>
      <c r="C15783" s="2"/>
    </row>
    <row r="15784" spans="2:3" x14ac:dyDescent="0.45">
      <c r="B15784" s="1"/>
      <c r="C15784" s="2"/>
    </row>
    <row r="15785" spans="2:3" x14ac:dyDescent="0.45">
      <c r="B15785" s="1"/>
      <c r="C15785" s="2"/>
    </row>
    <row r="15786" spans="2:3" x14ac:dyDescent="0.45">
      <c r="B15786" s="1"/>
      <c r="C15786" s="2"/>
    </row>
    <row r="15787" spans="2:3" x14ac:dyDescent="0.45">
      <c r="B15787" s="1"/>
      <c r="C15787" s="2"/>
    </row>
    <row r="15788" spans="2:3" x14ac:dyDescent="0.45">
      <c r="B15788" s="1"/>
      <c r="C15788" s="2"/>
    </row>
    <row r="15789" spans="2:3" x14ac:dyDescent="0.45">
      <c r="B15789" s="1"/>
      <c r="C15789" s="2"/>
    </row>
    <row r="15790" spans="2:3" x14ac:dyDescent="0.45">
      <c r="B15790" s="1"/>
      <c r="C15790" s="2"/>
    </row>
    <row r="15791" spans="2:3" x14ac:dyDescent="0.45">
      <c r="B15791" s="1"/>
      <c r="C15791" s="2"/>
    </row>
    <row r="15792" spans="2:3" x14ac:dyDescent="0.45">
      <c r="B15792" s="1"/>
      <c r="C15792" s="2"/>
    </row>
    <row r="15793" spans="2:3" x14ac:dyDescent="0.45">
      <c r="B15793" s="1"/>
      <c r="C15793" s="2"/>
    </row>
    <row r="15794" spans="2:3" x14ac:dyDescent="0.45">
      <c r="B15794" s="1"/>
      <c r="C15794" s="2"/>
    </row>
    <row r="15795" spans="2:3" x14ac:dyDescent="0.45">
      <c r="B15795" s="1"/>
      <c r="C15795" s="2"/>
    </row>
    <row r="15796" spans="2:3" x14ac:dyDescent="0.45">
      <c r="B15796" s="1"/>
      <c r="C15796" s="2"/>
    </row>
    <row r="15797" spans="2:3" x14ac:dyDescent="0.45">
      <c r="B15797" s="1"/>
      <c r="C15797" s="2"/>
    </row>
    <row r="15798" spans="2:3" x14ac:dyDescent="0.45">
      <c r="B15798" s="1"/>
      <c r="C15798" s="2"/>
    </row>
    <row r="15799" spans="2:3" x14ac:dyDescent="0.45">
      <c r="B15799" s="1"/>
      <c r="C15799" s="2"/>
    </row>
    <row r="15800" spans="2:3" x14ac:dyDescent="0.45">
      <c r="B15800" s="1"/>
      <c r="C15800" s="2"/>
    </row>
    <row r="15801" spans="2:3" x14ac:dyDescent="0.45">
      <c r="B15801" s="1"/>
      <c r="C15801" s="2"/>
    </row>
    <row r="15802" spans="2:3" x14ac:dyDescent="0.45">
      <c r="B15802" s="1"/>
      <c r="C15802" s="2"/>
    </row>
    <row r="15803" spans="2:3" x14ac:dyDescent="0.45">
      <c r="B15803" s="1"/>
      <c r="C15803" s="2"/>
    </row>
    <row r="15804" spans="2:3" x14ac:dyDescent="0.45">
      <c r="B15804" s="1"/>
      <c r="C15804" s="2"/>
    </row>
    <row r="15805" spans="2:3" x14ac:dyDescent="0.45">
      <c r="B15805" s="1"/>
      <c r="C15805" s="2"/>
    </row>
    <row r="15806" spans="2:3" x14ac:dyDescent="0.45">
      <c r="B15806" s="1"/>
      <c r="C15806" s="2"/>
    </row>
    <row r="15807" spans="2:3" x14ac:dyDescent="0.45">
      <c r="B15807" s="1"/>
      <c r="C15807" s="2"/>
    </row>
    <row r="15808" spans="2:3" x14ac:dyDescent="0.45">
      <c r="B15808" s="1"/>
      <c r="C15808" s="2"/>
    </row>
    <row r="15809" spans="2:3" x14ac:dyDescent="0.45">
      <c r="B15809" s="1"/>
      <c r="C15809" s="2"/>
    </row>
    <row r="15810" spans="2:3" x14ac:dyDescent="0.45">
      <c r="B15810" s="1"/>
      <c r="C15810" s="2"/>
    </row>
    <row r="15811" spans="2:3" x14ac:dyDescent="0.45">
      <c r="B15811" s="1"/>
      <c r="C15811" s="2"/>
    </row>
    <row r="15812" spans="2:3" x14ac:dyDescent="0.45">
      <c r="B15812" s="1"/>
      <c r="C15812" s="2"/>
    </row>
    <row r="15813" spans="2:3" x14ac:dyDescent="0.45">
      <c r="B15813" s="1"/>
      <c r="C15813" s="2"/>
    </row>
    <row r="15814" spans="2:3" x14ac:dyDescent="0.45">
      <c r="B15814" s="1"/>
      <c r="C15814" s="2"/>
    </row>
    <row r="15815" spans="2:3" x14ac:dyDescent="0.45">
      <c r="B15815" s="1"/>
      <c r="C15815" s="2"/>
    </row>
    <row r="15816" spans="2:3" x14ac:dyDescent="0.45">
      <c r="B15816" s="1"/>
      <c r="C15816" s="2"/>
    </row>
    <row r="15817" spans="2:3" x14ac:dyDescent="0.45">
      <c r="B15817" s="1"/>
      <c r="C15817" s="2"/>
    </row>
    <row r="15818" spans="2:3" x14ac:dyDescent="0.45">
      <c r="B15818" s="1"/>
      <c r="C15818" s="2"/>
    </row>
    <row r="15819" spans="2:3" x14ac:dyDescent="0.45">
      <c r="B15819" s="1"/>
      <c r="C15819" s="2"/>
    </row>
    <row r="15820" spans="2:3" x14ac:dyDescent="0.45">
      <c r="B15820" s="1"/>
      <c r="C15820" s="2"/>
    </row>
    <row r="15821" spans="2:3" x14ac:dyDescent="0.45">
      <c r="B15821" s="1"/>
      <c r="C15821" s="2"/>
    </row>
    <row r="15822" spans="2:3" x14ac:dyDescent="0.45">
      <c r="B15822" s="1"/>
      <c r="C15822" s="2"/>
    </row>
    <row r="15823" spans="2:3" x14ac:dyDescent="0.45">
      <c r="B15823" s="1"/>
      <c r="C15823" s="2"/>
    </row>
    <row r="15824" spans="2:3" x14ac:dyDescent="0.45">
      <c r="B15824" s="1"/>
      <c r="C15824" s="2"/>
    </row>
    <row r="15825" spans="2:3" x14ac:dyDescent="0.45">
      <c r="B15825" s="1"/>
      <c r="C15825" s="2"/>
    </row>
    <row r="15826" spans="2:3" x14ac:dyDescent="0.45">
      <c r="B15826" s="1"/>
      <c r="C15826" s="2"/>
    </row>
    <row r="15827" spans="2:3" x14ac:dyDescent="0.45">
      <c r="B15827" s="1"/>
      <c r="C15827" s="2"/>
    </row>
    <row r="15828" spans="2:3" x14ac:dyDescent="0.45">
      <c r="B15828" s="1"/>
      <c r="C15828" s="2"/>
    </row>
    <row r="15829" spans="2:3" x14ac:dyDescent="0.45">
      <c r="B15829" s="1"/>
      <c r="C15829" s="2"/>
    </row>
    <row r="15830" spans="2:3" x14ac:dyDescent="0.45">
      <c r="B15830" s="1"/>
      <c r="C15830" s="2"/>
    </row>
    <row r="15831" spans="2:3" x14ac:dyDescent="0.45">
      <c r="B15831" s="1"/>
      <c r="C15831" s="2"/>
    </row>
    <row r="15832" spans="2:3" x14ac:dyDescent="0.45">
      <c r="B15832" s="1"/>
      <c r="C15832" s="2"/>
    </row>
    <row r="15833" spans="2:3" x14ac:dyDescent="0.45">
      <c r="B15833" s="1"/>
      <c r="C15833" s="2"/>
    </row>
    <row r="15834" spans="2:3" x14ac:dyDescent="0.45">
      <c r="B15834" s="1"/>
      <c r="C15834" s="2"/>
    </row>
    <row r="15835" spans="2:3" x14ac:dyDescent="0.45">
      <c r="B15835" s="1"/>
      <c r="C15835" s="2"/>
    </row>
    <row r="15836" spans="2:3" x14ac:dyDescent="0.45">
      <c r="B15836" s="1"/>
      <c r="C15836" s="2"/>
    </row>
    <row r="15837" spans="2:3" x14ac:dyDescent="0.45">
      <c r="B15837" s="1"/>
      <c r="C15837" s="2"/>
    </row>
    <row r="15838" spans="2:3" x14ac:dyDescent="0.45">
      <c r="B15838" s="1"/>
      <c r="C15838" s="2"/>
    </row>
    <row r="15839" spans="2:3" x14ac:dyDescent="0.45">
      <c r="B15839" s="1"/>
      <c r="C15839" s="2"/>
    </row>
    <row r="15840" spans="2:3" x14ac:dyDescent="0.45">
      <c r="B15840" s="1"/>
      <c r="C15840" s="2"/>
    </row>
    <row r="15841" spans="2:3" x14ac:dyDescent="0.45">
      <c r="B15841" s="1"/>
      <c r="C15841" s="2"/>
    </row>
    <row r="15842" spans="2:3" x14ac:dyDescent="0.45">
      <c r="B15842" s="1"/>
      <c r="C15842" s="2"/>
    </row>
    <row r="15843" spans="2:3" x14ac:dyDescent="0.45">
      <c r="B15843" s="1"/>
      <c r="C15843" s="2"/>
    </row>
    <row r="15844" spans="2:3" x14ac:dyDescent="0.45">
      <c r="B15844" s="1"/>
      <c r="C15844" s="2"/>
    </row>
    <row r="15845" spans="2:3" x14ac:dyDescent="0.45">
      <c r="B15845" s="1"/>
      <c r="C15845" s="2"/>
    </row>
    <row r="15846" spans="2:3" x14ac:dyDescent="0.45">
      <c r="B15846" s="1"/>
      <c r="C15846" s="2"/>
    </row>
    <row r="15847" spans="2:3" x14ac:dyDescent="0.45">
      <c r="B15847" s="1"/>
      <c r="C15847" s="2"/>
    </row>
    <row r="15848" spans="2:3" x14ac:dyDescent="0.45">
      <c r="B15848" s="1"/>
      <c r="C15848" s="2"/>
    </row>
    <row r="15849" spans="2:3" x14ac:dyDescent="0.45">
      <c r="B15849" s="1"/>
      <c r="C15849" s="2"/>
    </row>
    <row r="15850" spans="2:3" x14ac:dyDescent="0.45">
      <c r="B15850" s="1"/>
      <c r="C15850" s="2"/>
    </row>
    <row r="15851" spans="2:3" x14ac:dyDescent="0.45">
      <c r="B15851" s="1"/>
      <c r="C15851" s="2"/>
    </row>
    <row r="15852" spans="2:3" x14ac:dyDescent="0.45">
      <c r="B15852" s="1"/>
      <c r="C15852" s="2"/>
    </row>
    <row r="15853" spans="2:3" x14ac:dyDescent="0.45">
      <c r="B15853" s="1"/>
      <c r="C15853" s="2"/>
    </row>
    <row r="15854" spans="2:3" x14ac:dyDescent="0.45">
      <c r="B15854" s="1"/>
      <c r="C15854" s="2"/>
    </row>
    <row r="15855" spans="2:3" x14ac:dyDescent="0.45">
      <c r="B15855" s="1"/>
      <c r="C15855" s="2"/>
    </row>
    <row r="15856" spans="2:3" x14ac:dyDescent="0.45">
      <c r="B15856" s="1"/>
      <c r="C15856" s="2"/>
    </row>
    <row r="15857" spans="2:3" x14ac:dyDescent="0.45">
      <c r="B15857" s="1"/>
      <c r="C15857" s="2"/>
    </row>
    <row r="15858" spans="2:3" x14ac:dyDescent="0.45">
      <c r="B15858" s="1"/>
      <c r="C15858" s="2"/>
    </row>
    <row r="15859" spans="2:3" x14ac:dyDescent="0.45">
      <c r="B15859" s="1"/>
      <c r="C15859" s="2"/>
    </row>
    <row r="15860" spans="2:3" x14ac:dyDescent="0.45">
      <c r="B15860" s="1"/>
      <c r="C15860" s="2"/>
    </row>
    <row r="15861" spans="2:3" x14ac:dyDescent="0.45">
      <c r="B15861" s="1"/>
      <c r="C15861" s="2"/>
    </row>
    <row r="15862" spans="2:3" x14ac:dyDescent="0.45">
      <c r="B15862" s="1"/>
      <c r="C15862" s="2"/>
    </row>
    <row r="15863" spans="2:3" x14ac:dyDescent="0.45">
      <c r="B15863" s="1"/>
      <c r="C15863" s="2"/>
    </row>
    <row r="15864" spans="2:3" x14ac:dyDescent="0.45">
      <c r="B15864" s="1"/>
      <c r="C15864" s="2"/>
    </row>
    <row r="15865" spans="2:3" x14ac:dyDescent="0.45">
      <c r="B15865" s="1"/>
      <c r="C15865" s="2"/>
    </row>
    <row r="15866" spans="2:3" x14ac:dyDescent="0.45">
      <c r="B15866" s="1"/>
      <c r="C15866" s="2"/>
    </row>
    <row r="15867" spans="2:3" x14ac:dyDescent="0.45">
      <c r="B15867" s="1"/>
      <c r="C15867" s="2"/>
    </row>
    <row r="15868" spans="2:3" x14ac:dyDescent="0.45">
      <c r="B15868" s="1"/>
      <c r="C15868" s="2"/>
    </row>
    <row r="15869" spans="2:3" x14ac:dyDescent="0.45">
      <c r="B15869" s="1"/>
      <c r="C15869" s="2"/>
    </row>
    <row r="15870" spans="2:3" x14ac:dyDescent="0.45">
      <c r="B15870" s="1"/>
      <c r="C15870" s="2"/>
    </row>
    <row r="15871" spans="2:3" x14ac:dyDescent="0.45">
      <c r="B15871" s="1"/>
      <c r="C15871" s="2"/>
    </row>
    <row r="15872" spans="2:3" x14ac:dyDescent="0.45">
      <c r="B15872" s="1"/>
      <c r="C15872" s="2"/>
    </row>
    <row r="15873" spans="2:3" x14ac:dyDescent="0.45">
      <c r="B15873" s="1"/>
      <c r="C15873" s="2"/>
    </row>
    <row r="15874" spans="2:3" x14ac:dyDescent="0.45">
      <c r="B15874" s="1"/>
      <c r="C15874" s="2"/>
    </row>
    <row r="15875" spans="2:3" x14ac:dyDescent="0.45">
      <c r="B15875" s="1"/>
      <c r="C15875" s="2"/>
    </row>
    <row r="15876" spans="2:3" x14ac:dyDescent="0.45">
      <c r="B15876" s="1"/>
      <c r="C15876" s="2"/>
    </row>
    <row r="15877" spans="2:3" x14ac:dyDescent="0.45">
      <c r="B15877" s="1"/>
      <c r="C15877" s="2"/>
    </row>
    <row r="15878" spans="2:3" x14ac:dyDescent="0.45">
      <c r="B15878" s="1"/>
      <c r="C15878" s="2"/>
    </row>
    <row r="15879" spans="2:3" x14ac:dyDescent="0.45">
      <c r="B15879" s="1"/>
      <c r="C15879" s="2"/>
    </row>
    <row r="15880" spans="2:3" x14ac:dyDescent="0.45">
      <c r="B15880" s="1"/>
      <c r="C15880" s="2"/>
    </row>
    <row r="15881" spans="2:3" x14ac:dyDescent="0.45">
      <c r="B15881" s="1"/>
      <c r="C15881" s="2"/>
    </row>
    <row r="15882" spans="2:3" x14ac:dyDescent="0.45">
      <c r="B15882" s="1"/>
      <c r="C15882" s="2"/>
    </row>
    <row r="15883" spans="2:3" x14ac:dyDescent="0.45">
      <c r="B15883" s="1"/>
      <c r="C15883" s="2"/>
    </row>
    <row r="15884" spans="2:3" x14ac:dyDescent="0.45">
      <c r="B15884" s="1"/>
      <c r="C15884" s="2"/>
    </row>
    <row r="15885" spans="2:3" x14ac:dyDescent="0.45">
      <c r="B15885" s="1"/>
      <c r="C15885" s="2"/>
    </row>
    <row r="15886" spans="2:3" x14ac:dyDescent="0.45">
      <c r="B15886" s="1"/>
      <c r="C15886" s="2"/>
    </row>
    <row r="15887" spans="2:3" x14ac:dyDescent="0.45">
      <c r="B15887" s="1"/>
      <c r="C15887" s="2"/>
    </row>
    <row r="15888" spans="2:3" x14ac:dyDescent="0.45">
      <c r="B15888" s="1"/>
      <c r="C15888" s="2"/>
    </row>
    <row r="15889" spans="2:3" x14ac:dyDescent="0.45">
      <c r="B15889" s="1"/>
      <c r="C15889" s="2"/>
    </row>
    <row r="15890" spans="2:3" x14ac:dyDescent="0.45">
      <c r="B15890" s="1"/>
      <c r="C15890" s="2"/>
    </row>
    <row r="15891" spans="2:3" x14ac:dyDescent="0.45">
      <c r="B15891" s="1"/>
      <c r="C15891" s="2"/>
    </row>
    <row r="15892" spans="2:3" x14ac:dyDescent="0.45">
      <c r="B15892" s="1"/>
      <c r="C15892" s="2"/>
    </row>
    <row r="15893" spans="2:3" x14ac:dyDescent="0.45">
      <c r="B15893" s="1"/>
      <c r="C15893" s="2"/>
    </row>
    <row r="15894" spans="2:3" x14ac:dyDescent="0.45">
      <c r="B15894" s="1"/>
      <c r="C15894" s="2"/>
    </row>
    <row r="15895" spans="2:3" x14ac:dyDescent="0.45">
      <c r="B15895" s="1"/>
      <c r="C15895" s="2"/>
    </row>
    <row r="15896" spans="2:3" x14ac:dyDescent="0.45">
      <c r="B15896" s="1"/>
      <c r="C15896" s="2"/>
    </row>
    <row r="15897" spans="2:3" x14ac:dyDescent="0.45">
      <c r="B15897" s="1"/>
      <c r="C15897" s="2"/>
    </row>
    <row r="15898" spans="2:3" x14ac:dyDescent="0.45">
      <c r="B15898" s="1"/>
      <c r="C15898" s="2"/>
    </row>
    <row r="15899" spans="2:3" x14ac:dyDescent="0.45">
      <c r="B15899" s="1"/>
      <c r="C15899" s="2"/>
    </row>
    <row r="15900" spans="2:3" x14ac:dyDescent="0.45">
      <c r="B15900" s="1"/>
      <c r="C15900" s="2"/>
    </row>
    <row r="15901" spans="2:3" x14ac:dyDescent="0.45">
      <c r="B15901" s="1"/>
      <c r="C15901" s="2"/>
    </row>
    <row r="15902" spans="2:3" x14ac:dyDescent="0.45">
      <c r="B15902" s="1"/>
      <c r="C15902" s="2"/>
    </row>
    <row r="15903" spans="2:3" x14ac:dyDescent="0.45">
      <c r="B15903" s="1"/>
      <c r="C15903" s="2"/>
    </row>
    <row r="15904" spans="2:3" x14ac:dyDescent="0.45">
      <c r="B15904" s="1"/>
      <c r="C15904" s="2"/>
    </row>
    <row r="15905" spans="2:3" x14ac:dyDescent="0.45">
      <c r="B15905" s="1"/>
      <c r="C15905" s="2"/>
    </row>
    <row r="15906" spans="2:3" x14ac:dyDescent="0.45">
      <c r="B15906" s="1"/>
      <c r="C15906" s="2"/>
    </row>
    <row r="15907" spans="2:3" x14ac:dyDescent="0.45">
      <c r="B15907" s="1"/>
      <c r="C15907" s="2"/>
    </row>
    <row r="15908" spans="2:3" x14ac:dyDescent="0.45">
      <c r="B15908" s="1"/>
      <c r="C15908" s="2"/>
    </row>
    <row r="15909" spans="2:3" x14ac:dyDescent="0.45">
      <c r="B15909" s="1"/>
      <c r="C15909" s="2"/>
    </row>
    <row r="15910" spans="2:3" x14ac:dyDescent="0.45">
      <c r="B15910" s="1"/>
      <c r="C15910" s="2"/>
    </row>
    <row r="15911" spans="2:3" x14ac:dyDescent="0.45">
      <c r="B15911" s="1"/>
      <c r="C15911" s="2"/>
    </row>
    <row r="15912" spans="2:3" x14ac:dyDescent="0.45">
      <c r="B15912" s="1"/>
      <c r="C15912" s="2"/>
    </row>
    <row r="15913" spans="2:3" x14ac:dyDescent="0.45">
      <c r="B15913" s="1"/>
      <c r="C15913" s="2"/>
    </row>
    <row r="15914" spans="2:3" x14ac:dyDescent="0.45">
      <c r="B15914" s="1"/>
      <c r="C15914" s="2"/>
    </row>
    <row r="15915" spans="2:3" x14ac:dyDescent="0.45">
      <c r="B15915" s="1"/>
      <c r="C15915" s="2"/>
    </row>
    <row r="15916" spans="2:3" x14ac:dyDescent="0.45">
      <c r="B15916" s="1"/>
      <c r="C15916" s="2"/>
    </row>
    <row r="15917" spans="2:3" x14ac:dyDescent="0.45">
      <c r="B15917" s="1"/>
      <c r="C15917" s="2"/>
    </row>
    <row r="15918" spans="2:3" x14ac:dyDescent="0.45">
      <c r="B15918" s="1"/>
      <c r="C15918" s="2"/>
    </row>
    <row r="15919" spans="2:3" x14ac:dyDescent="0.45">
      <c r="B15919" s="1"/>
      <c r="C15919" s="2"/>
    </row>
    <row r="15920" spans="2:3" x14ac:dyDescent="0.45">
      <c r="B15920" s="1"/>
      <c r="C15920" s="2"/>
    </row>
    <row r="15921" spans="2:3" x14ac:dyDescent="0.45">
      <c r="B15921" s="1"/>
      <c r="C15921" s="2"/>
    </row>
    <row r="15922" spans="2:3" x14ac:dyDescent="0.45">
      <c r="B15922" s="1"/>
      <c r="C15922" s="2"/>
    </row>
    <row r="15923" spans="2:3" x14ac:dyDescent="0.45">
      <c r="B15923" s="1"/>
      <c r="C15923" s="2"/>
    </row>
    <row r="15924" spans="2:3" x14ac:dyDescent="0.45">
      <c r="B15924" s="1"/>
      <c r="C15924" s="2"/>
    </row>
    <row r="15925" spans="2:3" x14ac:dyDescent="0.45">
      <c r="B15925" s="1"/>
      <c r="C15925" s="2"/>
    </row>
    <row r="15926" spans="2:3" x14ac:dyDescent="0.45">
      <c r="B15926" s="1"/>
      <c r="C15926" s="2"/>
    </row>
    <row r="15927" spans="2:3" x14ac:dyDescent="0.45">
      <c r="B15927" s="1"/>
      <c r="C15927" s="2"/>
    </row>
    <row r="15928" spans="2:3" x14ac:dyDescent="0.45">
      <c r="B15928" s="1"/>
      <c r="C15928" s="2"/>
    </row>
    <row r="15929" spans="2:3" x14ac:dyDescent="0.45">
      <c r="B15929" s="1"/>
      <c r="C15929" s="2"/>
    </row>
    <row r="15930" spans="2:3" x14ac:dyDescent="0.45">
      <c r="B15930" s="1"/>
      <c r="C15930" s="2"/>
    </row>
    <row r="15931" spans="2:3" x14ac:dyDescent="0.45">
      <c r="B15931" s="1"/>
      <c r="C15931" s="2"/>
    </row>
    <row r="15932" spans="2:3" x14ac:dyDescent="0.45">
      <c r="B15932" s="1"/>
      <c r="C15932" s="2"/>
    </row>
    <row r="15933" spans="2:3" x14ac:dyDescent="0.45">
      <c r="B15933" s="1"/>
      <c r="C15933" s="2"/>
    </row>
    <row r="15934" spans="2:3" x14ac:dyDescent="0.45">
      <c r="B15934" s="1"/>
      <c r="C15934" s="2"/>
    </row>
    <row r="15935" spans="2:3" x14ac:dyDescent="0.45">
      <c r="B15935" s="1"/>
      <c r="C15935" s="2"/>
    </row>
    <row r="15936" spans="2:3" x14ac:dyDescent="0.45">
      <c r="B15936" s="1"/>
      <c r="C15936" s="2"/>
    </row>
    <row r="15937" spans="2:3" x14ac:dyDescent="0.45">
      <c r="B15937" s="1"/>
      <c r="C15937" s="2"/>
    </row>
    <row r="15938" spans="2:3" x14ac:dyDescent="0.45">
      <c r="B15938" s="1"/>
      <c r="C15938" s="2"/>
    </row>
    <row r="15939" spans="2:3" x14ac:dyDescent="0.45">
      <c r="B15939" s="1"/>
      <c r="C15939" s="2"/>
    </row>
    <row r="15940" spans="2:3" x14ac:dyDescent="0.45">
      <c r="B15940" s="1"/>
      <c r="C15940" s="2"/>
    </row>
    <row r="15941" spans="2:3" x14ac:dyDescent="0.45">
      <c r="B15941" s="1"/>
      <c r="C15941" s="2"/>
    </row>
    <row r="15942" spans="2:3" x14ac:dyDescent="0.45">
      <c r="B15942" s="1"/>
      <c r="C15942" s="2"/>
    </row>
    <row r="15943" spans="2:3" x14ac:dyDescent="0.45">
      <c r="B15943" s="1"/>
      <c r="C15943" s="2"/>
    </row>
    <row r="15944" spans="2:3" x14ac:dyDescent="0.45">
      <c r="B15944" s="1"/>
      <c r="C15944" s="2"/>
    </row>
    <row r="15945" spans="2:3" x14ac:dyDescent="0.45">
      <c r="B15945" s="1"/>
      <c r="C15945" s="2"/>
    </row>
    <row r="15946" spans="2:3" x14ac:dyDescent="0.45">
      <c r="B15946" s="1"/>
      <c r="C15946" s="2"/>
    </row>
    <row r="15947" spans="2:3" x14ac:dyDescent="0.45">
      <c r="B15947" s="1"/>
      <c r="C15947" s="2"/>
    </row>
    <row r="15948" spans="2:3" x14ac:dyDescent="0.45">
      <c r="B15948" s="1"/>
      <c r="C15948" s="2"/>
    </row>
    <row r="15949" spans="2:3" x14ac:dyDescent="0.45">
      <c r="B15949" s="1"/>
      <c r="C15949" s="2"/>
    </row>
    <row r="15950" spans="2:3" x14ac:dyDescent="0.45">
      <c r="B15950" s="1"/>
      <c r="C15950" s="2"/>
    </row>
    <row r="15951" spans="2:3" x14ac:dyDescent="0.45">
      <c r="B15951" s="1"/>
      <c r="C15951" s="2"/>
    </row>
    <row r="15952" spans="2:3" x14ac:dyDescent="0.45">
      <c r="B15952" s="1"/>
      <c r="C15952" s="2"/>
    </row>
    <row r="15953" spans="2:3" x14ac:dyDescent="0.45">
      <c r="B15953" s="1"/>
      <c r="C15953" s="2"/>
    </row>
    <row r="15954" spans="2:3" x14ac:dyDescent="0.45">
      <c r="B15954" s="1"/>
      <c r="C15954" s="2"/>
    </row>
    <row r="15955" spans="2:3" x14ac:dyDescent="0.45">
      <c r="B15955" s="1"/>
      <c r="C15955" s="2"/>
    </row>
    <row r="15956" spans="2:3" x14ac:dyDescent="0.45">
      <c r="B15956" s="1"/>
      <c r="C15956" s="2"/>
    </row>
    <row r="15957" spans="2:3" x14ac:dyDescent="0.45">
      <c r="B15957" s="1"/>
      <c r="C15957" s="2"/>
    </row>
    <row r="15958" spans="2:3" x14ac:dyDescent="0.45">
      <c r="B15958" s="1"/>
      <c r="C15958" s="2"/>
    </row>
    <row r="15959" spans="2:3" x14ac:dyDescent="0.45">
      <c r="B15959" s="1"/>
      <c r="C15959" s="2"/>
    </row>
    <row r="15960" spans="2:3" x14ac:dyDescent="0.45">
      <c r="B15960" s="1"/>
      <c r="C15960" s="2"/>
    </row>
    <row r="15961" spans="2:3" x14ac:dyDescent="0.45">
      <c r="B15961" s="1"/>
      <c r="C15961" s="2"/>
    </row>
    <row r="15962" spans="2:3" x14ac:dyDescent="0.45">
      <c r="B15962" s="1"/>
      <c r="C15962" s="2"/>
    </row>
    <row r="15963" spans="2:3" x14ac:dyDescent="0.45">
      <c r="B15963" s="1"/>
      <c r="C15963" s="2"/>
    </row>
    <row r="15964" spans="2:3" x14ac:dyDescent="0.45">
      <c r="B15964" s="1"/>
      <c r="C15964" s="2"/>
    </row>
    <row r="15965" spans="2:3" x14ac:dyDescent="0.45">
      <c r="B15965" s="1"/>
      <c r="C15965" s="2"/>
    </row>
    <row r="15966" spans="2:3" x14ac:dyDescent="0.45">
      <c r="B15966" s="1"/>
      <c r="C15966" s="2"/>
    </row>
    <row r="15967" spans="2:3" x14ac:dyDescent="0.45">
      <c r="B15967" s="1"/>
      <c r="C15967" s="2"/>
    </row>
    <row r="15968" spans="2:3" x14ac:dyDescent="0.45">
      <c r="B15968" s="1"/>
      <c r="C15968" s="2"/>
    </row>
    <row r="15969" spans="2:3" x14ac:dyDescent="0.45">
      <c r="B15969" s="1"/>
      <c r="C15969" s="2"/>
    </row>
    <row r="15970" spans="2:3" x14ac:dyDescent="0.45">
      <c r="B15970" s="1"/>
      <c r="C15970" s="2"/>
    </row>
    <row r="15971" spans="2:3" x14ac:dyDescent="0.45">
      <c r="B15971" s="1"/>
      <c r="C15971" s="2"/>
    </row>
    <row r="15972" spans="2:3" x14ac:dyDescent="0.45">
      <c r="B15972" s="1"/>
      <c r="C15972" s="2"/>
    </row>
    <row r="15973" spans="2:3" x14ac:dyDescent="0.45">
      <c r="B15973" s="1"/>
      <c r="C15973" s="2"/>
    </row>
    <row r="15974" spans="2:3" x14ac:dyDescent="0.45">
      <c r="B15974" s="1"/>
      <c r="C15974" s="2"/>
    </row>
    <row r="15975" spans="2:3" x14ac:dyDescent="0.45">
      <c r="B15975" s="1"/>
      <c r="C15975" s="2"/>
    </row>
    <row r="15976" spans="2:3" x14ac:dyDescent="0.45">
      <c r="B15976" s="1"/>
      <c r="C15976" s="2"/>
    </row>
    <row r="15977" spans="2:3" x14ac:dyDescent="0.45">
      <c r="B15977" s="1"/>
      <c r="C15977" s="2"/>
    </row>
    <row r="15978" spans="2:3" x14ac:dyDescent="0.45">
      <c r="B15978" s="1"/>
      <c r="C15978" s="2"/>
    </row>
    <row r="15979" spans="2:3" x14ac:dyDescent="0.45">
      <c r="B15979" s="1"/>
      <c r="C15979" s="2"/>
    </row>
    <row r="15980" spans="2:3" x14ac:dyDescent="0.45">
      <c r="B15980" s="1"/>
      <c r="C15980" s="2"/>
    </row>
    <row r="15981" spans="2:3" x14ac:dyDescent="0.45">
      <c r="B15981" s="1"/>
      <c r="C15981" s="2"/>
    </row>
    <row r="15982" spans="2:3" x14ac:dyDescent="0.45">
      <c r="B15982" s="1"/>
      <c r="C15982" s="2"/>
    </row>
    <row r="15983" spans="2:3" x14ac:dyDescent="0.45">
      <c r="B15983" s="1"/>
      <c r="C15983" s="2"/>
    </row>
    <row r="15984" spans="2:3" x14ac:dyDescent="0.45">
      <c r="B15984" s="1"/>
      <c r="C15984" s="2"/>
    </row>
    <row r="15985" spans="2:3" x14ac:dyDescent="0.45">
      <c r="B15985" s="1"/>
      <c r="C15985" s="2"/>
    </row>
    <row r="15986" spans="2:3" x14ac:dyDescent="0.45">
      <c r="B15986" s="1"/>
      <c r="C15986" s="2"/>
    </row>
    <row r="15987" spans="2:3" x14ac:dyDescent="0.45">
      <c r="B15987" s="1"/>
      <c r="C15987" s="2"/>
    </row>
    <row r="15988" spans="2:3" x14ac:dyDescent="0.45">
      <c r="B15988" s="1"/>
      <c r="C15988" s="2"/>
    </row>
    <row r="15989" spans="2:3" x14ac:dyDescent="0.45">
      <c r="B15989" s="1"/>
      <c r="C15989" s="2"/>
    </row>
    <row r="15990" spans="2:3" x14ac:dyDescent="0.45">
      <c r="B15990" s="1"/>
      <c r="C15990" s="2"/>
    </row>
    <row r="15991" spans="2:3" x14ac:dyDescent="0.45">
      <c r="B15991" s="1"/>
      <c r="C15991" s="2"/>
    </row>
    <row r="15992" spans="2:3" x14ac:dyDescent="0.45">
      <c r="B15992" s="1"/>
      <c r="C15992" s="2"/>
    </row>
    <row r="15993" spans="2:3" x14ac:dyDescent="0.45">
      <c r="B15993" s="1"/>
      <c r="C15993" s="2"/>
    </row>
    <row r="15994" spans="2:3" x14ac:dyDescent="0.45">
      <c r="B15994" s="1"/>
      <c r="C15994" s="2"/>
    </row>
    <row r="15995" spans="2:3" x14ac:dyDescent="0.45">
      <c r="B15995" s="1"/>
      <c r="C15995" s="2"/>
    </row>
    <row r="15996" spans="2:3" x14ac:dyDescent="0.45">
      <c r="B15996" s="1"/>
      <c r="C15996" s="2"/>
    </row>
    <row r="15997" spans="2:3" x14ac:dyDescent="0.45">
      <c r="B15997" s="1"/>
      <c r="C15997" s="2"/>
    </row>
    <row r="15998" spans="2:3" x14ac:dyDescent="0.45">
      <c r="B15998" s="1"/>
      <c r="C15998" s="2"/>
    </row>
    <row r="15999" spans="2:3" x14ac:dyDescent="0.45">
      <c r="B15999" s="1"/>
      <c r="C15999" s="2"/>
    </row>
    <row r="16000" spans="2:3" x14ac:dyDescent="0.45">
      <c r="B16000" s="1"/>
      <c r="C16000" s="2"/>
    </row>
    <row r="16001" spans="2:3" x14ac:dyDescent="0.45">
      <c r="B16001" s="1"/>
      <c r="C16001" s="2"/>
    </row>
    <row r="16002" spans="2:3" x14ac:dyDescent="0.45">
      <c r="B16002" s="1"/>
      <c r="C16002" s="2"/>
    </row>
    <row r="16003" spans="2:3" x14ac:dyDescent="0.45">
      <c r="B16003" s="1"/>
      <c r="C16003" s="2"/>
    </row>
    <row r="16004" spans="2:3" x14ac:dyDescent="0.45">
      <c r="B16004" s="1"/>
      <c r="C16004" s="2"/>
    </row>
    <row r="16005" spans="2:3" x14ac:dyDescent="0.45">
      <c r="B16005" s="1"/>
      <c r="C16005" s="2"/>
    </row>
    <row r="16006" spans="2:3" x14ac:dyDescent="0.45">
      <c r="B16006" s="1"/>
      <c r="C16006" s="2"/>
    </row>
    <row r="16007" spans="2:3" x14ac:dyDescent="0.45">
      <c r="B16007" s="1"/>
      <c r="C16007" s="2"/>
    </row>
    <row r="16008" spans="2:3" x14ac:dyDescent="0.45">
      <c r="B16008" s="1"/>
      <c r="C16008" s="2"/>
    </row>
    <row r="16009" spans="2:3" x14ac:dyDescent="0.45">
      <c r="B16009" s="1"/>
      <c r="C16009" s="2"/>
    </row>
    <row r="16010" spans="2:3" x14ac:dyDescent="0.45">
      <c r="B16010" s="1"/>
      <c r="C16010" s="2"/>
    </row>
    <row r="16011" spans="2:3" x14ac:dyDescent="0.45">
      <c r="B16011" s="1"/>
      <c r="C16011" s="2"/>
    </row>
    <row r="16012" spans="2:3" x14ac:dyDescent="0.45">
      <c r="B16012" s="1"/>
      <c r="C16012" s="2"/>
    </row>
    <row r="16013" spans="2:3" x14ac:dyDescent="0.45">
      <c r="B16013" s="1"/>
      <c r="C16013" s="2"/>
    </row>
    <row r="16014" spans="2:3" x14ac:dyDescent="0.45">
      <c r="B16014" s="1"/>
      <c r="C16014" s="2"/>
    </row>
    <row r="16015" spans="2:3" x14ac:dyDescent="0.45">
      <c r="B16015" s="1"/>
      <c r="C16015" s="2"/>
    </row>
    <row r="16016" spans="2:3" x14ac:dyDescent="0.45">
      <c r="B16016" s="1"/>
      <c r="C16016" s="2"/>
    </row>
    <row r="16017" spans="2:3" x14ac:dyDescent="0.45">
      <c r="B16017" s="1"/>
      <c r="C16017" s="2"/>
    </row>
    <row r="16018" spans="2:3" x14ac:dyDescent="0.45">
      <c r="B16018" s="1"/>
      <c r="C16018" s="2"/>
    </row>
    <row r="16019" spans="2:3" x14ac:dyDescent="0.45">
      <c r="B16019" s="1"/>
      <c r="C16019" s="2"/>
    </row>
    <row r="16020" spans="2:3" x14ac:dyDescent="0.45">
      <c r="B16020" s="1"/>
      <c r="C16020" s="2"/>
    </row>
    <row r="16021" spans="2:3" x14ac:dyDescent="0.45">
      <c r="B16021" s="1"/>
      <c r="C16021" s="2"/>
    </row>
    <row r="16022" spans="2:3" x14ac:dyDescent="0.45">
      <c r="B16022" s="1"/>
      <c r="C16022" s="2"/>
    </row>
    <row r="16023" spans="2:3" x14ac:dyDescent="0.45">
      <c r="B16023" s="1"/>
      <c r="C16023" s="2"/>
    </row>
    <row r="16024" spans="2:3" x14ac:dyDescent="0.45">
      <c r="B16024" s="1"/>
      <c r="C16024" s="2"/>
    </row>
    <row r="16025" spans="2:3" x14ac:dyDescent="0.45">
      <c r="B16025" s="1"/>
      <c r="C16025" s="2"/>
    </row>
    <row r="16026" spans="2:3" x14ac:dyDescent="0.45">
      <c r="B16026" s="1"/>
      <c r="C16026" s="2"/>
    </row>
    <row r="16027" spans="2:3" x14ac:dyDescent="0.45">
      <c r="B16027" s="1"/>
      <c r="C16027" s="2"/>
    </row>
    <row r="16028" spans="2:3" x14ac:dyDescent="0.45">
      <c r="B16028" s="1"/>
      <c r="C16028" s="2"/>
    </row>
    <row r="16029" spans="2:3" x14ac:dyDescent="0.45">
      <c r="B16029" s="1"/>
      <c r="C16029" s="2"/>
    </row>
    <row r="16030" spans="2:3" x14ac:dyDescent="0.45">
      <c r="B16030" s="1"/>
      <c r="C16030" s="2"/>
    </row>
    <row r="16031" spans="2:3" x14ac:dyDescent="0.45">
      <c r="B16031" s="1"/>
      <c r="C16031" s="2"/>
    </row>
    <row r="16032" spans="2:3" x14ac:dyDescent="0.45">
      <c r="B16032" s="1"/>
      <c r="C16032" s="2"/>
    </row>
    <row r="16033" spans="2:3" x14ac:dyDescent="0.45">
      <c r="B16033" s="1"/>
      <c r="C16033" s="2"/>
    </row>
    <row r="16034" spans="2:3" x14ac:dyDescent="0.45">
      <c r="B16034" s="1"/>
      <c r="C16034" s="2"/>
    </row>
    <row r="16035" spans="2:3" x14ac:dyDescent="0.45">
      <c r="B16035" s="1"/>
      <c r="C16035" s="2"/>
    </row>
    <row r="16036" spans="2:3" x14ac:dyDescent="0.45">
      <c r="B16036" s="1"/>
      <c r="C16036" s="2"/>
    </row>
    <row r="16037" spans="2:3" x14ac:dyDescent="0.45">
      <c r="B16037" s="1"/>
      <c r="C16037" s="2"/>
    </row>
    <row r="16038" spans="2:3" x14ac:dyDescent="0.45">
      <c r="B16038" s="1"/>
      <c r="C16038" s="2"/>
    </row>
    <row r="16039" spans="2:3" x14ac:dyDescent="0.45">
      <c r="B16039" s="1"/>
      <c r="C16039" s="2"/>
    </row>
    <row r="16040" spans="2:3" x14ac:dyDescent="0.45">
      <c r="B16040" s="1"/>
      <c r="C16040" s="2"/>
    </row>
    <row r="16041" spans="2:3" x14ac:dyDescent="0.45">
      <c r="B16041" s="1"/>
      <c r="C16041" s="2"/>
    </row>
    <row r="16042" spans="2:3" x14ac:dyDescent="0.45">
      <c r="B16042" s="1"/>
      <c r="C16042" s="2"/>
    </row>
    <row r="16043" spans="2:3" x14ac:dyDescent="0.45">
      <c r="B16043" s="1"/>
      <c r="C16043" s="2"/>
    </row>
    <row r="16044" spans="2:3" x14ac:dyDescent="0.45">
      <c r="B16044" s="1"/>
      <c r="C16044" s="2"/>
    </row>
    <row r="16045" spans="2:3" x14ac:dyDescent="0.45">
      <c r="B16045" s="1"/>
      <c r="C16045" s="2"/>
    </row>
    <row r="16046" spans="2:3" x14ac:dyDescent="0.45">
      <c r="B16046" s="1"/>
      <c r="C16046" s="2"/>
    </row>
    <row r="16047" spans="2:3" x14ac:dyDescent="0.45">
      <c r="B16047" s="1"/>
      <c r="C16047" s="2"/>
    </row>
    <row r="16048" spans="2:3" x14ac:dyDescent="0.45">
      <c r="B16048" s="1"/>
      <c r="C16048" s="2"/>
    </row>
    <row r="16049" spans="2:3" x14ac:dyDescent="0.45">
      <c r="B16049" s="1"/>
      <c r="C16049" s="2"/>
    </row>
    <row r="16050" spans="2:3" x14ac:dyDescent="0.45">
      <c r="B16050" s="1"/>
      <c r="C16050" s="2"/>
    </row>
    <row r="16051" spans="2:3" x14ac:dyDescent="0.45">
      <c r="B16051" s="1"/>
      <c r="C16051" s="2"/>
    </row>
    <row r="16052" spans="2:3" x14ac:dyDescent="0.45">
      <c r="B16052" s="1"/>
      <c r="C16052" s="2"/>
    </row>
    <row r="16053" spans="2:3" x14ac:dyDescent="0.45">
      <c r="B16053" s="1"/>
      <c r="C16053" s="2"/>
    </row>
    <row r="16054" spans="2:3" x14ac:dyDescent="0.45">
      <c r="B16054" s="1"/>
      <c r="C16054" s="2"/>
    </row>
    <row r="16055" spans="2:3" x14ac:dyDescent="0.45">
      <c r="B16055" s="1"/>
      <c r="C16055" s="2"/>
    </row>
    <row r="16056" spans="2:3" x14ac:dyDescent="0.45">
      <c r="B16056" s="1"/>
      <c r="C16056" s="2"/>
    </row>
    <row r="16057" spans="2:3" x14ac:dyDescent="0.45">
      <c r="B16057" s="1"/>
      <c r="C16057" s="2"/>
    </row>
    <row r="16058" spans="2:3" x14ac:dyDescent="0.45">
      <c r="B16058" s="1"/>
      <c r="C16058" s="2"/>
    </row>
    <row r="16059" spans="2:3" x14ac:dyDescent="0.45">
      <c r="B16059" s="1"/>
      <c r="C16059" s="2"/>
    </row>
    <row r="16060" spans="2:3" x14ac:dyDescent="0.45">
      <c r="B16060" s="1"/>
      <c r="C16060" s="2"/>
    </row>
    <row r="16061" spans="2:3" x14ac:dyDescent="0.45">
      <c r="B16061" s="1"/>
      <c r="C16061" s="2"/>
    </row>
    <row r="16062" spans="2:3" x14ac:dyDescent="0.45">
      <c r="B16062" s="1"/>
      <c r="C16062" s="2"/>
    </row>
    <row r="16063" spans="2:3" x14ac:dyDescent="0.45">
      <c r="B16063" s="1"/>
      <c r="C16063" s="2"/>
    </row>
    <row r="16064" spans="2:3" x14ac:dyDescent="0.45">
      <c r="B16064" s="1"/>
      <c r="C16064" s="2"/>
    </row>
    <row r="16065" spans="2:3" x14ac:dyDescent="0.45">
      <c r="B16065" s="1"/>
      <c r="C16065" s="2"/>
    </row>
    <row r="16066" spans="2:3" x14ac:dyDescent="0.45">
      <c r="B16066" s="1"/>
      <c r="C16066" s="2"/>
    </row>
    <row r="16067" spans="2:3" x14ac:dyDescent="0.45">
      <c r="B16067" s="1"/>
      <c r="C16067" s="2"/>
    </row>
    <row r="16068" spans="2:3" x14ac:dyDescent="0.45">
      <c r="B16068" s="1"/>
      <c r="C16068" s="2"/>
    </row>
    <row r="16069" spans="2:3" x14ac:dyDescent="0.45">
      <c r="B16069" s="1"/>
      <c r="C16069" s="2"/>
    </row>
    <row r="16070" spans="2:3" x14ac:dyDescent="0.45">
      <c r="B16070" s="1"/>
      <c r="C16070" s="2"/>
    </row>
    <row r="16071" spans="2:3" x14ac:dyDescent="0.45">
      <c r="B16071" s="1"/>
      <c r="C16071" s="2"/>
    </row>
    <row r="16072" spans="2:3" x14ac:dyDescent="0.45">
      <c r="B16072" s="1"/>
      <c r="C16072" s="2"/>
    </row>
    <row r="16073" spans="2:3" x14ac:dyDescent="0.45">
      <c r="B16073" s="1"/>
      <c r="C16073" s="2"/>
    </row>
    <row r="16074" spans="2:3" x14ac:dyDescent="0.45">
      <c r="B16074" s="1"/>
      <c r="C16074" s="2"/>
    </row>
    <row r="16075" spans="2:3" x14ac:dyDescent="0.45">
      <c r="B16075" s="1"/>
      <c r="C16075" s="2"/>
    </row>
    <row r="16076" spans="2:3" x14ac:dyDescent="0.45">
      <c r="B16076" s="1"/>
      <c r="C16076" s="2"/>
    </row>
    <row r="16077" spans="2:3" x14ac:dyDescent="0.45">
      <c r="B16077" s="1"/>
      <c r="C16077" s="2"/>
    </row>
    <row r="16078" spans="2:3" x14ac:dyDescent="0.45">
      <c r="B16078" s="1"/>
      <c r="C16078" s="2"/>
    </row>
    <row r="16079" spans="2:3" x14ac:dyDescent="0.45">
      <c r="B16079" s="1"/>
      <c r="C16079" s="2"/>
    </row>
    <row r="16080" spans="2:3" x14ac:dyDescent="0.45">
      <c r="B16080" s="1"/>
      <c r="C16080" s="2"/>
    </row>
    <row r="16081" spans="2:3" x14ac:dyDescent="0.45">
      <c r="B16081" s="1"/>
      <c r="C16081" s="2"/>
    </row>
    <row r="16082" spans="2:3" x14ac:dyDescent="0.45">
      <c r="B16082" s="1"/>
      <c r="C16082" s="2"/>
    </row>
    <row r="16083" spans="2:3" x14ac:dyDescent="0.45">
      <c r="B16083" s="1"/>
      <c r="C16083" s="2"/>
    </row>
    <row r="16084" spans="2:3" x14ac:dyDescent="0.45">
      <c r="B16084" s="1"/>
      <c r="C16084" s="2"/>
    </row>
    <row r="16085" spans="2:3" x14ac:dyDescent="0.45">
      <c r="B16085" s="1"/>
      <c r="C16085" s="2"/>
    </row>
    <row r="16086" spans="2:3" x14ac:dyDescent="0.45">
      <c r="B16086" s="1"/>
      <c r="C16086" s="2"/>
    </row>
    <row r="16087" spans="2:3" x14ac:dyDescent="0.45">
      <c r="B16087" s="1"/>
      <c r="C16087" s="2"/>
    </row>
    <row r="16088" spans="2:3" x14ac:dyDescent="0.45">
      <c r="B16088" s="1"/>
      <c r="C16088" s="2"/>
    </row>
    <row r="16089" spans="2:3" x14ac:dyDescent="0.45">
      <c r="B16089" s="1"/>
      <c r="C16089" s="2"/>
    </row>
    <row r="16090" spans="2:3" x14ac:dyDescent="0.45">
      <c r="B16090" s="1"/>
      <c r="C16090" s="2"/>
    </row>
    <row r="16091" spans="2:3" x14ac:dyDescent="0.45">
      <c r="B16091" s="1"/>
      <c r="C16091" s="2"/>
    </row>
    <row r="16092" spans="2:3" x14ac:dyDescent="0.45">
      <c r="B16092" s="1"/>
      <c r="C16092" s="2"/>
    </row>
    <row r="16093" spans="2:3" x14ac:dyDescent="0.45">
      <c r="B16093" s="1"/>
      <c r="C16093" s="2"/>
    </row>
    <row r="16094" spans="2:3" x14ac:dyDescent="0.45">
      <c r="B16094" s="1"/>
      <c r="C16094" s="2"/>
    </row>
    <row r="16095" spans="2:3" x14ac:dyDescent="0.45">
      <c r="B16095" s="1"/>
      <c r="C16095" s="2"/>
    </row>
    <row r="16096" spans="2:3" x14ac:dyDescent="0.45">
      <c r="B16096" s="1"/>
      <c r="C16096" s="2"/>
    </row>
    <row r="16097" spans="2:3" x14ac:dyDescent="0.45">
      <c r="B16097" s="1"/>
      <c r="C16097" s="2"/>
    </row>
    <row r="16098" spans="2:3" x14ac:dyDescent="0.45">
      <c r="B16098" s="1"/>
      <c r="C16098" s="2"/>
    </row>
    <row r="16099" spans="2:3" x14ac:dyDescent="0.45">
      <c r="B16099" s="1"/>
      <c r="C16099" s="2"/>
    </row>
    <row r="16100" spans="2:3" x14ac:dyDescent="0.45">
      <c r="B16100" s="1"/>
      <c r="C16100" s="2"/>
    </row>
    <row r="16101" spans="2:3" x14ac:dyDescent="0.45">
      <c r="B16101" s="1"/>
      <c r="C16101" s="2"/>
    </row>
    <row r="16102" spans="2:3" x14ac:dyDescent="0.45">
      <c r="B16102" s="1"/>
      <c r="C16102" s="2"/>
    </row>
    <row r="16103" spans="2:3" x14ac:dyDescent="0.45">
      <c r="B16103" s="1"/>
      <c r="C16103" s="2"/>
    </row>
    <row r="16104" spans="2:3" x14ac:dyDescent="0.45">
      <c r="B16104" s="1"/>
      <c r="C16104" s="2"/>
    </row>
    <row r="16105" spans="2:3" x14ac:dyDescent="0.45">
      <c r="B16105" s="1"/>
      <c r="C16105" s="2"/>
    </row>
    <row r="16106" spans="2:3" x14ac:dyDescent="0.45">
      <c r="B16106" s="1"/>
      <c r="C16106" s="2"/>
    </row>
    <row r="16107" spans="2:3" x14ac:dyDescent="0.45">
      <c r="B16107" s="1"/>
      <c r="C16107" s="2"/>
    </row>
    <row r="16108" spans="2:3" x14ac:dyDescent="0.45">
      <c r="B16108" s="1"/>
      <c r="C16108" s="2"/>
    </row>
    <row r="16109" spans="2:3" x14ac:dyDescent="0.45">
      <c r="B16109" s="1"/>
      <c r="C16109" s="2"/>
    </row>
    <row r="16110" spans="2:3" x14ac:dyDescent="0.45">
      <c r="B16110" s="1"/>
      <c r="C16110" s="2"/>
    </row>
    <row r="16111" spans="2:3" x14ac:dyDescent="0.45">
      <c r="B16111" s="1"/>
      <c r="C16111" s="2"/>
    </row>
    <row r="16112" spans="2:3" x14ac:dyDescent="0.45">
      <c r="B16112" s="1"/>
      <c r="C16112" s="2"/>
    </row>
    <row r="16113" spans="2:3" x14ac:dyDescent="0.45">
      <c r="B16113" s="1"/>
      <c r="C16113" s="2"/>
    </row>
    <row r="16114" spans="2:3" x14ac:dyDescent="0.45">
      <c r="B16114" s="1"/>
      <c r="C16114" s="2"/>
    </row>
    <row r="16115" spans="2:3" x14ac:dyDescent="0.45">
      <c r="B16115" s="1"/>
      <c r="C16115" s="2"/>
    </row>
    <row r="16116" spans="2:3" x14ac:dyDescent="0.45">
      <c r="B16116" s="1"/>
      <c r="C16116" s="2"/>
    </row>
    <row r="16117" spans="2:3" x14ac:dyDescent="0.45">
      <c r="B16117" s="1"/>
      <c r="C16117" s="2"/>
    </row>
    <row r="16118" spans="2:3" x14ac:dyDescent="0.45">
      <c r="B16118" s="1"/>
      <c r="C16118" s="2"/>
    </row>
    <row r="16119" spans="2:3" x14ac:dyDescent="0.45">
      <c r="B16119" s="1"/>
      <c r="C16119" s="2"/>
    </row>
    <row r="16120" spans="2:3" x14ac:dyDescent="0.45">
      <c r="B16120" s="1"/>
      <c r="C16120" s="2"/>
    </row>
    <row r="16121" spans="2:3" x14ac:dyDescent="0.45">
      <c r="B16121" s="1"/>
      <c r="C16121" s="2"/>
    </row>
    <row r="16122" spans="2:3" x14ac:dyDescent="0.45">
      <c r="B16122" s="1"/>
      <c r="C16122" s="2"/>
    </row>
    <row r="16123" spans="2:3" x14ac:dyDescent="0.45">
      <c r="B16123" s="1"/>
      <c r="C16123" s="2"/>
    </row>
    <row r="16124" spans="2:3" x14ac:dyDescent="0.45">
      <c r="B16124" s="1"/>
      <c r="C16124" s="2"/>
    </row>
    <row r="16125" spans="2:3" x14ac:dyDescent="0.45">
      <c r="B16125" s="1"/>
      <c r="C16125" s="2"/>
    </row>
    <row r="16126" spans="2:3" x14ac:dyDescent="0.45">
      <c r="B16126" s="1"/>
      <c r="C16126" s="2"/>
    </row>
    <row r="16127" spans="2:3" x14ac:dyDescent="0.45">
      <c r="B16127" s="1"/>
      <c r="C16127" s="2"/>
    </row>
    <row r="16128" spans="2:3" x14ac:dyDescent="0.45">
      <c r="B16128" s="1"/>
      <c r="C16128" s="2"/>
    </row>
    <row r="16129" spans="2:3" x14ac:dyDescent="0.45">
      <c r="B16129" s="1"/>
      <c r="C16129" s="2"/>
    </row>
    <row r="16130" spans="2:3" x14ac:dyDescent="0.45">
      <c r="B16130" s="1"/>
      <c r="C16130" s="2"/>
    </row>
    <row r="16131" spans="2:3" x14ac:dyDescent="0.45">
      <c r="B16131" s="1"/>
      <c r="C16131" s="2"/>
    </row>
    <row r="16132" spans="2:3" x14ac:dyDescent="0.45">
      <c r="B16132" s="1"/>
      <c r="C16132" s="2"/>
    </row>
    <row r="16133" spans="2:3" x14ac:dyDescent="0.45">
      <c r="B16133" s="1"/>
      <c r="C16133" s="2"/>
    </row>
    <row r="16134" spans="2:3" x14ac:dyDescent="0.45">
      <c r="B16134" s="1"/>
      <c r="C16134" s="2"/>
    </row>
    <row r="16135" spans="2:3" x14ac:dyDescent="0.45">
      <c r="B16135" s="1"/>
      <c r="C16135" s="2"/>
    </row>
    <row r="16136" spans="2:3" x14ac:dyDescent="0.45">
      <c r="B16136" s="1"/>
      <c r="C16136" s="2"/>
    </row>
    <row r="16137" spans="2:3" x14ac:dyDescent="0.45">
      <c r="B16137" s="1"/>
      <c r="C16137" s="2"/>
    </row>
    <row r="16138" spans="2:3" x14ac:dyDescent="0.45">
      <c r="B16138" s="1"/>
      <c r="C16138" s="2"/>
    </row>
    <row r="16139" spans="2:3" x14ac:dyDescent="0.45">
      <c r="B16139" s="1"/>
      <c r="C16139" s="2"/>
    </row>
    <row r="16140" spans="2:3" x14ac:dyDescent="0.45">
      <c r="B16140" s="1"/>
      <c r="C16140" s="2"/>
    </row>
    <row r="16141" spans="2:3" x14ac:dyDescent="0.45">
      <c r="B16141" s="1"/>
      <c r="C16141" s="2"/>
    </row>
    <row r="16142" spans="2:3" x14ac:dyDescent="0.45">
      <c r="B16142" s="1"/>
      <c r="C16142" s="2"/>
    </row>
    <row r="16143" spans="2:3" x14ac:dyDescent="0.45">
      <c r="B16143" s="1"/>
      <c r="C16143" s="2"/>
    </row>
    <row r="16144" spans="2:3" x14ac:dyDescent="0.45">
      <c r="B16144" s="1"/>
      <c r="C16144" s="2"/>
    </row>
    <row r="16145" spans="2:3" x14ac:dyDescent="0.45">
      <c r="B16145" s="1"/>
      <c r="C16145" s="2"/>
    </row>
    <row r="16146" spans="2:3" x14ac:dyDescent="0.45">
      <c r="B16146" s="1"/>
      <c r="C16146" s="2"/>
    </row>
    <row r="16147" spans="2:3" x14ac:dyDescent="0.45">
      <c r="B16147" s="1"/>
      <c r="C16147" s="2"/>
    </row>
    <row r="16148" spans="2:3" x14ac:dyDescent="0.45">
      <c r="B16148" s="1"/>
      <c r="C16148" s="2"/>
    </row>
    <row r="16149" spans="2:3" x14ac:dyDescent="0.45">
      <c r="B16149" s="1"/>
      <c r="C16149" s="2"/>
    </row>
    <row r="16150" spans="2:3" x14ac:dyDescent="0.45">
      <c r="B16150" s="1"/>
      <c r="C16150" s="2"/>
    </row>
    <row r="16151" spans="2:3" x14ac:dyDescent="0.45">
      <c r="B16151" s="1"/>
      <c r="C16151" s="2"/>
    </row>
    <row r="16152" spans="2:3" x14ac:dyDescent="0.45">
      <c r="B16152" s="1"/>
      <c r="C16152" s="2"/>
    </row>
    <row r="16153" spans="2:3" x14ac:dyDescent="0.45">
      <c r="B16153" s="1"/>
      <c r="C16153" s="2"/>
    </row>
    <row r="16154" spans="2:3" x14ac:dyDescent="0.45">
      <c r="B16154" s="1"/>
      <c r="C16154" s="2"/>
    </row>
    <row r="16155" spans="2:3" x14ac:dyDescent="0.45">
      <c r="B16155" s="1"/>
      <c r="C16155" s="2"/>
    </row>
    <row r="16156" spans="2:3" x14ac:dyDescent="0.45">
      <c r="B16156" s="1"/>
      <c r="C16156" s="2"/>
    </row>
    <row r="16157" spans="2:3" x14ac:dyDescent="0.45">
      <c r="B16157" s="1"/>
      <c r="C16157" s="2"/>
    </row>
    <row r="16158" spans="2:3" x14ac:dyDescent="0.45">
      <c r="B16158" s="1"/>
      <c r="C16158" s="2"/>
    </row>
    <row r="16159" spans="2:3" x14ac:dyDescent="0.45">
      <c r="B16159" s="1"/>
      <c r="C16159" s="2"/>
    </row>
    <row r="16160" spans="2:3" x14ac:dyDescent="0.45">
      <c r="B16160" s="1"/>
      <c r="C16160" s="2"/>
    </row>
    <row r="16161" spans="2:3" x14ac:dyDescent="0.45">
      <c r="B16161" s="1"/>
      <c r="C16161" s="2"/>
    </row>
    <row r="16162" spans="2:3" x14ac:dyDescent="0.45">
      <c r="B16162" s="1"/>
      <c r="C16162" s="2"/>
    </row>
    <row r="16163" spans="2:3" x14ac:dyDescent="0.45">
      <c r="B16163" s="1"/>
      <c r="C16163" s="2"/>
    </row>
    <row r="16164" spans="2:3" x14ac:dyDescent="0.45">
      <c r="B16164" s="1"/>
      <c r="C16164" s="2"/>
    </row>
    <row r="16165" spans="2:3" x14ac:dyDescent="0.45">
      <c r="B16165" s="1"/>
      <c r="C16165" s="2"/>
    </row>
    <row r="16166" spans="2:3" x14ac:dyDescent="0.45">
      <c r="B16166" s="1"/>
      <c r="C16166" s="2"/>
    </row>
    <row r="16167" spans="2:3" x14ac:dyDescent="0.45">
      <c r="B16167" s="1"/>
      <c r="C16167" s="2"/>
    </row>
    <row r="16168" spans="2:3" x14ac:dyDescent="0.45">
      <c r="B16168" s="1"/>
      <c r="C16168" s="2"/>
    </row>
    <row r="16169" spans="2:3" x14ac:dyDescent="0.45">
      <c r="B16169" s="1"/>
      <c r="C16169" s="2"/>
    </row>
    <row r="16170" spans="2:3" x14ac:dyDescent="0.45">
      <c r="B16170" s="1"/>
      <c r="C16170" s="2"/>
    </row>
    <row r="16171" spans="2:3" x14ac:dyDescent="0.45">
      <c r="B16171" s="1"/>
      <c r="C16171" s="2"/>
    </row>
    <row r="16172" spans="2:3" x14ac:dyDescent="0.45">
      <c r="B16172" s="1"/>
      <c r="C16172" s="2"/>
    </row>
    <row r="16173" spans="2:3" x14ac:dyDescent="0.45">
      <c r="B16173" s="1"/>
      <c r="C16173" s="2"/>
    </row>
    <row r="16174" spans="2:3" x14ac:dyDescent="0.45">
      <c r="B16174" s="1"/>
      <c r="C16174" s="2"/>
    </row>
    <row r="16175" spans="2:3" x14ac:dyDescent="0.45">
      <c r="B16175" s="1"/>
      <c r="C16175" s="2"/>
    </row>
    <row r="16176" spans="2:3" x14ac:dyDescent="0.45">
      <c r="B16176" s="1"/>
      <c r="C16176" s="2"/>
    </row>
    <row r="16177" spans="2:3" x14ac:dyDescent="0.45">
      <c r="B16177" s="1"/>
      <c r="C16177" s="2"/>
    </row>
    <row r="16178" spans="2:3" x14ac:dyDescent="0.45">
      <c r="B16178" s="1"/>
      <c r="C16178" s="2"/>
    </row>
    <row r="16179" spans="2:3" x14ac:dyDescent="0.45">
      <c r="B16179" s="1"/>
      <c r="C16179" s="2"/>
    </row>
    <row r="16180" spans="2:3" x14ac:dyDescent="0.45">
      <c r="B16180" s="1"/>
      <c r="C16180" s="2"/>
    </row>
    <row r="16181" spans="2:3" x14ac:dyDescent="0.45">
      <c r="B16181" s="1"/>
      <c r="C16181" s="2"/>
    </row>
    <row r="16182" spans="2:3" x14ac:dyDescent="0.45">
      <c r="B16182" s="1"/>
      <c r="C16182" s="2"/>
    </row>
    <row r="16183" spans="2:3" x14ac:dyDescent="0.45">
      <c r="B16183" s="1"/>
      <c r="C16183" s="2"/>
    </row>
    <row r="16184" spans="2:3" x14ac:dyDescent="0.45">
      <c r="B16184" s="1"/>
      <c r="C16184" s="2"/>
    </row>
    <row r="16185" spans="2:3" x14ac:dyDescent="0.45">
      <c r="B16185" s="1"/>
      <c r="C16185" s="2"/>
    </row>
    <row r="16186" spans="2:3" x14ac:dyDescent="0.45">
      <c r="B16186" s="1"/>
      <c r="C16186" s="2"/>
    </row>
    <row r="16187" spans="2:3" x14ac:dyDescent="0.45">
      <c r="B16187" s="1"/>
      <c r="C16187" s="2"/>
    </row>
    <row r="16188" spans="2:3" x14ac:dyDescent="0.45">
      <c r="B16188" s="1"/>
      <c r="C16188" s="2"/>
    </row>
    <row r="16189" spans="2:3" x14ac:dyDescent="0.45">
      <c r="B16189" s="1"/>
      <c r="C16189" s="2"/>
    </row>
    <row r="16190" spans="2:3" x14ac:dyDescent="0.45">
      <c r="B16190" s="1"/>
      <c r="C16190" s="2"/>
    </row>
    <row r="16191" spans="2:3" x14ac:dyDescent="0.45">
      <c r="B16191" s="1"/>
      <c r="C16191" s="2"/>
    </row>
    <row r="16192" spans="2:3" x14ac:dyDescent="0.45">
      <c r="B16192" s="1"/>
      <c r="C16192" s="2"/>
    </row>
    <row r="16193" spans="2:3" x14ac:dyDescent="0.45">
      <c r="B16193" s="1"/>
      <c r="C16193" s="2"/>
    </row>
    <row r="16194" spans="2:3" x14ac:dyDescent="0.45">
      <c r="B16194" s="1"/>
      <c r="C16194" s="2"/>
    </row>
    <row r="16195" spans="2:3" x14ac:dyDescent="0.45">
      <c r="B16195" s="1"/>
      <c r="C16195" s="2"/>
    </row>
    <row r="16196" spans="2:3" x14ac:dyDescent="0.45">
      <c r="B16196" s="1"/>
      <c r="C16196" s="2"/>
    </row>
    <row r="16197" spans="2:3" x14ac:dyDescent="0.45">
      <c r="B16197" s="1"/>
      <c r="C16197" s="2"/>
    </row>
    <row r="16198" spans="2:3" x14ac:dyDescent="0.45">
      <c r="B16198" s="1"/>
      <c r="C16198" s="2"/>
    </row>
    <row r="16199" spans="2:3" x14ac:dyDescent="0.45">
      <c r="B16199" s="1"/>
      <c r="C16199" s="2"/>
    </row>
    <row r="16200" spans="2:3" x14ac:dyDescent="0.45">
      <c r="B16200" s="1"/>
      <c r="C16200" s="2"/>
    </row>
    <row r="16201" spans="2:3" x14ac:dyDescent="0.45">
      <c r="B16201" s="1"/>
      <c r="C16201" s="2"/>
    </row>
    <row r="16202" spans="2:3" x14ac:dyDescent="0.45">
      <c r="B16202" s="1"/>
      <c r="C16202" s="2"/>
    </row>
    <row r="16203" spans="2:3" x14ac:dyDescent="0.45">
      <c r="B16203" s="1"/>
      <c r="C16203" s="2"/>
    </row>
    <row r="16204" spans="2:3" x14ac:dyDescent="0.45">
      <c r="B16204" s="1"/>
      <c r="C16204" s="2"/>
    </row>
    <row r="16205" spans="2:3" x14ac:dyDescent="0.45">
      <c r="B16205" s="1"/>
      <c r="C16205" s="2"/>
    </row>
    <row r="16206" spans="2:3" x14ac:dyDescent="0.45">
      <c r="B16206" s="1"/>
      <c r="C16206" s="2"/>
    </row>
    <row r="16207" spans="2:3" x14ac:dyDescent="0.45">
      <c r="B16207" s="1"/>
      <c r="C16207" s="2"/>
    </row>
    <row r="16208" spans="2:3" x14ac:dyDescent="0.45">
      <c r="B16208" s="1"/>
      <c r="C16208" s="2"/>
    </row>
    <row r="16209" spans="2:3" x14ac:dyDescent="0.45">
      <c r="B16209" s="1"/>
      <c r="C16209" s="2"/>
    </row>
    <row r="16210" spans="2:3" x14ac:dyDescent="0.45">
      <c r="B16210" s="1"/>
      <c r="C16210" s="2"/>
    </row>
    <row r="16211" spans="2:3" x14ac:dyDescent="0.45">
      <c r="B16211" s="1"/>
      <c r="C16211" s="2"/>
    </row>
    <row r="16212" spans="2:3" x14ac:dyDescent="0.45">
      <c r="B16212" s="1"/>
      <c r="C16212" s="2"/>
    </row>
    <row r="16213" spans="2:3" x14ac:dyDescent="0.45">
      <c r="B16213" s="1"/>
      <c r="C16213" s="2"/>
    </row>
    <row r="16214" spans="2:3" x14ac:dyDescent="0.45">
      <c r="B16214" s="1"/>
      <c r="C16214" s="2"/>
    </row>
    <row r="16215" spans="2:3" x14ac:dyDescent="0.45">
      <c r="B16215" s="1"/>
      <c r="C16215" s="2"/>
    </row>
    <row r="16216" spans="2:3" x14ac:dyDescent="0.45">
      <c r="B16216" s="1"/>
      <c r="C16216" s="2"/>
    </row>
    <row r="16217" spans="2:3" x14ac:dyDescent="0.45">
      <c r="B16217" s="1"/>
      <c r="C16217" s="2"/>
    </row>
    <row r="16218" spans="2:3" x14ac:dyDescent="0.45">
      <c r="B16218" s="1"/>
      <c r="C16218" s="2"/>
    </row>
    <row r="16219" spans="2:3" x14ac:dyDescent="0.45">
      <c r="B16219" s="1"/>
      <c r="C16219" s="2"/>
    </row>
    <row r="16220" spans="2:3" x14ac:dyDescent="0.45">
      <c r="B16220" s="1"/>
      <c r="C16220" s="2"/>
    </row>
    <row r="16221" spans="2:3" x14ac:dyDescent="0.45">
      <c r="B16221" s="1"/>
      <c r="C16221" s="2"/>
    </row>
    <row r="16222" spans="2:3" x14ac:dyDescent="0.45">
      <c r="B16222" s="1"/>
      <c r="C16222" s="2"/>
    </row>
    <row r="16223" spans="2:3" x14ac:dyDescent="0.45">
      <c r="B16223" s="1"/>
      <c r="C16223" s="2"/>
    </row>
    <row r="16224" spans="2:3" x14ac:dyDescent="0.45">
      <c r="B16224" s="1"/>
      <c r="C16224" s="2"/>
    </row>
    <row r="16225" spans="2:3" x14ac:dyDescent="0.45">
      <c r="B16225" s="1"/>
      <c r="C16225" s="2"/>
    </row>
    <row r="16226" spans="2:3" x14ac:dyDescent="0.45">
      <c r="B16226" s="1"/>
      <c r="C16226" s="2"/>
    </row>
    <row r="16227" spans="2:3" x14ac:dyDescent="0.45">
      <c r="B16227" s="1"/>
      <c r="C16227" s="2"/>
    </row>
    <row r="16228" spans="2:3" x14ac:dyDescent="0.45">
      <c r="B16228" s="1"/>
      <c r="C16228" s="2"/>
    </row>
    <row r="16229" spans="2:3" x14ac:dyDescent="0.45">
      <c r="B16229" s="1"/>
      <c r="C16229" s="2"/>
    </row>
    <row r="16230" spans="2:3" x14ac:dyDescent="0.45">
      <c r="B16230" s="1"/>
      <c r="C16230" s="2"/>
    </row>
    <row r="16231" spans="2:3" x14ac:dyDescent="0.45">
      <c r="B16231" s="1"/>
      <c r="C16231" s="2"/>
    </row>
    <row r="16232" spans="2:3" x14ac:dyDescent="0.45">
      <c r="B16232" s="1"/>
      <c r="C16232" s="2"/>
    </row>
    <row r="16233" spans="2:3" x14ac:dyDescent="0.45">
      <c r="B16233" s="1"/>
      <c r="C16233" s="2"/>
    </row>
    <row r="16234" spans="2:3" x14ac:dyDescent="0.45">
      <c r="B16234" s="1"/>
      <c r="C16234" s="2"/>
    </row>
    <row r="16235" spans="2:3" x14ac:dyDescent="0.45">
      <c r="B16235" s="1"/>
      <c r="C16235" s="2"/>
    </row>
    <row r="16236" spans="2:3" x14ac:dyDescent="0.45">
      <c r="B16236" s="1"/>
      <c r="C16236" s="2"/>
    </row>
    <row r="16237" spans="2:3" x14ac:dyDescent="0.45">
      <c r="B16237" s="1"/>
      <c r="C16237" s="2"/>
    </row>
    <row r="16238" spans="2:3" x14ac:dyDescent="0.45">
      <c r="B16238" s="1"/>
      <c r="C16238" s="2"/>
    </row>
    <row r="16239" spans="2:3" x14ac:dyDescent="0.45">
      <c r="B16239" s="1"/>
      <c r="C16239" s="2"/>
    </row>
    <row r="16240" spans="2:3" x14ac:dyDescent="0.45">
      <c r="B16240" s="1"/>
      <c r="C16240" s="2"/>
    </row>
    <row r="16241" spans="2:3" x14ac:dyDescent="0.45">
      <c r="B16241" s="1"/>
      <c r="C16241" s="2"/>
    </row>
    <row r="16242" spans="2:3" x14ac:dyDescent="0.45">
      <c r="B16242" s="1"/>
      <c r="C16242" s="2"/>
    </row>
    <row r="16243" spans="2:3" x14ac:dyDescent="0.45">
      <c r="B16243" s="1"/>
      <c r="C16243" s="2"/>
    </row>
    <row r="16244" spans="2:3" x14ac:dyDescent="0.45">
      <c r="B16244" s="1"/>
      <c r="C16244" s="2"/>
    </row>
    <row r="16245" spans="2:3" x14ac:dyDescent="0.45">
      <c r="B16245" s="1"/>
      <c r="C16245" s="2"/>
    </row>
    <row r="16246" spans="2:3" x14ac:dyDescent="0.45">
      <c r="B16246" s="1"/>
      <c r="C16246" s="2"/>
    </row>
    <row r="16247" spans="2:3" x14ac:dyDescent="0.45">
      <c r="B16247" s="1"/>
      <c r="C16247" s="2"/>
    </row>
    <row r="16248" spans="2:3" x14ac:dyDescent="0.45">
      <c r="B16248" s="1"/>
      <c r="C16248" s="2"/>
    </row>
    <row r="16249" spans="2:3" x14ac:dyDescent="0.45">
      <c r="B16249" s="1"/>
      <c r="C16249" s="2"/>
    </row>
    <row r="16250" spans="2:3" x14ac:dyDescent="0.45">
      <c r="B16250" s="1"/>
      <c r="C16250" s="2"/>
    </row>
    <row r="16251" spans="2:3" x14ac:dyDescent="0.45">
      <c r="B16251" s="1"/>
      <c r="C16251" s="2"/>
    </row>
    <row r="16252" spans="2:3" x14ac:dyDescent="0.45">
      <c r="B16252" s="1"/>
      <c r="C16252" s="2"/>
    </row>
    <row r="16253" spans="2:3" x14ac:dyDescent="0.45">
      <c r="B16253" s="1"/>
      <c r="C16253" s="2"/>
    </row>
    <row r="16254" spans="2:3" x14ac:dyDescent="0.45">
      <c r="B16254" s="1"/>
      <c r="C16254" s="2"/>
    </row>
    <row r="16255" spans="2:3" x14ac:dyDescent="0.45">
      <c r="B16255" s="1"/>
      <c r="C16255" s="2"/>
    </row>
    <row r="16256" spans="2:3" x14ac:dyDescent="0.45">
      <c r="B16256" s="1"/>
      <c r="C16256" s="2"/>
    </row>
    <row r="16257" spans="2:3" x14ac:dyDescent="0.45">
      <c r="B16257" s="1"/>
      <c r="C16257" s="2"/>
    </row>
    <row r="16258" spans="2:3" x14ac:dyDescent="0.45">
      <c r="B16258" s="1"/>
      <c r="C16258" s="2"/>
    </row>
    <row r="16259" spans="2:3" x14ac:dyDescent="0.45">
      <c r="B16259" s="1"/>
      <c r="C16259" s="2"/>
    </row>
    <row r="16260" spans="2:3" x14ac:dyDescent="0.45">
      <c r="B16260" s="1"/>
      <c r="C16260" s="2"/>
    </row>
    <row r="16261" spans="2:3" x14ac:dyDescent="0.45">
      <c r="B16261" s="1"/>
      <c r="C16261" s="2"/>
    </row>
    <row r="16262" spans="2:3" x14ac:dyDescent="0.45">
      <c r="B16262" s="1"/>
      <c r="C16262" s="2"/>
    </row>
    <row r="16263" spans="2:3" x14ac:dyDescent="0.45">
      <c r="B16263" s="1"/>
      <c r="C16263" s="2"/>
    </row>
    <row r="16264" spans="2:3" x14ac:dyDescent="0.45">
      <c r="B16264" s="1"/>
      <c r="C16264" s="2"/>
    </row>
    <row r="16265" spans="2:3" x14ac:dyDescent="0.45">
      <c r="B16265" s="1"/>
      <c r="C16265" s="2"/>
    </row>
    <row r="16266" spans="2:3" x14ac:dyDescent="0.45">
      <c r="B16266" s="1"/>
      <c r="C16266" s="2"/>
    </row>
    <row r="16267" spans="2:3" x14ac:dyDescent="0.45">
      <c r="B16267" s="1"/>
      <c r="C16267" s="2"/>
    </row>
    <row r="16268" spans="2:3" x14ac:dyDescent="0.45">
      <c r="B16268" s="1"/>
      <c r="C16268" s="2"/>
    </row>
    <row r="16269" spans="2:3" x14ac:dyDescent="0.45">
      <c r="B16269" s="1"/>
      <c r="C16269" s="2"/>
    </row>
    <row r="16270" spans="2:3" x14ac:dyDescent="0.45">
      <c r="B16270" s="1"/>
      <c r="C16270" s="2"/>
    </row>
    <row r="16271" spans="2:3" x14ac:dyDescent="0.45">
      <c r="B16271" s="1"/>
      <c r="C16271" s="2"/>
    </row>
    <row r="16272" spans="2:3" x14ac:dyDescent="0.45">
      <c r="B16272" s="1"/>
      <c r="C16272" s="2"/>
    </row>
    <row r="16273" spans="2:3" x14ac:dyDescent="0.45">
      <c r="B16273" s="1"/>
      <c r="C16273" s="2"/>
    </row>
    <row r="16274" spans="2:3" x14ac:dyDescent="0.45">
      <c r="B16274" s="1"/>
      <c r="C16274" s="2"/>
    </row>
    <row r="16275" spans="2:3" x14ac:dyDescent="0.45">
      <c r="B16275" s="1"/>
      <c r="C16275" s="2"/>
    </row>
    <row r="16276" spans="2:3" x14ac:dyDescent="0.45">
      <c r="B16276" s="1"/>
      <c r="C16276" s="2"/>
    </row>
    <row r="16277" spans="2:3" x14ac:dyDescent="0.45">
      <c r="B16277" s="1"/>
      <c r="C16277" s="2"/>
    </row>
    <row r="16278" spans="2:3" x14ac:dyDescent="0.45">
      <c r="B16278" s="1"/>
      <c r="C16278" s="2"/>
    </row>
    <row r="16279" spans="2:3" x14ac:dyDescent="0.45">
      <c r="B16279" s="1"/>
      <c r="C16279" s="2"/>
    </row>
    <row r="16280" spans="2:3" x14ac:dyDescent="0.45">
      <c r="B16280" s="1"/>
      <c r="C16280" s="2"/>
    </row>
    <row r="16281" spans="2:3" x14ac:dyDescent="0.45">
      <c r="B16281" s="1"/>
      <c r="C16281" s="2"/>
    </row>
    <row r="16282" spans="2:3" x14ac:dyDescent="0.45">
      <c r="B16282" s="1"/>
      <c r="C16282" s="2"/>
    </row>
    <row r="16283" spans="2:3" x14ac:dyDescent="0.45">
      <c r="B16283" s="1"/>
      <c r="C16283" s="2"/>
    </row>
    <row r="16284" spans="2:3" x14ac:dyDescent="0.45">
      <c r="B16284" s="1"/>
      <c r="C16284" s="2"/>
    </row>
    <row r="16285" spans="2:3" x14ac:dyDescent="0.45">
      <c r="B16285" s="1"/>
      <c r="C16285" s="2"/>
    </row>
    <row r="16286" spans="2:3" x14ac:dyDescent="0.45">
      <c r="B16286" s="1"/>
      <c r="C16286" s="2"/>
    </row>
    <row r="16287" spans="2:3" x14ac:dyDescent="0.45">
      <c r="B16287" s="1"/>
      <c r="C16287" s="2"/>
    </row>
    <row r="16288" spans="2:3" x14ac:dyDescent="0.45">
      <c r="B16288" s="1"/>
      <c r="C16288" s="2"/>
    </row>
    <row r="16289" spans="2:3" x14ac:dyDescent="0.45">
      <c r="B16289" s="1"/>
      <c r="C16289" s="2"/>
    </row>
    <row r="16290" spans="2:3" x14ac:dyDescent="0.45">
      <c r="B16290" s="1"/>
      <c r="C16290" s="2"/>
    </row>
    <row r="16291" spans="2:3" x14ac:dyDescent="0.45">
      <c r="B16291" s="1"/>
      <c r="C16291" s="2"/>
    </row>
    <row r="16292" spans="2:3" x14ac:dyDescent="0.45">
      <c r="B16292" s="1"/>
      <c r="C16292" s="2"/>
    </row>
    <row r="16293" spans="2:3" x14ac:dyDescent="0.45">
      <c r="B16293" s="1"/>
      <c r="C16293" s="2"/>
    </row>
    <row r="16294" spans="2:3" x14ac:dyDescent="0.45">
      <c r="B16294" s="1"/>
      <c r="C16294" s="2"/>
    </row>
    <row r="16295" spans="2:3" x14ac:dyDescent="0.45">
      <c r="B16295" s="1"/>
      <c r="C16295" s="2"/>
    </row>
    <row r="16296" spans="2:3" x14ac:dyDescent="0.45">
      <c r="B16296" s="1"/>
      <c r="C16296" s="2"/>
    </row>
    <row r="16297" spans="2:3" x14ac:dyDescent="0.45">
      <c r="B16297" s="1"/>
      <c r="C16297" s="2"/>
    </row>
    <row r="16298" spans="2:3" x14ac:dyDescent="0.45">
      <c r="B16298" s="1"/>
      <c r="C16298" s="2"/>
    </row>
    <row r="16299" spans="2:3" x14ac:dyDescent="0.45">
      <c r="B16299" s="1"/>
      <c r="C16299" s="2"/>
    </row>
    <row r="16300" spans="2:3" x14ac:dyDescent="0.45">
      <c r="B16300" s="1"/>
      <c r="C16300" s="2"/>
    </row>
    <row r="16301" spans="2:3" x14ac:dyDescent="0.45">
      <c r="B16301" s="1"/>
      <c r="C16301" s="2"/>
    </row>
    <row r="16302" spans="2:3" x14ac:dyDescent="0.45">
      <c r="B16302" s="1"/>
      <c r="C16302" s="2"/>
    </row>
    <row r="16303" spans="2:3" x14ac:dyDescent="0.45">
      <c r="B16303" s="1"/>
      <c r="C16303" s="2"/>
    </row>
    <row r="16304" spans="2:3" x14ac:dyDescent="0.45">
      <c r="B16304" s="1"/>
      <c r="C16304" s="2"/>
    </row>
    <row r="16305" spans="2:3" x14ac:dyDescent="0.45">
      <c r="B16305" s="1"/>
      <c r="C16305" s="2"/>
    </row>
    <row r="16306" spans="2:3" x14ac:dyDescent="0.45">
      <c r="B16306" s="1"/>
      <c r="C16306" s="2"/>
    </row>
    <row r="16307" spans="2:3" x14ac:dyDescent="0.45">
      <c r="B16307" s="1"/>
      <c r="C16307" s="2"/>
    </row>
    <row r="16308" spans="2:3" x14ac:dyDescent="0.45">
      <c r="B16308" s="1"/>
      <c r="C16308" s="2"/>
    </row>
    <row r="16309" spans="2:3" x14ac:dyDescent="0.45">
      <c r="B16309" s="1"/>
      <c r="C16309" s="2"/>
    </row>
    <row r="16310" spans="2:3" x14ac:dyDescent="0.45">
      <c r="B16310" s="1"/>
      <c r="C16310" s="2"/>
    </row>
    <row r="16311" spans="2:3" x14ac:dyDescent="0.45">
      <c r="B16311" s="1"/>
      <c r="C16311" s="2"/>
    </row>
    <row r="16312" spans="2:3" x14ac:dyDescent="0.45">
      <c r="B16312" s="1"/>
      <c r="C16312" s="2"/>
    </row>
    <row r="16313" spans="2:3" x14ac:dyDescent="0.45">
      <c r="B16313" s="1"/>
      <c r="C16313" s="2"/>
    </row>
    <row r="16314" spans="2:3" x14ac:dyDescent="0.45">
      <c r="B16314" s="1"/>
      <c r="C16314" s="2"/>
    </row>
    <row r="16315" spans="2:3" x14ac:dyDescent="0.45">
      <c r="B16315" s="1"/>
      <c r="C16315" s="2"/>
    </row>
    <row r="16316" spans="2:3" x14ac:dyDescent="0.45">
      <c r="B16316" s="1"/>
      <c r="C16316" s="2"/>
    </row>
    <row r="16317" spans="2:3" x14ac:dyDescent="0.45">
      <c r="B16317" s="1"/>
      <c r="C16317" s="2"/>
    </row>
    <row r="16318" spans="2:3" x14ac:dyDescent="0.45">
      <c r="B16318" s="1"/>
      <c r="C16318" s="2"/>
    </row>
    <row r="16319" spans="2:3" x14ac:dyDescent="0.45">
      <c r="B16319" s="1"/>
      <c r="C16319" s="2"/>
    </row>
    <row r="16320" spans="2:3" x14ac:dyDescent="0.45">
      <c r="B16320" s="1"/>
      <c r="C16320" s="2"/>
    </row>
    <row r="16321" spans="2:3" x14ac:dyDescent="0.45">
      <c r="B16321" s="1"/>
      <c r="C16321" s="2"/>
    </row>
    <row r="16322" spans="2:3" x14ac:dyDescent="0.45">
      <c r="B16322" s="1"/>
      <c r="C16322" s="2"/>
    </row>
    <row r="16323" spans="2:3" x14ac:dyDescent="0.45">
      <c r="B16323" s="1"/>
      <c r="C16323" s="2"/>
    </row>
    <row r="16324" spans="2:3" x14ac:dyDescent="0.45">
      <c r="B16324" s="1"/>
      <c r="C16324" s="2"/>
    </row>
    <row r="16325" spans="2:3" x14ac:dyDescent="0.45">
      <c r="B16325" s="1"/>
      <c r="C16325" s="2"/>
    </row>
    <row r="16326" spans="2:3" x14ac:dyDescent="0.45">
      <c r="B16326" s="1"/>
      <c r="C16326" s="2"/>
    </row>
    <row r="16327" spans="2:3" x14ac:dyDescent="0.45">
      <c r="B16327" s="1"/>
      <c r="C16327" s="2"/>
    </row>
    <row r="16328" spans="2:3" x14ac:dyDescent="0.45">
      <c r="B16328" s="1"/>
      <c r="C16328" s="2"/>
    </row>
    <row r="16329" spans="2:3" x14ac:dyDescent="0.45">
      <c r="B16329" s="1"/>
      <c r="C16329" s="2"/>
    </row>
    <row r="16330" spans="2:3" x14ac:dyDescent="0.45">
      <c r="B16330" s="1"/>
      <c r="C16330" s="2"/>
    </row>
    <row r="16331" spans="2:3" x14ac:dyDescent="0.45">
      <c r="B16331" s="1"/>
      <c r="C16331" s="2"/>
    </row>
    <row r="16332" spans="2:3" x14ac:dyDescent="0.45">
      <c r="B16332" s="1"/>
      <c r="C16332" s="2"/>
    </row>
    <row r="16333" spans="2:3" x14ac:dyDescent="0.45">
      <c r="B16333" s="1"/>
      <c r="C16333" s="2"/>
    </row>
    <row r="16334" spans="2:3" x14ac:dyDescent="0.45">
      <c r="B16334" s="1"/>
      <c r="C16334" s="2"/>
    </row>
    <row r="16335" spans="2:3" x14ac:dyDescent="0.45">
      <c r="B16335" s="1"/>
      <c r="C16335" s="2"/>
    </row>
    <row r="16336" spans="2:3" x14ac:dyDescent="0.45">
      <c r="B16336" s="1"/>
      <c r="C16336" s="2"/>
    </row>
    <row r="16337" spans="2:3" x14ac:dyDescent="0.45">
      <c r="B16337" s="1"/>
      <c r="C16337" s="2"/>
    </row>
    <row r="16338" spans="2:3" x14ac:dyDescent="0.45">
      <c r="B16338" s="1"/>
      <c r="C16338" s="2"/>
    </row>
    <row r="16339" spans="2:3" x14ac:dyDescent="0.45">
      <c r="B16339" s="1"/>
      <c r="C16339" s="2"/>
    </row>
    <row r="16340" spans="2:3" x14ac:dyDescent="0.45">
      <c r="B16340" s="1"/>
      <c r="C16340" s="2"/>
    </row>
    <row r="16341" spans="2:3" x14ac:dyDescent="0.45">
      <c r="B16341" s="1"/>
      <c r="C16341" s="2"/>
    </row>
    <row r="16342" spans="2:3" x14ac:dyDescent="0.45">
      <c r="B16342" s="1"/>
      <c r="C16342" s="2"/>
    </row>
    <row r="16343" spans="2:3" x14ac:dyDescent="0.45">
      <c r="B16343" s="1"/>
      <c r="C16343" s="2"/>
    </row>
    <row r="16344" spans="2:3" x14ac:dyDescent="0.45">
      <c r="B16344" s="1"/>
      <c r="C16344" s="2"/>
    </row>
    <row r="16345" spans="2:3" x14ac:dyDescent="0.45">
      <c r="B16345" s="1"/>
      <c r="C16345" s="2"/>
    </row>
    <row r="16346" spans="2:3" x14ac:dyDescent="0.45">
      <c r="B16346" s="1"/>
      <c r="C16346" s="2"/>
    </row>
    <row r="16347" spans="2:3" x14ac:dyDescent="0.45">
      <c r="B16347" s="1"/>
      <c r="C16347" s="2"/>
    </row>
    <row r="16348" spans="2:3" x14ac:dyDescent="0.45">
      <c r="B16348" s="1"/>
      <c r="C16348" s="2"/>
    </row>
    <row r="16349" spans="2:3" x14ac:dyDescent="0.45">
      <c r="B16349" s="1"/>
      <c r="C16349" s="2"/>
    </row>
    <row r="16350" spans="2:3" x14ac:dyDescent="0.45">
      <c r="B16350" s="1"/>
      <c r="C16350" s="2"/>
    </row>
    <row r="16351" spans="2:3" x14ac:dyDescent="0.45">
      <c r="B16351" s="1"/>
      <c r="C16351" s="2"/>
    </row>
    <row r="16352" spans="2:3" x14ac:dyDescent="0.45">
      <c r="B16352" s="1"/>
      <c r="C16352" s="2"/>
    </row>
    <row r="16353" spans="2:3" x14ac:dyDescent="0.45">
      <c r="B16353" s="1"/>
      <c r="C16353" s="2"/>
    </row>
    <row r="16354" spans="2:3" x14ac:dyDescent="0.45">
      <c r="B16354" s="1"/>
      <c r="C16354" s="2"/>
    </row>
    <row r="16355" spans="2:3" x14ac:dyDescent="0.45">
      <c r="B16355" s="1"/>
      <c r="C16355" s="2"/>
    </row>
    <row r="16356" spans="2:3" x14ac:dyDescent="0.45">
      <c r="B16356" s="1"/>
      <c r="C16356" s="2"/>
    </row>
    <row r="16357" spans="2:3" x14ac:dyDescent="0.45">
      <c r="B16357" s="1"/>
      <c r="C16357" s="2"/>
    </row>
    <row r="16358" spans="2:3" x14ac:dyDescent="0.45">
      <c r="B16358" s="1"/>
      <c r="C16358" s="2"/>
    </row>
    <row r="16359" spans="2:3" x14ac:dyDescent="0.45">
      <c r="B16359" s="1"/>
      <c r="C16359" s="2"/>
    </row>
    <row r="16360" spans="2:3" x14ac:dyDescent="0.45">
      <c r="B16360" s="1"/>
      <c r="C16360" s="2"/>
    </row>
    <row r="16361" spans="2:3" x14ac:dyDescent="0.45">
      <c r="B16361" s="1"/>
      <c r="C16361" s="2"/>
    </row>
    <row r="16362" spans="2:3" x14ac:dyDescent="0.45">
      <c r="B16362" s="1"/>
      <c r="C16362" s="2"/>
    </row>
    <row r="16363" spans="2:3" x14ac:dyDescent="0.45">
      <c r="B16363" s="1"/>
      <c r="C16363" s="2"/>
    </row>
    <row r="16364" spans="2:3" x14ac:dyDescent="0.45">
      <c r="B16364" s="1"/>
      <c r="C16364" s="2"/>
    </row>
    <row r="16365" spans="2:3" x14ac:dyDescent="0.45">
      <c r="B16365" s="1"/>
      <c r="C16365" s="2"/>
    </row>
    <row r="16366" spans="2:3" x14ac:dyDescent="0.45">
      <c r="B16366" s="1"/>
      <c r="C16366" s="2"/>
    </row>
    <row r="16367" spans="2:3" x14ac:dyDescent="0.45">
      <c r="B16367" s="1"/>
      <c r="C16367" s="2"/>
    </row>
    <row r="16368" spans="2:3" x14ac:dyDescent="0.45">
      <c r="B16368" s="1"/>
      <c r="C16368" s="2"/>
    </row>
    <row r="16369" spans="2:3" x14ac:dyDescent="0.45">
      <c r="B16369" s="1"/>
      <c r="C16369" s="2"/>
    </row>
    <row r="16370" spans="2:3" x14ac:dyDescent="0.45">
      <c r="B16370" s="1"/>
      <c r="C16370" s="2"/>
    </row>
    <row r="16371" spans="2:3" x14ac:dyDescent="0.45">
      <c r="B16371" s="1"/>
      <c r="C16371" s="2"/>
    </row>
    <row r="16372" spans="2:3" x14ac:dyDescent="0.45">
      <c r="B16372" s="1"/>
      <c r="C16372" s="2"/>
    </row>
    <row r="16373" spans="2:3" x14ac:dyDescent="0.45">
      <c r="B16373" s="1"/>
      <c r="C16373" s="2"/>
    </row>
    <row r="16374" spans="2:3" x14ac:dyDescent="0.45">
      <c r="B16374" s="1"/>
      <c r="C16374" s="2"/>
    </row>
    <row r="16375" spans="2:3" x14ac:dyDescent="0.45">
      <c r="B16375" s="1"/>
      <c r="C16375" s="2"/>
    </row>
    <row r="16376" spans="2:3" x14ac:dyDescent="0.45">
      <c r="B16376" s="1"/>
      <c r="C16376" s="2"/>
    </row>
    <row r="16377" spans="2:3" x14ac:dyDescent="0.45">
      <c r="B16377" s="1"/>
      <c r="C16377" s="2"/>
    </row>
    <row r="16378" spans="2:3" x14ac:dyDescent="0.45">
      <c r="B16378" s="1"/>
      <c r="C16378" s="2"/>
    </row>
    <row r="16379" spans="2:3" x14ac:dyDescent="0.45">
      <c r="B16379" s="1"/>
      <c r="C16379" s="2"/>
    </row>
    <row r="16380" spans="2:3" x14ac:dyDescent="0.45">
      <c r="B16380" s="1"/>
      <c r="C16380" s="2"/>
    </row>
    <row r="16381" spans="2:3" x14ac:dyDescent="0.45">
      <c r="B16381" s="1"/>
      <c r="C16381" s="2"/>
    </row>
    <row r="16382" spans="2:3" x14ac:dyDescent="0.45">
      <c r="B16382" s="1"/>
      <c r="C16382" s="2"/>
    </row>
    <row r="16383" spans="2:3" x14ac:dyDescent="0.45">
      <c r="B16383" s="1"/>
      <c r="C16383" s="2"/>
    </row>
    <row r="16384" spans="2:3" x14ac:dyDescent="0.45">
      <c r="B16384" s="1"/>
      <c r="C16384" s="2"/>
    </row>
    <row r="16385" spans="2:3" x14ac:dyDescent="0.45">
      <c r="B16385" s="1"/>
      <c r="C16385" s="2"/>
    </row>
    <row r="16386" spans="2:3" x14ac:dyDescent="0.45">
      <c r="B16386" s="1"/>
      <c r="C16386" s="2"/>
    </row>
    <row r="16387" spans="2:3" x14ac:dyDescent="0.45">
      <c r="B16387" s="1"/>
      <c r="C16387" s="2"/>
    </row>
    <row r="16388" spans="2:3" x14ac:dyDescent="0.45">
      <c r="B16388" s="1"/>
      <c r="C16388" s="2"/>
    </row>
    <row r="16389" spans="2:3" x14ac:dyDescent="0.45">
      <c r="B16389" s="1"/>
      <c r="C16389" s="2"/>
    </row>
    <row r="16390" spans="2:3" x14ac:dyDescent="0.45">
      <c r="B16390" s="1"/>
      <c r="C16390" s="2"/>
    </row>
    <row r="16391" spans="2:3" x14ac:dyDescent="0.45">
      <c r="B16391" s="1"/>
      <c r="C16391" s="2"/>
    </row>
    <row r="16392" spans="2:3" x14ac:dyDescent="0.45">
      <c r="B16392" s="1"/>
      <c r="C16392" s="2"/>
    </row>
    <row r="16393" spans="2:3" x14ac:dyDescent="0.45">
      <c r="B16393" s="1"/>
      <c r="C16393" s="2"/>
    </row>
    <row r="16394" spans="2:3" x14ac:dyDescent="0.45">
      <c r="B16394" s="1"/>
      <c r="C16394" s="2"/>
    </row>
    <row r="16395" spans="2:3" x14ac:dyDescent="0.45">
      <c r="B16395" s="1"/>
      <c r="C16395" s="2"/>
    </row>
    <row r="16396" spans="2:3" x14ac:dyDescent="0.45">
      <c r="B16396" s="1"/>
      <c r="C16396" s="2"/>
    </row>
    <row r="16397" spans="2:3" x14ac:dyDescent="0.45">
      <c r="B16397" s="1"/>
      <c r="C16397" s="2"/>
    </row>
    <row r="16398" spans="2:3" x14ac:dyDescent="0.45">
      <c r="B16398" s="1"/>
      <c r="C16398" s="2"/>
    </row>
    <row r="16399" spans="2:3" x14ac:dyDescent="0.45">
      <c r="B16399" s="1"/>
      <c r="C16399" s="2"/>
    </row>
    <row r="16400" spans="2:3" x14ac:dyDescent="0.45">
      <c r="B16400" s="1"/>
      <c r="C16400" s="2"/>
    </row>
    <row r="16401" spans="2:3" x14ac:dyDescent="0.45">
      <c r="B16401" s="1"/>
      <c r="C16401" s="2"/>
    </row>
    <row r="16402" spans="2:3" x14ac:dyDescent="0.45">
      <c r="B16402" s="1"/>
      <c r="C16402" s="2"/>
    </row>
    <row r="16403" spans="2:3" x14ac:dyDescent="0.45">
      <c r="B16403" s="1"/>
      <c r="C16403" s="2"/>
    </row>
    <row r="16404" spans="2:3" x14ac:dyDescent="0.45">
      <c r="B16404" s="1"/>
      <c r="C16404" s="2"/>
    </row>
    <row r="16405" spans="2:3" x14ac:dyDescent="0.45">
      <c r="B16405" s="1"/>
      <c r="C16405" s="2"/>
    </row>
    <row r="16406" spans="2:3" x14ac:dyDescent="0.45">
      <c r="B16406" s="1"/>
      <c r="C16406" s="2"/>
    </row>
    <row r="16407" spans="2:3" x14ac:dyDescent="0.45">
      <c r="B16407" s="1"/>
      <c r="C16407" s="2"/>
    </row>
    <row r="16408" spans="2:3" x14ac:dyDescent="0.45">
      <c r="B16408" s="1"/>
      <c r="C16408" s="2"/>
    </row>
    <row r="16409" spans="2:3" x14ac:dyDescent="0.45">
      <c r="B16409" s="1"/>
      <c r="C16409" s="2"/>
    </row>
    <row r="16410" spans="2:3" x14ac:dyDescent="0.45">
      <c r="B16410" s="1"/>
      <c r="C16410" s="2"/>
    </row>
    <row r="16411" spans="2:3" x14ac:dyDescent="0.45">
      <c r="B16411" s="1"/>
      <c r="C16411" s="2"/>
    </row>
    <row r="16412" spans="2:3" x14ac:dyDescent="0.45">
      <c r="B16412" s="1"/>
      <c r="C16412" s="2"/>
    </row>
    <row r="16413" spans="2:3" x14ac:dyDescent="0.45">
      <c r="B16413" s="1"/>
      <c r="C16413" s="2"/>
    </row>
    <row r="16414" spans="2:3" x14ac:dyDescent="0.45">
      <c r="B16414" s="1"/>
      <c r="C16414" s="2"/>
    </row>
    <row r="16415" spans="2:3" x14ac:dyDescent="0.45">
      <c r="B16415" s="1"/>
      <c r="C16415" s="2"/>
    </row>
    <row r="16416" spans="2:3" x14ac:dyDescent="0.45">
      <c r="B16416" s="1"/>
      <c r="C16416" s="2"/>
    </row>
    <row r="16417" spans="2:3" x14ac:dyDescent="0.45">
      <c r="B16417" s="1"/>
      <c r="C16417" s="2"/>
    </row>
    <row r="16418" spans="2:3" x14ac:dyDescent="0.45">
      <c r="B16418" s="1"/>
      <c r="C16418" s="2"/>
    </row>
    <row r="16419" spans="2:3" x14ac:dyDescent="0.45">
      <c r="B16419" s="1"/>
      <c r="C16419" s="2"/>
    </row>
    <row r="16420" spans="2:3" x14ac:dyDescent="0.45">
      <c r="B16420" s="1"/>
      <c r="C16420" s="2"/>
    </row>
    <row r="16421" spans="2:3" x14ac:dyDescent="0.45">
      <c r="B16421" s="1"/>
      <c r="C16421" s="2"/>
    </row>
    <row r="16422" spans="2:3" x14ac:dyDescent="0.45">
      <c r="B16422" s="1"/>
      <c r="C16422" s="2"/>
    </row>
    <row r="16423" spans="2:3" x14ac:dyDescent="0.45">
      <c r="B16423" s="1"/>
      <c r="C16423" s="2"/>
    </row>
    <row r="16424" spans="2:3" x14ac:dyDescent="0.45">
      <c r="B16424" s="1"/>
      <c r="C16424" s="2"/>
    </row>
    <row r="16425" spans="2:3" x14ac:dyDescent="0.45">
      <c r="B16425" s="1"/>
      <c r="C16425" s="2"/>
    </row>
    <row r="16426" spans="2:3" x14ac:dyDescent="0.45">
      <c r="B16426" s="1"/>
      <c r="C16426" s="2"/>
    </row>
    <row r="16427" spans="2:3" x14ac:dyDescent="0.45">
      <c r="B16427" s="1"/>
      <c r="C16427" s="2"/>
    </row>
    <row r="16428" spans="2:3" x14ac:dyDescent="0.45">
      <c r="B16428" s="1"/>
      <c r="C16428" s="2"/>
    </row>
    <row r="16429" spans="2:3" x14ac:dyDescent="0.45">
      <c r="B16429" s="1"/>
      <c r="C16429" s="2"/>
    </row>
    <row r="16430" spans="2:3" x14ac:dyDescent="0.45">
      <c r="B16430" s="1"/>
      <c r="C16430" s="2"/>
    </row>
    <row r="16431" spans="2:3" x14ac:dyDescent="0.45">
      <c r="B16431" s="1"/>
      <c r="C16431" s="2"/>
    </row>
    <row r="16432" spans="2:3" x14ac:dyDescent="0.45">
      <c r="B16432" s="1"/>
      <c r="C16432" s="2"/>
    </row>
    <row r="16433" spans="2:3" x14ac:dyDescent="0.45">
      <c r="B16433" s="1"/>
      <c r="C16433" s="2"/>
    </row>
    <row r="16434" spans="2:3" x14ac:dyDescent="0.45">
      <c r="B16434" s="1"/>
      <c r="C16434" s="2"/>
    </row>
    <row r="16435" spans="2:3" x14ac:dyDescent="0.45">
      <c r="B16435" s="1"/>
      <c r="C16435" s="2"/>
    </row>
    <row r="16436" spans="2:3" x14ac:dyDescent="0.45">
      <c r="B16436" s="1"/>
      <c r="C16436" s="2"/>
    </row>
    <row r="16437" spans="2:3" x14ac:dyDescent="0.45">
      <c r="B16437" s="1"/>
      <c r="C16437" s="2"/>
    </row>
    <row r="16438" spans="2:3" x14ac:dyDescent="0.45">
      <c r="B16438" s="1"/>
      <c r="C16438" s="2"/>
    </row>
    <row r="16439" spans="2:3" x14ac:dyDescent="0.45">
      <c r="B16439" s="1"/>
      <c r="C16439" s="2"/>
    </row>
    <row r="16440" spans="2:3" x14ac:dyDescent="0.45">
      <c r="B16440" s="1"/>
      <c r="C16440" s="2"/>
    </row>
    <row r="16441" spans="2:3" x14ac:dyDescent="0.45">
      <c r="B16441" s="1"/>
      <c r="C16441" s="2"/>
    </row>
    <row r="16442" spans="2:3" x14ac:dyDescent="0.45">
      <c r="B16442" s="1"/>
      <c r="C16442" s="2"/>
    </row>
    <row r="16443" spans="2:3" x14ac:dyDescent="0.45">
      <c r="B16443" s="1"/>
      <c r="C16443" s="2"/>
    </row>
    <row r="16444" spans="2:3" x14ac:dyDescent="0.45">
      <c r="B16444" s="1"/>
      <c r="C16444" s="2"/>
    </row>
    <row r="16445" spans="2:3" x14ac:dyDescent="0.45">
      <c r="B16445" s="1"/>
      <c r="C16445" s="2"/>
    </row>
    <row r="16446" spans="2:3" x14ac:dyDescent="0.45">
      <c r="B16446" s="1"/>
      <c r="C16446" s="2"/>
    </row>
    <row r="16447" spans="2:3" x14ac:dyDescent="0.45">
      <c r="B16447" s="1"/>
      <c r="C16447" s="2"/>
    </row>
    <row r="16448" spans="2:3" x14ac:dyDescent="0.45">
      <c r="B16448" s="1"/>
      <c r="C16448" s="2"/>
    </row>
    <row r="16449" spans="2:3" x14ac:dyDescent="0.45">
      <c r="B16449" s="1"/>
      <c r="C16449" s="2"/>
    </row>
    <row r="16450" spans="2:3" x14ac:dyDescent="0.45">
      <c r="B16450" s="1"/>
      <c r="C16450" s="2"/>
    </row>
    <row r="16451" spans="2:3" x14ac:dyDescent="0.45">
      <c r="B16451" s="1"/>
      <c r="C16451" s="2"/>
    </row>
    <row r="16452" spans="2:3" x14ac:dyDescent="0.45">
      <c r="B16452" s="1"/>
      <c r="C16452" s="2"/>
    </row>
    <row r="16453" spans="2:3" x14ac:dyDescent="0.45">
      <c r="B16453" s="1"/>
      <c r="C16453" s="2"/>
    </row>
    <row r="16454" spans="2:3" x14ac:dyDescent="0.45">
      <c r="B16454" s="1"/>
      <c r="C16454" s="2"/>
    </row>
    <row r="16455" spans="2:3" x14ac:dyDescent="0.45">
      <c r="B16455" s="1"/>
      <c r="C16455" s="2"/>
    </row>
    <row r="16456" spans="2:3" x14ac:dyDescent="0.45">
      <c r="B16456" s="1"/>
      <c r="C16456" s="2"/>
    </row>
    <row r="16457" spans="2:3" x14ac:dyDescent="0.45">
      <c r="B16457" s="1"/>
      <c r="C16457" s="2"/>
    </row>
    <row r="16458" spans="2:3" x14ac:dyDescent="0.45">
      <c r="B16458" s="1"/>
      <c r="C16458" s="2"/>
    </row>
    <row r="16459" spans="2:3" x14ac:dyDescent="0.45">
      <c r="B16459" s="1"/>
      <c r="C16459" s="2"/>
    </row>
    <row r="16460" spans="2:3" x14ac:dyDescent="0.45">
      <c r="B16460" s="1"/>
      <c r="C16460" s="2"/>
    </row>
    <row r="16461" spans="2:3" x14ac:dyDescent="0.45">
      <c r="B16461" s="1"/>
      <c r="C16461" s="2"/>
    </row>
    <row r="16462" spans="2:3" x14ac:dyDescent="0.45">
      <c r="B16462" s="1"/>
      <c r="C16462" s="2"/>
    </row>
    <row r="16463" spans="2:3" x14ac:dyDescent="0.45">
      <c r="B16463" s="1"/>
      <c r="C16463" s="2"/>
    </row>
    <row r="16464" spans="2:3" x14ac:dyDescent="0.45">
      <c r="B16464" s="1"/>
      <c r="C16464" s="2"/>
    </row>
    <row r="16465" spans="2:3" x14ac:dyDescent="0.45">
      <c r="B16465" s="1"/>
      <c r="C16465" s="2"/>
    </row>
    <row r="16466" spans="2:3" x14ac:dyDescent="0.45">
      <c r="B16466" s="1"/>
      <c r="C16466" s="2"/>
    </row>
    <row r="16467" spans="2:3" x14ac:dyDescent="0.45">
      <c r="B16467" s="1"/>
      <c r="C16467" s="2"/>
    </row>
    <row r="16468" spans="2:3" x14ac:dyDescent="0.45">
      <c r="B16468" s="1"/>
      <c r="C16468" s="2"/>
    </row>
    <row r="16469" spans="2:3" x14ac:dyDescent="0.45">
      <c r="B16469" s="1"/>
      <c r="C16469" s="2"/>
    </row>
    <row r="16470" spans="2:3" x14ac:dyDescent="0.45">
      <c r="B16470" s="1"/>
      <c r="C16470" s="2"/>
    </row>
    <row r="16471" spans="2:3" x14ac:dyDescent="0.45">
      <c r="B16471" s="1"/>
      <c r="C16471" s="2"/>
    </row>
    <row r="16472" spans="2:3" x14ac:dyDescent="0.45">
      <c r="B16472" s="1"/>
      <c r="C16472" s="2"/>
    </row>
    <row r="16473" spans="2:3" x14ac:dyDescent="0.45">
      <c r="B16473" s="1"/>
      <c r="C16473" s="2"/>
    </row>
    <row r="16474" spans="2:3" x14ac:dyDescent="0.45">
      <c r="B16474" s="1"/>
      <c r="C16474" s="2"/>
    </row>
    <row r="16475" spans="2:3" x14ac:dyDescent="0.45">
      <c r="B16475" s="1"/>
      <c r="C16475" s="2"/>
    </row>
    <row r="16476" spans="2:3" x14ac:dyDescent="0.45">
      <c r="B16476" s="1"/>
      <c r="C16476" s="2"/>
    </row>
    <row r="16477" spans="2:3" x14ac:dyDescent="0.45">
      <c r="B16477" s="1"/>
      <c r="C16477" s="2"/>
    </row>
    <row r="16478" spans="2:3" x14ac:dyDescent="0.45">
      <c r="B16478" s="1"/>
      <c r="C16478" s="2"/>
    </row>
    <row r="16479" spans="2:3" x14ac:dyDescent="0.45">
      <c r="B16479" s="1"/>
      <c r="C16479" s="2"/>
    </row>
    <row r="16480" spans="2:3" x14ac:dyDescent="0.45">
      <c r="B16480" s="1"/>
      <c r="C16480" s="2"/>
    </row>
    <row r="16481" spans="2:3" x14ac:dyDescent="0.45">
      <c r="B16481" s="1"/>
      <c r="C16481" s="2"/>
    </row>
    <row r="16482" spans="2:3" x14ac:dyDescent="0.45">
      <c r="B16482" s="1"/>
      <c r="C16482" s="2"/>
    </row>
    <row r="16483" spans="2:3" x14ac:dyDescent="0.45">
      <c r="B16483" s="1"/>
      <c r="C16483" s="2"/>
    </row>
    <row r="16484" spans="2:3" x14ac:dyDescent="0.45">
      <c r="B16484" s="1"/>
      <c r="C16484" s="2"/>
    </row>
    <row r="16485" spans="2:3" x14ac:dyDescent="0.45">
      <c r="B16485" s="1"/>
      <c r="C16485" s="2"/>
    </row>
    <row r="16486" spans="2:3" x14ac:dyDescent="0.45">
      <c r="B16486" s="1"/>
      <c r="C16486" s="2"/>
    </row>
    <row r="16487" spans="2:3" x14ac:dyDescent="0.45">
      <c r="B16487" s="1"/>
      <c r="C16487" s="2"/>
    </row>
    <row r="16488" spans="2:3" x14ac:dyDescent="0.45">
      <c r="B16488" s="1"/>
      <c r="C16488" s="2"/>
    </row>
    <row r="16489" spans="2:3" x14ac:dyDescent="0.45">
      <c r="B16489" s="1"/>
      <c r="C16489" s="2"/>
    </row>
    <row r="16490" spans="2:3" x14ac:dyDescent="0.45">
      <c r="B16490" s="1"/>
      <c r="C16490" s="2"/>
    </row>
    <row r="16491" spans="2:3" x14ac:dyDescent="0.45">
      <c r="B16491" s="1"/>
      <c r="C16491" s="2"/>
    </row>
    <row r="16492" spans="2:3" x14ac:dyDescent="0.45">
      <c r="B16492" s="1"/>
      <c r="C16492" s="2"/>
    </row>
    <row r="16493" spans="2:3" x14ac:dyDescent="0.45">
      <c r="B16493" s="1"/>
      <c r="C16493" s="2"/>
    </row>
    <row r="16494" spans="2:3" x14ac:dyDescent="0.45">
      <c r="B16494" s="1"/>
      <c r="C16494" s="2"/>
    </row>
    <row r="16495" spans="2:3" x14ac:dyDescent="0.45">
      <c r="B16495" s="1"/>
      <c r="C16495" s="2"/>
    </row>
    <row r="16496" spans="2:3" x14ac:dyDescent="0.45">
      <c r="B16496" s="1"/>
      <c r="C16496" s="2"/>
    </row>
    <row r="16497" spans="2:3" x14ac:dyDescent="0.45">
      <c r="B16497" s="1"/>
      <c r="C16497" s="2"/>
    </row>
    <row r="16498" spans="2:3" x14ac:dyDescent="0.45">
      <c r="B16498" s="1"/>
      <c r="C16498" s="2"/>
    </row>
    <row r="16499" spans="2:3" x14ac:dyDescent="0.45">
      <c r="B16499" s="1"/>
      <c r="C16499" s="2"/>
    </row>
    <row r="16500" spans="2:3" x14ac:dyDescent="0.45">
      <c r="B16500" s="1"/>
      <c r="C16500" s="2"/>
    </row>
    <row r="16501" spans="2:3" x14ac:dyDescent="0.45">
      <c r="B16501" s="1"/>
      <c r="C16501" s="2"/>
    </row>
    <row r="16502" spans="2:3" x14ac:dyDescent="0.45">
      <c r="B16502" s="1"/>
      <c r="C16502" s="2"/>
    </row>
    <row r="16503" spans="2:3" x14ac:dyDescent="0.45">
      <c r="B16503" s="1"/>
      <c r="C16503" s="2"/>
    </row>
    <row r="16504" spans="2:3" x14ac:dyDescent="0.45">
      <c r="B16504" s="1"/>
      <c r="C16504" s="2"/>
    </row>
    <row r="16505" spans="2:3" x14ac:dyDescent="0.45">
      <c r="B16505" s="1"/>
      <c r="C16505" s="2"/>
    </row>
    <row r="16506" spans="2:3" x14ac:dyDescent="0.45">
      <c r="B16506" s="1"/>
      <c r="C16506" s="2"/>
    </row>
    <row r="16507" spans="2:3" x14ac:dyDescent="0.45">
      <c r="B16507" s="1"/>
      <c r="C16507" s="2"/>
    </row>
    <row r="16508" spans="2:3" x14ac:dyDescent="0.45">
      <c r="B16508" s="1"/>
      <c r="C16508" s="2"/>
    </row>
    <row r="16509" spans="2:3" x14ac:dyDescent="0.45">
      <c r="B16509" s="1"/>
      <c r="C16509" s="2"/>
    </row>
    <row r="16510" spans="2:3" x14ac:dyDescent="0.45">
      <c r="B16510" s="1"/>
      <c r="C16510" s="2"/>
    </row>
    <row r="16511" spans="2:3" x14ac:dyDescent="0.45">
      <c r="B16511" s="1"/>
      <c r="C16511" s="2"/>
    </row>
    <row r="16512" spans="2:3" x14ac:dyDescent="0.45">
      <c r="B16512" s="1"/>
      <c r="C16512" s="2"/>
    </row>
    <row r="16513" spans="2:3" x14ac:dyDescent="0.45">
      <c r="B16513" s="1"/>
      <c r="C16513" s="2"/>
    </row>
    <row r="16514" spans="2:3" x14ac:dyDescent="0.45">
      <c r="B16514" s="1"/>
      <c r="C16514" s="2"/>
    </row>
    <row r="16515" spans="2:3" x14ac:dyDescent="0.45">
      <c r="B16515" s="1"/>
      <c r="C16515" s="2"/>
    </row>
    <row r="16516" spans="2:3" x14ac:dyDescent="0.45">
      <c r="B16516" s="1"/>
      <c r="C16516" s="2"/>
    </row>
    <row r="16517" spans="2:3" x14ac:dyDescent="0.45">
      <c r="B16517" s="1"/>
      <c r="C16517" s="2"/>
    </row>
    <row r="16518" spans="2:3" x14ac:dyDescent="0.45">
      <c r="B16518" s="1"/>
      <c r="C16518" s="2"/>
    </row>
    <row r="16519" spans="2:3" x14ac:dyDescent="0.45">
      <c r="B16519" s="1"/>
      <c r="C16519" s="2"/>
    </row>
    <row r="16520" spans="2:3" x14ac:dyDescent="0.45">
      <c r="B16520" s="1"/>
      <c r="C16520" s="2"/>
    </row>
    <row r="16521" spans="2:3" x14ac:dyDescent="0.45">
      <c r="B16521" s="1"/>
      <c r="C16521" s="2"/>
    </row>
    <row r="16522" spans="2:3" x14ac:dyDescent="0.45">
      <c r="B16522" s="1"/>
      <c r="C16522" s="2"/>
    </row>
    <row r="16523" spans="2:3" x14ac:dyDescent="0.45">
      <c r="B16523" s="1"/>
      <c r="C16523" s="2"/>
    </row>
    <row r="16524" spans="2:3" x14ac:dyDescent="0.45">
      <c r="B16524" s="1"/>
      <c r="C16524" s="2"/>
    </row>
    <row r="16525" spans="2:3" x14ac:dyDescent="0.45">
      <c r="B16525" s="1"/>
      <c r="C16525" s="2"/>
    </row>
    <row r="16526" spans="2:3" x14ac:dyDescent="0.45">
      <c r="B16526" s="1"/>
      <c r="C16526" s="2"/>
    </row>
    <row r="16527" spans="2:3" x14ac:dyDescent="0.45">
      <c r="B16527" s="1"/>
      <c r="C16527" s="2"/>
    </row>
    <row r="16528" spans="2:3" x14ac:dyDescent="0.45">
      <c r="B16528" s="1"/>
      <c r="C16528" s="2"/>
    </row>
    <row r="16529" spans="2:3" x14ac:dyDescent="0.45">
      <c r="B16529" s="1"/>
      <c r="C16529" s="2"/>
    </row>
    <row r="16530" spans="2:3" x14ac:dyDescent="0.45">
      <c r="B16530" s="1"/>
      <c r="C16530" s="2"/>
    </row>
    <row r="16531" spans="2:3" x14ac:dyDescent="0.45">
      <c r="B16531" s="1"/>
      <c r="C16531" s="2"/>
    </row>
    <row r="16532" spans="2:3" x14ac:dyDescent="0.45">
      <c r="B16532" s="1"/>
      <c r="C16532" s="2"/>
    </row>
    <row r="16533" spans="2:3" x14ac:dyDescent="0.45">
      <c r="B16533" s="1"/>
      <c r="C16533" s="2"/>
    </row>
    <row r="16534" spans="2:3" x14ac:dyDescent="0.45">
      <c r="B16534" s="1"/>
      <c r="C16534" s="2"/>
    </row>
    <row r="16535" spans="2:3" x14ac:dyDescent="0.45">
      <c r="B16535" s="1"/>
      <c r="C16535" s="2"/>
    </row>
    <row r="16536" spans="2:3" x14ac:dyDescent="0.45">
      <c r="B16536" s="1"/>
      <c r="C16536" s="2"/>
    </row>
    <row r="16537" spans="2:3" x14ac:dyDescent="0.45">
      <c r="B16537" s="1"/>
      <c r="C16537" s="2"/>
    </row>
    <row r="16538" spans="2:3" x14ac:dyDescent="0.45">
      <c r="B16538" s="1"/>
      <c r="C16538" s="2"/>
    </row>
    <row r="16539" spans="2:3" x14ac:dyDescent="0.45">
      <c r="B16539" s="1"/>
      <c r="C16539" s="2"/>
    </row>
    <row r="16540" spans="2:3" x14ac:dyDescent="0.45">
      <c r="B16540" s="1"/>
      <c r="C16540" s="2"/>
    </row>
    <row r="16541" spans="2:3" x14ac:dyDescent="0.45">
      <c r="B16541" s="1"/>
      <c r="C16541" s="2"/>
    </row>
    <row r="16542" spans="2:3" x14ac:dyDescent="0.45">
      <c r="B16542" s="1"/>
      <c r="C16542" s="2"/>
    </row>
    <row r="16543" spans="2:3" x14ac:dyDescent="0.45">
      <c r="B16543" s="1"/>
      <c r="C16543" s="2"/>
    </row>
    <row r="16544" spans="2:3" x14ac:dyDescent="0.45">
      <c r="B16544" s="1"/>
      <c r="C16544" s="2"/>
    </row>
    <row r="16545" spans="2:3" x14ac:dyDescent="0.45">
      <c r="B16545" s="1"/>
      <c r="C16545" s="2"/>
    </row>
    <row r="16546" spans="2:3" x14ac:dyDescent="0.45">
      <c r="B16546" s="1"/>
      <c r="C16546" s="2"/>
    </row>
    <row r="16547" spans="2:3" x14ac:dyDescent="0.45">
      <c r="B16547" s="1"/>
      <c r="C16547" s="2"/>
    </row>
    <row r="16548" spans="2:3" x14ac:dyDescent="0.45">
      <c r="B16548" s="1"/>
      <c r="C16548" s="2"/>
    </row>
    <row r="16549" spans="2:3" x14ac:dyDescent="0.45">
      <c r="B16549" s="1"/>
      <c r="C16549" s="2"/>
    </row>
    <row r="16550" spans="2:3" x14ac:dyDescent="0.45">
      <c r="B16550" s="1"/>
      <c r="C16550" s="2"/>
    </row>
    <row r="16551" spans="2:3" x14ac:dyDescent="0.45">
      <c r="B16551" s="1"/>
      <c r="C16551" s="2"/>
    </row>
    <row r="16552" spans="2:3" x14ac:dyDescent="0.45">
      <c r="B16552" s="1"/>
      <c r="C16552" s="2"/>
    </row>
    <row r="16553" spans="2:3" x14ac:dyDescent="0.45">
      <c r="B16553" s="1"/>
      <c r="C16553" s="2"/>
    </row>
    <row r="16554" spans="2:3" x14ac:dyDescent="0.45">
      <c r="B16554" s="1"/>
      <c r="C16554" s="2"/>
    </row>
    <row r="16555" spans="2:3" x14ac:dyDescent="0.45">
      <c r="B16555" s="1"/>
      <c r="C16555" s="2"/>
    </row>
    <row r="16556" spans="2:3" x14ac:dyDescent="0.45">
      <c r="B16556" s="1"/>
      <c r="C16556" s="2"/>
    </row>
    <row r="16557" spans="2:3" x14ac:dyDescent="0.45">
      <c r="B16557" s="1"/>
      <c r="C16557" s="2"/>
    </row>
    <row r="16558" spans="2:3" x14ac:dyDescent="0.45">
      <c r="B16558" s="1"/>
      <c r="C16558" s="2"/>
    </row>
    <row r="16559" spans="2:3" x14ac:dyDescent="0.45">
      <c r="B16559" s="1"/>
      <c r="C16559" s="2"/>
    </row>
    <row r="16560" spans="2:3" x14ac:dyDescent="0.45">
      <c r="B16560" s="1"/>
      <c r="C16560" s="2"/>
    </row>
    <row r="16561" spans="2:3" x14ac:dyDescent="0.45">
      <c r="B16561" s="1"/>
      <c r="C16561" s="2"/>
    </row>
    <row r="16562" spans="2:3" x14ac:dyDescent="0.45">
      <c r="B16562" s="1"/>
      <c r="C16562" s="2"/>
    </row>
    <row r="16563" spans="2:3" x14ac:dyDescent="0.45">
      <c r="B16563" s="1"/>
      <c r="C16563" s="2"/>
    </row>
    <row r="16564" spans="2:3" x14ac:dyDescent="0.45">
      <c r="B16564" s="1"/>
      <c r="C16564" s="2"/>
    </row>
    <row r="16565" spans="2:3" x14ac:dyDescent="0.45">
      <c r="B16565" s="1"/>
      <c r="C16565" s="2"/>
    </row>
    <row r="16566" spans="2:3" x14ac:dyDescent="0.45">
      <c r="B16566" s="1"/>
      <c r="C16566" s="2"/>
    </row>
    <row r="16567" spans="2:3" x14ac:dyDescent="0.45">
      <c r="B16567" s="1"/>
      <c r="C16567" s="2"/>
    </row>
    <row r="16568" spans="2:3" x14ac:dyDescent="0.45">
      <c r="B16568" s="1"/>
      <c r="C16568" s="2"/>
    </row>
    <row r="16569" spans="2:3" x14ac:dyDescent="0.45">
      <c r="B16569" s="1"/>
      <c r="C16569" s="2"/>
    </row>
    <row r="16570" spans="2:3" x14ac:dyDescent="0.45">
      <c r="B16570" s="1"/>
      <c r="C16570" s="2"/>
    </row>
    <row r="16571" spans="2:3" x14ac:dyDescent="0.45">
      <c r="B16571" s="1"/>
      <c r="C16571" s="2"/>
    </row>
    <row r="16572" spans="2:3" x14ac:dyDescent="0.45">
      <c r="B16572" s="1"/>
      <c r="C16572" s="2"/>
    </row>
    <row r="16573" spans="2:3" x14ac:dyDescent="0.45">
      <c r="B16573" s="1"/>
      <c r="C16573" s="2"/>
    </row>
    <row r="16574" spans="2:3" x14ac:dyDescent="0.45">
      <c r="B16574" s="1"/>
      <c r="C16574" s="2"/>
    </row>
    <row r="16575" spans="2:3" x14ac:dyDescent="0.45">
      <c r="B16575" s="1"/>
      <c r="C16575" s="2"/>
    </row>
    <row r="16576" spans="2:3" x14ac:dyDescent="0.45">
      <c r="B16576" s="1"/>
      <c r="C16576" s="2"/>
    </row>
    <row r="16577" spans="2:3" x14ac:dyDescent="0.45">
      <c r="B16577" s="1"/>
      <c r="C16577" s="2"/>
    </row>
    <row r="16578" spans="2:3" x14ac:dyDescent="0.45">
      <c r="B16578" s="1"/>
      <c r="C16578" s="2"/>
    </row>
    <row r="16579" spans="2:3" x14ac:dyDescent="0.45">
      <c r="B16579" s="1"/>
      <c r="C16579" s="2"/>
    </row>
    <row r="16580" spans="2:3" x14ac:dyDescent="0.45">
      <c r="B16580" s="1"/>
      <c r="C16580" s="2"/>
    </row>
    <row r="16581" spans="2:3" x14ac:dyDescent="0.45">
      <c r="B16581" s="1"/>
      <c r="C16581" s="2"/>
    </row>
    <row r="16582" spans="2:3" x14ac:dyDescent="0.45">
      <c r="B16582" s="1"/>
      <c r="C16582" s="2"/>
    </row>
    <row r="16583" spans="2:3" x14ac:dyDescent="0.45">
      <c r="B16583" s="1"/>
      <c r="C16583" s="2"/>
    </row>
    <row r="16584" spans="2:3" x14ac:dyDescent="0.45">
      <c r="B16584" s="1"/>
      <c r="C16584" s="2"/>
    </row>
    <row r="16585" spans="2:3" x14ac:dyDescent="0.45">
      <c r="B16585" s="1"/>
      <c r="C16585" s="2"/>
    </row>
    <row r="16586" spans="2:3" x14ac:dyDescent="0.45">
      <c r="B16586" s="1"/>
      <c r="C16586" s="2"/>
    </row>
    <row r="16587" spans="2:3" x14ac:dyDescent="0.45">
      <c r="B16587" s="1"/>
      <c r="C16587" s="2"/>
    </row>
    <row r="16588" spans="2:3" x14ac:dyDescent="0.45">
      <c r="B16588" s="1"/>
      <c r="C16588" s="2"/>
    </row>
    <row r="16589" spans="2:3" x14ac:dyDescent="0.45">
      <c r="B16589" s="1"/>
      <c r="C16589" s="2"/>
    </row>
    <row r="16590" spans="2:3" x14ac:dyDescent="0.45">
      <c r="B16590" s="1"/>
      <c r="C16590" s="2"/>
    </row>
    <row r="16591" spans="2:3" x14ac:dyDescent="0.45">
      <c r="B16591" s="1"/>
      <c r="C16591" s="2"/>
    </row>
    <row r="16592" spans="2:3" x14ac:dyDescent="0.45">
      <c r="B16592" s="1"/>
      <c r="C16592" s="2"/>
    </row>
    <row r="16593" spans="2:3" x14ac:dyDescent="0.45">
      <c r="B16593" s="1"/>
      <c r="C16593" s="2"/>
    </row>
    <row r="16594" spans="2:3" x14ac:dyDescent="0.45">
      <c r="B16594" s="1"/>
      <c r="C16594" s="2"/>
    </row>
    <row r="16595" spans="2:3" x14ac:dyDescent="0.45">
      <c r="B16595" s="1"/>
      <c r="C16595" s="2"/>
    </row>
    <row r="16596" spans="2:3" x14ac:dyDescent="0.45">
      <c r="B16596" s="1"/>
      <c r="C16596" s="2"/>
    </row>
    <row r="16597" spans="2:3" x14ac:dyDescent="0.45">
      <c r="B16597" s="1"/>
      <c r="C16597" s="2"/>
    </row>
    <row r="16598" spans="2:3" x14ac:dyDescent="0.45">
      <c r="B16598" s="1"/>
      <c r="C16598" s="2"/>
    </row>
    <row r="16599" spans="2:3" x14ac:dyDescent="0.45">
      <c r="B16599" s="1"/>
      <c r="C16599" s="2"/>
    </row>
    <row r="16600" spans="2:3" x14ac:dyDescent="0.45">
      <c r="B16600" s="1"/>
      <c r="C16600" s="2"/>
    </row>
    <row r="16601" spans="2:3" x14ac:dyDescent="0.45">
      <c r="B16601" s="1"/>
      <c r="C16601" s="2"/>
    </row>
    <row r="16602" spans="2:3" x14ac:dyDescent="0.45">
      <c r="B16602" s="1"/>
      <c r="C16602" s="2"/>
    </row>
    <row r="16603" spans="2:3" x14ac:dyDescent="0.45">
      <c r="B16603" s="1"/>
      <c r="C16603" s="2"/>
    </row>
    <row r="16604" spans="2:3" x14ac:dyDescent="0.45">
      <c r="B16604" s="1"/>
      <c r="C16604" s="2"/>
    </row>
    <row r="16605" spans="2:3" x14ac:dyDescent="0.45">
      <c r="B16605" s="1"/>
      <c r="C16605" s="2"/>
    </row>
    <row r="16606" spans="2:3" x14ac:dyDescent="0.45">
      <c r="B16606" s="1"/>
      <c r="C16606" s="2"/>
    </row>
    <row r="16607" spans="2:3" x14ac:dyDescent="0.45">
      <c r="B16607" s="1"/>
      <c r="C16607" s="2"/>
    </row>
    <row r="16608" spans="2:3" x14ac:dyDescent="0.45">
      <c r="B16608" s="1"/>
      <c r="C16608" s="2"/>
    </row>
    <row r="16609" spans="2:3" x14ac:dyDescent="0.45">
      <c r="B16609" s="1"/>
      <c r="C16609" s="2"/>
    </row>
    <row r="16610" spans="2:3" x14ac:dyDescent="0.45">
      <c r="B16610" s="1"/>
      <c r="C16610" s="2"/>
    </row>
    <row r="16611" spans="2:3" x14ac:dyDescent="0.45">
      <c r="B16611" s="1"/>
      <c r="C16611" s="2"/>
    </row>
    <row r="16612" spans="2:3" x14ac:dyDescent="0.45">
      <c r="B16612" s="1"/>
      <c r="C16612" s="2"/>
    </row>
    <row r="16613" spans="2:3" x14ac:dyDescent="0.45">
      <c r="B16613" s="1"/>
      <c r="C16613" s="2"/>
    </row>
    <row r="16614" spans="2:3" x14ac:dyDescent="0.45">
      <c r="B16614" s="1"/>
      <c r="C16614" s="2"/>
    </row>
    <row r="16615" spans="2:3" x14ac:dyDescent="0.45">
      <c r="B16615" s="1"/>
      <c r="C16615" s="2"/>
    </row>
    <row r="16616" spans="2:3" x14ac:dyDescent="0.45">
      <c r="B16616" s="1"/>
      <c r="C16616" s="2"/>
    </row>
    <row r="16617" spans="2:3" x14ac:dyDescent="0.45">
      <c r="B16617" s="1"/>
      <c r="C16617" s="2"/>
    </row>
    <row r="16618" spans="2:3" x14ac:dyDescent="0.45">
      <c r="B16618" s="1"/>
      <c r="C16618" s="2"/>
    </row>
    <row r="16619" spans="2:3" x14ac:dyDescent="0.45">
      <c r="B16619" s="1"/>
      <c r="C16619" s="2"/>
    </row>
    <row r="16620" spans="2:3" x14ac:dyDescent="0.45">
      <c r="B16620" s="1"/>
      <c r="C16620" s="2"/>
    </row>
    <row r="16621" spans="2:3" x14ac:dyDescent="0.45">
      <c r="B16621" s="1"/>
      <c r="C16621" s="2"/>
    </row>
    <row r="16622" spans="2:3" x14ac:dyDescent="0.45">
      <c r="B16622" s="1"/>
      <c r="C16622" s="2"/>
    </row>
    <row r="16623" spans="2:3" x14ac:dyDescent="0.45">
      <c r="B16623" s="1"/>
      <c r="C16623" s="2"/>
    </row>
    <row r="16624" spans="2:3" x14ac:dyDescent="0.45">
      <c r="B16624" s="1"/>
      <c r="C16624" s="2"/>
    </row>
    <row r="16625" spans="2:3" x14ac:dyDescent="0.45">
      <c r="B16625" s="1"/>
      <c r="C16625" s="2"/>
    </row>
    <row r="16626" spans="2:3" x14ac:dyDescent="0.45">
      <c r="B16626" s="1"/>
      <c r="C16626" s="2"/>
    </row>
    <row r="16627" spans="2:3" x14ac:dyDescent="0.45">
      <c r="B16627" s="1"/>
      <c r="C16627" s="2"/>
    </row>
    <row r="16628" spans="2:3" x14ac:dyDescent="0.45">
      <c r="B16628" s="1"/>
      <c r="C16628" s="2"/>
    </row>
    <row r="16629" spans="2:3" x14ac:dyDescent="0.45">
      <c r="B16629" s="1"/>
      <c r="C16629" s="2"/>
    </row>
    <row r="16630" spans="2:3" x14ac:dyDescent="0.45">
      <c r="B16630" s="1"/>
      <c r="C16630" s="2"/>
    </row>
    <row r="16631" spans="2:3" x14ac:dyDescent="0.45">
      <c r="B16631" s="1"/>
      <c r="C16631" s="2"/>
    </row>
    <row r="16632" spans="2:3" x14ac:dyDescent="0.45">
      <c r="B16632" s="1"/>
      <c r="C16632" s="2"/>
    </row>
    <row r="16633" spans="2:3" x14ac:dyDescent="0.45">
      <c r="B16633" s="1"/>
      <c r="C16633" s="2"/>
    </row>
    <row r="16634" spans="2:3" x14ac:dyDescent="0.45">
      <c r="B16634" s="1"/>
      <c r="C16634" s="2"/>
    </row>
    <row r="16635" spans="2:3" x14ac:dyDescent="0.45">
      <c r="B16635" s="1"/>
      <c r="C16635" s="2"/>
    </row>
    <row r="16636" spans="2:3" x14ac:dyDescent="0.45">
      <c r="B16636" s="1"/>
      <c r="C16636" s="2"/>
    </row>
    <row r="16637" spans="2:3" x14ac:dyDescent="0.45">
      <c r="B16637" s="1"/>
      <c r="C16637" s="2"/>
    </row>
    <row r="16638" spans="2:3" x14ac:dyDescent="0.45">
      <c r="B16638" s="1"/>
      <c r="C16638" s="2"/>
    </row>
    <row r="16639" spans="2:3" x14ac:dyDescent="0.45">
      <c r="B16639" s="1"/>
      <c r="C16639" s="2"/>
    </row>
    <row r="16640" spans="2:3" x14ac:dyDescent="0.45">
      <c r="B16640" s="1"/>
      <c r="C16640" s="2"/>
    </row>
    <row r="16641" spans="2:3" x14ac:dyDescent="0.45">
      <c r="B16641" s="1"/>
      <c r="C16641" s="2"/>
    </row>
    <row r="16642" spans="2:3" x14ac:dyDescent="0.45">
      <c r="B16642" s="1"/>
      <c r="C16642" s="2"/>
    </row>
    <row r="16643" spans="2:3" x14ac:dyDescent="0.45">
      <c r="B16643" s="1"/>
      <c r="C16643" s="2"/>
    </row>
    <row r="16644" spans="2:3" x14ac:dyDescent="0.45">
      <c r="B16644" s="1"/>
      <c r="C16644" s="2"/>
    </row>
    <row r="16645" spans="2:3" x14ac:dyDescent="0.45">
      <c r="B16645" s="1"/>
      <c r="C16645" s="2"/>
    </row>
    <row r="16646" spans="2:3" x14ac:dyDescent="0.45">
      <c r="B16646" s="1"/>
      <c r="C16646" s="2"/>
    </row>
    <row r="16647" spans="2:3" x14ac:dyDescent="0.45">
      <c r="B16647" s="1"/>
      <c r="C16647" s="2"/>
    </row>
    <row r="16648" spans="2:3" x14ac:dyDescent="0.45">
      <c r="B16648" s="1"/>
      <c r="C16648" s="2"/>
    </row>
    <row r="16649" spans="2:3" x14ac:dyDescent="0.45">
      <c r="B16649" s="1"/>
      <c r="C16649" s="2"/>
    </row>
    <row r="16650" spans="2:3" x14ac:dyDescent="0.45">
      <c r="B16650" s="1"/>
      <c r="C16650" s="2"/>
    </row>
    <row r="16651" spans="2:3" x14ac:dyDescent="0.45">
      <c r="B16651" s="1"/>
      <c r="C16651" s="2"/>
    </row>
    <row r="16652" spans="2:3" x14ac:dyDescent="0.45">
      <c r="B16652" s="1"/>
      <c r="C16652" s="2"/>
    </row>
    <row r="16653" spans="2:3" x14ac:dyDescent="0.45">
      <c r="B16653" s="1"/>
      <c r="C16653" s="2"/>
    </row>
    <row r="16654" spans="2:3" x14ac:dyDescent="0.45">
      <c r="B16654" s="1"/>
      <c r="C16654" s="2"/>
    </row>
    <row r="16655" spans="2:3" x14ac:dyDescent="0.45">
      <c r="B16655" s="1"/>
      <c r="C16655" s="2"/>
    </row>
    <row r="16656" spans="2:3" x14ac:dyDescent="0.45">
      <c r="B16656" s="1"/>
      <c r="C16656" s="2"/>
    </row>
    <row r="16657" spans="2:3" x14ac:dyDescent="0.45">
      <c r="B16657" s="1"/>
      <c r="C16657" s="2"/>
    </row>
    <row r="16658" spans="2:3" x14ac:dyDescent="0.45">
      <c r="B16658" s="1"/>
      <c r="C16658" s="2"/>
    </row>
    <row r="16659" spans="2:3" x14ac:dyDescent="0.45">
      <c r="B16659" s="1"/>
      <c r="C16659" s="2"/>
    </row>
    <row r="16660" spans="2:3" x14ac:dyDescent="0.45">
      <c r="B16660" s="1"/>
      <c r="C16660" s="2"/>
    </row>
    <row r="16661" spans="2:3" x14ac:dyDescent="0.45">
      <c r="B16661" s="1"/>
      <c r="C16661" s="2"/>
    </row>
    <row r="16662" spans="2:3" x14ac:dyDescent="0.45">
      <c r="B16662" s="1"/>
      <c r="C16662" s="2"/>
    </row>
    <row r="16663" spans="2:3" x14ac:dyDescent="0.45">
      <c r="B16663" s="1"/>
      <c r="C16663" s="2"/>
    </row>
    <row r="16664" spans="2:3" x14ac:dyDescent="0.45">
      <c r="B16664" s="1"/>
      <c r="C16664" s="2"/>
    </row>
    <row r="16665" spans="2:3" x14ac:dyDescent="0.45">
      <c r="B16665" s="1"/>
      <c r="C16665" s="2"/>
    </row>
    <row r="16666" spans="2:3" x14ac:dyDescent="0.45">
      <c r="B16666" s="1"/>
      <c r="C16666" s="2"/>
    </row>
    <row r="16667" spans="2:3" x14ac:dyDescent="0.45">
      <c r="B16667" s="1"/>
      <c r="C16667" s="2"/>
    </row>
    <row r="16668" spans="2:3" x14ac:dyDescent="0.45">
      <c r="B16668" s="1"/>
      <c r="C16668" s="2"/>
    </row>
    <row r="16669" spans="2:3" x14ac:dyDescent="0.45">
      <c r="B16669" s="1"/>
      <c r="C16669" s="2"/>
    </row>
    <row r="16670" spans="2:3" x14ac:dyDescent="0.45">
      <c r="B16670" s="1"/>
      <c r="C16670" s="2"/>
    </row>
    <row r="16671" spans="2:3" x14ac:dyDescent="0.45">
      <c r="B16671" s="1"/>
      <c r="C16671" s="2"/>
    </row>
    <row r="16672" spans="2:3" x14ac:dyDescent="0.45">
      <c r="B16672" s="1"/>
      <c r="C16672" s="2"/>
    </row>
    <row r="16673" spans="2:3" x14ac:dyDescent="0.45">
      <c r="B16673" s="1"/>
      <c r="C16673" s="2"/>
    </row>
    <row r="16674" spans="2:3" x14ac:dyDescent="0.45">
      <c r="B16674" s="1"/>
      <c r="C16674" s="2"/>
    </row>
    <row r="16675" spans="2:3" x14ac:dyDescent="0.45">
      <c r="B16675" s="1"/>
      <c r="C16675" s="2"/>
    </row>
    <row r="16676" spans="2:3" x14ac:dyDescent="0.45">
      <c r="B16676" s="1"/>
      <c r="C16676" s="2"/>
    </row>
    <row r="16677" spans="2:3" x14ac:dyDescent="0.45">
      <c r="B16677" s="1"/>
      <c r="C16677" s="2"/>
    </row>
    <row r="16678" spans="2:3" x14ac:dyDescent="0.45">
      <c r="B16678" s="1"/>
      <c r="C16678" s="2"/>
    </row>
    <row r="16679" spans="2:3" x14ac:dyDescent="0.45">
      <c r="B16679" s="1"/>
      <c r="C16679" s="2"/>
    </row>
    <row r="16680" spans="2:3" x14ac:dyDescent="0.45">
      <c r="B16680" s="1"/>
      <c r="C16680" s="2"/>
    </row>
    <row r="16681" spans="2:3" x14ac:dyDescent="0.45">
      <c r="B16681" s="1"/>
      <c r="C16681" s="2"/>
    </row>
    <row r="16682" spans="2:3" x14ac:dyDescent="0.45">
      <c r="B16682" s="1"/>
      <c r="C16682" s="2"/>
    </row>
    <row r="16683" spans="2:3" x14ac:dyDescent="0.45">
      <c r="B16683" s="1"/>
      <c r="C16683" s="2"/>
    </row>
    <row r="16684" spans="2:3" x14ac:dyDescent="0.45">
      <c r="B16684" s="1"/>
      <c r="C16684" s="2"/>
    </row>
    <row r="16685" spans="2:3" x14ac:dyDescent="0.45">
      <c r="B16685" s="1"/>
      <c r="C16685" s="2"/>
    </row>
    <row r="16686" spans="2:3" x14ac:dyDescent="0.45">
      <c r="B16686" s="1"/>
      <c r="C16686" s="2"/>
    </row>
    <row r="16687" spans="2:3" x14ac:dyDescent="0.45">
      <c r="B16687" s="1"/>
      <c r="C16687" s="2"/>
    </row>
    <row r="16688" spans="2:3" x14ac:dyDescent="0.45">
      <c r="B16688" s="1"/>
      <c r="C16688" s="2"/>
    </row>
    <row r="16689" spans="2:3" x14ac:dyDescent="0.45">
      <c r="B16689" s="1"/>
      <c r="C16689" s="2"/>
    </row>
    <row r="16690" spans="2:3" x14ac:dyDescent="0.45">
      <c r="B16690" s="1"/>
      <c r="C16690" s="2"/>
    </row>
    <row r="16691" spans="2:3" x14ac:dyDescent="0.45">
      <c r="B16691" s="1"/>
      <c r="C16691" s="2"/>
    </row>
    <row r="16692" spans="2:3" x14ac:dyDescent="0.45">
      <c r="B16692" s="1"/>
      <c r="C16692" s="2"/>
    </row>
    <row r="16693" spans="2:3" x14ac:dyDescent="0.45">
      <c r="B16693" s="1"/>
      <c r="C16693" s="2"/>
    </row>
    <row r="16694" spans="2:3" x14ac:dyDescent="0.45">
      <c r="B16694" s="1"/>
      <c r="C16694" s="2"/>
    </row>
    <row r="16695" spans="2:3" x14ac:dyDescent="0.45">
      <c r="B16695" s="1"/>
      <c r="C16695" s="2"/>
    </row>
    <row r="16696" spans="2:3" x14ac:dyDescent="0.45">
      <c r="B16696" s="1"/>
      <c r="C16696" s="2"/>
    </row>
    <row r="16697" spans="2:3" x14ac:dyDescent="0.45">
      <c r="B16697" s="1"/>
      <c r="C16697" s="2"/>
    </row>
    <row r="16698" spans="2:3" x14ac:dyDescent="0.45">
      <c r="B16698" s="1"/>
      <c r="C16698" s="2"/>
    </row>
    <row r="16699" spans="2:3" x14ac:dyDescent="0.45">
      <c r="B16699" s="1"/>
      <c r="C16699" s="2"/>
    </row>
    <row r="16700" spans="2:3" x14ac:dyDescent="0.45">
      <c r="B16700" s="1"/>
      <c r="C16700" s="2"/>
    </row>
    <row r="16701" spans="2:3" x14ac:dyDescent="0.45">
      <c r="B16701" s="1"/>
      <c r="C16701" s="2"/>
    </row>
    <row r="16702" spans="2:3" x14ac:dyDescent="0.45">
      <c r="B16702" s="1"/>
      <c r="C16702" s="2"/>
    </row>
    <row r="16703" spans="2:3" x14ac:dyDescent="0.45">
      <c r="B16703" s="1"/>
      <c r="C16703" s="2"/>
    </row>
    <row r="16704" spans="2:3" x14ac:dyDescent="0.45">
      <c r="B16704" s="1"/>
      <c r="C16704" s="2"/>
    </row>
    <row r="16705" spans="2:3" x14ac:dyDescent="0.45">
      <c r="B16705" s="1"/>
      <c r="C16705" s="2"/>
    </row>
    <row r="16706" spans="2:3" x14ac:dyDescent="0.45">
      <c r="B16706" s="1"/>
      <c r="C16706" s="2"/>
    </row>
    <row r="16707" spans="2:3" x14ac:dyDescent="0.45">
      <c r="B16707" s="1"/>
      <c r="C16707" s="2"/>
    </row>
    <row r="16708" spans="2:3" x14ac:dyDescent="0.45">
      <c r="B16708" s="1"/>
      <c r="C16708" s="2"/>
    </row>
    <row r="16709" spans="2:3" x14ac:dyDescent="0.45">
      <c r="B16709" s="1"/>
      <c r="C16709" s="2"/>
    </row>
    <row r="16710" spans="2:3" x14ac:dyDescent="0.45">
      <c r="B16710" s="1"/>
      <c r="C16710" s="2"/>
    </row>
    <row r="16711" spans="2:3" x14ac:dyDescent="0.45">
      <c r="B16711" s="1"/>
      <c r="C16711" s="2"/>
    </row>
    <row r="16712" spans="2:3" x14ac:dyDescent="0.45">
      <c r="B16712" s="1"/>
      <c r="C16712" s="2"/>
    </row>
    <row r="16713" spans="2:3" x14ac:dyDescent="0.45">
      <c r="B16713" s="1"/>
      <c r="C16713" s="2"/>
    </row>
    <row r="16714" spans="2:3" x14ac:dyDescent="0.45">
      <c r="B16714" s="1"/>
      <c r="C16714" s="2"/>
    </row>
    <row r="16715" spans="2:3" x14ac:dyDescent="0.45">
      <c r="B16715" s="1"/>
      <c r="C16715" s="2"/>
    </row>
    <row r="16716" spans="2:3" x14ac:dyDescent="0.45">
      <c r="B16716" s="1"/>
      <c r="C16716" s="2"/>
    </row>
    <row r="16717" spans="2:3" x14ac:dyDescent="0.45">
      <c r="B16717" s="1"/>
      <c r="C16717" s="2"/>
    </row>
    <row r="16718" spans="2:3" x14ac:dyDescent="0.45">
      <c r="B16718" s="1"/>
      <c r="C16718" s="2"/>
    </row>
    <row r="16719" spans="2:3" x14ac:dyDescent="0.45">
      <c r="B16719" s="1"/>
      <c r="C16719" s="2"/>
    </row>
    <row r="16720" spans="2:3" x14ac:dyDescent="0.45">
      <c r="B16720" s="1"/>
      <c r="C16720" s="2"/>
    </row>
    <row r="16721" spans="2:3" x14ac:dyDescent="0.45">
      <c r="B16721" s="1"/>
      <c r="C16721" s="2"/>
    </row>
    <row r="16722" spans="2:3" x14ac:dyDescent="0.45">
      <c r="B16722" s="1"/>
      <c r="C16722" s="2"/>
    </row>
    <row r="16723" spans="2:3" x14ac:dyDescent="0.45">
      <c r="B16723" s="1"/>
      <c r="C16723" s="2"/>
    </row>
    <row r="16724" spans="2:3" x14ac:dyDescent="0.45">
      <c r="B16724" s="1"/>
      <c r="C16724" s="2"/>
    </row>
    <row r="16725" spans="2:3" x14ac:dyDescent="0.45">
      <c r="B16725" s="1"/>
      <c r="C16725" s="2"/>
    </row>
    <row r="16726" spans="2:3" x14ac:dyDescent="0.45">
      <c r="B16726" s="1"/>
      <c r="C16726" s="2"/>
    </row>
    <row r="16727" spans="2:3" x14ac:dyDescent="0.45">
      <c r="B16727" s="1"/>
      <c r="C16727" s="2"/>
    </row>
    <row r="16728" spans="2:3" x14ac:dyDescent="0.45">
      <c r="B16728" s="1"/>
      <c r="C16728" s="2"/>
    </row>
    <row r="16729" spans="2:3" x14ac:dyDescent="0.45">
      <c r="B16729" s="1"/>
      <c r="C16729" s="2"/>
    </row>
    <row r="16730" spans="2:3" x14ac:dyDescent="0.45">
      <c r="B16730" s="1"/>
      <c r="C16730" s="2"/>
    </row>
    <row r="16731" spans="2:3" x14ac:dyDescent="0.45">
      <c r="B16731" s="1"/>
      <c r="C16731" s="2"/>
    </row>
    <row r="16732" spans="2:3" x14ac:dyDescent="0.45">
      <c r="B16732" s="1"/>
      <c r="C16732" s="2"/>
    </row>
    <row r="16733" spans="2:3" x14ac:dyDescent="0.45">
      <c r="B16733" s="1"/>
      <c r="C16733" s="2"/>
    </row>
    <row r="16734" spans="2:3" x14ac:dyDescent="0.45">
      <c r="B16734" s="1"/>
      <c r="C16734" s="2"/>
    </row>
    <row r="16735" spans="2:3" x14ac:dyDescent="0.45">
      <c r="B16735" s="1"/>
      <c r="C16735" s="2"/>
    </row>
    <row r="16736" spans="2:3" x14ac:dyDescent="0.45">
      <c r="B16736" s="1"/>
      <c r="C16736" s="2"/>
    </row>
    <row r="16737" spans="2:3" x14ac:dyDescent="0.45">
      <c r="B16737" s="1"/>
      <c r="C16737" s="2"/>
    </row>
    <row r="16738" spans="2:3" x14ac:dyDescent="0.45">
      <c r="B16738" s="1"/>
      <c r="C16738" s="2"/>
    </row>
    <row r="16739" spans="2:3" x14ac:dyDescent="0.45">
      <c r="B16739" s="1"/>
      <c r="C16739" s="2"/>
    </row>
    <row r="16740" spans="2:3" x14ac:dyDescent="0.45">
      <c r="B16740" s="1"/>
      <c r="C16740" s="2"/>
    </row>
    <row r="16741" spans="2:3" x14ac:dyDescent="0.45">
      <c r="B16741" s="1"/>
      <c r="C16741" s="2"/>
    </row>
    <row r="16742" spans="2:3" x14ac:dyDescent="0.45">
      <c r="B16742" s="1"/>
      <c r="C16742" s="2"/>
    </row>
    <row r="16743" spans="2:3" x14ac:dyDescent="0.45">
      <c r="B16743" s="1"/>
      <c r="C16743" s="2"/>
    </row>
    <row r="16744" spans="2:3" x14ac:dyDescent="0.45">
      <c r="B16744" s="1"/>
      <c r="C16744" s="2"/>
    </row>
    <row r="16745" spans="2:3" x14ac:dyDescent="0.45">
      <c r="B16745" s="1"/>
      <c r="C16745" s="2"/>
    </row>
    <row r="16746" spans="2:3" x14ac:dyDescent="0.45">
      <c r="B16746" s="1"/>
      <c r="C16746" s="2"/>
    </row>
    <row r="16747" spans="2:3" x14ac:dyDescent="0.45">
      <c r="B16747" s="1"/>
      <c r="C16747" s="2"/>
    </row>
    <row r="16748" spans="2:3" x14ac:dyDescent="0.45">
      <c r="B16748" s="1"/>
      <c r="C16748" s="2"/>
    </row>
    <row r="16749" spans="2:3" x14ac:dyDescent="0.45">
      <c r="B16749" s="1"/>
      <c r="C16749" s="2"/>
    </row>
    <row r="16750" spans="2:3" x14ac:dyDescent="0.45">
      <c r="B16750" s="1"/>
      <c r="C16750" s="2"/>
    </row>
    <row r="16751" spans="2:3" x14ac:dyDescent="0.45">
      <c r="B16751" s="1"/>
      <c r="C16751" s="2"/>
    </row>
    <row r="16752" spans="2:3" x14ac:dyDescent="0.45">
      <c r="B16752" s="1"/>
      <c r="C16752" s="2"/>
    </row>
    <row r="16753" spans="2:3" x14ac:dyDescent="0.45">
      <c r="B16753" s="1"/>
      <c r="C16753" s="2"/>
    </row>
    <row r="16754" spans="2:3" x14ac:dyDescent="0.45">
      <c r="B16754" s="1"/>
      <c r="C16754" s="2"/>
    </row>
    <row r="16755" spans="2:3" x14ac:dyDescent="0.45">
      <c r="B16755" s="1"/>
      <c r="C16755" s="2"/>
    </row>
    <row r="16756" spans="2:3" x14ac:dyDescent="0.45">
      <c r="B16756" s="1"/>
      <c r="C16756" s="2"/>
    </row>
    <row r="16757" spans="2:3" x14ac:dyDescent="0.45">
      <c r="B16757" s="1"/>
      <c r="C16757" s="2"/>
    </row>
    <row r="16758" spans="2:3" x14ac:dyDescent="0.45">
      <c r="B16758" s="1"/>
      <c r="C16758" s="2"/>
    </row>
    <row r="16759" spans="2:3" x14ac:dyDescent="0.45">
      <c r="B16759" s="1"/>
      <c r="C16759" s="2"/>
    </row>
    <row r="16760" spans="2:3" x14ac:dyDescent="0.45">
      <c r="B16760" s="1"/>
      <c r="C16760" s="2"/>
    </row>
    <row r="16761" spans="2:3" x14ac:dyDescent="0.45">
      <c r="B16761" s="1"/>
      <c r="C16761" s="2"/>
    </row>
    <row r="16762" spans="2:3" x14ac:dyDescent="0.45">
      <c r="B16762" s="1"/>
      <c r="C16762" s="2"/>
    </row>
    <row r="16763" spans="2:3" x14ac:dyDescent="0.45">
      <c r="B16763" s="1"/>
      <c r="C16763" s="2"/>
    </row>
    <row r="16764" spans="2:3" x14ac:dyDescent="0.45">
      <c r="B16764" s="1"/>
      <c r="C16764" s="2"/>
    </row>
    <row r="16765" spans="2:3" x14ac:dyDescent="0.45">
      <c r="B16765" s="1"/>
      <c r="C16765" s="2"/>
    </row>
    <row r="16766" spans="2:3" x14ac:dyDescent="0.45">
      <c r="B16766" s="1"/>
      <c r="C16766" s="2"/>
    </row>
    <row r="16767" spans="2:3" x14ac:dyDescent="0.45">
      <c r="B16767" s="1"/>
      <c r="C16767" s="2"/>
    </row>
    <row r="16768" spans="2:3" x14ac:dyDescent="0.45">
      <c r="B16768" s="1"/>
      <c r="C16768" s="2"/>
    </row>
    <row r="16769" spans="2:3" x14ac:dyDescent="0.45">
      <c r="B16769" s="1"/>
      <c r="C16769" s="2"/>
    </row>
    <row r="16770" spans="2:3" x14ac:dyDescent="0.45">
      <c r="B16770" s="1"/>
      <c r="C16770" s="2"/>
    </row>
    <row r="16771" spans="2:3" x14ac:dyDescent="0.45">
      <c r="B16771" s="1"/>
      <c r="C16771" s="2"/>
    </row>
    <row r="16772" spans="2:3" x14ac:dyDescent="0.45">
      <c r="B16772" s="1"/>
      <c r="C16772" s="2"/>
    </row>
    <row r="16773" spans="2:3" x14ac:dyDescent="0.45">
      <c r="B16773" s="1"/>
      <c r="C16773" s="2"/>
    </row>
    <row r="16774" spans="2:3" x14ac:dyDescent="0.45">
      <c r="B16774" s="1"/>
      <c r="C16774" s="2"/>
    </row>
    <row r="16775" spans="2:3" x14ac:dyDescent="0.45">
      <c r="B16775" s="1"/>
      <c r="C16775" s="2"/>
    </row>
    <row r="16776" spans="2:3" x14ac:dyDescent="0.45">
      <c r="B16776" s="1"/>
      <c r="C16776" s="2"/>
    </row>
    <row r="16777" spans="2:3" x14ac:dyDescent="0.45">
      <c r="B16777" s="1"/>
      <c r="C16777" s="2"/>
    </row>
    <row r="16778" spans="2:3" x14ac:dyDescent="0.45">
      <c r="B16778" s="1"/>
      <c r="C16778" s="2"/>
    </row>
    <row r="16779" spans="2:3" x14ac:dyDescent="0.45">
      <c r="B16779" s="1"/>
      <c r="C16779" s="2"/>
    </row>
    <row r="16780" spans="2:3" x14ac:dyDescent="0.45">
      <c r="B16780" s="1"/>
      <c r="C16780" s="2"/>
    </row>
    <row r="16781" spans="2:3" x14ac:dyDescent="0.45">
      <c r="B16781" s="1"/>
      <c r="C16781" s="2"/>
    </row>
    <row r="16782" spans="2:3" x14ac:dyDescent="0.45">
      <c r="B16782" s="1"/>
      <c r="C16782" s="2"/>
    </row>
    <row r="16783" spans="2:3" x14ac:dyDescent="0.45">
      <c r="B16783" s="1"/>
      <c r="C16783" s="2"/>
    </row>
    <row r="16784" spans="2:3" x14ac:dyDescent="0.45">
      <c r="B16784" s="1"/>
      <c r="C16784" s="2"/>
    </row>
    <row r="16785" spans="2:3" x14ac:dyDescent="0.45">
      <c r="B16785" s="1"/>
      <c r="C16785" s="2"/>
    </row>
    <row r="16786" spans="2:3" x14ac:dyDescent="0.45">
      <c r="B16786" s="1"/>
      <c r="C16786" s="2"/>
    </row>
    <row r="16787" spans="2:3" x14ac:dyDescent="0.45">
      <c r="B16787" s="1"/>
      <c r="C16787" s="2"/>
    </row>
    <row r="16788" spans="2:3" x14ac:dyDescent="0.45">
      <c r="B16788" s="1"/>
      <c r="C16788" s="2"/>
    </row>
    <row r="16789" spans="2:3" x14ac:dyDescent="0.45">
      <c r="B16789" s="1"/>
      <c r="C16789" s="2"/>
    </row>
    <row r="16790" spans="2:3" x14ac:dyDescent="0.45">
      <c r="B16790" s="1"/>
      <c r="C16790" s="2"/>
    </row>
    <row r="16791" spans="2:3" x14ac:dyDescent="0.45">
      <c r="B16791" s="1"/>
      <c r="C16791" s="2"/>
    </row>
    <row r="16792" spans="2:3" x14ac:dyDescent="0.45">
      <c r="B16792" s="1"/>
      <c r="C16792" s="2"/>
    </row>
    <row r="16793" spans="2:3" x14ac:dyDescent="0.45">
      <c r="B16793" s="1"/>
      <c r="C16793" s="2"/>
    </row>
    <row r="16794" spans="2:3" x14ac:dyDescent="0.45">
      <c r="B16794" s="1"/>
      <c r="C16794" s="2"/>
    </row>
    <row r="16795" spans="2:3" x14ac:dyDescent="0.45">
      <c r="B16795" s="1"/>
      <c r="C16795" s="2"/>
    </row>
    <row r="16796" spans="2:3" x14ac:dyDescent="0.45">
      <c r="B16796" s="1"/>
      <c r="C16796" s="2"/>
    </row>
    <row r="16797" spans="2:3" x14ac:dyDescent="0.45">
      <c r="B16797" s="1"/>
      <c r="C16797" s="2"/>
    </row>
    <row r="16798" spans="2:3" x14ac:dyDescent="0.45">
      <c r="B16798" s="1"/>
      <c r="C16798" s="2"/>
    </row>
    <row r="16799" spans="2:3" x14ac:dyDescent="0.45">
      <c r="B16799" s="1"/>
      <c r="C16799" s="2"/>
    </row>
    <row r="16800" spans="2:3" x14ac:dyDescent="0.45">
      <c r="B16800" s="1"/>
      <c r="C16800" s="2"/>
    </row>
    <row r="16801" spans="2:3" x14ac:dyDescent="0.45">
      <c r="B16801" s="1"/>
      <c r="C16801" s="2"/>
    </row>
    <row r="16802" spans="2:3" x14ac:dyDescent="0.45">
      <c r="B16802" s="1"/>
      <c r="C16802" s="2"/>
    </row>
    <row r="16803" spans="2:3" x14ac:dyDescent="0.45">
      <c r="B16803" s="1"/>
      <c r="C16803" s="2"/>
    </row>
    <row r="16804" spans="2:3" x14ac:dyDescent="0.45">
      <c r="B16804" s="1"/>
      <c r="C16804" s="2"/>
    </row>
    <row r="16805" spans="2:3" x14ac:dyDescent="0.45">
      <c r="B16805" s="1"/>
      <c r="C16805" s="2"/>
    </row>
    <row r="16806" spans="2:3" x14ac:dyDescent="0.45">
      <c r="B16806" s="1"/>
      <c r="C16806" s="2"/>
    </row>
    <row r="16807" spans="2:3" x14ac:dyDescent="0.45">
      <c r="B16807" s="1"/>
      <c r="C16807" s="2"/>
    </row>
    <row r="16808" spans="2:3" x14ac:dyDescent="0.45">
      <c r="B16808" s="1"/>
      <c r="C16808" s="2"/>
    </row>
    <row r="16809" spans="2:3" x14ac:dyDescent="0.45">
      <c r="B16809" s="1"/>
      <c r="C16809" s="2"/>
    </row>
    <row r="16810" spans="2:3" x14ac:dyDescent="0.45">
      <c r="B16810" s="1"/>
      <c r="C16810" s="2"/>
    </row>
    <row r="16811" spans="2:3" x14ac:dyDescent="0.45">
      <c r="B16811" s="1"/>
      <c r="C16811" s="2"/>
    </row>
    <row r="16812" spans="2:3" x14ac:dyDescent="0.45">
      <c r="B16812" s="1"/>
      <c r="C16812" s="2"/>
    </row>
    <row r="16813" spans="2:3" x14ac:dyDescent="0.45">
      <c r="B16813" s="1"/>
      <c r="C16813" s="2"/>
    </row>
    <row r="16814" spans="2:3" x14ac:dyDescent="0.45">
      <c r="B16814" s="1"/>
      <c r="C16814" s="2"/>
    </row>
    <row r="16815" spans="2:3" x14ac:dyDescent="0.45">
      <c r="B16815" s="1"/>
      <c r="C16815" s="2"/>
    </row>
    <row r="16816" spans="2:3" x14ac:dyDescent="0.45">
      <c r="B16816" s="1"/>
      <c r="C16816" s="2"/>
    </row>
    <row r="16817" spans="2:3" x14ac:dyDescent="0.45">
      <c r="B16817" s="1"/>
      <c r="C16817" s="2"/>
    </row>
    <row r="16818" spans="2:3" x14ac:dyDescent="0.45">
      <c r="B16818" s="1"/>
      <c r="C16818" s="2"/>
    </row>
    <row r="16819" spans="2:3" x14ac:dyDescent="0.45">
      <c r="B16819" s="1"/>
      <c r="C16819" s="2"/>
    </row>
    <row r="16820" spans="2:3" x14ac:dyDescent="0.45">
      <c r="B16820" s="1"/>
      <c r="C16820" s="2"/>
    </row>
    <row r="16821" spans="2:3" x14ac:dyDescent="0.45">
      <c r="B16821" s="1"/>
      <c r="C16821" s="2"/>
    </row>
    <row r="16822" spans="2:3" x14ac:dyDescent="0.45">
      <c r="B16822" s="1"/>
      <c r="C16822" s="2"/>
    </row>
    <row r="16823" spans="2:3" x14ac:dyDescent="0.45">
      <c r="B16823" s="1"/>
      <c r="C16823" s="2"/>
    </row>
    <row r="16824" spans="2:3" x14ac:dyDescent="0.45">
      <c r="B16824" s="1"/>
      <c r="C16824" s="2"/>
    </row>
    <row r="16825" spans="2:3" x14ac:dyDescent="0.45">
      <c r="B16825" s="1"/>
      <c r="C16825" s="2"/>
    </row>
    <row r="16826" spans="2:3" x14ac:dyDescent="0.45">
      <c r="B16826" s="1"/>
      <c r="C16826" s="2"/>
    </row>
    <row r="16827" spans="2:3" x14ac:dyDescent="0.45">
      <c r="B16827" s="1"/>
      <c r="C16827" s="2"/>
    </row>
    <row r="16828" spans="2:3" x14ac:dyDescent="0.45">
      <c r="B16828" s="1"/>
      <c r="C16828" s="2"/>
    </row>
    <row r="16829" spans="2:3" x14ac:dyDescent="0.45">
      <c r="B16829" s="1"/>
      <c r="C16829" s="2"/>
    </row>
    <row r="16830" spans="2:3" x14ac:dyDescent="0.45">
      <c r="B16830" s="1"/>
      <c r="C16830" s="2"/>
    </row>
    <row r="16831" spans="2:3" x14ac:dyDescent="0.45">
      <c r="B16831" s="1"/>
      <c r="C16831" s="2"/>
    </row>
    <row r="16832" spans="2:3" x14ac:dyDescent="0.45">
      <c r="B16832" s="1"/>
      <c r="C16832" s="2"/>
    </row>
    <row r="16833" spans="2:3" x14ac:dyDescent="0.45">
      <c r="B16833" s="1"/>
      <c r="C16833" s="2"/>
    </row>
    <row r="16834" spans="2:3" x14ac:dyDescent="0.45">
      <c r="B16834" s="1"/>
      <c r="C16834" s="2"/>
    </row>
    <row r="16835" spans="2:3" x14ac:dyDescent="0.45">
      <c r="B16835" s="1"/>
      <c r="C16835" s="2"/>
    </row>
    <row r="16836" spans="2:3" x14ac:dyDescent="0.45">
      <c r="B16836" s="1"/>
      <c r="C16836" s="2"/>
    </row>
    <row r="16837" spans="2:3" x14ac:dyDescent="0.45">
      <c r="B16837" s="1"/>
      <c r="C16837" s="2"/>
    </row>
    <row r="16838" spans="2:3" x14ac:dyDescent="0.45">
      <c r="B16838" s="1"/>
      <c r="C16838" s="2"/>
    </row>
    <row r="16839" spans="2:3" x14ac:dyDescent="0.45">
      <c r="B16839" s="1"/>
      <c r="C16839" s="2"/>
    </row>
    <row r="16840" spans="2:3" x14ac:dyDescent="0.45">
      <c r="B16840" s="1"/>
      <c r="C16840" s="2"/>
    </row>
    <row r="16841" spans="2:3" x14ac:dyDescent="0.45">
      <c r="B16841" s="1"/>
      <c r="C16841" s="2"/>
    </row>
    <row r="16842" spans="2:3" x14ac:dyDescent="0.45">
      <c r="B16842" s="1"/>
      <c r="C16842" s="2"/>
    </row>
    <row r="16843" spans="2:3" x14ac:dyDescent="0.45">
      <c r="B16843" s="1"/>
      <c r="C16843" s="2"/>
    </row>
    <row r="16844" spans="2:3" x14ac:dyDescent="0.45">
      <c r="B16844" s="1"/>
      <c r="C16844" s="2"/>
    </row>
    <row r="16845" spans="2:3" x14ac:dyDescent="0.45">
      <c r="B16845" s="1"/>
      <c r="C16845" s="2"/>
    </row>
    <row r="16846" spans="2:3" x14ac:dyDescent="0.45">
      <c r="B16846" s="1"/>
      <c r="C16846" s="2"/>
    </row>
    <row r="16847" spans="2:3" x14ac:dyDescent="0.45">
      <c r="B16847" s="1"/>
      <c r="C16847" s="2"/>
    </row>
    <row r="16848" spans="2:3" x14ac:dyDescent="0.45">
      <c r="B16848" s="1"/>
      <c r="C16848" s="2"/>
    </row>
    <row r="16849" spans="2:3" x14ac:dyDescent="0.45">
      <c r="B16849" s="1"/>
      <c r="C16849" s="2"/>
    </row>
    <row r="16850" spans="2:3" x14ac:dyDescent="0.45">
      <c r="B16850" s="1"/>
      <c r="C16850" s="2"/>
    </row>
    <row r="16851" spans="2:3" x14ac:dyDescent="0.45">
      <c r="B16851" s="1"/>
      <c r="C16851" s="2"/>
    </row>
    <row r="16852" spans="2:3" x14ac:dyDescent="0.45">
      <c r="B16852" s="1"/>
      <c r="C16852" s="2"/>
    </row>
    <row r="16853" spans="2:3" x14ac:dyDescent="0.45">
      <c r="B16853" s="1"/>
      <c r="C16853" s="2"/>
    </row>
    <row r="16854" spans="2:3" x14ac:dyDescent="0.45">
      <c r="B16854" s="1"/>
      <c r="C16854" s="2"/>
    </row>
    <row r="16855" spans="2:3" x14ac:dyDescent="0.45">
      <c r="B16855" s="1"/>
      <c r="C16855" s="2"/>
    </row>
    <row r="16856" spans="2:3" x14ac:dyDescent="0.45">
      <c r="B16856" s="1"/>
      <c r="C16856" s="2"/>
    </row>
    <row r="16857" spans="2:3" x14ac:dyDescent="0.45">
      <c r="B16857" s="1"/>
      <c r="C16857" s="2"/>
    </row>
    <row r="16858" spans="2:3" x14ac:dyDescent="0.45">
      <c r="B16858" s="1"/>
      <c r="C16858" s="2"/>
    </row>
    <row r="16859" spans="2:3" x14ac:dyDescent="0.45">
      <c r="B16859" s="1"/>
      <c r="C16859" s="2"/>
    </row>
    <row r="16860" spans="2:3" x14ac:dyDescent="0.45">
      <c r="B16860" s="1"/>
      <c r="C16860" s="2"/>
    </row>
    <row r="16861" spans="2:3" x14ac:dyDescent="0.45">
      <c r="B16861" s="1"/>
      <c r="C16861" s="2"/>
    </row>
    <row r="16862" spans="2:3" x14ac:dyDescent="0.45">
      <c r="B16862" s="1"/>
      <c r="C16862" s="2"/>
    </row>
    <row r="16863" spans="2:3" x14ac:dyDescent="0.45">
      <c r="B16863" s="1"/>
      <c r="C16863" s="2"/>
    </row>
    <row r="16864" spans="2:3" x14ac:dyDescent="0.45">
      <c r="B16864" s="1"/>
      <c r="C16864" s="2"/>
    </row>
    <row r="16865" spans="2:3" x14ac:dyDescent="0.45">
      <c r="B16865" s="1"/>
      <c r="C16865" s="2"/>
    </row>
    <row r="16866" spans="2:3" x14ac:dyDescent="0.45">
      <c r="B16866" s="1"/>
      <c r="C16866" s="2"/>
    </row>
    <row r="16867" spans="2:3" x14ac:dyDescent="0.45">
      <c r="B16867" s="1"/>
      <c r="C16867" s="2"/>
    </row>
    <row r="16868" spans="2:3" x14ac:dyDescent="0.45">
      <c r="B16868" s="1"/>
      <c r="C16868" s="2"/>
    </row>
    <row r="16869" spans="2:3" x14ac:dyDescent="0.45">
      <c r="B16869" s="1"/>
      <c r="C16869" s="2"/>
    </row>
    <row r="16870" spans="2:3" x14ac:dyDescent="0.45">
      <c r="B16870" s="1"/>
      <c r="C16870" s="2"/>
    </row>
    <row r="16871" spans="2:3" x14ac:dyDescent="0.45">
      <c r="B16871" s="1"/>
      <c r="C16871" s="2"/>
    </row>
    <row r="16872" spans="2:3" x14ac:dyDescent="0.45">
      <c r="B16872" s="1"/>
      <c r="C16872" s="2"/>
    </row>
    <row r="16873" spans="2:3" x14ac:dyDescent="0.45">
      <c r="B16873" s="1"/>
      <c r="C16873" s="2"/>
    </row>
    <row r="16874" spans="2:3" x14ac:dyDescent="0.45">
      <c r="B16874" s="1"/>
      <c r="C16874" s="2"/>
    </row>
    <row r="16875" spans="2:3" x14ac:dyDescent="0.45">
      <c r="B16875" s="1"/>
      <c r="C16875" s="2"/>
    </row>
    <row r="16876" spans="2:3" x14ac:dyDescent="0.45">
      <c r="B16876" s="1"/>
      <c r="C16876" s="2"/>
    </row>
    <row r="16877" spans="2:3" x14ac:dyDescent="0.45">
      <c r="B16877" s="1"/>
      <c r="C16877" s="2"/>
    </row>
    <row r="16878" spans="2:3" x14ac:dyDescent="0.45">
      <c r="B16878" s="1"/>
      <c r="C16878" s="2"/>
    </row>
    <row r="16879" spans="2:3" x14ac:dyDescent="0.45">
      <c r="B16879" s="1"/>
      <c r="C16879" s="2"/>
    </row>
    <row r="16880" spans="2:3" x14ac:dyDescent="0.45">
      <c r="B16880" s="1"/>
      <c r="C16880" s="2"/>
    </row>
    <row r="16881" spans="2:3" x14ac:dyDescent="0.45">
      <c r="B16881" s="1"/>
      <c r="C16881" s="2"/>
    </row>
    <row r="16882" spans="2:3" x14ac:dyDescent="0.45">
      <c r="B16882" s="1"/>
      <c r="C16882" s="2"/>
    </row>
    <row r="16883" spans="2:3" x14ac:dyDescent="0.45">
      <c r="B16883" s="1"/>
      <c r="C16883" s="2"/>
    </row>
    <row r="16884" spans="2:3" x14ac:dyDescent="0.45">
      <c r="B16884" s="1"/>
      <c r="C16884" s="2"/>
    </row>
    <row r="16885" spans="2:3" x14ac:dyDescent="0.45">
      <c r="B16885" s="1"/>
      <c r="C16885" s="2"/>
    </row>
    <row r="16886" spans="2:3" x14ac:dyDescent="0.45">
      <c r="B16886" s="1"/>
      <c r="C16886" s="2"/>
    </row>
    <row r="16887" spans="2:3" x14ac:dyDescent="0.45">
      <c r="B16887" s="1"/>
      <c r="C16887" s="2"/>
    </row>
    <row r="16888" spans="2:3" x14ac:dyDescent="0.45">
      <c r="B16888" s="1"/>
      <c r="C16888" s="2"/>
    </row>
    <row r="16889" spans="2:3" x14ac:dyDescent="0.45">
      <c r="B16889" s="1"/>
      <c r="C16889" s="2"/>
    </row>
    <row r="16890" spans="2:3" x14ac:dyDescent="0.45">
      <c r="B16890" s="1"/>
      <c r="C16890" s="2"/>
    </row>
    <row r="16891" spans="2:3" x14ac:dyDescent="0.45">
      <c r="B16891" s="1"/>
      <c r="C16891" s="2"/>
    </row>
    <row r="16892" spans="2:3" x14ac:dyDescent="0.45">
      <c r="B16892" s="1"/>
      <c r="C16892" s="2"/>
    </row>
    <row r="16893" spans="2:3" x14ac:dyDescent="0.45">
      <c r="B16893" s="1"/>
      <c r="C16893" s="2"/>
    </row>
    <row r="16894" spans="2:3" x14ac:dyDescent="0.45">
      <c r="B16894" s="1"/>
      <c r="C16894" s="2"/>
    </row>
    <row r="16895" spans="2:3" x14ac:dyDescent="0.45">
      <c r="B16895" s="1"/>
      <c r="C16895" s="2"/>
    </row>
    <row r="16896" spans="2:3" x14ac:dyDescent="0.45">
      <c r="B16896" s="1"/>
      <c r="C16896" s="2"/>
    </row>
    <row r="16897" spans="2:3" x14ac:dyDescent="0.45">
      <c r="B16897" s="1"/>
      <c r="C16897" s="2"/>
    </row>
    <row r="16898" spans="2:3" x14ac:dyDescent="0.45">
      <c r="B16898" s="1"/>
      <c r="C16898" s="2"/>
    </row>
    <row r="16899" spans="2:3" x14ac:dyDescent="0.45">
      <c r="B16899" s="1"/>
      <c r="C16899" s="2"/>
    </row>
    <row r="16900" spans="2:3" x14ac:dyDescent="0.45">
      <c r="B16900" s="1"/>
      <c r="C16900" s="2"/>
    </row>
    <row r="16901" spans="2:3" x14ac:dyDescent="0.45">
      <c r="B16901" s="1"/>
      <c r="C16901" s="2"/>
    </row>
    <row r="16902" spans="2:3" x14ac:dyDescent="0.45">
      <c r="B16902" s="1"/>
      <c r="C16902" s="2"/>
    </row>
    <row r="16903" spans="2:3" x14ac:dyDescent="0.45">
      <c r="B16903" s="1"/>
      <c r="C16903" s="2"/>
    </row>
    <row r="16904" spans="2:3" x14ac:dyDescent="0.45">
      <c r="B16904" s="1"/>
      <c r="C16904" s="2"/>
    </row>
    <row r="16905" spans="2:3" x14ac:dyDescent="0.45">
      <c r="B16905" s="1"/>
      <c r="C16905" s="2"/>
    </row>
    <row r="16906" spans="2:3" x14ac:dyDescent="0.45">
      <c r="B16906" s="1"/>
      <c r="C16906" s="2"/>
    </row>
    <row r="16907" spans="2:3" x14ac:dyDescent="0.45">
      <c r="B16907" s="1"/>
      <c r="C16907" s="2"/>
    </row>
    <row r="16908" spans="2:3" x14ac:dyDescent="0.45">
      <c r="B16908" s="1"/>
      <c r="C16908" s="2"/>
    </row>
    <row r="16909" spans="2:3" x14ac:dyDescent="0.45">
      <c r="B16909" s="1"/>
      <c r="C16909" s="2"/>
    </row>
    <row r="16910" spans="2:3" x14ac:dyDescent="0.45">
      <c r="B16910" s="1"/>
      <c r="C16910" s="2"/>
    </row>
    <row r="16911" spans="2:3" x14ac:dyDescent="0.45">
      <c r="B16911" s="1"/>
      <c r="C16911" s="2"/>
    </row>
    <row r="16912" spans="2:3" x14ac:dyDescent="0.45">
      <c r="B16912" s="1"/>
      <c r="C16912" s="2"/>
    </row>
    <row r="16913" spans="2:3" x14ac:dyDescent="0.45">
      <c r="B16913" s="1"/>
      <c r="C16913" s="2"/>
    </row>
    <row r="16914" spans="2:3" x14ac:dyDescent="0.45">
      <c r="B16914" s="1"/>
      <c r="C16914" s="2"/>
    </row>
    <row r="16915" spans="2:3" x14ac:dyDescent="0.45">
      <c r="B16915" s="1"/>
      <c r="C16915" s="2"/>
    </row>
    <row r="16916" spans="2:3" x14ac:dyDescent="0.45">
      <c r="B16916" s="1"/>
      <c r="C16916" s="2"/>
    </row>
    <row r="16917" spans="2:3" x14ac:dyDescent="0.45">
      <c r="B16917" s="1"/>
      <c r="C16917" s="2"/>
    </row>
    <row r="16918" spans="2:3" x14ac:dyDescent="0.45">
      <c r="B16918" s="1"/>
      <c r="C16918" s="2"/>
    </row>
    <row r="16919" spans="2:3" x14ac:dyDescent="0.45">
      <c r="B16919" s="1"/>
      <c r="C16919" s="2"/>
    </row>
    <row r="16920" spans="2:3" x14ac:dyDescent="0.45">
      <c r="B16920" s="1"/>
      <c r="C16920" s="2"/>
    </row>
    <row r="16921" spans="2:3" x14ac:dyDescent="0.45">
      <c r="B16921" s="1"/>
      <c r="C16921" s="2"/>
    </row>
    <row r="16922" spans="2:3" x14ac:dyDescent="0.45">
      <c r="B16922" s="1"/>
      <c r="C16922" s="2"/>
    </row>
    <row r="16923" spans="2:3" x14ac:dyDescent="0.45">
      <c r="B16923" s="1"/>
      <c r="C16923" s="2"/>
    </row>
    <row r="16924" spans="2:3" x14ac:dyDescent="0.45">
      <c r="B16924" s="1"/>
      <c r="C16924" s="2"/>
    </row>
    <row r="16925" spans="2:3" x14ac:dyDescent="0.45">
      <c r="B16925" s="1"/>
      <c r="C16925" s="2"/>
    </row>
    <row r="16926" spans="2:3" x14ac:dyDescent="0.45">
      <c r="B16926" s="1"/>
      <c r="C16926" s="2"/>
    </row>
    <row r="16927" spans="2:3" x14ac:dyDescent="0.45">
      <c r="B16927" s="1"/>
      <c r="C16927" s="2"/>
    </row>
    <row r="16928" spans="2:3" x14ac:dyDescent="0.45">
      <c r="B16928" s="1"/>
      <c r="C16928" s="2"/>
    </row>
    <row r="16929" spans="2:3" x14ac:dyDescent="0.45">
      <c r="B16929" s="1"/>
      <c r="C16929" s="2"/>
    </row>
    <row r="16930" spans="2:3" x14ac:dyDescent="0.45">
      <c r="B16930" s="1"/>
      <c r="C16930" s="2"/>
    </row>
    <row r="16931" spans="2:3" x14ac:dyDescent="0.45">
      <c r="B16931" s="1"/>
      <c r="C16931" s="2"/>
    </row>
    <row r="16932" spans="2:3" x14ac:dyDescent="0.45">
      <c r="B16932" s="1"/>
      <c r="C16932" s="2"/>
    </row>
    <row r="16933" spans="2:3" x14ac:dyDescent="0.45">
      <c r="B16933" s="1"/>
      <c r="C16933" s="2"/>
    </row>
    <row r="16934" spans="2:3" x14ac:dyDescent="0.45">
      <c r="B16934" s="1"/>
      <c r="C16934" s="2"/>
    </row>
    <row r="16935" spans="2:3" x14ac:dyDescent="0.45">
      <c r="B16935" s="1"/>
      <c r="C16935" s="2"/>
    </row>
    <row r="16936" spans="2:3" x14ac:dyDescent="0.45">
      <c r="B16936" s="1"/>
      <c r="C16936" s="2"/>
    </row>
    <row r="16937" spans="2:3" x14ac:dyDescent="0.45">
      <c r="B16937" s="1"/>
      <c r="C16937" s="2"/>
    </row>
    <row r="16938" spans="2:3" x14ac:dyDescent="0.45">
      <c r="B16938" s="1"/>
      <c r="C16938" s="2"/>
    </row>
    <row r="16939" spans="2:3" x14ac:dyDescent="0.45">
      <c r="B16939" s="1"/>
      <c r="C16939" s="2"/>
    </row>
    <row r="16940" spans="2:3" x14ac:dyDescent="0.45">
      <c r="B16940" s="1"/>
      <c r="C16940" s="2"/>
    </row>
    <row r="16941" spans="2:3" x14ac:dyDescent="0.45">
      <c r="B16941" s="1"/>
      <c r="C16941" s="2"/>
    </row>
    <row r="16942" spans="2:3" x14ac:dyDescent="0.45">
      <c r="B16942" s="1"/>
      <c r="C16942" s="2"/>
    </row>
    <row r="16943" spans="2:3" x14ac:dyDescent="0.45">
      <c r="B16943" s="1"/>
      <c r="C16943" s="2"/>
    </row>
    <row r="16944" spans="2:3" x14ac:dyDescent="0.45">
      <c r="B16944" s="1"/>
      <c r="C16944" s="2"/>
    </row>
    <row r="16945" spans="2:3" x14ac:dyDescent="0.45">
      <c r="B16945" s="1"/>
      <c r="C16945" s="2"/>
    </row>
    <row r="16946" spans="2:3" x14ac:dyDescent="0.45">
      <c r="B16946" s="1"/>
      <c r="C16946" s="2"/>
    </row>
    <row r="16947" spans="2:3" x14ac:dyDescent="0.45">
      <c r="B16947" s="1"/>
      <c r="C16947" s="2"/>
    </row>
    <row r="16948" spans="2:3" x14ac:dyDescent="0.45">
      <c r="B16948" s="1"/>
      <c r="C16948" s="2"/>
    </row>
    <row r="16949" spans="2:3" x14ac:dyDescent="0.45">
      <c r="B16949" s="1"/>
      <c r="C16949" s="2"/>
    </row>
    <row r="16950" spans="2:3" x14ac:dyDescent="0.45">
      <c r="B16950" s="1"/>
      <c r="C16950" s="2"/>
    </row>
    <row r="16951" spans="2:3" x14ac:dyDescent="0.45">
      <c r="B16951" s="1"/>
      <c r="C16951" s="2"/>
    </row>
    <row r="16952" spans="2:3" x14ac:dyDescent="0.45">
      <c r="B16952" s="1"/>
      <c r="C16952" s="2"/>
    </row>
    <row r="16953" spans="2:3" x14ac:dyDescent="0.45">
      <c r="B16953" s="1"/>
      <c r="C16953" s="2"/>
    </row>
    <row r="16954" spans="2:3" x14ac:dyDescent="0.45">
      <c r="B16954" s="1"/>
      <c r="C16954" s="2"/>
    </row>
    <row r="16955" spans="2:3" x14ac:dyDescent="0.45">
      <c r="B16955" s="1"/>
      <c r="C16955" s="2"/>
    </row>
    <row r="16956" spans="2:3" x14ac:dyDescent="0.45">
      <c r="B16956" s="1"/>
      <c r="C16956" s="2"/>
    </row>
    <row r="16957" spans="2:3" x14ac:dyDescent="0.45">
      <c r="B16957" s="1"/>
      <c r="C16957" s="2"/>
    </row>
    <row r="16958" spans="2:3" x14ac:dyDescent="0.45">
      <c r="B16958" s="1"/>
      <c r="C16958" s="2"/>
    </row>
    <row r="16959" spans="2:3" x14ac:dyDescent="0.45">
      <c r="B16959" s="1"/>
      <c r="C16959" s="2"/>
    </row>
    <row r="16960" spans="2:3" x14ac:dyDescent="0.45">
      <c r="B16960" s="1"/>
      <c r="C16960" s="2"/>
    </row>
    <row r="16961" spans="2:3" x14ac:dyDescent="0.45">
      <c r="B16961" s="1"/>
      <c r="C16961" s="2"/>
    </row>
    <row r="16962" spans="2:3" x14ac:dyDescent="0.45">
      <c r="B16962" s="1"/>
      <c r="C16962" s="2"/>
    </row>
    <row r="16963" spans="2:3" x14ac:dyDescent="0.45">
      <c r="B16963" s="1"/>
      <c r="C16963" s="2"/>
    </row>
    <row r="16964" spans="2:3" x14ac:dyDescent="0.45">
      <c r="B16964" s="1"/>
      <c r="C16964" s="2"/>
    </row>
    <row r="16965" spans="2:3" x14ac:dyDescent="0.45">
      <c r="B16965" s="1"/>
      <c r="C16965" s="2"/>
    </row>
    <row r="16966" spans="2:3" x14ac:dyDescent="0.45">
      <c r="B16966" s="1"/>
      <c r="C16966" s="2"/>
    </row>
    <row r="16967" spans="2:3" x14ac:dyDescent="0.45">
      <c r="B16967" s="1"/>
      <c r="C16967" s="2"/>
    </row>
    <row r="16968" spans="2:3" x14ac:dyDescent="0.45">
      <c r="B16968" s="1"/>
      <c r="C16968" s="2"/>
    </row>
    <row r="16969" spans="2:3" x14ac:dyDescent="0.45">
      <c r="B16969" s="1"/>
      <c r="C16969" s="2"/>
    </row>
    <row r="16970" spans="2:3" x14ac:dyDescent="0.45">
      <c r="B16970" s="1"/>
      <c r="C16970" s="2"/>
    </row>
    <row r="16971" spans="2:3" x14ac:dyDescent="0.45">
      <c r="B16971" s="1"/>
      <c r="C16971" s="2"/>
    </row>
    <row r="16972" spans="2:3" x14ac:dyDescent="0.45">
      <c r="B16972" s="1"/>
      <c r="C16972" s="2"/>
    </row>
    <row r="16973" spans="2:3" x14ac:dyDescent="0.45">
      <c r="B16973" s="1"/>
      <c r="C16973" s="2"/>
    </row>
    <row r="16974" spans="2:3" x14ac:dyDescent="0.45">
      <c r="B16974" s="1"/>
      <c r="C16974" s="2"/>
    </row>
    <row r="16975" spans="2:3" x14ac:dyDescent="0.45">
      <c r="B16975" s="1"/>
      <c r="C16975" s="2"/>
    </row>
    <row r="16976" spans="2:3" x14ac:dyDescent="0.45">
      <c r="B16976" s="1"/>
      <c r="C16976" s="2"/>
    </row>
    <row r="16977" spans="2:3" x14ac:dyDescent="0.45">
      <c r="B16977" s="1"/>
      <c r="C16977" s="2"/>
    </row>
    <row r="16978" spans="2:3" x14ac:dyDescent="0.45">
      <c r="B16978" s="1"/>
      <c r="C16978" s="2"/>
    </row>
    <row r="16979" spans="2:3" x14ac:dyDescent="0.45">
      <c r="B16979" s="1"/>
      <c r="C16979" s="2"/>
    </row>
    <row r="16980" spans="2:3" x14ac:dyDescent="0.45">
      <c r="B16980" s="1"/>
      <c r="C16980" s="2"/>
    </row>
    <row r="16981" spans="2:3" x14ac:dyDescent="0.45">
      <c r="B16981" s="1"/>
      <c r="C16981" s="2"/>
    </row>
    <row r="16982" spans="2:3" x14ac:dyDescent="0.45">
      <c r="B16982" s="1"/>
      <c r="C16982" s="2"/>
    </row>
    <row r="16983" spans="2:3" x14ac:dyDescent="0.45">
      <c r="B16983" s="1"/>
      <c r="C16983" s="2"/>
    </row>
    <row r="16984" spans="2:3" x14ac:dyDescent="0.45">
      <c r="B16984" s="1"/>
      <c r="C16984" s="2"/>
    </row>
    <row r="16985" spans="2:3" x14ac:dyDescent="0.45">
      <c r="B16985" s="1"/>
      <c r="C16985" s="2"/>
    </row>
    <row r="16986" spans="2:3" x14ac:dyDescent="0.45">
      <c r="B16986" s="1"/>
      <c r="C16986" s="2"/>
    </row>
    <row r="16987" spans="2:3" x14ac:dyDescent="0.45">
      <c r="B16987" s="1"/>
      <c r="C16987" s="2"/>
    </row>
    <row r="16988" spans="2:3" x14ac:dyDescent="0.45">
      <c r="B16988" s="1"/>
      <c r="C16988" s="2"/>
    </row>
    <row r="16989" spans="2:3" x14ac:dyDescent="0.45">
      <c r="B16989" s="1"/>
      <c r="C16989" s="2"/>
    </row>
    <row r="16990" spans="2:3" x14ac:dyDescent="0.45">
      <c r="B16990" s="1"/>
      <c r="C16990" s="2"/>
    </row>
    <row r="16991" spans="2:3" x14ac:dyDescent="0.45">
      <c r="B16991" s="1"/>
      <c r="C16991" s="2"/>
    </row>
    <row r="16992" spans="2:3" x14ac:dyDescent="0.45">
      <c r="B16992" s="1"/>
      <c r="C16992" s="2"/>
    </row>
    <row r="16993" spans="2:3" x14ac:dyDescent="0.45">
      <c r="B16993" s="1"/>
      <c r="C16993" s="2"/>
    </row>
    <row r="16994" spans="2:3" x14ac:dyDescent="0.45">
      <c r="B16994" s="1"/>
      <c r="C16994" s="2"/>
    </row>
    <row r="16995" spans="2:3" x14ac:dyDescent="0.45">
      <c r="B16995" s="1"/>
      <c r="C16995" s="2"/>
    </row>
    <row r="16996" spans="2:3" x14ac:dyDescent="0.45">
      <c r="B16996" s="1"/>
      <c r="C16996" s="2"/>
    </row>
    <row r="16997" spans="2:3" x14ac:dyDescent="0.45">
      <c r="B16997" s="1"/>
      <c r="C16997" s="2"/>
    </row>
    <row r="16998" spans="2:3" x14ac:dyDescent="0.45">
      <c r="B16998" s="1"/>
      <c r="C16998" s="2"/>
    </row>
    <row r="16999" spans="2:3" x14ac:dyDescent="0.45">
      <c r="B16999" s="1"/>
      <c r="C16999" s="2"/>
    </row>
    <row r="17000" spans="2:3" x14ac:dyDescent="0.45">
      <c r="B17000" s="1"/>
      <c r="C17000" s="2"/>
    </row>
    <row r="17001" spans="2:3" x14ac:dyDescent="0.45">
      <c r="B17001" s="1"/>
      <c r="C17001" s="2"/>
    </row>
    <row r="17002" spans="2:3" x14ac:dyDescent="0.45">
      <c r="B17002" s="1"/>
      <c r="C17002" s="2"/>
    </row>
    <row r="17003" spans="2:3" x14ac:dyDescent="0.45">
      <c r="B17003" s="1"/>
      <c r="C17003" s="2"/>
    </row>
    <row r="17004" spans="2:3" x14ac:dyDescent="0.45">
      <c r="B17004" s="1"/>
      <c r="C17004" s="2"/>
    </row>
    <row r="17005" spans="2:3" x14ac:dyDescent="0.45">
      <c r="B17005" s="1"/>
      <c r="C17005" s="2"/>
    </row>
    <row r="17006" spans="2:3" x14ac:dyDescent="0.45">
      <c r="B17006" s="1"/>
      <c r="C17006" s="2"/>
    </row>
    <row r="17007" spans="2:3" x14ac:dyDescent="0.45">
      <c r="B17007" s="1"/>
      <c r="C17007" s="2"/>
    </row>
    <row r="17008" spans="2:3" x14ac:dyDescent="0.45">
      <c r="B17008" s="1"/>
      <c r="C17008" s="2"/>
    </row>
    <row r="17009" spans="2:3" x14ac:dyDescent="0.45">
      <c r="B17009" s="1"/>
      <c r="C17009" s="2"/>
    </row>
    <row r="17010" spans="2:3" x14ac:dyDescent="0.45">
      <c r="B17010" s="1"/>
      <c r="C17010" s="2"/>
    </row>
    <row r="17011" spans="2:3" x14ac:dyDescent="0.45">
      <c r="B17011" s="1"/>
      <c r="C17011" s="2"/>
    </row>
    <row r="17012" spans="2:3" x14ac:dyDescent="0.45">
      <c r="B17012" s="1"/>
      <c r="C17012" s="2"/>
    </row>
    <row r="17013" spans="2:3" x14ac:dyDescent="0.45">
      <c r="B17013" s="1"/>
      <c r="C17013" s="2"/>
    </row>
    <row r="17014" spans="2:3" x14ac:dyDescent="0.45">
      <c r="B17014" s="1"/>
      <c r="C17014" s="2"/>
    </row>
    <row r="17015" spans="2:3" x14ac:dyDescent="0.45">
      <c r="B17015" s="1"/>
      <c r="C17015" s="2"/>
    </row>
    <row r="17016" spans="2:3" x14ac:dyDescent="0.45">
      <c r="B17016" s="1"/>
      <c r="C17016" s="2"/>
    </row>
    <row r="17017" spans="2:3" x14ac:dyDescent="0.45">
      <c r="B17017" s="1"/>
      <c r="C17017" s="2"/>
    </row>
    <row r="17018" spans="2:3" x14ac:dyDescent="0.45">
      <c r="B17018" s="1"/>
      <c r="C17018" s="2"/>
    </row>
    <row r="17019" spans="2:3" x14ac:dyDescent="0.45">
      <c r="B17019" s="1"/>
      <c r="C17019" s="2"/>
    </row>
    <row r="17020" spans="2:3" x14ac:dyDescent="0.45">
      <c r="B17020" s="1"/>
      <c r="C17020" s="2"/>
    </row>
    <row r="17021" spans="2:3" x14ac:dyDescent="0.45">
      <c r="B17021" s="1"/>
      <c r="C17021" s="2"/>
    </row>
    <row r="17022" spans="2:3" x14ac:dyDescent="0.45">
      <c r="B17022" s="1"/>
      <c r="C17022" s="2"/>
    </row>
    <row r="17023" spans="2:3" x14ac:dyDescent="0.45">
      <c r="B17023" s="1"/>
      <c r="C17023" s="2"/>
    </row>
    <row r="17024" spans="2:3" x14ac:dyDescent="0.45">
      <c r="B17024" s="1"/>
      <c r="C17024" s="2"/>
    </row>
    <row r="17025" spans="2:3" x14ac:dyDescent="0.45">
      <c r="B17025" s="1"/>
      <c r="C17025" s="2"/>
    </row>
    <row r="17026" spans="2:3" x14ac:dyDescent="0.45">
      <c r="B17026" s="1"/>
      <c r="C17026" s="2"/>
    </row>
    <row r="17027" spans="2:3" x14ac:dyDescent="0.45">
      <c r="B17027" s="1"/>
      <c r="C17027" s="2"/>
    </row>
    <row r="17028" spans="2:3" x14ac:dyDescent="0.45">
      <c r="B17028" s="1"/>
      <c r="C17028" s="2"/>
    </row>
    <row r="17029" spans="2:3" x14ac:dyDescent="0.45">
      <c r="B17029" s="1"/>
      <c r="C17029" s="2"/>
    </row>
    <row r="17030" spans="2:3" x14ac:dyDescent="0.45">
      <c r="B17030" s="1"/>
      <c r="C17030" s="2"/>
    </row>
    <row r="17031" spans="2:3" x14ac:dyDescent="0.45">
      <c r="B17031" s="1"/>
      <c r="C17031" s="2"/>
    </row>
    <row r="17032" spans="2:3" x14ac:dyDescent="0.45">
      <c r="B17032" s="1"/>
      <c r="C17032" s="2"/>
    </row>
    <row r="17033" spans="2:3" x14ac:dyDescent="0.45">
      <c r="B17033" s="1"/>
      <c r="C17033" s="2"/>
    </row>
    <row r="17034" spans="2:3" x14ac:dyDescent="0.45">
      <c r="B17034" s="1"/>
      <c r="C17034" s="2"/>
    </row>
    <row r="17035" spans="2:3" x14ac:dyDescent="0.45">
      <c r="B17035" s="1"/>
      <c r="C17035" s="2"/>
    </row>
    <row r="17036" spans="2:3" x14ac:dyDescent="0.45">
      <c r="B17036" s="1"/>
      <c r="C17036" s="2"/>
    </row>
    <row r="17037" spans="2:3" x14ac:dyDescent="0.45">
      <c r="B17037" s="1"/>
      <c r="C17037" s="2"/>
    </row>
    <row r="17038" spans="2:3" x14ac:dyDescent="0.45">
      <c r="B17038" s="1"/>
      <c r="C17038" s="2"/>
    </row>
    <row r="17039" spans="2:3" x14ac:dyDescent="0.45">
      <c r="B17039" s="1"/>
      <c r="C17039" s="2"/>
    </row>
    <row r="17040" spans="2:3" x14ac:dyDescent="0.45">
      <c r="B17040" s="1"/>
      <c r="C17040" s="2"/>
    </row>
    <row r="17041" spans="2:3" x14ac:dyDescent="0.45">
      <c r="B17041" s="1"/>
      <c r="C17041" s="2"/>
    </row>
    <row r="17042" spans="2:3" x14ac:dyDescent="0.45">
      <c r="B17042" s="1"/>
      <c r="C17042" s="2"/>
    </row>
    <row r="17043" spans="2:3" x14ac:dyDescent="0.45">
      <c r="B17043" s="1"/>
      <c r="C17043" s="2"/>
    </row>
    <row r="17044" spans="2:3" x14ac:dyDescent="0.45">
      <c r="B17044" s="1"/>
      <c r="C17044" s="2"/>
    </row>
    <row r="17045" spans="2:3" x14ac:dyDescent="0.45">
      <c r="B17045" s="1"/>
      <c r="C17045" s="2"/>
    </row>
    <row r="17046" spans="2:3" x14ac:dyDescent="0.45">
      <c r="B17046" s="1"/>
      <c r="C17046" s="2"/>
    </row>
    <row r="17047" spans="2:3" x14ac:dyDescent="0.45">
      <c r="B17047" s="1"/>
      <c r="C17047" s="2"/>
    </row>
    <row r="17048" spans="2:3" x14ac:dyDescent="0.45">
      <c r="B17048" s="1"/>
      <c r="C17048" s="2"/>
    </row>
    <row r="17049" spans="2:3" x14ac:dyDescent="0.45">
      <c r="B17049" s="1"/>
      <c r="C17049" s="2"/>
    </row>
    <row r="17050" spans="2:3" x14ac:dyDescent="0.45">
      <c r="B17050" s="1"/>
      <c r="C17050" s="2"/>
    </row>
    <row r="17051" spans="2:3" x14ac:dyDescent="0.45">
      <c r="B17051" s="1"/>
      <c r="C17051" s="2"/>
    </row>
    <row r="17052" spans="2:3" x14ac:dyDescent="0.45">
      <c r="B17052" s="1"/>
      <c r="C17052" s="2"/>
    </row>
    <row r="17053" spans="2:3" x14ac:dyDescent="0.45">
      <c r="B17053" s="1"/>
      <c r="C17053" s="2"/>
    </row>
    <row r="17054" spans="2:3" x14ac:dyDescent="0.45">
      <c r="B17054" s="1"/>
      <c r="C17054" s="2"/>
    </row>
    <row r="17055" spans="2:3" x14ac:dyDescent="0.45">
      <c r="B17055" s="1"/>
      <c r="C17055" s="2"/>
    </row>
    <row r="17056" spans="2:3" x14ac:dyDescent="0.45">
      <c r="B17056" s="1"/>
      <c r="C17056" s="2"/>
    </row>
    <row r="17057" spans="2:3" x14ac:dyDescent="0.45">
      <c r="B17057" s="1"/>
      <c r="C17057" s="2"/>
    </row>
    <row r="17058" spans="2:3" x14ac:dyDescent="0.45">
      <c r="B17058" s="1"/>
      <c r="C17058" s="2"/>
    </row>
    <row r="17059" spans="2:3" x14ac:dyDescent="0.45">
      <c r="B17059" s="1"/>
      <c r="C17059" s="2"/>
    </row>
    <row r="17060" spans="2:3" x14ac:dyDescent="0.45">
      <c r="B17060" s="1"/>
      <c r="C17060" s="2"/>
    </row>
    <row r="17061" spans="2:3" x14ac:dyDescent="0.45">
      <c r="B17061" s="1"/>
      <c r="C17061" s="2"/>
    </row>
    <row r="17062" spans="2:3" x14ac:dyDescent="0.45">
      <c r="B17062" s="1"/>
      <c r="C17062" s="2"/>
    </row>
    <row r="17063" spans="2:3" x14ac:dyDescent="0.45">
      <c r="B17063" s="1"/>
      <c r="C17063" s="2"/>
    </row>
    <row r="17064" spans="2:3" x14ac:dyDescent="0.45">
      <c r="B17064" s="1"/>
      <c r="C17064" s="2"/>
    </row>
    <row r="17065" spans="2:3" x14ac:dyDescent="0.45">
      <c r="B17065" s="1"/>
      <c r="C17065" s="2"/>
    </row>
    <row r="17066" spans="2:3" x14ac:dyDescent="0.45">
      <c r="B17066" s="1"/>
      <c r="C17066" s="2"/>
    </row>
    <row r="17067" spans="2:3" x14ac:dyDescent="0.45">
      <c r="B17067" s="1"/>
      <c r="C17067" s="2"/>
    </row>
    <row r="17068" spans="2:3" x14ac:dyDescent="0.45">
      <c r="B17068" s="1"/>
      <c r="C17068" s="2"/>
    </row>
    <row r="17069" spans="2:3" x14ac:dyDescent="0.45">
      <c r="B17069" s="1"/>
      <c r="C17069" s="2"/>
    </row>
    <row r="17070" spans="2:3" x14ac:dyDescent="0.45">
      <c r="B17070" s="1"/>
      <c r="C17070" s="2"/>
    </row>
    <row r="17071" spans="2:3" x14ac:dyDescent="0.45">
      <c r="B17071" s="1"/>
      <c r="C17071" s="2"/>
    </row>
    <row r="17072" spans="2:3" x14ac:dyDescent="0.45">
      <c r="B17072" s="1"/>
      <c r="C17072" s="2"/>
    </row>
    <row r="17073" spans="2:3" x14ac:dyDescent="0.45">
      <c r="B17073" s="1"/>
      <c r="C17073" s="2"/>
    </row>
    <row r="17074" spans="2:3" x14ac:dyDescent="0.45">
      <c r="B17074" s="1"/>
      <c r="C17074" s="2"/>
    </row>
    <row r="17075" spans="2:3" x14ac:dyDescent="0.45">
      <c r="B17075" s="1"/>
      <c r="C17075" s="2"/>
    </row>
    <row r="17076" spans="2:3" x14ac:dyDescent="0.45">
      <c r="B17076" s="1"/>
      <c r="C17076" s="2"/>
    </row>
    <row r="17077" spans="2:3" x14ac:dyDescent="0.45">
      <c r="B17077" s="1"/>
      <c r="C17077" s="2"/>
    </row>
    <row r="17078" spans="2:3" x14ac:dyDescent="0.45">
      <c r="B17078" s="1"/>
      <c r="C17078" s="2"/>
    </row>
    <row r="17079" spans="2:3" x14ac:dyDescent="0.45">
      <c r="B17079" s="1"/>
      <c r="C17079" s="2"/>
    </row>
    <row r="17080" spans="2:3" x14ac:dyDescent="0.45">
      <c r="B17080" s="1"/>
      <c r="C17080" s="2"/>
    </row>
    <row r="17081" spans="2:3" x14ac:dyDescent="0.45">
      <c r="B17081" s="1"/>
      <c r="C17081" s="2"/>
    </row>
    <row r="17082" spans="2:3" x14ac:dyDescent="0.45">
      <c r="B17082" s="1"/>
      <c r="C17082" s="2"/>
    </row>
    <row r="17083" spans="2:3" x14ac:dyDescent="0.45">
      <c r="B17083" s="1"/>
      <c r="C17083" s="2"/>
    </row>
    <row r="17084" spans="2:3" x14ac:dyDescent="0.45">
      <c r="B17084" s="1"/>
      <c r="C17084" s="2"/>
    </row>
    <row r="17085" spans="2:3" x14ac:dyDescent="0.45">
      <c r="B17085" s="1"/>
      <c r="C17085" s="2"/>
    </row>
    <row r="17086" spans="2:3" x14ac:dyDescent="0.45">
      <c r="B17086" s="1"/>
      <c r="C17086" s="2"/>
    </row>
    <row r="17087" spans="2:3" x14ac:dyDescent="0.45">
      <c r="B17087" s="1"/>
      <c r="C17087" s="2"/>
    </row>
    <row r="17088" spans="2:3" x14ac:dyDescent="0.45">
      <c r="B17088" s="1"/>
      <c r="C17088" s="2"/>
    </row>
    <row r="17089" spans="2:3" x14ac:dyDescent="0.45">
      <c r="B17089" s="1"/>
      <c r="C17089" s="2"/>
    </row>
    <row r="17090" spans="2:3" x14ac:dyDescent="0.45">
      <c r="B17090" s="1"/>
      <c r="C17090" s="2"/>
    </row>
    <row r="17091" spans="2:3" x14ac:dyDescent="0.45">
      <c r="B17091" s="1"/>
      <c r="C17091" s="2"/>
    </row>
    <row r="17092" spans="2:3" x14ac:dyDescent="0.45">
      <c r="B17092" s="1"/>
      <c r="C17092" s="2"/>
    </row>
    <row r="17093" spans="2:3" x14ac:dyDescent="0.45">
      <c r="B17093" s="1"/>
      <c r="C17093" s="2"/>
    </row>
    <row r="17094" spans="2:3" x14ac:dyDescent="0.45">
      <c r="B17094" s="1"/>
      <c r="C17094" s="2"/>
    </row>
    <row r="17095" spans="2:3" x14ac:dyDescent="0.45">
      <c r="B17095" s="1"/>
      <c r="C17095" s="2"/>
    </row>
    <row r="17096" spans="2:3" x14ac:dyDescent="0.45">
      <c r="B17096" s="1"/>
      <c r="C17096" s="2"/>
    </row>
    <row r="17097" spans="2:3" x14ac:dyDescent="0.45">
      <c r="B17097" s="1"/>
      <c r="C17097" s="2"/>
    </row>
    <row r="17098" spans="2:3" x14ac:dyDescent="0.45">
      <c r="B17098" s="1"/>
      <c r="C17098" s="2"/>
    </row>
    <row r="17099" spans="2:3" x14ac:dyDescent="0.45">
      <c r="B17099" s="1"/>
      <c r="C17099" s="2"/>
    </row>
    <row r="17100" spans="2:3" x14ac:dyDescent="0.45">
      <c r="B17100" s="1"/>
      <c r="C17100" s="2"/>
    </row>
    <row r="17101" spans="2:3" x14ac:dyDescent="0.45">
      <c r="B17101" s="1"/>
      <c r="C17101" s="2"/>
    </row>
    <row r="17102" spans="2:3" x14ac:dyDescent="0.45">
      <c r="B17102" s="1"/>
      <c r="C17102" s="2"/>
    </row>
    <row r="17103" spans="2:3" x14ac:dyDescent="0.45">
      <c r="B17103" s="1"/>
      <c r="C17103" s="2"/>
    </row>
    <row r="17104" spans="2:3" x14ac:dyDescent="0.45">
      <c r="B17104" s="1"/>
      <c r="C17104" s="2"/>
    </row>
    <row r="17105" spans="2:3" x14ac:dyDescent="0.45">
      <c r="B17105" s="1"/>
      <c r="C17105" s="2"/>
    </row>
    <row r="17106" spans="2:3" x14ac:dyDescent="0.45">
      <c r="B17106" s="1"/>
      <c r="C17106" s="2"/>
    </row>
    <row r="17107" spans="2:3" x14ac:dyDescent="0.45">
      <c r="B17107" s="1"/>
      <c r="C17107" s="2"/>
    </row>
    <row r="17108" spans="2:3" x14ac:dyDescent="0.45">
      <c r="B17108" s="1"/>
      <c r="C17108" s="2"/>
    </row>
    <row r="17109" spans="2:3" x14ac:dyDescent="0.45">
      <c r="B17109" s="1"/>
      <c r="C17109" s="2"/>
    </row>
    <row r="17110" spans="2:3" x14ac:dyDescent="0.45">
      <c r="B17110" s="1"/>
      <c r="C17110" s="2"/>
    </row>
    <row r="17111" spans="2:3" x14ac:dyDescent="0.45">
      <c r="B17111" s="1"/>
      <c r="C17111" s="2"/>
    </row>
    <row r="17112" spans="2:3" x14ac:dyDescent="0.45">
      <c r="B17112" s="1"/>
      <c r="C17112" s="2"/>
    </row>
    <row r="17113" spans="2:3" x14ac:dyDescent="0.45">
      <c r="B17113" s="1"/>
      <c r="C17113" s="2"/>
    </row>
    <row r="17114" spans="2:3" x14ac:dyDescent="0.45">
      <c r="B17114" s="1"/>
      <c r="C17114" s="2"/>
    </row>
    <row r="17115" spans="2:3" x14ac:dyDescent="0.45">
      <c r="B17115" s="1"/>
      <c r="C17115" s="2"/>
    </row>
    <row r="17116" spans="2:3" x14ac:dyDescent="0.45">
      <c r="B17116" s="1"/>
      <c r="C17116" s="2"/>
    </row>
    <row r="17117" spans="2:3" x14ac:dyDescent="0.45">
      <c r="B17117" s="1"/>
      <c r="C17117" s="2"/>
    </row>
    <row r="17118" spans="2:3" x14ac:dyDescent="0.45">
      <c r="B17118" s="1"/>
      <c r="C17118" s="2"/>
    </row>
    <row r="17119" spans="2:3" x14ac:dyDescent="0.45">
      <c r="B17119" s="1"/>
      <c r="C17119" s="2"/>
    </row>
    <row r="17120" spans="2:3" x14ac:dyDescent="0.45">
      <c r="B17120" s="1"/>
      <c r="C17120" s="2"/>
    </row>
    <row r="17121" spans="2:3" x14ac:dyDescent="0.45">
      <c r="B17121" s="1"/>
      <c r="C17121" s="2"/>
    </row>
    <row r="17122" spans="2:3" x14ac:dyDescent="0.45">
      <c r="B17122" s="1"/>
      <c r="C17122" s="2"/>
    </row>
    <row r="17123" spans="2:3" x14ac:dyDescent="0.45">
      <c r="B17123" s="1"/>
      <c r="C17123" s="2"/>
    </row>
    <row r="17124" spans="2:3" x14ac:dyDescent="0.45">
      <c r="B17124" s="1"/>
      <c r="C17124" s="2"/>
    </row>
    <row r="17125" spans="2:3" x14ac:dyDescent="0.45">
      <c r="B17125" s="1"/>
      <c r="C17125" s="2"/>
    </row>
    <row r="17126" spans="2:3" x14ac:dyDescent="0.45">
      <c r="B17126" s="1"/>
      <c r="C17126" s="2"/>
    </row>
    <row r="17127" spans="2:3" x14ac:dyDescent="0.45">
      <c r="B17127" s="1"/>
      <c r="C17127" s="2"/>
    </row>
    <row r="17128" spans="2:3" x14ac:dyDescent="0.45">
      <c r="B17128" s="1"/>
      <c r="C17128" s="2"/>
    </row>
    <row r="17129" spans="2:3" x14ac:dyDescent="0.45">
      <c r="B17129" s="1"/>
      <c r="C17129" s="2"/>
    </row>
    <row r="17130" spans="2:3" x14ac:dyDescent="0.45">
      <c r="B17130" s="1"/>
      <c r="C17130" s="2"/>
    </row>
    <row r="17131" spans="2:3" x14ac:dyDescent="0.45">
      <c r="B17131" s="1"/>
      <c r="C17131" s="2"/>
    </row>
    <row r="17132" spans="2:3" x14ac:dyDescent="0.45">
      <c r="B17132" s="1"/>
      <c r="C17132" s="2"/>
    </row>
    <row r="17133" spans="2:3" x14ac:dyDescent="0.45">
      <c r="B17133" s="1"/>
      <c r="C17133" s="2"/>
    </row>
    <row r="17134" spans="2:3" x14ac:dyDescent="0.45">
      <c r="B17134" s="1"/>
      <c r="C17134" s="2"/>
    </row>
    <row r="17135" spans="2:3" x14ac:dyDescent="0.45">
      <c r="B17135" s="1"/>
      <c r="C17135" s="2"/>
    </row>
    <row r="17136" spans="2:3" x14ac:dyDescent="0.45">
      <c r="B17136" s="1"/>
      <c r="C17136" s="2"/>
    </row>
    <row r="17137" spans="2:3" x14ac:dyDescent="0.45">
      <c r="B17137" s="1"/>
      <c r="C17137" s="2"/>
    </row>
    <row r="17138" spans="2:3" x14ac:dyDescent="0.45">
      <c r="B17138" s="1"/>
      <c r="C17138" s="2"/>
    </row>
    <row r="17139" spans="2:3" x14ac:dyDescent="0.45">
      <c r="B17139" s="1"/>
      <c r="C17139" s="2"/>
    </row>
    <row r="17140" spans="2:3" x14ac:dyDescent="0.45">
      <c r="B17140" s="1"/>
      <c r="C17140" s="2"/>
    </row>
    <row r="17141" spans="2:3" x14ac:dyDescent="0.45">
      <c r="B17141" s="1"/>
      <c r="C17141" s="2"/>
    </row>
    <row r="17142" spans="2:3" x14ac:dyDescent="0.45">
      <c r="B17142" s="1"/>
      <c r="C17142" s="2"/>
    </row>
    <row r="17143" spans="2:3" x14ac:dyDescent="0.45">
      <c r="B17143" s="1"/>
      <c r="C17143" s="2"/>
    </row>
    <row r="17144" spans="2:3" x14ac:dyDescent="0.45">
      <c r="B17144" s="1"/>
      <c r="C17144" s="2"/>
    </row>
    <row r="17145" spans="2:3" x14ac:dyDescent="0.45">
      <c r="B17145" s="1"/>
      <c r="C17145" s="2"/>
    </row>
    <row r="17146" spans="2:3" x14ac:dyDescent="0.45">
      <c r="B17146" s="1"/>
      <c r="C17146" s="2"/>
    </row>
    <row r="17147" spans="2:3" x14ac:dyDescent="0.45">
      <c r="B17147" s="1"/>
      <c r="C17147" s="2"/>
    </row>
    <row r="17148" spans="2:3" x14ac:dyDescent="0.45">
      <c r="B17148" s="1"/>
      <c r="C17148" s="2"/>
    </row>
    <row r="17149" spans="2:3" x14ac:dyDescent="0.45">
      <c r="B17149" s="1"/>
      <c r="C17149" s="2"/>
    </row>
    <row r="17150" spans="2:3" x14ac:dyDescent="0.45">
      <c r="B17150" s="1"/>
      <c r="C17150" s="2"/>
    </row>
    <row r="17151" spans="2:3" x14ac:dyDescent="0.45">
      <c r="B17151" s="1"/>
      <c r="C17151" s="2"/>
    </row>
    <row r="17152" spans="2:3" x14ac:dyDescent="0.45">
      <c r="B17152" s="1"/>
      <c r="C17152" s="2"/>
    </row>
    <row r="17153" spans="2:3" x14ac:dyDescent="0.45">
      <c r="B17153" s="1"/>
      <c r="C17153" s="2"/>
    </row>
    <row r="17154" spans="2:3" x14ac:dyDescent="0.45">
      <c r="B17154" s="1"/>
      <c r="C17154" s="2"/>
    </row>
    <row r="17155" spans="2:3" x14ac:dyDescent="0.45">
      <c r="B17155" s="1"/>
      <c r="C17155" s="2"/>
    </row>
    <row r="17156" spans="2:3" x14ac:dyDescent="0.45">
      <c r="B17156" s="1"/>
      <c r="C17156" s="2"/>
    </row>
    <row r="17157" spans="2:3" x14ac:dyDescent="0.45">
      <c r="B17157" s="1"/>
      <c r="C17157" s="2"/>
    </row>
    <row r="17158" spans="2:3" x14ac:dyDescent="0.45">
      <c r="B17158" s="1"/>
      <c r="C17158" s="2"/>
    </row>
    <row r="17159" spans="2:3" x14ac:dyDescent="0.45">
      <c r="B17159" s="1"/>
      <c r="C17159" s="2"/>
    </row>
    <row r="17160" spans="2:3" x14ac:dyDescent="0.45">
      <c r="B17160" s="1"/>
      <c r="C17160" s="2"/>
    </row>
    <row r="17161" spans="2:3" x14ac:dyDescent="0.45">
      <c r="B17161" s="1"/>
      <c r="C17161" s="2"/>
    </row>
    <row r="17162" spans="2:3" x14ac:dyDescent="0.45">
      <c r="B17162" s="1"/>
      <c r="C17162" s="2"/>
    </row>
    <row r="17163" spans="2:3" x14ac:dyDescent="0.45">
      <c r="B17163" s="1"/>
      <c r="C17163" s="2"/>
    </row>
    <row r="17164" spans="2:3" x14ac:dyDescent="0.45">
      <c r="B17164" s="1"/>
      <c r="C17164" s="2"/>
    </row>
    <row r="17165" spans="2:3" x14ac:dyDescent="0.45">
      <c r="B17165" s="1"/>
      <c r="C17165" s="2"/>
    </row>
    <row r="17166" spans="2:3" x14ac:dyDescent="0.45">
      <c r="B17166" s="1"/>
      <c r="C17166" s="2"/>
    </row>
    <row r="17167" spans="2:3" x14ac:dyDescent="0.45">
      <c r="B17167" s="1"/>
      <c r="C17167" s="2"/>
    </row>
    <row r="17168" spans="2:3" x14ac:dyDescent="0.45">
      <c r="B17168" s="1"/>
      <c r="C17168" s="2"/>
    </row>
    <row r="17169" spans="2:3" x14ac:dyDescent="0.45">
      <c r="B17169" s="1"/>
      <c r="C17169" s="2"/>
    </row>
    <row r="17170" spans="2:3" x14ac:dyDescent="0.45">
      <c r="B17170" s="1"/>
      <c r="C17170" s="2"/>
    </row>
    <row r="17171" spans="2:3" x14ac:dyDescent="0.45">
      <c r="B17171" s="1"/>
      <c r="C17171" s="2"/>
    </row>
    <row r="17172" spans="2:3" x14ac:dyDescent="0.45">
      <c r="B17172" s="1"/>
      <c r="C17172" s="2"/>
    </row>
    <row r="17173" spans="2:3" x14ac:dyDescent="0.45">
      <c r="B17173" s="1"/>
      <c r="C17173" s="2"/>
    </row>
    <row r="17174" spans="2:3" x14ac:dyDescent="0.45">
      <c r="B17174" s="1"/>
      <c r="C17174" s="2"/>
    </row>
    <row r="17175" spans="2:3" x14ac:dyDescent="0.45">
      <c r="B17175" s="1"/>
      <c r="C17175" s="2"/>
    </row>
    <row r="17176" spans="2:3" x14ac:dyDescent="0.45">
      <c r="B17176" s="1"/>
      <c r="C17176" s="2"/>
    </row>
    <row r="17177" spans="2:3" x14ac:dyDescent="0.45">
      <c r="B17177" s="1"/>
      <c r="C17177" s="2"/>
    </row>
    <row r="17178" spans="2:3" x14ac:dyDescent="0.45">
      <c r="B17178" s="1"/>
      <c r="C17178" s="2"/>
    </row>
    <row r="17179" spans="2:3" x14ac:dyDescent="0.45">
      <c r="B17179" s="1"/>
      <c r="C17179" s="2"/>
    </row>
    <row r="17180" spans="2:3" x14ac:dyDescent="0.45">
      <c r="B17180" s="1"/>
      <c r="C17180" s="2"/>
    </row>
    <row r="17181" spans="2:3" x14ac:dyDescent="0.45">
      <c r="B17181" s="1"/>
      <c r="C17181" s="2"/>
    </row>
    <row r="17182" spans="2:3" x14ac:dyDescent="0.45">
      <c r="B17182" s="1"/>
      <c r="C17182" s="2"/>
    </row>
    <row r="17183" spans="2:3" x14ac:dyDescent="0.45">
      <c r="B17183" s="1"/>
      <c r="C17183" s="2"/>
    </row>
    <row r="17184" spans="2:3" x14ac:dyDescent="0.45">
      <c r="B17184" s="1"/>
      <c r="C17184" s="2"/>
    </row>
    <row r="17185" spans="2:3" x14ac:dyDescent="0.45">
      <c r="B17185" s="1"/>
      <c r="C17185" s="2"/>
    </row>
    <row r="17186" spans="2:3" x14ac:dyDescent="0.45">
      <c r="B17186" s="1"/>
      <c r="C17186" s="2"/>
    </row>
    <row r="17187" spans="2:3" x14ac:dyDescent="0.45">
      <c r="B17187" s="1"/>
      <c r="C17187" s="2"/>
    </row>
    <row r="17188" spans="2:3" x14ac:dyDescent="0.45">
      <c r="B17188" s="1"/>
      <c r="C17188" s="2"/>
    </row>
    <row r="17189" spans="2:3" x14ac:dyDescent="0.45">
      <c r="B17189" s="1"/>
      <c r="C17189" s="2"/>
    </row>
    <row r="17190" spans="2:3" x14ac:dyDescent="0.45">
      <c r="B17190" s="1"/>
      <c r="C17190" s="2"/>
    </row>
    <row r="17191" spans="2:3" x14ac:dyDescent="0.45">
      <c r="B17191" s="1"/>
      <c r="C17191" s="2"/>
    </row>
    <row r="17192" spans="2:3" x14ac:dyDescent="0.45">
      <c r="B17192" s="1"/>
      <c r="C17192" s="2"/>
    </row>
    <row r="17193" spans="2:3" x14ac:dyDescent="0.45">
      <c r="B17193" s="1"/>
      <c r="C17193" s="2"/>
    </row>
    <row r="17194" spans="2:3" x14ac:dyDescent="0.45">
      <c r="B17194" s="1"/>
      <c r="C17194" s="2"/>
    </row>
    <row r="17195" spans="2:3" x14ac:dyDescent="0.45">
      <c r="B17195" s="1"/>
      <c r="C17195" s="2"/>
    </row>
    <row r="17196" spans="2:3" x14ac:dyDescent="0.45">
      <c r="B17196" s="1"/>
      <c r="C17196" s="2"/>
    </row>
    <row r="17197" spans="2:3" x14ac:dyDescent="0.45">
      <c r="B17197" s="1"/>
      <c r="C17197" s="2"/>
    </row>
    <row r="17198" spans="2:3" x14ac:dyDescent="0.45">
      <c r="B17198" s="1"/>
      <c r="C17198" s="2"/>
    </row>
    <row r="17199" spans="2:3" x14ac:dyDescent="0.45">
      <c r="B17199" s="1"/>
      <c r="C17199" s="2"/>
    </row>
    <row r="17200" spans="2:3" x14ac:dyDescent="0.45">
      <c r="B17200" s="1"/>
      <c r="C17200" s="2"/>
    </row>
    <row r="17201" spans="2:3" x14ac:dyDescent="0.45">
      <c r="B17201" s="1"/>
      <c r="C17201" s="2"/>
    </row>
    <row r="17202" spans="2:3" x14ac:dyDescent="0.45">
      <c r="B17202" s="1"/>
      <c r="C17202" s="2"/>
    </row>
    <row r="17203" spans="2:3" x14ac:dyDescent="0.45">
      <c r="B17203" s="1"/>
      <c r="C17203" s="2"/>
    </row>
    <row r="17204" spans="2:3" x14ac:dyDescent="0.45">
      <c r="B17204" s="1"/>
      <c r="C17204" s="2"/>
    </row>
    <row r="17205" spans="2:3" x14ac:dyDescent="0.45">
      <c r="B17205" s="1"/>
      <c r="C17205" s="2"/>
    </row>
    <row r="17206" spans="2:3" x14ac:dyDescent="0.45">
      <c r="B17206" s="1"/>
      <c r="C17206" s="2"/>
    </row>
    <row r="17207" spans="2:3" x14ac:dyDescent="0.45">
      <c r="B17207" s="1"/>
      <c r="C17207" s="2"/>
    </row>
    <row r="17208" spans="2:3" x14ac:dyDescent="0.45">
      <c r="B17208" s="1"/>
      <c r="C17208" s="2"/>
    </row>
    <row r="17209" spans="2:3" x14ac:dyDescent="0.45">
      <c r="B17209" s="1"/>
      <c r="C17209" s="2"/>
    </row>
    <row r="17210" spans="2:3" x14ac:dyDescent="0.45">
      <c r="B17210" s="1"/>
      <c r="C17210" s="2"/>
    </row>
    <row r="17211" spans="2:3" x14ac:dyDescent="0.45">
      <c r="B17211" s="1"/>
      <c r="C17211" s="2"/>
    </row>
    <row r="17212" spans="2:3" x14ac:dyDescent="0.45">
      <c r="B17212" s="1"/>
      <c r="C17212" s="2"/>
    </row>
    <row r="17213" spans="2:3" x14ac:dyDescent="0.45">
      <c r="B17213" s="1"/>
      <c r="C17213" s="2"/>
    </row>
    <row r="17214" spans="2:3" x14ac:dyDescent="0.45">
      <c r="B17214" s="1"/>
      <c r="C17214" s="2"/>
    </row>
    <row r="17215" spans="2:3" x14ac:dyDescent="0.45">
      <c r="B17215" s="1"/>
      <c r="C17215" s="2"/>
    </row>
    <row r="17216" spans="2:3" x14ac:dyDescent="0.45">
      <c r="B17216" s="1"/>
      <c r="C17216" s="2"/>
    </row>
    <row r="17217" spans="2:3" x14ac:dyDescent="0.45">
      <c r="B17217" s="1"/>
      <c r="C17217" s="2"/>
    </row>
    <row r="17218" spans="2:3" x14ac:dyDescent="0.45">
      <c r="B17218" s="1"/>
      <c r="C17218" s="2"/>
    </row>
    <row r="17219" spans="2:3" x14ac:dyDescent="0.45">
      <c r="B17219" s="1"/>
      <c r="C17219" s="2"/>
    </row>
    <row r="17220" spans="2:3" x14ac:dyDescent="0.45">
      <c r="B17220" s="1"/>
      <c r="C17220" s="2"/>
    </row>
    <row r="17221" spans="2:3" x14ac:dyDescent="0.45">
      <c r="B17221" s="1"/>
      <c r="C17221" s="2"/>
    </row>
    <row r="17222" spans="2:3" x14ac:dyDescent="0.45">
      <c r="B17222" s="1"/>
      <c r="C17222" s="2"/>
    </row>
    <row r="17223" spans="2:3" x14ac:dyDescent="0.45">
      <c r="B17223" s="1"/>
      <c r="C17223" s="2"/>
    </row>
    <row r="17224" spans="2:3" x14ac:dyDescent="0.45">
      <c r="B17224" s="1"/>
      <c r="C17224" s="2"/>
    </row>
    <row r="17225" spans="2:3" x14ac:dyDescent="0.45">
      <c r="B17225" s="1"/>
      <c r="C17225" s="2"/>
    </row>
    <row r="17226" spans="2:3" x14ac:dyDescent="0.45">
      <c r="B17226" s="1"/>
      <c r="C17226" s="2"/>
    </row>
    <row r="17227" spans="2:3" x14ac:dyDescent="0.45">
      <c r="B17227" s="1"/>
      <c r="C17227" s="2"/>
    </row>
    <row r="17228" spans="2:3" x14ac:dyDescent="0.45">
      <c r="B17228" s="1"/>
      <c r="C17228" s="2"/>
    </row>
    <row r="17229" spans="2:3" x14ac:dyDescent="0.45">
      <c r="B17229" s="1"/>
      <c r="C17229" s="2"/>
    </row>
    <row r="17230" spans="2:3" x14ac:dyDescent="0.45">
      <c r="B17230" s="1"/>
      <c r="C17230" s="2"/>
    </row>
    <row r="17231" spans="2:3" x14ac:dyDescent="0.45">
      <c r="B17231" s="1"/>
      <c r="C17231" s="2"/>
    </row>
    <row r="17232" spans="2:3" x14ac:dyDescent="0.45">
      <c r="B17232" s="1"/>
      <c r="C17232" s="2"/>
    </row>
    <row r="17233" spans="2:3" x14ac:dyDescent="0.45">
      <c r="B17233" s="1"/>
      <c r="C17233" s="2"/>
    </row>
    <row r="17234" spans="2:3" x14ac:dyDescent="0.45">
      <c r="B17234" s="1"/>
      <c r="C17234" s="2"/>
    </row>
    <row r="17235" spans="2:3" x14ac:dyDescent="0.45">
      <c r="B17235" s="1"/>
      <c r="C17235" s="2"/>
    </row>
    <row r="17236" spans="2:3" x14ac:dyDescent="0.45">
      <c r="B17236" s="1"/>
      <c r="C17236" s="2"/>
    </row>
    <row r="17237" spans="2:3" x14ac:dyDescent="0.45">
      <c r="B17237" s="1"/>
      <c r="C17237" s="2"/>
    </row>
    <row r="17238" spans="2:3" x14ac:dyDescent="0.45">
      <c r="B17238" s="1"/>
      <c r="C17238" s="2"/>
    </row>
    <row r="17239" spans="2:3" x14ac:dyDescent="0.45">
      <c r="B17239" s="1"/>
      <c r="C17239" s="2"/>
    </row>
    <row r="17240" spans="2:3" x14ac:dyDescent="0.45">
      <c r="B17240" s="1"/>
      <c r="C17240" s="2"/>
    </row>
    <row r="17241" spans="2:3" x14ac:dyDescent="0.45">
      <c r="B17241" s="1"/>
      <c r="C17241" s="2"/>
    </row>
    <row r="17242" spans="2:3" x14ac:dyDescent="0.45">
      <c r="B17242" s="1"/>
      <c r="C17242" s="2"/>
    </row>
    <row r="17243" spans="2:3" x14ac:dyDescent="0.45">
      <c r="B17243" s="1"/>
      <c r="C17243" s="2"/>
    </row>
    <row r="17244" spans="2:3" x14ac:dyDescent="0.45">
      <c r="B17244" s="1"/>
      <c r="C17244" s="2"/>
    </row>
    <row r="17245" spans="2:3" x14ac:dyDescent="0.45">
      <c r="B17245" s="1"/>
      <c r="C17245" s="2"/>
    </row>
    <row r="17246" spans="2:3" x14ac:dyDescent="0.45">
      <c r="B17246" s="1"/>
      <c r="C17246" s="2"/>
    </row>
    <row r="17247" spans="2:3" x14ac:dyDescent="0.45">
      <c r="B17247" s="1"/>
      <c r="C17247" s="2"/>
    </row>
    <row r="17248" spans="2:3" x14ac:dyDescent="0.45">
      <c r="B17248" s="1"/>
      <c r="C17248" s="2"/>
    </row>
    <row r="17249" spans="2:3" x14ac:dyDescent="0.45">
      <c r="B17249" s="1"/>
      <c r="C17249" s="2"/>
    </row>
    <row r="17250" spans="2:3" x14ac:dyDescent="0.45">
      <c r="B17250" s="1"/>
      <c r="C17250" s="2"/>
    </row>
    <row r="17251" spans="2:3" x14ac:dyDescent="0.45">
      <c r="B17251" s="1"/>
      <c r="C17251" s="2"/>
    </row>
    <row r="17252" spans="2:3" x14ac:dyDescent="0.45">
      <c r="B17252" s="1"/>
      <c r="C17252" s="2"/>
    </row>
    <row r="17253" spans="2:3" x14ac:dyDescent="0.45">
      <c r="B17253" s="1"/>
      <c r="C17253" s="2"/>
    </row>
    <row r="17254" spans="2:3" x14ac:dyDescent="0.45">
      <c r="B17254" s="1"/>
      <c r="C17254" s="2"/>
    </row>
    <row r="17255" spans="2:3" x14ac:dyDescent="0.45">
      <c r="B17255" s="1"/>
      <c r="C17255" s="2"/>
    </row>
    <row r="17256" spans="2:3" x14ac:dyDescent="0.45">
      <c r="B17256" s="1"/>
      <c r="C17256" s="2"/>
    </row>
    <row r="17257" spans="2:3" x14ac:dyDescent="0.45">
      <c r="B17257" s="1"/>
      <c r="C17257" s="2"/>
    </row>
    <row r="17258" spans="2:3" x14ac:dyDescent="0.45">
      <c r="B17258" s="1"/>
      <c r="C17258" s="2"/>
    </row>
    <row r="17259" spans="2:3" x14ac:dyDescent="0.45">
      <c r="B17259" s="1"/>
      <c r="C17259" s="2"/>
    </row>
    <row r="17260" spans="2:3" x14ac:dyDescent="0.45">
      <c r="B17260" s="1"/>
      <c r="C17260" s="2"/>
    </row>
    <row r="17261" spans="2:3" x14ac:dyDescent="0.45">
      <c r="B17261" s="1"/>
      <c r="C17261" s="2"/>
    </row>
    <row r="17262" spans="2:3" x14ac:dyDescent="0.45">
      <c r="B17262" s="1"/>
      <c r="C17262" s="2"/>
    </row>
    <row r="17263" spans="2:3" x14ac:dyDescent="0.45">
      <c r="B17263" s="1"/>
      <c r="C17263" s="2"/>
    </row>
    <row r="17264" spans="2:3" x14ac:dyDescent="0.45">
      <c r="B17264" s="1"/>
      <c r="C17264" s="2"/>
    </row>
    <row r="17265" spans="2:3" x14ac:dyDescent="0.45">
      <c r="B17265" s="1"/>
      <c r="C17265" s="2"/>
    </row>
    <row r="17266" spans="2:3" x14ac:dyDescent="0.45">
      <c r="B17266" s="1"/>
      <c r="C17266" s="2"/>
    </row>
    <row r="17267" spans="2:3" x14ac:dyDescent="0.45">
      <c r="B17267" s="1"/>
      <c r="C17267" s="2"/>
    </row>
    <row r="17268" spans="2:3" x14ac:dyDescent="0.45">
      <c r="B17268" s="1"/>
      <c r="C17268" s="2"/>
    </row>
    <row r="17269" spans="2:3" x14ac:dyDescent="0.45">
      <c r="B17269" s="1"/>
      <c r="C17269" s="2"/>
    </row>
    <row r="17270" spans="2:3" x14ac:dyDescent="0.45">
      <c r="B17270" s="1"/>
      <c r="C17270" s="2"/>
    </row>
    <row r="17271" spans="2:3" x14ac:dyDescent="0.45">
      <c r="B17271" s="1"/>
      <c r="C17271" s="2"/>
    </row>
    <row r="17272" spans="2:3" x14ac:dyDescent="0.45">
      <c r="B17272" s="1"/>
      <c r="C17272" s="2"/>
    </row>
    <row r="17273" spans="2:3" x14ac:dyDescent="0.45">
      <c r="B17273" s="1"/>
      <c r="C17273" s="2"/>
    </row>
    <row r="17274" spans="2:3" x14ac:dyDescent="0.45">
      <c r="B17274" s="1"/>
      <c r="C17274" s="2"/>
    </row>
    <row r="17275" spans="2:3" x14ac:dyDescent="0.45">
      <c r="B17275" s="1"/>
      <c r="C17275" s="2"/>
    </row>
    <row r="17276" spans="2:3" x14ac:dyDescent="0.45">
      <c r="B17276" s="1"/>
      <c r="C17276" s="2"/>
    </row>
    <row r="17277" spans="2:3" x14ac:dyDescent="0.45">
      <c r="B17277" s="1"/>
      <c r="C17277" s="2"/>
    </row>
    <row r="17278" spans="2:3" x14ac:dyDescent="0.45">
      <c r="B17278" s="1"/>
      <c r="C17278" s="2"/>
    </row>
    <row r="17279" spans="2:3" x14ac:dyDescent="0.45">
      <c r="B17279" s="1"/>
      <c r="C17279" s="2"/>
    </row>
    <row r="17280" spans="2:3" x14ac:dyDescent="0.45">
      <c r="B17280" s="1"/>
      <c r="C17280" s="2"/>
    </row>
    <row r="17281" spans="2:3" x14ac:dyDescent="0.45">
      <c r="B17281" s="1"/>
      <c r="C17281" s="2"/>
    </row>
    <row r="17282" spans="2:3" x14ac:dyDescent="0.45">
      <c r="B17282" s="1"/>
      <c r="C17282" s="2"/>
    </row>
    <row r="17283" spans="2:3" x14ac:dyDescent="0.45">
      <c r="B17283" s="1"/>
      <c r="C17283" s="2"/>
    </row>
    <row r="17284" spans="2:3" x14ac:dyDescent="0.45">
      <c r="B17284" s="1"/>
      <c r="C17284" s="2"/>
    </row>
    <row r="17285" spans="2:3" x14ac:dyDescent="0.45">
      <c r="B17285" s="1"/>
      <c r="C17285" s="2"/>
    </row>
    <row r="17286" spans="2:3" x14ac:dyDescent="0.45">
      <c r="B17286" s="1"/>
      <c r="C17286" s="2"/>
    </row>
    <row r="17287" spans="2:3" x14ac:dyDescent="0.45">
      <c r="B17287" s="1"/>
      <c r="C17287" s="2"/>
    </row>
    <row r="17288" spans="2:3" x14ac:dyDescent="0.45">
      <c r="B17288" s="1"/>
      <c r="C17288" s="2"/>
    </row>
    <row r="17289" spans="2:3" x14ac:dyDescent="0.45">
      <c r="B17289" s="1"/>
      <c r="C17289" s="2"/>
    </row>
    <row r="17290" spans="2:3" x14ac:dyDescent="0.45">
      <c r="B17290" s="1"/>
      <c r="C17290" s="2"/>
    </row>
    <row r="17291" spans="2:3" x14ac:dyDescent="0.45">
      <c r="B17291" s="1"/>
      <c r="C17291" s="2"/>
    </row>
    <row r="17292" spans="2:3" x14ac:dyDescent="0.45">
      <c r="B17292" s="1"/>
      <c r="C17292" s="2"/>
    </row>
    <row r="17293" spans="2:3" x14ac:dyDescent="0.45">
      <c r="B17293" s="1"/>
      <c r="C17293" s="2"/>
    </row>
    <row r="17294" spans="2:3" x14ac:dyDescent="0.45">
      <c r="B17294" s="1"/>
      <c r="C17294" s="2"/>
    </row>
    <row r="17295" spans="2:3" x14ac:dyDescent="0.45">
      <c r="B17295" s="1"/>
      <c r="C17295" s="2"/>
    </row>
    <row r="17296" spans="2:3" x14ac:dyDescent="0.45">
      <c r="B17296" s="1"/>
      <c r="C17296" s="2"/>
    </row>
    <row r="17297" spans="2:3" x14ac:dyDescent="0.45">
      <c r="B17297" s="1"/>
      <c r="C17297" s="2"/>
    </row>
    <row r="17298" spans="2:3" x14ac:dyDescent="0.45">
      <c r="B17298" s="1"/>
      <c r="C17298" s="2"/>
    </row>
    <row r="17299" spans="2:3" x14ac:dyDescent="0.45">
      <c r="B17299" s="1"/>
      <c r="C17299" s="2"/>
    </row>
    <row r="17300" spans="2:3" x14ac:dyDescent="0.45">
      <c r="B17300" s="1"/>
      <c r="C17300" s="2"/>
    </row>
    <row r="17301" spans="2:3" x14ac:dyDescent="0.45">
      <c r="B17301" s="1"/>
      <c r="C17301" s="2"/>
    </row>
    <row r="17302" spans="2:3" x14ac:dyDescent="0.45">
      <c r="B17302" s="1"/>
      <c r="C17302" s="2"/>
    </row>
    <row r="17303" spans="2:3" x14ac:dyDescent="0.45">
      <c r="B17303" s="1"/>
      <c r="C17303" s="2"/>
    </row>
    <row r="17304" spans="2:3" x14ac:dyDescent="0.45">
      <c r="B17304" s="1"/>
      <c r="C17304" s="2"/>
    </row>
    <row r="17305" spans="2:3" x14ac:dyDescent="0.45">
      <c r="B17305" s="1"/>
      <c r="C17305" s="2"/>
    </row>
    <row r="17306" spans="2:3" x14ac:dyDescent="0.45">
      <c r="B17306" s="1"/>
      <c r="C17306" s="2"/>
    </row>
    <row r="17307" spans="2:3" x14ac:dyDescent="0.45">
      <c r="B17307" s="1"/>
      <c r="C17307" s="2"/>
    </row>
    <row r="17308" spans="2:3" x14ac:dyDescent="0.45">
      <c r="B17308" s="1"/>
      <c r="C17308" s="2"/>
    </row>
    <row r="17309" spans="2:3" x14ac:dyDescent="0.45">
      <c r="B17309" s="1"/>
      <c r="C17309" s="2"/>
    </row>
    <row r="17310" spans="2:3" x14ac:dyDescent="0.45">
      <c r="B17310" s="1"/>
      <c r="C17310" s="2"/>
    </row>
    <row r="17311" spans="2:3" x14ac:dyDescent="0.45">
      <c r="B17311" s="1"/>
      <c r="C17311" s="2"/>
    </row>
    <row r="17312" spans="2:3" x14ac:dyDescent="0.45">
      <c r="B17312" s="1"/>
      <c r="C17312" s="2"/>
    </row>
    <row r="17313" spans="2:3" x14ac:dyDescent="0.45">
      <c r="B17313" s="1"/>
      <c r="C17313" s="2"/>
    </row>
    <row r="17314" spans="2:3" x14ac:dyDescent="0.45">
      <c r="B17314" s="1"/>
      <c r="C17314" s="2"/>
    </row>
    <row r="17315" spans="2:3" x14ac:dyDescent="0.45">
      <c r="B17315" s="1"/>
      <c r="C17315" s="2"/>
    </row>
    <row r="17316" spans="2:3" x14ac:dyDescent="0.45">
      <c r="B17316" s="1"/>
      <c r="C17316" s="2"/>
    </row>
    <row r="17317" spans="2:3" x14ac:dyDescent="0.45">
      <c r="B17317" s="1"/>
      <c r="C17317" s="2"/>
    </row>
    <row r="17318" spans="2:3" x14ac:dyDescent="0.45">
      <c r="B17318" s="1"/>
      <c r="C17318" s="2"/>
    </row>
    <row r="17319" spans="2:3" x14ac:dyDescent="0.45">
      <c r="B17319" s="1"/>
      <c r="C17319" s="2"/>
    </row>
    <row r="17320" spans="2:3" x14ac:dyDescent="0.45">
      <c r="B17320" s="1"/>
      <c r="C17320" s="2"/>
    </row>
    <row r="17321" spans="2:3" x14ac:dyDescent="0.45">
      <c r="B17321" s="1"/>
      <c r="C17321" s="2"/>
    </row>
    <row r="17322" spans="2:3" x14ac:dyDescent="0.45">
      <c r="B17322" s="1"/>
      <c r="C17322" s="2"/>
    </row>
    <row r="17323" spans="2:3" x14ac:dyDescent="0.45">
      <c r="B17323" s="1"/>
      <c r="C17323" s="2"/>
    </row>
    <row r="17324" spans="2:3" x14ac:dyDescent="0.45">
      <c r="B17324" s="1"/>
      <c r="C17324" s="2"/>
    </row>
    <row r="17325" spans="2:3" x14ac:dyDescent="0.45">
      <c r="B17325" s="1"/>
      <c r="C17325" s="2"/>
    </row>
    <row r="17326" spans="2:3" x14ac:dyDescent="0.45">
      <c r="B17326" s="1"/>
      <c r="C17326" s="2"/>
    </row>
    <row r="17327" spans="2:3" x14ac:dyDescent="0.45">
      <c r="B17327" s="1"/>
      <c r="C17327" s="2"/>
    </row>
    <row r="17328" spans="2:3" x14ac:dyDescent="0.45">
      <c r="B17328" s="1"/>
      <c r="C17328" s="2"/>
    </row>
    <row r="17329" spans="2:3" x14ac:dyDescent="0.45">
      <c r="B17329" s="1"/>
      <c r="C17329" s="2"/>
    </row>
    <row r="17330" spans="2:3" x14ac:dyDescent="0.45">
      <c r="B17330" s="1"/>
      <c r="C17330" s="2"/>
    </row>
    <row r="17331" spans="2:3" x14ac:dyDescent="0.45">
      <c r="B17331" s="1"/>
      <c r="C17331" s="2"/>
    </row>
    <row r="17332" spans="2:3" x14ac:dyDescent="0.45">
      <c r="B17332" s="1"/>
      <c r="C17332" s="2"/>
    </row>
    <row r="17333" spans="2:3" x14ac:dyDescent="0.45">
      <c r="B17333" s="1"/>
      <c r="C17333" s="2"/>
    </row>
    <row r="17334" spans="2:3" x14ac:dyDescent="0.45">
      <c r="B17334" s="1"/>
      <c r="C17334" s="2"/>
    </row>
    <row r="17335" spans="2:3" x14ac:dyDescent="0.45">
      <c r="B17335" s="1"/>
      <c r="C17335" s="2"/>
    </row>
    <row r="17336" spans="2:3" x14ac:dyDescent="0.45">
      <c r="B17336" s="1"/>
      <c r="C17336" s="2"/>
    </row>
    <row r="17337" spans="2:3" x14ac:dyDescent="0.45">
      <c r="B17337" s="1"/>
      <c r="C17337" s="2"/>
    </row>
    <row r="17338" spans="2:3" x14ac:dyDescent="0.45">
      <c r="B17338" s="1"/>
      <c r="C17338" s="2"/>
    </row>
    <row r="17339" spans="2:3" x14ac:dyDescent="0.45">
      <c r="B17339" s="1"/>
      <c r="C17339" s="2"/>
    </row>
    <row r="17340" spans="2:3" x14ac:dyDescent="0.45">
      <c r="B17340" s="1"/>
      <c r="C17340" s="2"/>
    </row>
    <row r="17341" spans="2:3" x14ac:dyDescent="0.45">
      <c r="B17341" s="1"/>
      <c r="C17341" s="2"/>
    </row>
    <row r="17342" spans="2:3" x14ac:dyDescent="0.45">
      <c r="B17342" s="1"/>
      <c r="C17342" s="2"/>
    </row>
    <row r="17343" spans="2:3" x14ac:dyDescent="0.45">
      <c r="B17343" s="1"/>
      <c r="C17343" s="2"/>
    </row>
    <row r="17344" spans="2:3" x14ac:dyDescent="0.45">
      <c r="B17344" s="1"/>
      <c r="C17344" s="2"/>
    </row>
    <row r="17345" spans="2:3" x14ac:dyDescent="0.45">
      <c r="B17345" s="1"/>
      <c r="C17345" s="2"/>
    </row>
    <row r="17346" spans="2:3" x14ac:dyDescent="0.45">
      <c r="B17346" s="1"/>
      <c r="C17346" s="2"/>
    </row>
    <row r="17347" spans="2:3" x14ac:dyDescent="0.45">
      <c r="B17347" s="1"/>
      <c r="C17347" s="2"/>
    </row>
    <row r="17348" spans="2:3" x14ac:dyDescent="0.45">
      <c r="B17348" s="1"/>
      <c r="C17348" s="2"/>
    </row>
    <row r="17349" spans="2:3" x14ac:dyDescent="0.45">
      <c r="B17349" s="1"/>
      <c r="C17349" s="2"/>
    </row>
    <row r="17350" spans="2:3" x14ac:dyDescent="0.45">
      <c r="B17350" s="1"/>
      <c r="C17350" s="2"/>
    </row>
    <row r="17351" spans="2:3" x14ac:dyDescent="0.45">
      <c r="B17351" s="1"/>
      <c r="C17351" s="2"/>
    </row>
    <row r="17352" spans="2:3" x14ac:dyDescent="0.45">
      <c r="B17352" s="1"/>
      <c r="C17352" s="2"/>
    </row>
    <row r="17353" spans="2:3" x14ac:dyDescent="0.45">
      <c r="B17353" s="1"/>
      <c r="C17353" s="2"/>
    </row>
    <row r="17354" spans="2:3" x14ac:dyDescent="0.45">
      <c r="B17354" s="1"/>
      <c r="C17354" s="2"/>
    </row>
    <row r="17355" spans="2:3" x14ac:dyDescent="0.45">
      <c r="B17355" s="1"/>
      <c r="C17355" s="2"/>
    </row>
    <row r="17356" spans="2:3" x14ac:dyDescent="0.45">
      <c r="B17356" s="1"/>
      <c r="C17356" s="2"/>
    </row>
    <row r="17357" spans="2:3" x14ac:dyDescent="0.45">
      <c r="B17357" s="1"/>
      <c r="C17357" s="2"/>
    </row>
    <row r="17358" spans="2:3" x14ac:dyDescent="0.45">
      <c r="B17358" s="1"/>
      <c r="C17358" s="2"/>
    </row>
    <row r="17359" spans="2:3" x14ac:dyDescent="0.45">
      <c r="B17359" s="1"/>
      <c r="C17359" s="2"/>
    </row>
    <row r="17360" spans="2:3" x14ac:dyDescent="0.45">
      <c r="B17360" s="1"/>
      <c r="C17360" s="2"/>
    </row>
    <row r="17361" spans="2:3" x14ac:dyDescent="0.45">
      <c r="B17361" s="1"/>
      <c r="C17361" s="2"/>
    </row>
    <row r="17362" spans="2:3" x14ac:dyDescent="0.45">
      <c r="B17362" s="1"/>
      <c r="C17362" s="2"/>
    </row>
    <row r="17363" spans="2:3" x14ac:dyDescent="0.45">
      <c r="B17363" s="1"/>
      <c r="C17363" s="2"/>
    </row>
    <row r="17364" spans="2:3" x14ac:dyDescent="0.45">
      <c r="B17364" s="1"/>
      <c r="C17364" s="2"/>
    </row>
    <row r="17365" spans="2:3" x14ac:dyDescent="0.45">
      <c r="B17365" s="1"/>
      <c r="C17365" s="2"/>
    </row>
    <row r="17366" spans="2:3" x14ac:dyDescent="0.45">
      <c r="B17366" s="1"/>
      <c r="C17366" s="2"/>
    </row>
    <row r="17367" spans="2:3" x14ac:dyDescent="0.45">
      <c r="B17367" s="1"/>
      <c r="C17367" s="2"/>
    </row>
    <row r="17368" spans="2:3" x14ac:dyDescent="0.45">
      <c r="B17368" s="1"/>
      <c r="C17368" s="2"/>
    </row>
    <row r="17369" spans="2:3" x14ac:dyDescent="0.45">
      <c r="B17369" s="1"/>
      <c r="C17369" s="2"/>
    </row>
    <row r="17370" spans="2:3" x14ac:dyDescent="0.45">
      <c r="B17370" s="1"/>
      <c r="C17370" s="2"/>
    </row>
    <row r="17371" spans="2:3" x14ac:dyDescent="0.45">
      <c r="B17371" s="1"/>
      <c r="C17371" s="2"/>
    </row>
    <row r="17372" spans="2:3" x14ac:dyDescent="0.45">
      <c r="B17372" s="1"/>
      <c r="C17372" s="2"/>
    </row>
    <row r="17373" spans="2:3" x14ac:dyDescent="0.45">
      <c r="B17373" s="1"/>
      <c r="C17373" s="2"/>
    </row>
    <row r="17374" spans="2:3" x14ac:dyDescent="0.45">
      <c r="B17374" s="1"/>
      <c r="C17374" s="2"/>
    </row>
    <row r="17375" spans="2:3" x14ac:dyDescent="0.45">
      <c r="B17375" s="1"/>
      <c r="C17375" s="2"/>
    </row>
    <row r="17376" spans="2:3" x14ac:dyDescent="0.45">
      <c r="B17376" s="1"/>
      <c r="C17376" s="2"/>
    </row>
    <row r="17377" spans="2:3" x14ac:dyDescent="0.45">
      <c r="B17377" s="1"/>
      <c r="C17377" s="2"/>
    </row>
    <row r="17378" spans="2:3" x14ac:dyDescent="0.45">
      <c r="B17378" s="1"/>
      <c r="C17378" s="2"/>
    </row>
    <row r="17379" spans="2:3" x14ac:dyDescent="0.45">
      <c r="B17379" s="1"/>
      <c r="C17379" s="2"/>
    </row>
    <row r="17380" spans="2:3" x14ac:dyDescent="0.45">
      <c r="B17380" s="1"/>
      <c r="C17380" s="2"/>
    </row>
    <row r="17381" spans="2:3" x14ac:dyDescent="0.45">
      <c r="B17381" s="1"/>
      <c r="C17381" s="2"/>
    </row>
    <row r="17382" spans="2:3" x14ac:dyDescent="0.45">
      <c r="B17382" s="1"/>
      <c r="C17382" s="2"/>
    </row>
    <row r="17383" spans="2:3" x14ac:dyDescent="0.45">
      <c r="B17383" s="1"/>
      <c r="C17383" s="2"/>
    </row>
    <row r="17384" spans="2:3" x14ac:dyDescent="0.45">
      <c r="B17384" s="1"/>
      <c r="C17384" s="2"/>
    </row>
    <row r="17385" spans="2:3" x14ac:dyDescent="0.45">
      <c r="B17385" s="1"/>
      <c r="C17385" s="2"/>
    </row>
    <row r="17386" spans="2:3" x14ac:dyDescent="0.45">
      <c r="B17386" s="1"/>
      <c r="C17386" s="2"/>
    </row>
    <row r="17387" spans="2:3" x14ac:dyDescent="0.45">
      <c r="B17387" s="1"/>
      <c r="C17387" s="2"/>
    </row>
    <row r="17388" spans="2:3" x14ac:dyDescent="0.45">
      <c r="B17388" s="1"/>
      <c r="C17388" s="2"/>
    </row>
    <row r="17389" spans="2:3" x14ac:dyDescent="0.45">
      <c r="B17389" s="1"/>
      <c r="C17389" s="2"/>
    </row>
    <row r="17390" spans="2:3" x14ac:dyDescent="0.45">
      <c r="B17390" s="1"/>
      <c r="C17390" s="2"/>
    </row>
    <row r="17391" spans="2:3" x14ac:dyDescent="0.45">
      <c r="B17391" s="1"/>
      <c r="C17391" s="2"/>
    </row>
    <row r="17392" spans="2:3" x14ac:dyDescent="0.45">
      <c r="B17392" s="1"/>
      <c r="C17392" s="2"/>
    </row>
    <row r="17393" spans="2:3" x14ac:dyDescent="0.45">
      <c r="B17393" s="1"/>
      <c r="C17393" s="2"/>
    </row>
    <row r="17394" spans="2:3" x14ac:dyDescent="0.45">
      <c r="B17394" s="1"/>
      <c r="C17394" s="2"/>
    </row>
    <row r="17395" spans="2:3" x14ac:dyDescent="0.45">
      <c r="B17395" s="1"/>
      <c r="C17395" s="2"/>
    </row>
    <row r="17396" spans="2:3" x14ac:dyDescent="0.45">
      <c r="B17396" s="1"/>
      <c r="C17396" s="2"/>
    </row>
    <row r="17397" spans="2:3" x14ac:dyDescent="0.45">
      <c r="B17397" s="1"/>
      <c r="C17397" s="2"/>
    </row>
    <row r="17398" spans="2:3" x14ac:dyDescent="0.45">
      <c r="B17398" s="1"/>
      <c r="C17398" s="2"/>
    </row>
    <row r="17399" spans="2:3" x14ac:dyDescent="0.45">
      <c r="B17399" s="1"/>
      <c r="C17399" s="2"/>
    </row>
    <row r="17400" spans="2:3" x14ac:dyDescent="0.45">
      <c r="B17400" s="1"/>
      <c r="C17400" s="2"/>
    </row>
    <row r="17401" spans="2:3" x14ac:dyDescent="0.45">
      <c r="B17401" s="1"/>
      <c r="C17401" s="2"/>
    </row>
    <row r="17402" spans="2:3" x14ac:dyDescent="0.45">
      <c r="B17402" s="1"/>
      <c r="C17402" s="2"/>
    </row>
    <row r="17403" spans="2:3" x14ac:dyDescent="0.45">
      <c r="B17403" s="1"/>
      <c r="C17403" s="2"/>
    </row>
    <row r="17404" spans="2:3" x14ac:dyDescent="0.45">
      <c r="B17404" s="1"/>
      <c r="C17404" s="2"/>
    </row>
    <row r="17405" spans="2:3" x14ac:dyDescent="0.45">
      <c r="B17405" s="1"/>
      <c r="C17405" s="2"/>
    </row>
    <row r="17406" spans="2:3" x14ac:dyDescent="0.45">
      <c r="B17406" s="1"/>
      <c r="C17406" s="2"/>
    </row>
    <row r="17407" spans="2:3" x14ac:dyDescent="0.45">
      <c r="B17407" s="1"/>
      <c r="C17407" s="2"/>
    </row>
    <row r="17408" spans="2:3" x14ac:dyDescent="0.45">
      <c r="B17408" s="1"/>
      <c r="C17408" s="2"/>
    </row>
    <row r="17409" spans="2:3" x14ac:dyDescent="0.45">
      <c r="B17409" s="1"/>
      <c r="C17409" s="2"/>
    </row>
    <row r="17410" spans="2:3" x14ac:dyDescent="0.45">
      <c r="B17410" s="1"/>
      <c r="C17410" s="2"/>
    </row>
    <row r="17411" spans="2:3" x14ac:dyDescent="0.45">
      <c r="B17411" s="1"/>
      <c r="C17411" s="2"/>
    </row>
    <row r="17412" spans="2:3" x14ac:dyDescent="0.45">
      <c r="B17412" s="1"/>
      <c r="C17412" s="2"/>
    </row>
    <row r="17413" spans="2:3" x14ac:dyDescent="0.45">
      <c r="B17413" s="1"/>
      <c r="C17413" s="2"/>
    </row>
    <row r="17414" spans="2:3" x14ac:dyDescent="0.45">
      <c r="B17414" s="1"/>
      <c r="C17414" s="2"/>
    </row>
    <row r="17415" spans="2:3" x14ac:dyDescent="0.45">
      <c r="B17415" s="1"/>
      <c r="C17415" s="2"/>
    </row>
    <row r="17416" spans="2:3" x14ac:dyDescent="0.45">
      <c r="B17416" s="1"/>
      <c r="C17416" s="2"/>
    </row>
    <row r="17417" spans="2:3" x14ac:dyDescent="0.45">
      <c r="B17417" s="1"/>
      <c r="C17417" s="2"/>
    </row>
    <row r="17418" spans="2:3" x14ac:dyDescent="0.45">
      <c r="B17418" s="1"/>
      <c r="C17418" s="2"/>
    </row>
    <row r="17419" spans="2:3" x14ac:dyDescent="0.45">
      <c r="B17419" s="1"/>
      <c r="C17419" s="2"/>
    </row>
    <row r="17420" spans="2:3" x14ac:dyDescent="0.45">
      <c r="B17420" s="1"/>
      <c r="C17420" s="2"/>
    </row>
    <row r="17421" spans="2:3" x14ac:dyDescent="0.45">
      <c r="B17421" s="1"/>
      <c r="C17421" s="2"/>
    </row>
    <row r="17422" spans="2:3" x14ac:dyDescent="0.45">
      <c r="B17422" s="1"/>
      <c r="C17422" s="2"/>
    </row>
    <row r="17423" spans="2:3" x14ac:dyDescent="0.45">
      <c r="B17423" s="1"/>
      <c r="C17423" s="2"/>
    </row>
    <row r="17424" spans="2:3" x14ac:dyDescent="0.45">
      <c r="B17424" s="1"/>
      <c r="C17424" s="2"/>
    </row>
    <row r="17425" spans="2:3" x14ac:dyDescent="0.45">
      <c r="B17425" s="1"/>
      <c r="C17425" s="2"/>
    </row>
    <row r="17426" spans="2:3" x14ac:dyDescent="0.45">
      <c r="B17426" s="1"/>
      <c r="C17426" s="2"/>
    </row>
    <row r="17427" spans="2:3" x14ac:dyDescent="0.45">
      <c r="B17427" s="1"/>
      <c r="C17427" s="2"/>
    </row>
    <row r="17428" spans="2:3" x14ac:dyDescent="0.45">
      <c r="B17428" s="1"/>
      <c r="C17428" s="2"/>
    </row>
    <row r="17429" spans="2:3" x14ac:dyDescent="0.45">
      <c r="B17429" s="1"/>
      <c r="C17429" s="2"/>
    </row>
    <row r="17430" spans="2:3" x14ac:dyDescent="0.45">
      <c r="B17430" s="1"/>
      <c r="C17430" s="2"/>
    </row>
    <row r="17431" spans="2:3" x14ac:dyDescent="0.45">
      <c r="B17431" s="1"/>
      <c r="C17431" s="2"/>
    </row>
    <row r="17432" spans="2:3" x14ac:dyDescent="0.45">
      <c r="B17432" s="1"/>
      <c r="C17432" s="2"/>
    </row>
    <row r="17433" spans="2:3" x14ac:dyDescent="0.45">
      <c r="B17433" s="1"/>
      <c r="C17433" s="2"/>
    </row>
    <row r="17434" spans="2:3" x14ac:dyDescent="0.45">
      <c r="B17434" s="1"/>
      <c r="C17434" s="2"/>
    </row>
    <row r="17435" spans="2:3" x14ac:dyDescent="0.45">
      <c r="B17435" s="1"/>
      <c r="C17435" s="2"/>
    </row>
    <row r="17436" spans="2:3" x14ac:dyDescent="0.45">
      <c r="B17436" s="1"/>
      <c r="C17436" s="2"/>
    </row>
    <row r="17437" spans="2:3" x14ac:dyDescent="0.45">
      <c r="B17437" s="1"/>
      <c r="C17437" s="2"/>
    </row>
    <row r="17438" spans="2:3" x14ac:dyDescent="0.45">
      <c r="B17438" s="1"/>
      <c r="C17438" s="2"/>
    </row>
    <row r="17439" spans="2:3" x14ac:dyDescent="0.45">
      <c r="B17439" s="1"/>
      <c r="C17439" s="2"/>
    </row>
    <row r="17440" spans="2:3" x14ac:dyDescent="0.45">
      <c r="B17440" s="1"/>
      <c r="C17440" s="2"/>
    </row>
    <row r="17441" spans="2:3" x14ac:dyDescent="0.45">
      <c r="B17441" s="1"/>
      <c r="C17441" s="2"/>
    </row>
    <row r="17442" spans="2:3" x14ac:dyDescent="0.45">
      <c r="B17442" s="1"/>
      <c r="C17442" s="2"/>
    </row>
    <row r="17443" spans="2:3" x14ac:dyDescent="0.45">
      <c r="B17443" s="1"/>
      <c r="C17443" s="2"/>
    </row>
    <row r="17444" spans="2:3" x14ac:dyDescent="0.45">
      <c r="B17444" s="1"/>
      <c r="C17444" s="2"/>
    </row>
    <row r="17445" spans="2:3" x14ac:dyDescent="0.45">
      <c r="B17445" s="1"/>
      <c r="C17445" s="2"/>
    </row>
    <row r="17446" spans="2:3" x14ac:dyDescent="0.45">
      <c r="B17446" s="1"/>
      <c r="C17446" s="2"/>
    </row>
    <row r="17447" spans="2:3" x14ac:dyDescent="0.45">
      <c r="B17447" s="1"/>
      <c r="C17447" s="2"/>
    </row>
    <row r="17448" spans="2:3" x14ac:dyDescent="0.45">
      <c r="B17448" s="1"/>
      <c r="C17448" s="2"/>
    </row>
    <row r="17449" spans="2:3" x14ac:dyDescent="0.45">
      <c r="B17449" s="1"/>
      <c r="C17449" s="2"/>
    </row>
    <row r="17450" spans="2:3" x14ac:dyDescent="0.45">
      <c r="B17450" s="1"/>
      <c r="C17450" s="2"/>
    </row>
    <row r="17451" spans="2:3" x14ac:dyDescent="0.45">
      <c r="B17451" s="1"/>
      <c r="C17451" s="2"/>
    </row>
    <row r="17452" spans="2:3" x14ac:dyDescent="0.45">
      <c r="B17452" s="1"/>
      <c r="C17452" s="2"/>
    </row>
    <row r="17453" spans="2:3" x14ac:dyDescent="0.45">
      <c r="B17453" s="1"/>
      <c r="C17453" s="2"/>
    </row>
    <row r="17454" spans="2:3" x14ac:dyDescent="0.45">
      <c r="B17454" s="1"/>
      <c r="C17454" s="2"/>
    </row>
    <row r="17455" spans="2:3" x14ac:dyDescent="0.45">
      <c r="B17455" s="1"/>
      <c r="C17455" s="2"/>
    </row>
    <row r="17456" spans="2:3" x14ac:dyDescent="0.45">
      <c r="B17456" s="1"/>
      <c r="C17456" s="2"/>
    </row>
    <row r="17457" spans="2:3" x14ac:dyDescent="0.45">
      <c r="B17457" s="1"/>
      <c r="C17457" s="2"/>
    </row>
    <row r="17458" spans="2:3" x14ac:dyDescent="0.45">
      <c r="B17458" s="1"/>
      <c r="C17458" s="2"/>
    </row>
    <row r="17459" spans="2:3" x14ac:dyDescent="0.45">
      <c r="B17459" s="1"/>
      <c r="C17459" s="2"/>
    </row>
    <row r="17460" spans="2:3" x14ac:dyDescent="0.45">
      <c r="B17460" s="1"/>
      <c r="C17460" s="2"/>
    </row>
    <row r="17461" spans="2:3" x14ac:dyDescent="0.45">
      <c r="B17461" s="1"/>
      <c r="C17461" s="2"/>
    </row>
    <row r="17462" spans="2:3" x14ac:dyDescent="0.45">
      <c r="B17462" s="1"/>
      <c r="C17462" s="2"/>
    </row>
    <row r="17463" spans="2:3" x14ac:dyDescent="0.45">
      <c r="B17463" s="1"/>
      <c r="C17463" s="2"/>
    </row>
    <row r="17464" spans="2:3" x14ac:dyDescent="0.45">
      <c r="B17464" s="1"/>
      <c r="C17464" s="2"/>
    </row>
    <row r="17465" spans="2:3" x14ac:dyDescent="0.45">
      <c r="B17465" s="1"/>
      <c r="C17465" s="2"/>
    </row>
    <row r="17466" spans="2:3" x14ac:dyDescent="0.45">
      <c r="B17466" s="1"/>
      <c r="C17466" s="2"/>
    </row>
    <row r="17467" spans="2:3" x14ac:dyDescent="0.45">
      <c r="B17467" s="1"/>
      <c r="C17467" s="2"/>
    </row>
    <row r="17468" spans="2:3" x14ac:dyDescent="0.45">
      <c r="B17468" s="1"/>
      <c r="C17468" s="2"/>
    </row>
    <row r="17469" spans="2:3" x14ac:dyDescent="0.45">
      <c r="B17469" s="1"/>
      <c r="C17469" s="2"/>
    </row>
    <row r="17470" spans="2:3" x14ac:dyDescent="0.45">
      <c r="B17470" s="1"/>
      <c r="C17470" s="2"/>
    </row>
    <row r="17471" spans="2:3" x14ac:dyDescent="0.45">
      <c r="B17471" s="1"/>
      <c r="C17471" s="2"/>
    </row>
    <row r="17472" spans="2:3" x14ac:dyDescent="0.45">
      <c r="B17472" s="1"/>
      <c r="C17472" s="2"/>
    </row>
    <row r="17473" spans="2:3" x14ac:dyDescent="0.45">
      <c r="B17473" s="1"/>
      <c r="C17473" s="2"/>
    </row>
    <row r="17474" spans="2:3" x14ac:dyDescent="0.45">
      <c r="B17474" s="1"/>
      <c r="C17474" s="2"/>
    </row>
    <row r="17475" spans="2:3" x14ac:dyDescent="0.45">
      <c r="B17475" s="1"/>
      <c r="C17475" s="2"/>
    </row>
    <row r="17476" spans="2:3" x14ac:dyDescent="0.45">
      <c r="B17476" s="1"/>
      <c r="C17476" s="2"/>
    </row>
    <row r="17477" spans="2:3" x14ac:dyDescent="0.45">
      <c r="B17477" s="1"/>
      <c r="C17477" s="2"/>
    </row>
    <row r="17478" spans="2:3" x14ac:dyDescent="0.45">
      <c r="B17478" s="1"/>
      <c r="C17478" s="2"/>
    </row>
    <row r="17479" spans="2:3" x14ac:dyDescent="0.45">
      <c r="B17479" s="1"/>
      <c r="C17479" s="2"/>
    </row>
    <row r="17480" spans="2:3" x14ac:dyDescent="0.45">
      <c r="B17480" s="1"/>
      <c r="C17480" s="2"/>
    </row>
    <row r="17481" spans="2:3" x14ac:dyDescent="0.45">
      <c r="B17481" s="1"/>
      <c r="C17481" s="2"/>
    </row>
    <row r="17482" spans="2:3" x14ac:dyDescent="0.45">
      <c r="B17482" s="1"/>
      <c r="C17482" s="2"/>
    </row>
    <row r="17483" spans="2:3" x14ac:dyDescent="0.45">
      <c r="B17483" s="1"/>
      <c r="C17483" s="2"/>
    </row>
    <row r="17484" spans="2:3" x14ac:dyDescent="0.45">
      <c r="B17484" s="1"/>
      <c r="C17484" s="2"/>
    </row>
    <row r="17485" spans="2:3" x14ac:dyDescent="0.45">
      <c r="B17485" s="1"/>
      <c r="C17485" s="2"/>
    </row>
    <row r="17486" spans="2:3" x14ac:dyDescent="0.45">
      <c r="B17486" s="1"/>
      <c r="C17486" s="2"/>
    </row>
    <row r="17487" spans="2:3" x14ac:dyDescent="0.45">
      <c r="B17487" s="1"/>
      <c r="C17487" s="2"/>
    </row>
    <row r="17488" spans="2:3" x14ac:dyDescent="0.45">
      <c r="B17488" s="1"/>
      <c r="C17488" s="2"/>
    </row>
    <row r="17489" spans="2:3" x14ac:dyDescent="0.45">
      <c r="B17489" s="1"/>
      <c r="C17489" s="2"/>
    </row>
    <row r="17490" spans="2:3" x14ac:dyDescent="0.45">
      <c r="B17490" s="1"/>
      <c r="C17490" s="2"/>
    </row>
    <row r="17491" spans="2:3" x14ac:dyDescent="0.45">
      <c r="B17491" s="1"/>
      <c r="C17491" s="2"/>
    </row>
    <row r="17492" spans="2:3" x14ac:dyDescent="0.45">
      <c r="B17492" s="1"/>
      <c r="C17492" s="2"/>
    </row>
    <row r="17493" spans="2:3" x14ac:dyDescent="0.45">
      <c r="B17493" s="1"/>
      <c r="C17493" s="2"/>
    </row>
    <row r="17494" spans="2:3" x14ac:dyDescent="0.45">
      <c r="B17494" s="1"/>
      <c r="C17494" s="2"/>
    </row>
    <row r="17495" spans="2:3" x14ac:dyDescent="0.45">
      <c r="B17495" s="1"/>
      <c r="C17495" s="2"/>
    </row>
    <row r="17496" spans="2:3" x14ac:dyDescent="0.45">
      <c r="B17496" s="1"/>
      <c r="C17496" s="2"/>
    </row>
    <row r="17497" spans="2:3" x14ac:dyDescent="0.45">
      <c r="B17497" s="1"/>
      <c r="C17497" s="2"/>
    </row>
    <row r="17498" spans="2:3" x14ac:dyDescent="0.45">
      <c r="B17498" s="1"/>
      <c r="C17498" s="2"/>
    </row>
    <row r="17499" spans="2:3" x14ac:dyDescent="0.45">
      <c r="B17499" s="1"/>
      <c r="C17499" s="2"/>
    </row>
    <row r="17500" spans="2:3" x14ac:dyDescent="0.45">
      <c r="B17500" s="1"/>
      <c r="C17500" s="2"/>
    </row>
    <row r="17501" spans="2:3" x14ac:dyDescent="0.45">
      <c r="B17501" s="1"/>
      <c r="C17501" s="2"/>
    </row>
    <row r="17502" spans="2:3" x14ac:dyDescent="0.45">
      <c r="B17502" s="1"/>
      <c r="C17502" s="2"/>
    </row>
    <row r="17503" spans="2:3" x14ac:dyDescent="0.45">
      <c r="B17503" s="1"/>
      <c r="C17503" s="2"/>
    </row>
    <row r="17504" spans="2:3" x14ac:dyDescent="0.45">
      <c r="B17504" s="1"/>
      <c r="C17504" s="2"/>
    </row>
    <row r="17505" spans="2:3" x14ac:dyDescent="0.45">
      <c r="B17505" s="1"/>
      <c r="C17505" s="2"/>
    </row>
    <row r="17506" spans="2:3" x14ac:dyDescent="0.45">
      <c r="B17506" s="1"/>
      <c r="C17506" s="2"/>
    </row>
    <row r="17507" spans="2:3" x14ac:dyDescent="0.45">
      <c r="B17507" s="1"/>
      <c r="C17507" s="2"/>
    </row>
    <row r="17508" spans="2:3" x14ac:dyDescent="0.45">
      <c r="B17508" s="1"/>
      <c r="C17508" s="2"/>
    </row>
    <row r="17509" spans="2:3" x14ac:dyDescent="0.45">
      <c r="B17509" s="1"/>
      <c r="C17509" s="2"/>
    </row>
    <row r="17510" spans="2:3" x14ac:dyDescent="0.45">
      <c r="B17510" s="1"/>
      <c r="C17510" s="2"/>
    </row>
    <row r="17511" spans="2:3" x14ac:dyDescent="0.45">
      <c r="B17511" s="1"/>
      <c r="C17511" s="2"/>
    </row>
    <row r="17512" spans="2:3" x14ac:dyDescent="0.45">
      <c r="B17512" s="1"/>
      <c r="C17512" s="2"/>
    </row>
    <row r="17513" spans="2:3" x14ac:dyDescent="0.45">
      <c r="B17513" s="1"/>
      <c r="C17513" s="2"/>
    </row>
    <row r="17514" spans="2:3" x14ac:dyDescent="0.45">
      <c r="B17514" s="1"/>
      <c r="C17514" s="2"/>
    </row>
    <row r="17515" spans="2:3" x14ac:dyDescent="0.45">
      <c r="B17515" s="1"/>
      <c r="C17515" s="2"/>
    </row>
    <row r="17516" spans="2:3" x14ac:dyDescent="0.45">
      <c r="B17516" s="1"/>
      <c r="C17516" s="2"/>
    </row>
    <row r="17517" spans="2:3" x14ac:dyDescent="0.45">
      <c r="B17517" s="1"/>
      <c r="C17517" s="2"/>
    </row>
    <row r="17518" spans="2:3" x14ac:dyDescent="0.45">
      <c r="B17518" s="1"/>
      <c r="C17518" s="2"/>
    </row>
    <row r="17519" spans="2:3" x14ac:dyDescent="0.45">
      <c r="B17519" s="1"/>
      <c r="C17519" s="2"/>
    </row>
    <row r="17520" spans="2:3" x14ac:dyDescent="0.45">
      <c r="B17520" s="1"/>
      <c r="C17520" s="2"/>
    </row>
    <row r="17521" spans="2:3" x14ac:dyDescent="0.45">
      <c r="B17521" s="1"/>
      <c r="C17521" s="2"/>
    </row>
    <row r="17522" spans="2:3" x14ac:dyDescent="0.45">
      <c r="B17522" s="1"/>
      <c r="C17522" s="2"/>
    </row>
    <row r="17523" spans="2:3" x14ac:dyDescent="0.45">
      <c r="B17523" s="1"/>
      <c r="C17523" s="2"/>
    </row>
    <row r="17524" spans="2:3" x14ac:dyDescent="0.45">
      <c r="B17524" s="1"/>
      <c r="C17524" s="2"/>
    </row>
    <row r="17525" spans="2:3" x14ac:dyDescent="0.45">
      <c r="B17525" s="1"/>
      <c r="C17525" s="2"/>
    </row>
    <row r="17526" spans="2:3" x14ac:dyDescent="0.45">
      <c r="B17526" s="1"/>
      <c r="C17526" s="2"/>
    </row>
    <row r="17527" spans="2:3" x14ac:dyDescent="0.45">
      <c r="B17527" s="1"/>
      <c r="C17527" s="2"/>
    </row>
    <row r="17528" spans="2:3" x14ac:dyDescent="0.45">
      <c r="B17528" s="1"/>
      <c r="C17528" s="2"/>
    </row>
    <row r="17529" spans="2:3" x14ac:dyDescent="0.45">
      <c r="B17529" s="1"/>
      <c r="C17529" s="2"/>
    </row>
    <row r="17530" spans="2:3" x14ac:dyDescent="0.45">
      <c r="B17530" s="1"/>
      <c r="C17530" s="2"/>
    </row>
    <row r="17531" spans="2:3" x14ac:dyDescent="0.45">
      <c r="B17531" s="1"/>
      <c r="C17531" s="2"/>
    </row>
    <row r="17532" spans="2:3" x14ac:dyDescent="0.45">
      <c r="B17532" s="1"/>
      <c r="C17532" s="2"/>
    </row>
    <row r="17533" spans="2:3" x14ac:dyDescent="0.45">
      <c r="B17533" s="1"/>
      <c r="C17533" s="2"/>
    </row>
    <row r="17534" spans="2:3" x14ac:dyDescent="0.45">
      <c r="B17534" s="1"/>
      <c r="C17534" s="2"/>
    </row>
    <row r="17535" spans="2:3" x14ac:dyDescent="0.45">
      <c r="B17535" s="1"/>
      <c r="C17535" s="2"/>
    </row>
    <row r="17536" spans="2:3" x14ac:dyDescent="0.45">
      <c r="B17536" s="1"/>
      <c r="C17536" s="2"/>
    </row>
    <row r="17537" spans="2:3" x14ac:dyDescent="0.45">
      <c r="B17537" s="1"/>
      <c r="C17537" s="2"/>
    </row>
    <row r="17538" spans="2:3" x14ac:dyDescent="0.45">
      <c r="B17538" s="1"/>
      <c r="C17538" s="2"/>
    </row>
    <row r="17539" spans="2:3" x14ac:dyDescent="0.45">
      <c r="B17539" s="1"/>
      <c r="C17539" s="2"/>
    </row>
    <row r="17540" spans="2:3" x14ac:dyDescent="0.45">
      <c r="B17540" s="1"/>
      <c r="C17540" s="2"/>
    </row>
    <row r="17541" spans="2:3" x14ac:dyDescent="0.45">
      <c r="B17541" s="1"/>
      <c r="C17541" s="2"/>
    </row>
    <row r="17542" spans="2:3" x14ac:dyDescent="0.45">
      <c r="B17542" s="1"/>
      <c r="C17542" s="2"/>
    </row>
    <row r="17543" spans="2:3" x14ac:dyDescent="0.45">
      <c r="B17543" s="1"/>
      <c r="C17543" s="2"/>
    </row>
    <row r="17544" spans="2:3" x14ac:dyDescent="0.45">
      <c r="B17544" s="1"/>
      <c r="C17544" s="2"/>
    </row>
    <row r="17545" spans="2:3" x14ac:dyDescent="0.45">
      <c r="B17545" s="1"/>
      <c r="C17545" s="2"/>
    </row>
    <row r="17546" spans="2:3" x14ac:dyDescent="0.45">
      <c r="B17546" s="1"/>
      <c r="C17546" s="2"/>
    </row>
    <row r="17547" spans="2:3" x14ac:dyDescent="0.45">
      <c r="B17547" s="1"/>
      <c r="C17547" s="2"/>
    </row>
    <row r="17548" spans="2:3" x14ac:dyDescent="0.45">
      <c r="B17548" s="1"/>
      <c r="C17548" s="2"/>
    </row>
    <row r="17549" spans="2:3" x14ac:dyDescent="0.45">
      <c r="B17549" s="1"/>
      <c r="C17549" s="2"/>
    </row>
    <row r="17550" spans="2:3" x14ac:dyDescent="0.45">
      <c r="B17550" s="1"/>
      <c r="C17550" s="2"/>
    </row>
    <row r="17551" spans="2:3" x14ac:dyDescent="0.45">
      <c r="B17551" s="1"/>
      <c r="C17551" s="2"/>
    </row>
    <row r="17552" spans="2:3" x14ac:dyDescent="0.45">
      <c r="B17552" s="1"/>
      <c r="C17552" s="2"/>
    </row>
    <row r="17553" spans="2:3" x14ac:dyDescent="0.45">
      <c r="B17553" s="1"/>
      <c r="C17553" s="2"/>
    </row>
    <row r="17554" spans="2:3" x14ac:dyDescent="0.45">
      <c r="B17554" s="1"/>
      <c r="C17554" s="2"/>
    </row>
    <row r="17555" spans="2:3" x14ac:dyDescent="0.45">
      <c r="B17555" s="1"/>
      <c r="C17555" s="2"/>
    </row>
    <row r="17556" spans="2:3" x14ac:dyDescent="0.45">
      <c r="B17556" s="1"/>
      <c r="C17556" s="2"/>
    </row>
    <row r="17557" spans="2:3" x14ac:dyDescent="0.45">
      <c r="B17557" s="1"/>
      <c r="C17557" s="2"/>
    </row>
    <row r="17558" spans="2:3" x14ac:dyDescent="0.45">
      <c r="B17558" s="1"/>
      <c r="C17558" s="2"/>
    </row>
    <row r="17559" spans="2:3" x14ac:dyDescent="0.45">
      <c r="B17559" s="1"/>
      <c r="C17559" s="2"/>
    </row>
    <row r="17560" spans="2:3" x14ac:dyDescent="0.45">
      <c r="B17560" s="1"/>
      <c r="C17560" s="2"/>
    </row>
    <row r="17561" spans="2:3" x14ac:dyDescent="0.45">
      <c r="B17561" s="1"/>
      <c r="C17561" s="2"/>
    </row>
    <row r="17562" spans="2:3" x14ac:dyDescent="0.45">
      <c r="B17562" s="1"/>
      <c r="C17562" s="2"/>
    </row>
    <row r="17563" spans="2:3" x14ac:dyDescent="0.45">
      <c r="B17563" s="1"/>
      <c r="C17563" s="2"/>
    </row>
    <row r="17564" spans="2:3" x14ac:dyDescent="0.45">
      <c r="B17564" s="1"/>
      <c r="C17564" s="2"/>
    </row>
    <row r="17565" spans="2:3" x14ac:dyDescent="0.45">
      <c r="B17565" s="1"/>
      <c r="C17565" s="2"/>
    </row>
    <row r="17566" spans="2:3" x14ac:dyDescent="0.45">
      <c r="B17566" s="1"/>
      <c r="C17566" s="2"/>
    </row>
    <row r="17567" spans="2:3" x14ac:dyDescent="0.45">
      <c r="B17567" s="1"/>
      <c r="C17567" s="2"/>
    </row>
    <row r="17568" spans="2:3" x14ac:dyDescent="0.45">
      <c r="B17568" s="1"/>
      <c r="C17568" s="2"/>
    </row>
    <row r="17569" spans="2:3" x14ac:dyDescent="0.45">
      <c r="B17569" s="1"/>
      <c r="C17569" s="2"/>
    </row>
    <row r="17570" spans="2:3" x14ac:dyDescent="0.45">
      <c r="B17570" s="1"/>
      <c r="C17570" s="2"/>
    </row>
    <row r="17571" spans="2:3" x14ac:dyDescent="0.45">
      <c r="B17571" s="1"/>
      <c r="C17571" s="2"/>
    </row>
    <row r="17572" spans="2:3" x14ac:dyDescent="0.45">
      <c r="B17572" s="1"/>
      <c r="C17572" s="2"/>
    </row>
    <row r="17573" spans="2:3" x14ac:dyDescent="0.45">
      <c r="B17573" s="1"/>
      <c r="C17573" s="2"/>
    </row>
    <row r="17574" spans="2:3" x14ac:dyDescent="0.45">
      <c r="B17574" s="1"/>
      <c r="C17574" s="2"/>
    </row>
    <row r="17575" spans="2:3" x14ac:dyDescent="0.45">
      <c r="B17575" s="1"/>
      <c r="C17575" s="2"/>
    </row>
    <row r="17576" spans="2:3" x14ac:dyDescent="0.45">
      <c r="B17576" s="1"/>
      <c r="C17576" s="2"/>
    </row>
    <row r="17577" spans="2:3" x14ac:dyDescent="0.45">
      <c r="B17577" s="1"/>
      <c r="C17577" s="2"/>
    </row>
    <row r="17578" spans="2:3" x14ac:dyDescent="0.45">
      <c r="B17578" s="1"/>
      <c r="C17578" s="2"/>
    </row>
    <row r="17579" spans="2:3" x14ac:dyDescent="0.45">
      <c r="B17579" s="1"/>
      <c r="C17579" s="2"/>
    </row>
    <row r="17580" spans="2:3" x14ac:dyDescent="0.45">
      <c r="B17580" s="1"/>
      <c r="C17580" s="2"/>
    </row>
    <row r="17581" spans="2:3" x14ac:dyDescent="0.45">
      <c r="B17581" s="1"/>
      <c r="C17581" s="2"/>
    </row>
    <row r="17582" spans="2:3" x14ac:dyDescent="0.45">
      <c r="B17582" s="1"/>
      <c r="C17582" s="2"/>
    </row>
    <row r="17583" spans="2:3" x14ac:dyDescent="0.45">
      <c r="B17583" s="1"/>
      <c r="C17583" s="2"/>
    </row>
    <row r="17584" spans="2:3" x14ac:dyDescent="0.45">
      <c r="B17584" s="1"/>
      <c r="C17584" s="2"/>
    </row>
    <row r="17585" spans="2:3" x14ac:dyDescent="0.45">
      <c r="B17585" s="1"/>
      <c r="C17585" s="2"/>
    </row>
    <row r="17586" spans="2:3" x14ac:dyDescent="0.45">
      <c r="B17586" s="1"/>
      <c r="C17586" s="2"/>
    </row>
    <row r="17587" spans="2:3" x14ac:dyDescent="0.45">
      <c r="B17587" s="1"/>
      <c r="C17587" s="2"/>
    </row>
    <row r="17588" spans="2:3" x14ac:dyDescent="0.45">
      <c r="B17588" s="1"/>
      <c r="C17588" s="2"/>
    </row>
    <row r="17589" spans="2:3" x14ac:dyDescent="0.45">
      <c r="B17589" s="1"/>
      <c r="C17589" s="2"/>
    </row>
    <row r="17590" spans="2:3" x14ac:dyDescent="0.45">
      <c r="B17590" s="1"/>
      <c r="C17590" s="2"/>
    </row>
    <row r="17591" spans="2:3" x14ac:dyDescent="0.45">
      <c r="B17591" s="1"/>
      <c r="C17591" s="2"/>
    </row>
    <row r="17592" spans="2:3" x14ac:dyDescent="0.45">
      <c r="B17592" s="1"/>
      <c r="C17592" s="2"/>
    </row>
    <row r="17593" spans="2:3" x14ac:dyDescent="0.45">
      <c r="B17593" s="1"/>
      <c r="C17593" s="2"/>
    </row>
    <row r="17594" spans="2:3" x14ac:dyDescent="0.45">
      <c r="B17594" s="1"/>
      <c r="C17594" s="2"/>
    </row>
    <row r="17595" spans="2:3" x14ac:dyDescent="0.45">
      <c r="B17595" s="1"/>
      <c r="C17595" s="2"/>
    </row>
    <row r="17596" spans="2:3" x14ac:dyDescent="0.45">
      <c r="B17596" s="1"/>
      <c r="C17596" s="2"/>
    </row>
    <row r="17597" spans="2:3" x14ac:dyDescent="0.45">
      <c r="B17597" s="1"/>
      <c r="C17597" s="2"/>
    </row>
    <row r="17598" spans="2:3" x14ac:dyDescent="0.45">
      <c r="B17598" s="1"/>
      <c r="C17598" s="2"/>
    </row>
    <row r="17599" spans="2:3" x14ac:dyDescent="0.45">
      <c r="B17599" s="1"/>
      <c r="C17599" s="2"/>
    </row>
    <row r="17600" spans="2:3" x14ac:dyDescent="0.45">
      <c r="B17600" s="1"/>
      <c r="C17600" s="2"/>
    </row>
    <row r="17601" spans="2:3" x14ac:dyDescent="0.45">
      <c r="B17601" s="1"/>
      <c r="C17601" s="2"/>
    </row>
    <row r="17602" spans="2:3" x14ac:dyDescent="0.45">
      <c r="B17602" s="1"/>
      <c r="C17602" s="2"/>
    </row>
    <row r="17603" spans="2:3" x14ac:dyDescent="0.45">
      <c r="B17603" s="1"/>
      <c r="C17603" s="2"/>
    </row>
    <row r="17604" spans="2:3" x14ac:dyDescent="0.45">
      <c r="B17604" s="1"/>
      <c r="C17604" s="2"/>
    </row>
    <row r="17605" spans="2:3" x14ac:dyDescent="0.45">
      <c r="B17605" s="1"/>
      <c r="C17605" s="2"/>
    </row>
    <row r="17606" spans="2:3" x14ac:dyDescent="0.45">
      <c r="B17606" s="1"/>
      <c r="C17606" s="2"/>
    </row>
    <row r="17607" spans="2:3" x14ac:dyDescent="0.45">
      <c r="B17607" s="1"/>
      <c r="C17607" s="2"/>
    </row>
    <row r="17608" spans="2:3" x14ac:dyDescent="0.45">
      <c r="B17608" s="1"/>
      <c r="C17608" s="2"/>
    </row>
    <row r="17609" spans="2:3" x14ac:dyDescent="0.45">
      <c r="B17609" s="1"/>
      <c r="C17609" s="2"/>
    </row>
    <row r="17610" spans="2:3" x14ac:dyDescent="0.45">
      <c r="B17610" s="1"/>
      <c r="C17610" s="2"/>
    </row>
    <row r="17611" spans="2:3" x14ac:dyDescent="0.45">
      <c r="B17611" s="1"/>
      <c r="C17611" s="2"/>
    </row>
    <row r="17612" spans="2:3" x14ac:dyDescent="0.45">
      <c r="B17612" s="1"/>
      <c r="C17612" s="2"/>
    </row>
    <row r="17613" spans="2:3" x14ac:dyDescent="0.45">
      <c r="B17613" s="1"/>
      <c r="C17613" s="2"/>
    </row>
    <row r="17614" spans="2:3" x14ac:dyDescent="0.45">
      <c r="B17614" s="1"/>
      <c r="C17614" s="2"/>
    </row>
    <row r="17615" spans="2:3" x14ac:dyDescent="0.45">
      <c r="B17615" s="1"/>
      <c r="C17615" s="2"/>
    </row>
    <row r="17616" spans="2:3" x14ac:dyDescent="0.45">
      <c r="B17616" s="1"/>
      <c r="C17616" s="2"/>
    </row>
    <row r="17617" spans="2:3" x14ac:dyDescent="0.45">
      <c r="B17617" s="1"/>
      <c r="C17617" s="2"/>
    </row>
    <row r="17618" spans="2:3" x14ac:dyDescent="0.45">
      <c r="B17618" s="1"/>
      <c r="C17618" s="2"/>
    </row>
    <row r="17619" spans="2:3" x14ac:dyDescent="0.45">
      <c r="B17619" s="1"/>
      <c r="C17619" s="2"/>
    </row>
    <row r="17620" spans="2:3" x14ac:dyDescent="0.45">
      <c r="B17620" s="1"/>
      <c r="C17620" s="2"/>
    </row>
    <row r="17621" spans="2:3" x14ac:dyDescent="0.45">
      <c r="B17621" s="1"/>
      <c r="C17621" s="2"/>
    </row>
    <row r="17622" spans="2:3" x14ac:dyDescent="0.45">
      <c r="B17622" s="1"/>
      <c r="C17622" s="2"/>
    </row>
    <row r="17623" spans="2:3" x14ac:dyDescent="0.45">
      <c r="B17623" s="1"/>
      <c r="C17623" s="2"/>
    </row>
    <row r="17624" spans="2:3" x14ac:dyDescent="0.45">
      <c r="B17624" s="1"/>
      <c r="C17624" s="2"/>
    </row>
    <row r="17625" spans="2:3" x14ac:dyDescent="0.45">
      <c r="B17625" s="1"/>
      <c r="C17625" s="2"/>
    </row>
    <row r="17626" spans="2:3" x14ac:dyDescent="0.45">
      <c r="B17626" s="1"/>
      <c r="C17626" s="2"/>
    </row>
    <row r="17627" spans="2:3" x14ac:dyDescent="0.45">
      <c r="B17627" s="1"/>
      <c r="C17627" s="2"/>
    </row>
    <row r="17628" spans="2:3" x14ac:dyDescent="0.45">
      <c r="B17628" s="1"/>
      <c r="C17628" s="2"/>
    </row>
    <row r="17629" spans="2:3" x14ac:dyDescent="0.45">
      <c r="B17629" s="1"/>
      <c r="C17629" s="2"/>
    </row>
    <row r="17630" spans="2:3" x14ac:dyDescent="0.45">
      <c r="B17630" s="1"/>
      <c r="C17630" s="2"/>
    </row>
    <row r="17631" spans="2:3" x14ac:dyDescent="0.45">
      <c r="B17631" s="1"/>
      <c r="C17631" s="2"/>
    </row>
    <row r="17632" spans="2:3" x14ac:dyDescent="0.45">
      <c r="B17632" s="1"/>
      <c r="C17632" s="2"/>
    </row>
    <row r="17633" spans="2:3" x14ac:dyDescent="0.45">
      <c r="B17633" s="1"/>
      <c r="C17633" s="2"/>
    </row>
    <row r="17634" spans="2:3" x14ac:dyDescent="0.45">
      <c r="B17634" s="1"/>
      <c r="C17634" s="2"/>
    </row>
    <row r="17635" spans="2:3" x14ac:dyDescent="0.45">
      <c r="B17635" s="1"/>
      <c r="C17635" s="2"/>
    </row>
    <row r="17636" spans="2:3" x14ac:dyDescent="0.45">
      <c r="B17636" s="1"/>
      <c r="C17636" s="2"/>
    </row>
    <row r="17637" spans="2:3" x14ac:dyDescent="0.45">
      <c r="B17637" s="1"/>
      <c r="C17637" s="2"/>
    </row>
    <row r="17638" spans="2:3" x14ac:dyDescent="0.45">
      <c r="B17638" s="1"/>
      <c r="C17638" s="2"/>
    </row>
    <row r="17639" spans="2:3" x14ac:dyDescent="0.45">
      <c r="B17639" s="1"/>
      <c r="C17639" s="2"/>
    </row>
    <row r="17640" spans="2:3" x14ac:dyDescent="0.45">
      <c r="B17640" s="1"/>
      <c r="C17640" s="2"/>
    </row>
    <row r="17641" spans="2:3" x14ac:dyDescent="0.45">
      <c r="B17641" s="1"/>
      <c r="C17641" s="2"/>
    </row>
    <row r="17642" spans="2:3" x14ac:dyDescent="0.45">
      <c r="B17642" s="1"/>
      <c r="C17642" s="2"/>
    </row>
    <row r="17643" spans="2:3" x14ac:dyDescent="0.45">
      <c r="B17643" s="1"/>
      <c r="C17643" s="2"/>
    </row>
    <row r="17644" spans="2:3" x14ac:dyDescent="0.45">
      <c r="B17644" s="1"/>
      <c r="C17644" s="2"/>
    </row>
    <row r="17645" spans="2:3" x14ac:dyDescent="0.45">
      <c r="B17645" s="1"/>
      <c r="C17645" s="2"/>
    </row>
    <row r="17646" spans="2:3" x14ac:dyDescent="0.45">
      <c r="B17646" s="1"/>
      <c r="C17646" s="2"/>
    </row>
    <row r="17647" spans="2:3" x14ac:dyDescent="0.45">
      <c r="B17647" s="1"/>
      <c r="C17647" s="2"/>
    </row>
    <row r="17648" spans="2:3" x14ac:dyDescent="0.45">
      <c r="B17648" s="1"/>
      <c r="C17648" s="2"/>
    </row>
    <row r="17649" spans="2:3" x14ac:dyDescent="0.45">
      <c r="B17649" s="1"/>
      <c r="C17649" s="2"/>
    </row>
    <row r="17650" spans="2:3" x14ac:dyDescent="0.45">
      <c r="B17650" s="1"/>
      <c r="C17650" s="2"/>
    </row>
    <row r="17651" spans="2:3" x14ac:dyDescent="0.45">
      <c r="B17651" s="1"/>
      <c r="C17651" s="2"/>
    </row>
    <row r="17652" spans="2:3" x14ac:dyDescent="0.45">
      <c r="B17652" s="1"/>
      <c r="C17652" s="2"/>
    </row>
    <row r="17653" spans="2:3" x14ac:dyDescent="0.45">
      <c r="B17653" s="1"/>
      <c r="C17653" s="2"/>
    </row>
    <row r="17654" spans="2:3" x14ac:dyDescent="0.45">
      <c r="B17654" s="1"/>
      <c r="C17654" s="2"/>
    </row>
    <row r="17655" spans="2:3" x14ac:dyDescent="0.45">
      <c r="B17655" s="1"/>
      <c r="C17655" s="2"/>
    </row>
    <row r="17656" spans="2:3" x14ac:dyDescent="0.45">
      <c r="B17656" s="1"/>
      <c r="C17656" s="2"/>
    </row>
    <row r="17657" spans="2:3" x14ac:dyDescent="0.45">
      <c r="B17657" s="1"/>
      <c r="C17657" s="2"/>
    </row>
    <row r="17658" spans="2:3" x14ac:dyDescent="0.45">
      <c r="B17658" s="1"/>
      <c r="C17658" s="2"/>
    </row>
    <row r="17659" spans="2:3" x14ac:dyDescent="0.45">
      <c r="B17659" s="1"/>
      <c r="C17659" s="2"/>
    </row>
    <row r="17660" spans="2:3" x14ac:dyDescent="0.45">
      <c r="B17660" s="1"/>
      <c r="C17660" s="2"/>
    </row>
    <row r="17661" spans="2:3" x14ac:dyDescent="0.45">
      <c r="B17661" s="1"/>
      <c r="C17661" s="2"/>
    </row>
    <row r="17662" spans="2:3" x14ac:dyDescent="0.45">
      <c r="B17662" s="1"/>
      <c r="C17662" s="2"/>
    </row>
    <row r="17663" spans="2:3" x14ac:dyDescent="0.45">
      <c r="B17663" s="1"/>
      <c r="C17663" s="2"/>
    </row>
    <row r="17664" spans="2:3" x14ac:dyDescent="0.45">
      <c r="B17664" s="1"/>
      <c r="C17664" s="2"/>
    </row>
    <row r="17665" spans="2:3" x14ac:dyDescent="0.45">
      <c r="B17665" s="1"/>
      <c r="C17665" s="2"/>
    </row>
    <row r="17666" spans="2:3" x14ac:dyDescent="0.45">
      <c r="B17666" s="1"/>
      <c r="C17666" s="2"/>
    </row>
    <row r="17667" spans="2:3" x14ac:dyDescent="0.45">
      <c r="B17667" s="1"/>
      <c r="C17667" s="2"/>
    </row>
    <row r="17668" spans="2:3" x14ac:dyDescent="0.45">
      <c r="B17668" s="1"/>
      <c r="C17668" s="2"/>
    </row>
    <row r="17669" spans="2:3" x14ac:dyDescent="0.45">
      <c r="B17669" s="1"/>
      <c r="C17669" s="2"/>
    </row>
    <row r="17670" spans="2:3" x14ac:dyDescent="0.45">
      <c r="B17670" s="1"/>
      <c r="C17670" s="2"/>
    </row>
    <row r="17671" spans="2:3" x14ac:dyDescent="0.45">
      <c r="B17671" s="1"/>
      <c r="C17671" s="2"/>
    </row>
    <row r="17672" spans="2:3" x14ac:dyDescent="0.45">
      <c r="B17672" s="1"/>
      <c r="C17672" s="2"/>
    </row>
    <row r="17673" spans="2:3" x14ac:dyDescent="0.45">
      <c r="B17673" s="1"/>
      <c r="C17673" s="2"/>
    </row>
    <row r="17674" spans="2:3" x14ac:dyDescent="0.45">
      <c r="B17674" s="1"/>
      <c r="C17674" s="2"/>
    </row>
    <row r="17675" spans="2:3" x14ac:dyDescent="0.45">
      <c r="B17675" s="1"/>
      <c r="C17675" s="2"/>
    </row>
    <row r="17676" spans="2:3" x14ac:dyDescent="0.45">
      <c r="B17676" s="1"/>
      <c r="C17676" s="2"/>
    </row>
    <row r="17677" spans="2:3" x14ac:dyDescent="0.45">
      <c r="B17677" s="1"/>
      <c r="C17677" s="2"/>
    </row>
    <row r="17678" spans="2:3" x14ac:dyDescent="0.45">
      <c r="B17678" s="1"/>
      <c r="C17678" s="2"/>
    </row>
    <row r="17679" spans="2:3" x14ac:dyDescent="0.45">
      <c r="B17679" s="1"/>
      <c r="C17679" s="2"/>
    </row>
    <row r="17680" spans="2:3" x14ac:dyDescent="0.45">
      <c r="B17680" s="1"/>
      <c r="C17680" s="2"/>
    </row>
    <row r="17681" spans="2:3" x14ac:dyDescent="0.45">
      <c r="B17681" s="1"/>
      <c r="C17681" s="2"/>
    </row>
    <row r="17682" spans="2:3" x14ac:dyDescent="0.45">
      <c r="B17682" s="1"/>
      <c r="C17682" s="2"/>
    </row>
    <row r="17683" spans="2:3" x14ac:dyDescent="0.45">
      <c r="B17683" s="1"/>
      <c r="C17683" s="2"/>
    </row>
    <row r="17684" spans="2:3" x14ac:dyDescent="0.45">
      <c r="B17684" s="1"/>
      <c r="C17684" s="2"/>
    </row>
    <row r="17685" spans="2:3" x14ac:dyDescent="0.45">
      <c r="B17685" s="1"/>
      <c r="C17685" s="2"/>
    </row>
    <row r="17686" spans="2:3" x14ac:dyDescent="0.45">
      <c r="B17686" s="1"/>
      <c r="C17686" s="2"/>
    </row>
    <row r="17687" spans="2:3" x14ac:dyDescent="0.45">
      <c r="B17687" s="1"/>
      <c r="C17687" s="2"/>
    </row>
    <row r="17688" spans="2:3" x14ac:dyDescent="0.45">
      <c r="B17688" s="1"/>
      <c r="C17688" s="2"/>
    </row>
    <row r="17689" spans="2:3" x14ac:dyDescent="0.45">
      <c r="B17689" s="1"/>
      <c r="C17689" s="2"/>
    </row>
    <row r="17690" spans="2:3" x14ac:dyDescent="0.45">
      <c r="B17690" s="1"/>
      <c r="C17690" s="2"/>
    </row>
    <row r="17691" spans="2:3" x14ac:dyDescent="0.45">
      <c r="B17691" s="1"/>
      <c r="C17691" s="2"/>
    </row>
    <row r="17692" spans="2:3" x14ac:dyDescent="0.45">
      <c r="B17692" s="1"/>
      <c r="C17692" s="2"/>
    </row>
    <row r="17693" spans="2:3" x14ac:dyDescent="0.45">
      <c r="B17693" s="1"/>
      <c r="C17693" s="2"/>
    </row>
    <row r="17694" spans="2:3" x14ac:dyDescent="0.45">
      <c r="B17694" s="1"/>
      <c r="C17694" s="2"/>
    </row>
    <row r="17695" spans="2:3" x14ac:dyDescent="0.45">
      <c r="B17695" s="1"/>
      <c r="C17695" s="2"/>
    </row>
    <row r="17696" spans="2:3" x14ac:dyDescent="0.45">
      <c r="B17696" s="1"/>
      <c r="C17696" s="2"/>
    </row>
    <row r="17697" spans="2:3" x14ac:dyDescent="0.45">
      <c r="B17697" s="1"/>
      <c r="C17697" s="2"/>
    </row>
    <row r="17698" spans="2:3" x14ac:dyDescent="0.45">
      <c r="B17698" s="1"/>
      <c r="C17698" s="2"/>
    </row>
    <row r="17699" spans="2:3" x14ac:dyDescent="0.45">
      <c r="B17699" s="1"/>
      <c r="C17699" s="2"/>
    </row>
    <row r="17700" spans="2:3" x14ac:dyDescent="0.45">
      <c r="B17700" s="1"/>
      <c r="C17700" s="2"/>
    </row>
    <row r="17701" spans="2:3" x14ac:dyDescent="0.45">
      <c r="B17701" s="1"/>
      <c r="C17701" s="2"/>
    </row>
    <row r="17702" spans="2:3" x14ac:dyDescent="0.45">
      <c r="B17702" s="1"/>
      <c r="C17702" s="2"/>
    </row>
    <row r="17703" spans="2:3" x14ac:dyDescent="0.45">
      <c r="B17703" s="1"/>
      <c r="C17703" s="2"/>
    </row>
    <row r="17704" spans="2:3" x14ac:dyDescent="0.45">
      <c r="B17704" s="1"/>
      <c r="C17704" s="2"/>
    </row>
    <row r="17705" spans="2:3" x14ac:dyDescent="0.45">
      <c r="B17705" s="1"/>
      <c r="C17705" s="2"/>
    </row>
    <row r="17706" spans="2:3" x14ac:dyDescent="0.45">
      <c r="B17706" s="1"/>
      <c r="C17706" s="2"/>
    </row>
    <row r="17707" spans="2:3" x14ac:dyDescent="0.45">
      <c r="B17707" s="1"/>
      <c r="C17707" s="2"/>
    </row>
    <row r="17708" spans="2:3" x14ac:dyDescent="0.45">
      <c r="B17708" s="1"/>
      <c r="C17708" s="2"/>
    </row>
    <row r="17709" spans="2:3" x14ac:dyDescent="0.45">
      <c r="B17709" s="1"/>
      <c r="C17709" s="2"/>
    </row>
    <row r="17710" spans="2:3" x14ac:dyDescent="0.45">
      <c r="B17710" s="1"/>
      <c r="C17710" s="2"/>
    </row>
    <row r="17711" spans="2:3" x14ac:dyDescent="0.45">
      <c r="B17711" s="1"/>
      <c r="C17711" s="2"/>
    </row>
    <row r="17712" spans="2:3" x14ac:dyDescent="0.45">
      <c r="B17712" s="1"/>
      <c r="C17712" s="2"/>
    </row>
    <row r="17713" spans="2:3" x14ac:dyDescent="0.45">
      <c r="B17713" s="1"/>
      <c r="C17713" s="2"/>
    </row>
    <row r="17714" spans="2:3" x14ac:dyDescent="0.45">
      <c r="B17714" s="1"/>
      <c r="C17714" s="2"/>
    </row>
    <row r="17715" spans="2:3" x14ac:dyDescent="0.45">
      <c r="B17715" s="1"/>
      <c r="C17715" s="2"/>
    </row>
    <row r="17716" spans="2:3" x14ac:dyDescent="0.45">
      <c r="B17716" s="1"/>
      <c r="C17716" s="2"/>
    </row>
    <row r="17717" spans="2:3" x14ac:dyDescent="0.45">
      <c r="B17717" s="1"/>
      <c r="C17717" s="2"/>
    </row>
    <row r="17718" spans="2:3" x14ac:dyDescent="0.45">
      <c r="B17718" s="1"/>
      <c r="C17718" s="2"/>
    </row>
    <row r="17719" spans="2:3" x14ac:dyDescent="0.45">
      <c r="B17719" s="1"/>
      <c r="C17719" s="2"/>
    </row>
    <row r="17720" spans="2:3" x14ac:dyDescent="0.45">
      <c r="B17720" s="1"/>
      <c r="C17720" s="2"/>
    </row>
    <row r="17721" spans="2:3" x14ac:dyDescent="0.45">
      <c r="B17721" s="1"/>
      <c r="C17721" s="2"/>
    </row>
    <row r="17722" spans="2:3" x14ac:dyDescent="0.45">
      <c r="B17722" s="1"/>
      <c r="C17722" s="2"/>
    </row>
    <row r="17723" spans="2:3" x14ac:dyDescent="0.45">
      <c r="B17723" s="1"/>
      <c r="C17723" s="2"/>
    </row>
    <row r="17724" spans="2:3" x14ac:dyDescent="0.45">
      <c r="B17724" s="1"/>
      <c r="C17724" s="2"/>
    </row>
    <row r="17725" spans="2:3" x14ac:dyDescent="0.45">
      <c r="B17725" s="1"/>
      <c r="C17725" s="2"/>
    </row>
    <row r="17726" spans="2:3" x14ac:dyDescent="0.45">
      <c r="B17726" s="1"/>
      <c r="C17726" s="2"/>
    </row>
    <row r="17727" spans="2:3" x14ac:dyDescent="0.45">
      <c r="B17727" s="1"/>
      <c r="C17727" s="2"/>
    </row>
    <row r="17728" spans="2:3" x14ac:dyDescent="0.45">
      <c r="B17728" s="1"/>
      <c r="C17728" s="2"/>
    </row>
    <row r="17729" spans="2:3" x14ac:dyDescent="0.45">
      <c r="B17729" s="1"/>
      <c r="C17729" s="2"/>
    </row>
    <row r="17730" spans="2:3" x14ac:dyDescent="0.45">
      <c r="B17730" s="1"/>
      <c r="C17730" s="2"/>
    </row>
    <row r="17731" spans="2:3" x14ac:dyDescent="0.45">
      <c r="B17731" s="1"/>
      <c r="C17731" s="2"/>
    </row>
    <row r="17732" spans="2:3" x14ac:dyDescent="0.45">
      <c r="B17732" s="1"/>
      <c r="C17732" s="2"/>
    </row>
    <row r="17733" spans="2:3" x14ac:dyDescent="0.45">
      <c r="B17733" s="1"/>
      <c r="C17733" s="2"/>
    </row>
    <row r="17734" spans="2:3" x14ac:dyDescent="0.45">
      <c r="B17734" s="1"/>
      <c r="C17734" s="2"/>
    </row>
    <row r="17735" spans="2:3" x14ac:dyDescent="0.45">
      <c r="B17735" s="1"/>
      <c r="C17735" s="2"/>
    </row>
    <row r="17736" spans="2:3" x14ac:dyDescent="0.45">
      <c r="B17736" s="1"/>
      <c r="C17736" s="2"/>
    </row>
    <row r="17737" spans="2:3" x14ac:dyDescent="0.45">
      <c r="B17737" s="1"/>
      <c r="C17737" s="2"/>
    </row>
    <row r="17738" spans="2:3" x14ac:dyDescent="0.45">
      <c r="B17738" s="1"/>
      <c r="C17738" s="2"/>
    </row>
    <row r="17739" spans="2:3" x14ac:dyDescent="0.45">
      <c r="B17739" s="1"/>
      <c r="C17739" s="2"/>
    </row>
    <row r="17740" spans="2:3" x14ac:dyDescent="0.45">
      <c r="B17740" s="1"/>
      <c r="C17740" s="2"/>
    </row>
    <row r="17741" spans="2:3" x14ac:dyDescent="0.45">
      <c r="B17741" s="1"/>
      <c r="C17741" s="2"/>
    </row>
    <row r="17742" spans="2:3" x14ac:dyDescent="0.45">
      <c r="B17742" s="1"/>
      <c r="C17742" s="2"/>
    </row>
    <row r="17743" spans="2:3" x14ac:dyDescent="0.45">
      <c r="B17743" s="1"/>
      <c r="C17743" s="2"/>
    </row>
    <row r="17744" spans="2:3" x14ac:dyDescent="0.45">
      <c r="B17744" s="1"/>
      <c r="C17744" s="2"/>
    </row>
    <row r="17745" spans="2:3" x14ac:dyDescent="0.45">
      <c r="B17745" s="1"/>
      <c r="C17745" s="2"/>
    </row>
    <row r="17746" spans="2:3" x14ac:dyDescent="0.45">
      <c r="B17746" s="1"/>
      <c r="C17746" s="2"/>
    </row>
    <row r="17747" spans="2:3" x14ac:dyDescent="0.45">
      <c r="B17747" s="1"/>
      <c r="C17747" s="2"/>
    </row>
    <row r="17748" spans="2:3" x14ac:dyDescent="0.45">
      <c r="B17748" s="1"/>
      <c r="C17748" s="2"/>
    </row>
    <row r="17749" spans="2:3" x14ac:dyDescent="0.45">
      <c r="B17749" s="1"/>
      <c r="C17749" s="2"/>
    </row>
    <row r="17750" spans="2:3" x14ac:dyDescent="0.45">
      <c r="B17750" s="1"/>
      <c r="C17750" s="2"/>
    </row>
    <row r="17751" spans="2:3" x14ac:dyDescent="0.45">
      <c r="B17751" s="1"/>
      <c r="C17751" s="2"/>
    </row>
    <row r="17752" spans="2:3" x14ac:dyDescent="0.45">
      <c r="B17752" s="1"/>
      <c r="C17752" s="2"/>
    </row>
    <row r="17753" spans="2:3" x14ac:dyDescent="0.45">
      <c r="B17753" s="1"/>
      <c r="C17753" s="2"/>
    </row>
    <row r="17754" spans="2:3" x14ac:dyDescent="0.45">
      <c r="B17754" s="1"/>
      <c r="C17754" s="2"/>
    </row>
    <row r="17755" spans="2:3" x14ac:dyDescent="0.45">
      <c r="B17755" s="1"/>
      <c r="C17755" s="2"/>
    </row>
    <row r="17756" spans="2:3" x14ac:dyDescent="0.45">
      <c r="B17756" s="1"/>
      <c r="C17756" s="2"/>
    </row>
    <row r="17757" spans="2:3" x14ac:dyDescent="0.45">
      <c r="B17757" s="1"/>
      <c r="C17757" s="2"/>
    </row>
    <row r="17758" spans="2:3" x14ac:dyDescent="0.45">
      <c r="B17758" s="1"/>
      <c r="C17758" s="2"/>
    </row>
    <row r="17759" spans="2:3" x14ac:dyDescent="0.45">
      <c r="B17759" s="1"/>
      <c r="C17759" s="2"/>
    </row>
    <row r="17760" spans="2:3" x14ac:dyDescent="0.45">
      <c r="B17760" s="1"/>
      <c r="C17760" s="2"/>
    </row>
    <row r="17761" spans="2:3" x14ac:dyDescent="0.45">
      <c r="B17761" s="1"/>
      <c r="C17761" s="2"/>
    </row>
    <row r="17762" spans="2:3" x14ac:dyDescent="0.45">
      <c r="B17762" s="1"/>
      <c r="C17762" s="2"/>
    </row>
    <row r="17763" spans="2:3" x14ac:dyDescent="0.45">
      <c r="B17763" s="1"/>
      <c r="C17763" s="2"/>
    </row>
    <row r="17764" spans="2:3" x14ac:dyDescent="0.45">
      <c r="B17764" s="1"/>
      <c r="C17764" s="2"/>
    </row>
    <row r="17765" spans="2:3" x14ac:dyDescent="0.45">
      <c r="B17765" s="1"/>
      <c r="C17765" s="2"/>
    </row>
    <row r="17766" spans="2:3" x14ac:dyDescent="0.45">
      <c r="B17766" s="1"/>
      <c r="C17766" s="2"/>
    </row>
    <row r="17767" spans="2:3" x14ac:dyDescent="0.45">
      <c r="B17767" s="1"/>
      <c r="C17767" s="2"/>
    </row>
    <row r="17768" spans="2:3" x14ac:dyDescent="0.45">
      <c r="B17768" s="1"/>
      <c r="C17768" s="2"/>
    </row>
    <row r="17769" spans="2:3" x14ac:dyDescent="0.45">
      <c r="B17769" s="1"/>
      <c r="C17769" s="2"/>
    </row>
    <row r="17770" spans="2:3" x14ac:dyDescent="0.45">
      <c r="B17770" s="1"/>
      <c r="C17770" s="2"/>
    </row>
    <row r="17771" spans="2:3" x14ac:dyDescent="0.45">
      <c r="B17771" s="1"/>
      <c r="C17771" s="2"/>
    </row>
    <row r="17772" spans="2:3" x14ac:dyDescent="0.45">
      <c r="B17772" s="1"/>
      <c r="C17772" s="2"/>
    </row>
    <row r="17773" spans="2:3" x14ac:dyDescent="0.45">
      <c r="B17773" s="1"/>
      <c r="C17773" s="2"/>
    </row>
    <row r="17774" spans="2:3" x14ac:dyDescent="0.45">
      <c r="B17774" s="1"/>
      <c r="C17774" s="2"/>
    </row>
    <row r="17775" spans="2:3" x14ac:dyDescent="0.45">
      <c r="B17775" s="1"/>
      <c r="C17775" s="2"/>
    </row>
    <row r="17776" spans="2:3" x14ac:dyDescent="0.45">
      <c r="B17776" s="1"/>
      <c r="C17776" s="2"/>
    </row>
    <row r="17777" spans="2:3" x14ac:dyDescent="0.45">
      <c r="B17777" s="1"/>
      <c r="C17777" s="2"/>
    </row>
    <row r="17778" spans="2:3" x14ac:dyDescent="0.45">
      <c r="B17778" s="1"/>
      <c r="C17778" s="2"/>
    </row>
    <row r="17779" spans="2:3" x14ac:dyDescent="0.45">
      <c r="B17779" s="1"/>
      <c r="C17779" s="2"/>
    </row>
    <row r="17780" spans="2:3" x14ac:dyDescent="0.45">
      <c r="B17780" s="1"/>
      <c r="C17780" s="2"/>
    </row>
    <row r="17781" spans="2:3" x14ac:dyDescent="0.45">
      <c r="B17781" s="1"/>
      <c r="C17781" s="2"/>
    </row>
    <row r="17782" spans="2:3" x14ac:dyDescent="0.45">
      <c r="B17782" s="1"/>
      <c r="C17782" s="2"/>
    </row>
    <row r="17783" spans="2:3" x14ac:dyDescent="0.45">
      <c r="B17783" s="1"/>
      <c r="C17783" s="2"/>
    </row>
    <row r="17784" spans="2:3" x14ac:dyDescent="0.45">
      <c r="B17784" s="1"/>
      <c r="C17784" s="2"/>
    </row>
    <row r="17785" spans="2:3" x14ac:dyDescent="0.45">
      <c r="B17785" s="1"/>
      <c r="C17785" s="2"/>
    </row>
    <row r="17786" spans="2:3" x14ac:dyDescent="0.45">
      <c r="B17786" s="1"/>
      <c r="C17786" s="2"/>
    </row>
    <row r="17787" spans="2:3" x14ac:dyDescent="0.45">
      <c r="B17787" s="1"/>
      <c r="C17787" s="2"/>
    </row>
    <row r="17788" spans="2:3" x14ac:dyDescent="0.45">
      <c r="B17788" s="1"/>
      <c r="C17788" s="2"/>
    </row>
    <row r="17789" spans="2:3" x14ac:dyDescent="0.45">
      <c r="B17789" s="1"/>
      <c r="C17789" s="2"/>
    </row>
    <row r="17790" spans="2:3" x14ac:dyDescent="0.45">
      <c r="B17790" s="1"/>
      <c r="C17790" s="2"/>
    </row>
    <row r="17791" spans="2:3" x14ac:dyDescent="0.45">
      <c r="B17791" s="1"/>
      <c r="C17791" s="2"/>
    </row>
    <row r="17792" spans="2:3" x14ac:dyDescent="0.45">
      <c r="B17792" s="1"/>
      <c r="C17792" s="2"/>
    </row>
    <row r="17793" spans="2:3" x14ac:dyDescent="0.45">
      <c r="B17793" s="1"/>
      <c r="C17793" s="2"/>
    </row>
    <row r="17794" spans="2:3" x14ac:dyDescent="0.45">
      <c r="B17794" s="1"/>
      <c r="C17794" s="2"/>
    </row>
    <row r="17795" spans="2:3" x14ac:dyDescent="0.45">
      <c r="B17795" s="1"/>
      <c r="C17795" s="2"/>
    </row>
    <row r="17796" spans="2:3" x14ac:dyDescent="0.45">
      <c r="B17796" s="1"/>
      <c r="C17796" s="2"/>
    </row>
    <row r="17797" spans="2:3" x14ac:dyDescent="0.45">
      <c r="B17797" s="1"/>
      <c r="C17797" s="2"/>
    </row>
    <row r="17798" spans="2:3" x14ac:dyDescent="0.45">
      <c r="B17798" s="1"/>
      <c r="C17798" s="2"/>
    </row>
    <row r="17799" spans="2:3" x14ac:dyDescent="0.45">
      <c r="B17799" s="1"/>
      <c r="C17799" s="2"/>
    </row>
    <row r="17800" spans="2:3" x14ac:dyDescent="0.45">
      <c r="B17800" s="1"/>
      <c r="C17800" s="2"/>
    </row>
    <row r="17801" spans="2:3" x14ac:dyDescent="0.45">
      <c r="B17801" s="1"/>
      <c r="C17801" s="2"/>
    </row>
    <row r="17802" spans="2:3" x14ac:dyDescent="0.45">
      <c r="B17802" s="1"/>
      <c r="C17802" s="2"/>
    </row>
    <row r="17803" spans="2:3" x14ac:dyDescent="0.45">
      <c r="B17803" s="1"/>
      <c r="C17803" s="2"/>
    </row>
    <row r="17804" spans="2:3" x14ac:dyDescent="0.45">
      <c r="B17804" s="1"/>
      <c r="C17804" s="2"/>
    </row>
    <row r="17805" spans="2:3" x14ac:dyDescent="0.45">
      <c r="B17805" s="1"/>
      <c r="C17805" s="2"/>
    </row>
    <row r="17806" spans="2:3" x14ac:dyDescent="0.45">
      <c r="B17806" s="1"/>
      <c r="C17806" s="2"/>
    </row>
    <row r="17807" spans="2:3" x14ac:dyDescent="0.45">
      <c r="B17807" s="1"/>
      <c r="C17807" s="2"/>
    </row>
    <row r="17808" spans="2:3" x14ac:dyDescent="0.45">
      <c r="B17808" s="1"/>
      <c r="C17808" s="2"/>
    </row>
    <row r="17809" spans="2:3" x14ac:dyDescent="0.45">
      <c r="B17809" s="1"/>
      <c r="C17809" s="2"/>
    </row>
    <row r="17810" spans="2:3" x14ac:dyDescent="0.45">
      <c r="B17810" s="1"/>
      <c r="C17810" s="2"/>
    </row>
    <row r="17811" spans="2:3" x14ac:dyDescent="0.45">
      <c r="B17811" s="1"/>
      <c r="C17811" s="2"/>
    </row>
    <row r="17812" spans="2:3" x14ac:dyDescent="0.45">
      <c r="B17812" s="1"/>
      <c r="C17812" s="2"/>
    </row>
    <row r="17813" spans="2:3" x14ac:dyDescent="0.45">
      <c r="B17813" s="1"/>
      <c r="C17813" s="2"/>
    </row>
    <row r="17814" spans="2:3" x14ac:dyDescent="0.45">
      <c r="B17814" s="1"/>
      <c r="C17814" s="2"/>
    </row>
    <row r="17815" spans="2:3" x14ac:dyDescent="0.45">
      <c r="B17815" s="1"/>
      <c r="C17815" s="2"/>
    </row>
    <row r="17816" spans="2:3" x14ac:dyDescent="0.45">
      <c r="B17816" s="1"/>
      <c r="C17816" s="2"/>
    </row>
    <row r="17817" spans="2:3" x14ac:dyDescent="0.45">
      <c r="B17817" s="1"/>
      <c r="C17817" s="2"/>
    </row>
    <row r="17818" spans="2:3" x14ac:dyDescent="0.45">
      <c r="B17818" s="1"/>
      <c r="C17818" s="2"/>
    </row>
    <row r="17819" spans="2:3" x14ac:dyDescent="0.45">
      <c r="B17819" s="1"/>
      <c r="C17819" s="2"/>
    </row>
    <row r="17820" spans="2:3" x14ac:dyDescent="0.45">
      <c r="B17820" s="1"/>
      <c r="C17820" s="2"/>
    </row>
    <row r="17821" spans="2:3" x14ac:dyDescent="0.45">
      <c r="B17821" s="1"/>
      <c r="C17821" s="2"/>
    </row>
    <row r="17822" spans="2:3" x14ac:dyDescent="0.45">
      <c r="B17822" s="1"/>
      <c r="C17822" s="2"/>
    </row>
    <row r="17823" spans="2:3" x14ac:dyDescent="0.45">
      <c r="B17823" s="1"/>
      <c r="C17823" s="2"/>
    </row>
    <row r="17824" spans="2:3" x14ac:dyDescent="0.45">
      <c r="B17824" s="1"/>
      <c r="C17824" s="2"/>
    </row>
    <row r="17825" spans="2:3" x14ac:dyDescent="0.45">
      <c r="B17825" s="1"/>
      <c r="C17825" s="2"/>
    </row>
    <row r="17826" spans="2:3" x14ac:dyDescent="0.45">
      <c r="B17826" s="1"/>
      <c r="C17826" s="2"/>
    </row>
    <row r="17827" spans="2:3" x14ac:dyDescent="0.45">
      <c r="B17827" s="1"/>
      <c r="C17827" s="2"/>
    </row>
    <row r="17828" spans="2:3" x14ac:dyDescent="0.45">
      <c r="B17828" s="1"/>
      <c r="C17828" s="2"/>
    </row>
    <row r="17829" spans="2:3" x14ac:dyDescent="0.45">
      <c r="B17829" s="1"/>
      <c r="C17829" s="2"/>
    </row>
    <row r="17830" spans="2:3" x14ac:dyDescent="0.45">
      <c r="B17830" s="1"/>
      <c r="C17830" s="2"/>
    </row>
    <row r="17831" spans="2:3" x14ac:dyDescent="0.45">
      <c r="B17831" s="1"/>
      <c r="C17831" s="2"/>
    </row>
    <row r="17832" spans="2:3" x14ac:dyDescent="0.45">
      <c r="B17832" s="1"/>
      <c r="C17832" s="2"/>
    </row>
    <row r="17833" spans="2:3" x14ac:dyDescent="0.45">
      <c r="B17833" s="1"/>
      <c r="C17833" s="2"/>
    </row>
    <row r="17834" spans="2:3" x14ac:dyDescent="0.45">
      <c r="B17834" s="1"/>
      <c r="C17834" s="2"/>
    </row>
    <row r="17835" spans="2:3" x14ac:dyDescent="0.45">
      <c r="B17835" s="1"/>
      <c r="C17835" s="2"/>
    </row>
    <row r="17836" spans="2:3" x14ac:dyDescent="0.45">
      <c r="B17836" s="1"/>
      <c r="C17836" s="2"/>
    </row>
    <row r="17837" spans="2:3" x14ac:dyDescent="0.45">
      <c r="B17837" s="1"/>
      <c r="C17837" s="2"/>
    </row>
    <row r="17838" spans="2:3" x14ac:dyDescent="0.45">
      <c r="B17838" s="1"/>
      <c r="C17838" s="2"/>
    </row>
    <row r="17839" spans="2:3" x14ac:dyDescent="0.45">
      <c r="B17839" s="1"/>
      <c r="C17839" s="2"/>
    </row>
    <row r="17840" spans="2:3" x14ac:dyDescent="0.45">
      <c r="B17840" s="1"/>
      <c r="C17840" s="2"/>
    </row>
    <row r="17841" spans="2:3" x14ac:dyDescent="0.45">
      <c r="B17841" s="1"/>
      <c r="C17841" s="2"/>
    </row>
    <row r="17842" spans="2:3" x14ac:dyDescent="0.45">
      <c r="B17842" s="1"/>
      <c r="C17842" s="2"/>
    </row>
    <row r="17843" spans="2:3" x14ac:dyDescent="0.45">
      <c r="B17843" s="1"/>
      <c r="C17843" s="2"/>
    </row>
    <row r="17844" spans="2:3" x14ac:dyDescent="0.45">
      <c r="B17844" s="1"/>
      <c r="C17844" s="2"/>
    </row>
    <row r="17845" spans="2:3" x14ac:dyDescent="0.45">
      <c r="B17845" s="1"/>
      <c r="C17845" s="2"/>
    </row>
    <row r="17846" spans="2:3" x14ac:dyDescent="0.45">
      <c r="B17846" s="1"/>
      <c r="C17846" s="2"/>
    </row>
    <row r="17847" spans="2:3" x14ac:dyDescent="0.45">
      <c r="B17847" s="1"/>
      <c r="C17847" s="2"/>
    </row>
    <row r="17848" spans="2:3" x14ac:dyDescent="0.45">
      <c r="B17848" s="1"/>
      <c r="C17848" s="2"/>
    </row>
    <row r="17849" spans="2:3" x14ac:dyDescent="0.45">
      <c r="B17849" s="1"/>
      <c r="C17849" s="2"/>
    </row>
    <row r="17850" spans="2:3" x14ac:dyDescent="0.45">
      <c r="B17850" s="1"/>
      <c r="C17850" s="2"/>
    </row>
    <row r="17851" spans="2:3" x14ac:dyDescent="0.45">
      <c r="B17851" s="1"/>
      <c r="C17851" s="2"/>
    </row>
    <row r="17852" spans="2:3" x14ac:dyDescent="0.45">
      <c r="B17852" s="1"/>
      <c r="C17852" s="2"/>
    </row>
    <row r="17853" spans="2:3" x14ac:dyDescent="0.45">
      <c r="B17853" s="1"/>
      <c r="C17853" s="2"/>
    </row>
    <row r="17854" spans="2:3" x14ac:dyDescent="0.45">
      <c r="B17854" s="1"/>
      <c r="C17854" s="2"/>
    </row>
    <row r="17855" spans="2:3" x14ac:dyDescent="0.45">
      <c r="B17855" s="1"/>
      <c r="C17855" s="2"/>
    </row>
    <row r="17856" spans="2:3" x14ac:dyDescent="0.45">
      <c r="B17856" s="1"/>
      <c r="C17856" s="2"/>
    </row>
    <row r="17857" spans="2:3" x14ac:dyDescent="0.45">
      <c r="B17857" s="1"/>
      <c r="C17857" s="2"/>
    </row>
    <row r="17858" spans="2:3" x14ac:dyDescent="0.45">
      <c r="B17858" s="1"/>
      <c r="C17858" s="2"/>
    </row>
    <row r="17859" spans="2:3" x14ac:dyDescent="0.45">
      <c r="B17859" s="1"/>
      <c r="C17859" s="2"/>
    </row>
    <row r="17860" spans="2:3" x14ac:dyDescent="0.45">
      <c r="B17860" s="1"/>
      <c r="C17860" s="2"/>
    </row>
    <row r="17861" spans="2:3" x14ac:dyDescent="0.45">
      <c r="B17861" s="1"/>
      <c r="C17861" s="2"/>
    </row>
    <row r="17862" spans="2:3" x14ac:dyDescent="0.45">
      <c r="B17862" s="1"/>
      <c r="C17862" s="2"/>
    </row>
    <row r="17863" spans="2:3" x14ac:dyDescent="0.45">
      <c r="B17863" s="1"/>
      <c r="C17863" s="2"/>
    </row>
    <row r="17864" spans="2:3" x14ac:dyDescent="0.45">
      <c r="B17864" s="1"/>
      <c r="C17864" s="2"/>
    </row>
    <row r="17865" spans="2:3" x14ac:dyDescent="0.45">
      <c r="B17865" s="1"/>
      <c r="C17865" s="2"/>
    </row>
    <row r="17866" spans="2:3" x14ac:dyDescent="0.45">
      <c r="B17866" s="1"/>
      <c r="C17866" s="2"/>
    </row>
    <row r="17867" spans="2:3" x14ac:dyDescent="0.45">
      <c r="B17867" s="1"/>
      <c r="C17867" s="2"/>
    </row>
    <row r="17868" spans="2:3" x14ac:dyDescent="0.45">
      <c r="B17868" s="1"/>
      <c r="C17868" s="2"/>
    </row>
    <row r="17869" spans="2:3" x14ac:dyDescent="0.45">
      <c r="B17869" s="1"/>
      <c r="C17869" s="2"/>
    </row>
    <row r="17870" spans="2:3" x14ac:dyDescent="0.45">
      <c r="B17870" s="1"/>
      <c r="C17870" s="2"/>
    </row>
    <row r="17871" spans="2:3" x14ac:dyDescent="0.45">
      <c r="B17871" s="1"/>
      <c r="C17871" s="2"/>
    </row>
    <row r="17872" spans="2:3" x14ac:dyDescent="0.45">
      <c r="B17872" s="1"/>
      <c r="C17872" s="2"/>
    </row>
    <row r="17873" spans="2:3" x14ac:dyDescent="0.45">
      <c r="B17873" s="1"/>
      <c r="C17873" s="2"/>
    </row>
    <row r="17874" spans="2:3" x14ac:dyDescent="0.45">
      <c r="B17874" s="1"/>
      <c r="C17874" s="2"/>
    </row>
    <row r="17875" spans="2:3" x14ac:dyDescent="0.45">
      <c r="B17875" s="1"/>
      <c r="C17875" s="2"/>
    </row>
    <row r="17876" spans="2:3" x14ac:dyDescent="0.45">
      <c r="B17876" s="1"/>
      <c r="C17876" s="2"/>
    </row>
    <row r="17877" spans="2:3" x14ac:dyDescent="0.45">
      <c r="B17877" s="1"/>
      <c r="C17877" s="2"/>
    </row>
    <row r="17878" spans="2:3" x14ac:dyDescent="0.45">
      <c r="B17878" s="1"/>
      <c r="C17878" s="2"/>
    </row>
    <row r="17879" spans="2:3" x14ac:dyDescent="0.45">
      <c r="B17879" s="1"/>
      <c r="C17879" s="2"/>
    </row>
    <row r="17880" spans="2:3" x14ac:dyDescent="0.45">
      <c r="B17880" s="1"/>
      <c r="C17880" s="2"/>
    </row>
    <row r="17881" spans="2:3" x14ac:dyDescent="0.45">
      <c r="B17881" s="1"/>
      <c r="C17881" s="2"/>
    </row>
    <row r="17882" spans="2:3" x14ac:dyDescent="0.45">
      <c r="B17882" s="1"/>
      <c r="C17882" s="2"/>
    </row>
    <row r="17883" spans="2:3" x14ac:dyDescent="0.45">
      <c r="B17883" s="1"/>
      <c r="C17883" s="2"/>
    </row>
    <row r="17884" spans="2:3" x14ac:dyDescent="0.45">
      <c r="B17884" s="1"/>
      <c r="C17884" s="2"/>
    </row>
    <row r="17885" spans="2:3" x14ac:dyDescent="0.45">
      <c r="B17885" s="1"/>
      <c r="C17885" s="2"/>
    </row>
    <row r="17886" spans="2:3" x14ac:dyDescent="0.45">
      <c r="B17886" s="1"/>
      <c r="C17886" s="2"/>
    </row>
    <row r="17887" spans="2:3" x14ac:dyDescent="0.45">
      <c r="B17887" s="1"/>
      <c r="C17887" s="2"/>
    </row>
    <row r="17888" spans="2:3" x14ac:dyDescent="0.45">
      <c r="B17888" s="1"/>
      <c r="C17888" s="2"/>
    </row>
    <row r="17889" spans="2:3" x14ac:dyDescent="0.45">
      <c r="B17889" s="1"/>
      <c r="C17889" s="2"/>
    </row>
    <row r="17890" spans="2:3" x14ac:dyDescent="0.45">
      <c r="B17890" s="1"/>
      <c r="C17890" s="2"/>
    </row>
    <row r="17891" spans="2:3" x14ac:dyDescent="0.45">
      <c r="B17891" s="1"/>
      <c r="C17891" s="2"/>
    </row>
    <row r="17892" spans="2:3" x14ac:dyDescent="0.45">
      <c r="B17892" s="1"/>
      <c r="C17892" s="2"/>
    </row>
    <row r="17893" spans="2:3" x14ac:dyDescent="0.45">
      <c r="B17893" s="1"/>
      <c r="C17893" s="2"/>
    </row>
    <row r="17894" spans="2:3" x14ac:dyDescent="0.45">
      <c r="B17894" s="1"/>
      <c r="C17894" s="2"/>
    </row>
    <row r="17895" spans="2:3" x14ac:dyDescent="0.45">
      <c r="B17895" s="1"/>
      <c r="C17895" s="2"/>
    </row>
    <row r="17896" spans="2:3" x14ac:dyDescent="0.45">
      <c r="B17896" s="1"/>
      <c r="C17896" s="2"/>
    </row>
    <row r="17897" spans="2:3" x14ac:dyDescent="0.45">
      <c r="B17897" s="1"/>
      <c r="C17897" s="2"/>
    </row>
    <row r="17898" spans="2:3" x14ac:dyDescent="0.45">
      <c r="B17898" s="1"/>
      <c r="C17898" s="2"/>
    </row>
    <row r="17899" spans="2:3" x14ac:dyDescent="0.45">
      <c r="B17899" s="1"/>
      <c r="C17899" s="2"/>
    </row>
    <row r="17900" spans="2:3" x14ac:dyDescent="0.45">
      <c r="B17900" s="1"/>
      <c r="C17900" s="2"/>
    </row>
    <row r="17901" spans="2:3" x14ac:dyDescent="0.45">
      <c r="B17901" s="1"/>
      <c r="C17901" s="2"/>
    </row>
    <row r="17902" spans="2:3" x14ac:dyDescent="0.45">
      <c r="B17902" s="1"/>
      <c r="C17902" s="2"/>
    </row>
    <row r="17903" spans="2:3" x14ac:dyDescent="0.45">
      <c r="B17903" s="1"/>
      <c r="C17903" s="2"/>
    </row>
    <row r="17904" spans="2:3" x14ac:dyDescent="0.45">
      <c r="B17904" s="1"/>
      <c r="C17904" s="2"/>
    </row>
    <row r="17905" spans="2:3" x14ac:dyDescent="0.45">
      <c r="B17905" s="1"/>
      <c r="C17905" s="2"/>
    </row>
    <row r="17906" spans="2:3" x14ac:dyDescent="0.45">
      <c r="B17906" s="1"/>
      <c r="C17906" s="2"/>
    </row>
    <row r="17907" spans="2:3" x14ac:dyDescent="0.45">
      <c r="B17907" s="1"/>
      <c r="C17907" s="2"/>
    </row>
    <row r="17908" spans="2:3" x14ac:dyDescent="0.45">
      <c r="B17908" s="1"/>
      <c r="C17908" s="2"/>
    </row>
    <row r="17909" spans="2:3" x14ac:dyDescent="0.45">
      <c r="B17909" s="1"/>
      <c r="C17909" s="2"/>
    </row>
    <row r="17910" spans="2:3" x14ac:dyDescent="0.45">
      <c r="B17910" s="1"/>
      <c r="C17910" s="2"/>
    </row>
    <row r="17911" spans="2:3" x14ac:dyDescent="0.45">
      <c r="B17911" s="1"/>
      <c r="C17911" s="2"/>
    </row>
    <row r="17912" spans="2:3" x14ac:dyDescent="0.45">
      <c r="B17912" s="1"/>
      <c r="C17912" s="2"/>
    </row>
    <row r="17913" spans="2:3" x14ac:dyDescent="0.45">
      <c r="B17913" s="1"/>
      <c r="C17913" s="2"/>
    </row>
    <row r="17914" spans="2:3" x14ac:dyDescent="0.45">
      <c r="B17914" s="1"/>
      <c r="C17914" s="2"/>
    </row>
    <row r="17915" spans="2:3" x14ac:dyDescent="0.45">
      <c r="B17915" s="1"/>
      <c r="C17915" s="2"/>
    </row>
    <row r="17916" spans="2:3" x14ac:dyDescent="0.45">
      <c r="B17916" s="1"/>
      <c r="C17916" s="2"/>
    </row>
    <row r="17917" spans="2:3" x14ac:dyDescent="0.45">
      <c r="B17917" s="1"/>
      <c r="C17917" s="2"/>
    </row>
    <row r="17918" spans="2:3" x14ac:dyDescent="0.45">
      <c r="B17918" s="1"/>
      <c r="C17918" s="2"/>
    </row>
    <row r="17919" spans="2:3" x14ac:dyDescent="0.45">
      <c r="B17919" s="1"/>
      <c r="C17919" s="2"/>
    </row>
    <row r="17920" spans="2:3" x14ac:dyDescent="0.45">
      <c r="B17920" s="1"/>
      <c r="C17920" s="2"/>
    </row>
    <row r="17921" spans="2:3" x14ac:dyDescent="0.45">
      <c r="B17921" s="1"/>
      <c r="C17921" s="2"/>
    </row>
    <row r="17922" spans="2:3" x14ac:dyDescent="0.45">
      <c r="B17922" s="1"/>
      <c r="C17922" s="2"/>
    </row>
    <row r="17923" spans="2:3" x14ac:dyDescent="0.45">
      <c r="B17923" s="1"/>
      <c r="C17923" s="2"/>
    </row>
    <row r="17924" spans="2:3" x14ac:dyDescent="0.45">
      <c r="B17924" s="1"/>
      <c r="C17924" s="2"/>
    </row>
    <row r="17925" spans="2:3" x14ac:dyDescent="0.45">
      <c r="B17925" s="1"/>
      <c r="C17925" s="2"/>
    </row>
    <row r="17926" spans="2:3" x14ac:dyDescent="0.45">
      <c r="B17926" s="1"/>
      <c r="C17926" s="2"/>
    </row>
    <row r="17927" spans="2:3" x14ac:dyDescent="0.45">
      <c r="B17927" s="1"/>
      <c r="C17927" s="2"/>
    </row>
    <row r="17928" spans="2:3" x14ac:dyDescent="0.45">
      <c r="B17928" s="1"/>
      <c r="C17928" s="2"/>
    </row>
    <row r="17929" spans="2:3" x14ac:dyDescent="0.45">
      <c r="B17929" s="1"/>
      <c r="C17929" s="2"/>
    </row>
    <row r="17930" spans="2:3" x14ac:dyDescent="0.45">
      <c r="B17930" s="1"/>
      <c r="C17930" s="2"/>
    </row>
    <row r="17931" spans="2:3" x14ac:dyDescent="0.45">
      <c r="B17931" s="1"/>
      <c r="C17931" s="2"/>
    </row>
    <row r="17932" spans="2:3" x14ac:dyDescent="0.45">
      <c r="B17932" s="1"/>
      <c r="C17932" s="2"/>
    </row>
    <row r="17933" spans="2:3" x14ac:dyDescent="0.45">
      <c r="B17933" s="1"/>
      <c r="C17933" s="2"/>
    </row>
    <row r="17934" spans="2:3" x14ac:dyDescent="0.45">
      <c r="B17934" s="1"/>
      <c r="C17934" s="2"/>
    </row>
    <row r="17935" spans="2:3" x14ac:dyDescent="0.45">
      <c r="B17935" s="1"/>
      <c r="C17935" s="2"/>
    </row>
    <row r="17936" spans="2:3" x14ac:dyDescent="0.45">
      <c r="B17936" s="1"/>
      <c r="C17936" s="2"/>
    </row>
    <row r="17937" spans="2:3" x14ac:dyDescent="0.45">
      <c r="B17937" s="1"/>
      <c r="C17937" s="2"/>
    </row>
    <row r="17938" spans="2:3" x14ac:dyDescent="0.45">
      <c r="B17938" s="1"/>
      <c r="C17938" s="2"/>
    </row>
    <row r="17939" spans="2:3" x14ac:dyDescent="0.45">
      <c r="B17939" s="1"/>
      <c r="C17939" s="2"/>
    </row>
    <row r="17940" spans="2:3" x14ac:dyDescent="0.45">
      <c r="B17940" s="1"/>
      <c r="C17940" s="2"/>
    </row>
    <row r="17941" spans="2:3" x14ac:dyDescent="0.45">
      <c r="B17941" s="1"/>
      <c r="C17941" s="2"/>
    </row>
    <row r="17942" spans="2:3" x14ac:dyDescent="0.45">
      <c r="B17942" s="1"/>
      <c r="C17942" s="2"/>
    </row>
    <row r="17943" spans="2:3" x14ac:dyDescent="0.45">
      <c r="B17943" s="1"/>
      <c r="C17943" s="2"/>
    </row>
    <row r="17944" spans="2:3" x14ac:dyDescent="0.45">
      <c r="B17944" s="1"/>
      <c r="C17944" s="2"/>
    </row>
    <row r="17945" spans="2:3" x14ac:dyDescent="0.45">
      <c r="B17945" s="1"/>
      <c r="C17945" s="2"/>
    </row>
    <row r="17946" spans="2:3" x14ac:dyDescent="0.45">
      <c r="B17946" s="1"/>
      <c r="C17946" s="2"/>
    </row>
    <row r="17947" spans="2:3" x14ac:dyDescent="0.45">
      <c r="B17947" s="1"/>
      <c r="C17947" s="2"/>
    </row>
    <row r="17948" spans="2:3" x14ac:dyDescent="0.45">
      <c r="B17948" s="1"/>
      <c r="C17948" s="2"/>
    </row>
    <row r="17949" spans="2:3" x14ac:dyDescent="0.45">
      <c r="B17949" s="1"/>
      <c r="C17949" s="2"/>
    </row>
    <row r="17950" spans="2:3" x14ac:dyDescent="0.45">
      <c r="B17950" s="1"/>
      <c r="C17950" s="2"/>
    </row>
    <row r="17951" spans="2:3" x14ac:dyDescent="0.45">
      <c r="B17951" s="1"/>
      <c r="C17951" s="2"/>
    </row>
    <row r="17952" spans="2:3" x14ac:dyDescent="0.45">
      <c r="B17952" s="1"/>
      <c r="C17952" s="2"/>
    </row>
    <row r="17953" spans="2:3" x14ac:dyDescent="0.45">
      <c r="B17953" s="1"/>
      <c r="C17953" s="2"/>
    </row>
    <row r="17954" spans="2:3" x14ac:dyDescent="0.45">
      <c r="B17954" s="1"/>
      <c r="C17954" s="2"/>
    </row>
    <row r="17955" spans="2:3" x14ac:dyDescent="0.45">
      <c r="B17955" s="1"/>
      <c r="C17955" s="2"/>
    </row>
    <row r="17956" spans="2:3" x14ac:dyDescent="0.45">
      <c r="B17956" s="1"/>
      <c r="C17956" s="2"/>
    </row>
    <row r="17957" spans="2:3" x14ac:dyDescent="0.45">
      <c r="B17957" s="1"/>
      <c r="C17957" s="2"/>
    </row>
    <row r="17958" spans="2:3" x14ac:dyDescent="0.45">
      <c r="B17958" s="1"/>
      <c r="C17958" s="2"/>
    </row>
    <row r="17959" spans="2:3" x14ac:dyDescent="0.45">
      <c r="B17959" s="1"/>
      <c r="C17959" s="2"/>
    </row>
    <row r="17960" spans="2:3" x14ac:dyDescent="0.45">
      <c r="B17960" s="1"/>
      <c r="C17960" s="2"/>
    </row>
    <row r="17961" spans="2:3" x14ac:dyDescent="0.45">
      <c r="B17961" s="1"/>
      <c r="C17961" s="2"/>
    </row>
    <row r="17962" spans="2:3" x14ac:dyDescent="0.45">
      <c r="B17962" s="1"/>
      <c r="C17962" s="2"/>
    </row>
    <row r="17963" spans="2:3" x14ac:dyDescent="0.45">
      <c r="B17963" s="1"/>
      <c r="C17963" s="2"/>
    </row>
    <row r="17964" spans="2:3" x14ac:dyDescent="0.45">
      <c r="B17964" s="1"/>
      <c r="C17964" s="2"/>
    </row>
    <row r="17965" spans="2:3" x14ac:dyDescent="0.45">
      <c r="B17965" s="1"/>
      <c r="C17965" s="2"/>
    </row>
    <row r="17966" spans="2:3" x14ac:dyDescent="0.45">
      <c r="B17966" s="1"/>
      <c r="C17966" s="2"/>
    </row>
    <row r="17967" spans="2:3" x14ac:dyDescent="0.45">
      <c r="B17967" s="1"/>
      <c r="C17967" s="2"/>
    </row>
    <row r="17968" spans="2:3" x14ac:dyDescent="0.45">
      <c r="B17968" s="1"/>
      <c r="C17968" s="2"/>
    </row>
    <row r="17969" spans="2:3" x14ac:dyDescent="0.45">
      <c r="B17969" s="1"/>
      <c r="C17969" s="2"/>
    </row>
    <row r="17970" spans="2:3" x14ac:dyDescent="0.45">
      <c r="B17970" s="1"/>
      <c r="C17970" s="2"/>
    </row>
    <row r="17971" spans="2:3" x14ac:dyDescent="0.45">
      <c r="B17971" s="1"/>
      <c r="C17971" s="2"/>
    </row>
    <row r="17972" spans="2:3" x14ac:dyDescent="0.45">
      <c r="B17972" s="1"/>
      <c r="C17972" s="2"/>
    </row>
    <row r="17973" spans="2:3" x14ac:dyDescent="0.45">
      <c r="B17973" s="1"/>
      <c r="C17973" s="2"/>
    </row>
    <row r="17974" spans="2:3" x14ac:dyDescent="0.45">
      <c r="B17974" s="1"/>
      <c r="C17974" s="2"/>
    </row>
    <row r="17975" spans="2:3" x14ac:dyDescent="0.45">
      <c r="B17975" s="1"/>
      <c r="C17975" s="2"/>
    </row>
    <row r="17976" spans="2:3" x14ac:dyDescent="0.45">
      <c r="B17976" s="1"/>
      <c r="C17976" s="2"/>
    </row>
    <row r="17977" spans="2:3" x14ac:dyDescent="0.45">
      <c r="B17977" s="1"/>
      <c r="C17977" s="2"/>
    </row>
    <row r="17978" spans="2:3" x14ac:dyDescent="0.45">
      <c r="B17978" s="1"/>
      <c r="C17978" s="2"/>
    </row>
    <row r="17979" spans="2:3" x14ac:dyDescent="0.45">
      <c r="B17979" s="1"/>
      <c r="C17979" s="2"/>
    </row>
    <row r="17980" spans="2:3" x14ac:dyDescent="0.45">
      <c r="B17980" s="1"/>
      <c r="C17980" s="2"/>
    </row>
    <row r="17981" spans="2:3" x14ac:dyDescent="0.45">
      <c r="B17981" s="1"/>
      <c r="C17981" s="2"/>
    </row>
    <row r="17982" spans="2:3" x14ac:dyDescent="0.45">
      <c r="B17982" s="1"/>
      <c r="C17982" s="2"/>
    </row>
    <row r="17983" spans="2:3" x14ac:dyDescent="0.45">
      <c r="B17983" s="1"/>
      <c r="C17983" s="2"/>
    </row>
    <row r="17984" spans="2:3" x14ac:dyDescent="0.45">
      <c r="B17984" s="1"/>
      <c r="C17984" s="2"/>
    </row>
    <row r="17985" spans="2:3" x14ac:dyDescent="0.45">
      <c r="B17985" s="1"/>
      <c r="C17985" s="2"/>
    </row>
    <row r="17986" spans="2:3" x14ac:dyDescent="0.45">
      <c r="B17986" s="1"/>
      <c r="C17986" s="2"/>
    </row>
    <row r="17987" spans="2:3" x14ac:dyDescent="0.45">
      <c r="B17987" s="1"/>
      <c r="C17987" s="2"/>
    </row>
    <row r="17988" spans="2:3" x14ac:dyDescent="0.45">
      <c r="B17988" s="1"/>
      <c r="C17988" s="2"/>
    </row>
    <row r="17989" spans="2:3" x14ac:dyDescent="0.45">
      <c r="B17989" s="1"/>
      <c r="C17989" s="2"/>
    </row>
    <row r="17990" spans="2:3" x14ac:dyDescent="0.45">
      <c r="B17990" s="1"/>
      <c r="C17990" s="2"/>
    </row>
    <row r="17991" spans="2:3" x14ac:dyDescent="0.45">
      <c r="B17991" s="1"/>
      <c r="C17991" s="2"/>
    </row>
    <row r="17992" spans="2:3" x14ac:dyDescent="0.45">
      <c r="B17992" s="1"/>
      <c r="C17992" s="2"/>
    </row>
    <row r="17993" spans="2:3" x14ac:dyDescent="0.45">
      <c r="B17993" s="1"/>
      <c r="C17993" s="2"/>
    </row>
    <row r="17994" spans="2:3" x14ac:dyDescent="0.45">
      <c r="B17994" s="1"/>
      <c r="C17994" s="2"/>
    </row>
    <row r="17995" spans="2:3" x14ac:dyDescent="0.45">
      <c r="B17995" s="1"/>
      <c r="C17995" s="2"/>
    </row>
    <row r="17996" spans="2:3" x14ac:dyDescent="0.45">
      <c r="B17996" s="1"/>
      <c r="C17996" s="2"/>
    </row>
    <row r="17997" spans="2:3" x14ac:dyDescent="0.45">
      <c r="B17997" s="1"/>
      <c r="C17997" s="2"/>
    </row>
    <row r="17998" spans="2:3" x14ac:dyDescent="0.45">
      <c r="B17998" s="1"/>
      <c r="C17998" s="2"/>
    </row>
    <row r="17999" spans="2:3" x14ac:dyDescent="0.45">
      <c r="B17999" s="1"/>
      <c r="C17999" s="2"/>
    </row>
    <row r="18000" spans="2:3" x14ac:dyDescent="0.45">
      <c r="B18000" s="1"/>
      <c r="C18000" s="2"/>
    </row>
    <row r="18001" spans="2:3" x14ac:dyDescent="0.45">
      <c r="B18001" s="1"/>
      <c r="C18001" s="2"/>
    </row>
    <row r="18002" spans="2:3" x14ac:dyDescent="0.45">
      <c r="B18002" s="1"/>
      <c r="C18002" s="2"/>
    </row>
    <row r="18003" spans="2:3" x14ac:dyDescent="0.45">
      <c r="B18003" s="1"/>
      <c r="C18003" s="2"/>
    </row>
    <row r="18004" spans="2:3" x14ac:dyDescent="0.45">
      <c r="B18004" s="1"/>
      <c r="C18004" s="2"/>
    </row>
    <row r="18005" spans="2:3" x14ac:dyDescent="0.45">
      <c r="B18005" s="1"/>
      <c r="C18005" s="2"/>
    </row>
    <row r="18006" spans="2:3" x14ac:dyDescent="0.45">
      <c r="B18006" s="1"/>
      <c r="C18006" s="2"/>
    </row>
    <row r="18007" spans="2:3" x14ac:dyDescent="0.45">
      <c r="B18007" s="1"/>
      <c r="C18007" s="2"/>
    </row>
    <row r="18008" spans="2:3" x14ac:dyDescent="0.45">
      <c r="B18008" s="1"/>
      <c r="C18008" s="2"/>
    </row>
    <row r="18009" spans="2:3" x14ac:dyDescent="0.45">
      <c r="B18009" s="1"/>
      <c r="C18009" s="2"/>
    </row>
    <row r="18010" spans="2:3" x14ac:dyDescent="0.45">
      <c r="B18010" s="1"/>
      <c r="C18010" s="2"/>
    </row>
    <row r="18011" spans="2:3" x14ac:dyDescent="0.45">
      <c r="B18011" s="1"/>
      <c r="C18011" s="2"/>
    </row>
    <row r="18012" spans="2:3" x14ac:dyDescent="0.45">
      <c r="B18012" s="1"/>
      <c r="C18012" s="2"/>
    </row>
    <row r="18013" spans="2:3" x14ac:dyDescent="0.45">
      <c r="B18013" s="1"/>
      <c r="C18013" s="2"/>
    </row>
    <row r="18014" spans="2:3" x14ac:dyDescent="0.45">
      <c r="B18014" s="1"/>
      <c r="C18014" s="2"/>
    </row>
    <row r="18015" spans="2:3" x14ac:dyDescent="0.45">
      <c r="B18015" s="1"/>
      <c r="C18015" s="2"/>
    </row>
    <row r="18016" spans="2:3" x14ac:dyDescent="0.45">
      <c r="B18016" s="1"/>
      <c r="C18016" s="2"/>
    </row>
    <row r="18017" spans="2:3" x14ac:dyDescent="0.45">
      <c r="B18017" s="1"/>
      <c r="C18017" s="2"/>
    </row>
    <row r="18018" spans="2:3" x14ac:dyDescent="0.45">
      <c r="B18018" s="1"/>
      <c r="C18018" s="2"/>
    </row>
    <row r="18019" spans="2:3" x14ac:dyDescent="0.45">
      <c r="B18019" s="1"/>
      <c r="C18019" s="2"/>
    </row>
    <row r="18020" spans="2:3" x14ac:dyDescent="0.45">
      <c r="B18020" s="1"/>
      <c r="C18020" s="2"/>
    </row>
    <row r="18021" spans="2:3" x14ac:dyDescent="0.45">
      <c r="B18021" s="1"/>
      <c r="C18021" s="2"/>
    </row>
    <row r="18022" spans="2:3" x14ac:dyDescent="0.45">
      <c r="B18022" s="1"/>
      <c r="C18022" s="2"/>
    </row>
    <row r="18023" spans="2:3" x14ac:dyDescent="0.45">
      <c r="B18023" s="1"/>
      <c r="C18023" s="2"/>
    </row>
    <row r="18024" spans="2:3" x14ac:dyDescent="0.45">
      <c r="B18024" s="1"/>
      <c r="C18024" s="2"/>
    </row>
    <row r="18025" spans="2:3" x14ac:dyDescent="0.45">
      <c r="B18025" s="1"/>
      <c r="C18025" s="2"/>
    </row>
    <row r="18026" spans="2:3" x14ac:dyDescent="0.45">
      <c r="B18026" s="1"/>
      <c r="C18026" s="2"/>
    </row>
    <row r="18027" spans="2:3" x14ac:dyDescent="0.45">
      <c r="B18027" s="1"/>
      <c r="C18027" s="2"/>
    </row>
    <row r="18028" spans="2:3" x14ac:dyDescent="0.45">
      <c r="B18028" s="1"/>
      <c r="C18028" s="2"/>
    </row>
    <row r="18029" spans="2:3" x14ac:dyDescent="0.45">
      <c r="B18029" s="1"/>
      <c r="C18029" s="2"/>
    </row>
    <row r="18030" spans="2:3" x14ac:dyDescent="0.45">
      <c r="B18030" s="1"/>
      <c r="C18030" s="2"/>
    </row>
    <row r="18031" spans="2:3" x14ac:dyDescent="0.45">
      <c r="B18031" s="1"/>
      <c r="C18031" s="2"/>
    </row>
    <row r="18032" spans="2:3" x14ac:dyDescent="0.45">
      <c r="B18032" s="1"/>
      <c r="C18032" s="2"/>
    </row>
    <row r="18033" spans="2:3" x14ac:dyDescent="0.45">
      <c r="B18033" s="1"/>
      <c r="C18033" s="2"/>
    </row>
    <row r="18034" spans="2:3" x14ac:dyDescent="0.45">
      <c r="B18034" s="1"/>
      <c r="C18034" s="2"/>
    </row>
    <row r="18035" spans="2:3" x14ac:dyDescent="0.45">
      <c r="B18035" s="1"/>
      <c r="C18035" s="2"/>
    </row>
    <row r="18036" spans="2:3" x14ac:dyDescent="0.45">
      <c r="B18036" s="1"/>
      <c r="C18036" s="2"/>
    </row>
    <row r="18037" spans="2:3" x14ac:dyDescent="0.45">
      <c r="B18037" s="1"/>
      <c r="C18037" s="2"/>
    </row>
    <row r="18038" spans="2:3" x14ac:dyDescent="0.45">
      <c r="B18038" s="1"/>
      <c r="C18038" s="2"/>
    </row>
    <row r="18039" spans="2:3" x14ac:dyDescent="0.45">
      <c r="B18039" s="1"/>
      <c r="C18039" s="2"/>
    </row>
    <row r="18040" spans="2:3" x14ac:dyDescent="0.45">
      <c r="B18040" s="1"/>
      <c r="C18040" s="2"/>
    </row>
    <row r="18041" spans="2:3" x14ac:dyDescent="0.45">
      <c r="B18041" s="1"/>
      <c r="C18041" s="2"/>
    </row>
    <row r="18042" spans="2:3" x14ac:dyDescent="0.45">
      <c r="B18042" s="1"/>
      <c r="C18042" s="2"/>
    </row>
    <row r="18043" spans="2:3" x14ac:dyDescent="0.45">
      <c r="B18043" s="1"/>
      <c r="C18043" s="2"/>
    </row>
    <row r="18044" spans="2:3" x14ac:dyDescent="0.45">
      <c r="B18044" s="1"/>
      <c r="C18044" s="2"/>
    </row>
    <row r="18045" spans="2:3" x14ac:dyDescent="0.45">
      <c r="B18045" s="1"/>
      <c r="C18045" s="2"/>
    </row>
    <row r="18046" spans="2:3" x14ac:dyDescent="0.45">
      <c r="B18046" s="1"/>
      <c r="C18046" s="2"/>
    </row>
    <row r="18047" spans="2:3" x14ac:dyDescent="0.45">
      <c r="B18047" s="1"/>
      <c r="C18047" s="2"/>
    </row>
    <row r="18048" spans="2:3" x14ac:dyDescent="0.45">
      <c r="B18048" s="1"/>
      <c r="C18048" s="2"/>
    </row>
    <row r="18049" spans="2:3" x14ac:dyDescent="0.45">
      <c r="B18049" s="1"/>
      <c r="C18049" s="2"/>
    </row>
    <row r="18050" spans="2:3" x14ac:dyDescent="0.45">
      <c r="B18050" s="1"/>
      <c r="C18050" s="2"/>
    </row>
    <row r="18051" spans="2:3" x14ac:dyDescent="0.45">
      <c r="B18051" s="1"/>
      <c r="C18051" s="2"/>
    </row>
    <row r="18052" spans="2:3" x14ac:dyDescent="0.45">
      <c r="B18052" s="1"/>
      <c r="C18052" s="2"/>
    </row>
    <row r="18053" spans="2:3" x14ac:dyDescent="0.45">
      <c r="B18053" s="1"/>
      <c r="C18053" s="2"/>
    </row>
    <row r="18054" spans="2:3" x14ac:dyDescent="0.45">
      <c r="B18054" s="1"/>
      <c r="C18054" s="2"/>
    </row>
    <row r="18055" spans="2:3" x14ac:dyDescent="0.45">
      <c r="B18055" s="1"/>
      <c r="C18055" s="2"/>
    </row>
    <row r="18056" spans="2:3" x14ac:dyDescent="0.45">
      <c r="B18056" s="1"/>
      <c r="C18056" s="2"/>
    </row>
    <row r="18057" spans="2:3" x14ac:dyDescent="0.45">
      <c r="B18057" s="1"/>
      <c r="C18057" s="2"/>
    </row>
    <row r="18058" spans="2:3" x14ac:dyDescent="0.45">
      <c r="B18058" s="1"/>
      <c r="C18058" s="2"/>
    </row>
    <row r="18059" spans="2:3" x14ac:dyDescent="0.45">
      <c r="B18059" s="1"/>
      <c r="C18059" s="2"/>
    </row>
    <row r="18060" spans="2:3" x14ac:dyDescent="0.45">
      <c r="B18060" s="1"/>
      <c r="C18060" s="2"/>
    </row>
    <row r="18061" spans="2:3" x14ac:dyDescent="0.45">
      <c r="B18061" s="1"/>
      <c r="C18061" s="2"/>
    </row>
    <row r="18062" spans="2:3" x14ac:dyDescent="0.45">
      <c r="B18062" s="1"/>
      <c r="C18062" s="2"/>
    </row>
    <row r="18063" spans="2:3" x14ac:dyDescent="0.45">
      <c r="B18063" s="1"/>
      <c r="C18063" s="2"/>
    </row>
    <row r="18064" spans="2:3" x14ac:dyDescent="0.45">
      <c r="B18064" s="1"/>
      <c r="C18064" s="2"/>
    </row>
    <row r="18065" spans="2:3" x14ac:dyDescent="0.45">
      <c r="B18065" s="1"/>
      <c r="C18065" s="2"/>
    </row>
    <row r="18066" spans="2:3" x14ac:dyDescent="0.45">
      <c r="B18066" s="1"/>
      <c r="C18066" s="2"/>
    </row>
    <row r="18067" spans="2:3" x14ac:dyDescent="0.45">
      <c r="B18067" s="1"/>
      <c r="C18067" s="2"/>
    </row>
    <row r="18068" spans="2:3" x14ac:dyDescent="0.45">
      <c r="B18068" s="1"/>
      <c r="C18068" s="2"/>
    </row>
    <row r="18069" spans="2:3" x14ac:dyDescent="0.45">
      <c r="B18069" s="1"/>
      <c r="C18069" s="2"/>
    </row>
    <row r="18070" spans="2:3" x14ac:dyDescent="0.45">
      <c r="B18070" s="1"/>
      <c r="C18070" s="2"/>
    </row>
    <row r="18071" spans="2:3" x14ac:dyDescent="0.45">
      <c r="B18071" s="1"/>
      <c r="C18071" s="2"/>
    </row>
    <row r="18072" spans="2:3" x14ac:dyDescent="0.45">
      <c r="B18072" s="1"/>
      <c r="C18072" s="2"/>
    </row>
    <row r="18073" spans="2:3" x14ac:dyDescent="0.45">
      <c r="B18073" s="1"/>
      <c r="C18073" s="2"/>
    </row>
    <row r="18074" spans="2:3" x14ac:dyDescent="0.45">
      <c r="B18074" s="1"/>
      <c r="C18074" s="2"/>
    </row>
    <row r="18075" spans="2:3" x14ac:dyDescent="0.45">
      <c r="B18075" s="1"/>
      <c r="C18075" s="2"/>
    </row>
    <row r="18076" spans="2:3" x14ac:dyDescent="0.45">
      <c r="B18076" s="1"/>
      <c r="C18076" s="2"/>
    </row>
    <row r="18077" spans="2:3" x14ac:dyDescent="0.45">
      <c r="B18077" s="1"/>
      <c r="C18077" s="2"/>
    </row>
    <row r="18078" spans="2:3" x14ac:dyDescent="0.45">
      <c r="B18078" s="1"/>
      <c r="C18078" s="2"/>
    </row>
    <row r="18079" spans="2:3" x14ac:dyDescent="0.45">
      <c r="B18079" s="1"/>
      <c r="C18079" s="2"/>
    </row>
    <row r="18080" spans="2:3" x14ac:dyDescent="0.45">
      <c r="B18080" s="1"/>
      <c r="C18080" s="2"/>
    </row>
    <row r="18081" spans="2:3" x14ac:dyDescent="0.45">
      <c r="B18081" s="1"/>
      <c r="C18081" s="2"/>
    </row>
    <row r="18082" spans="2:3" x14ac:dyDescent="0.45">
      <c r="B18082" s="1"/>
      <c r="C18082" s="2"/>
    </row>
    <row r="18083" spans="2:3" x14ac:dyDescent="0.45">
      <c r="B18083" s="1"/>
      <c r="C18083" s="2"/>
    </row>
    <row r="18084" spans="2:3" x14ac:dyDescent="0.45">
      <c r="B18084" s="1"/>
      <c r="C18084" s="2"/>
    </row>
    <row r="18085" spans="2:3" x14ac:dyDescent="0.45">
      <c r="B18085" s="1"/>
      <c r="C18085" s="2"/>
    </row>
    <row r="18086" spans="2:3" x14ac:dyDescent="0.45">
      <c r="B18086" s="1"/>
      <c r="C18086" s="2"/>
    </row>
    <row r="18087" spans="2:3" x14ac:dyDescent="0.45">
      <c r="B18087" s="1"/>
      <c r="C18087" s="2"/>
    </row>
    <row r="18088" spans="2:3" x14ac:dyDescent="0.45">
      <c r="B18088" s="1"/>
      <c r="C18088" s="2"/>
    </row>
    <row r="18089" spans="2:3" x14ac:dyDescent="0.45">
      <c r="B18089" s="1"/>
      <c r="C18089" s="2"/>
    </row>
    <row r="18090" spans="2:3" x14ac:dyDescent="0.45">
      <c r="B18090" s="1"/>
      <c r="C18090" s="2"/>
    </row>
    <row r="18091" spans="2:3" x14ac:dyDescent="0.45">
      <c r="B18091" s="1"/>
      <c r="C18091" s="2"/>
    </row>
    <row r="18092" spans="2:3" x14ac:dyDescent="0.45">
      <c r="B18092" s="1"/>
      <c r="C18092" s="2"/>
    </row>
    <row r="18093" spans="2:3" x14ac:dyDescent="0.45">
      <c r="B18093" s="1"/>
      <c r="C18093" s="2"/>
    </row>
    <row r="18094" spans="2:3" x14ac:dyDescent="0.45">
      <c r="B18094" s="1"/>
      <c r="C18094" s="2"/>
    </row>
    <row r="18095" spans="2:3" x14ac:dyDescent="0.45">
      <c r="B18095" s="1"/>
      <c r="C18095" s="2"/>
    </row>
    <row r="18096" spans="2:3" x14ac:dyDescent="0.45">
      <c r="B18096" s="1"/>
      <c r="C18096" s="2"/>
    </row>
    <row r="18097" spans="2:3" x14ac:dyDescent="0.45">
      <c r="B18097" s="1"/>
      <c r="C18097" s="2"/>
    </row>
    <row r="18098" spans="2:3" x14ac:dyDescent="0.45">
      <c r="B18098" s="1"/>
      <c r="C18098" s="2"/>
    </row>
    <row r="18099" spans="2:3" x14ac:dyDescent="0.45">
      <c r="B18099" s="1"/>
      <c r="C18099" s="2"/>
    </row>
    <row r="18100" spans="2:3" x14ac:dyDescent="0.45">
      <c r="B18100" s="1"/>
      <c r="C18100" s="2"/>
    </row>
    <row r="18101" spans="2:3" x14ac:dyDescent="0.45">
      <c r="B18101" s="1"/>
      <c r="C18101" s="2"/>
    </row>
    <row r="18102" spans="2:3" x14ac:dyDescent="0.45">
      <c r="B18102" s="1"/>
      <c r="C18102" s="2"/>
    </row>
    <row r="18103" spans="2:3" x14ac:dyDescent="0.45">
      <c r="B18103" s="1"/>
      <c r="C18103" s="2"/>
    </row>
    <row r="18104" spans="2:3" x14ac:dyDescent="0.45">
      <c r="B18104" s="1"/>
      <c r="C18104" s="2"/>
    </row>
    <row r="18105" spans="2:3" x14ac:dyDescent="0.45">
      <c r="B18105" s="1"/>
      <c r="C18105" s="2"/>
    </row>
    <row r="18106" spans="2:3" x14ac:dyDescent="0.45">
      <c r="B18106" s="1"/>
      <c r="C18106" s="2"/>
    </row>
    <row r="18107" spans="2:3" x14ac:dyDescent="0.45">
      <c r="B18107" s="1"/>
      <c r="C18107" s="2"/>
    </row>
    <row r="18108" spans="2:3" x14ac:dyDescent="0.45">
      <c r="B18108" s="1"/>
      <c r="C18108" s="2"/>
    </row>
    <row r="18109" spans="2:3" x14ac:dyDescent="0.45">
      <c r="B18109" s="1"/>
      <c r="C18109" s="2"/>
    </row>
    <row r="18110" spans="2:3" x14ac:dyDescent="0.45">
      <c r="B18110" s="1"/>
      <c r="C18110" s="2"/>
    </row>
    <row r="18111" spans="2:3" x14ac:dyDescent="0.45">
      <c r="B18111" s="1"/>
      <c r="C18111" s="2"/>
    </row>
    <row r="18112" spans="2:3" x14ac:dyDescent="0.45">
      <c r="B18112" s="1"/>
      <c r="C18112" s="2"/>
    </row>
    <row r="18113" spans="2:3" x14ac:dyDescent="0.45">
      <c r="B18113" s="1"/>
      <c r="C18113" s="2"/>
    </row>
    <row r="18114" spans="2:3" x14ac:dyDescent="0.45">
      <c r="B18114" s="1"/>
      <c r="C18114" s="2"/>
    </row>
    <row r="18115" spans="2:3" x14ac:dyDescent="0.45">
      <c r="B18115" s="1"/>
      <c r="C18115" s="2"/>
    </row>
    <row r="18116" spans="2:3" x14ac:dyDescent="0.45">
      <c r="B18116" s="1"/>
      <c r="C18116" s="2"/>
    </row>
    <row r="18117" spans="2:3" x14ac:dyDescent="0.45">
      <c r="B18117" s="1"/>
      <c r="C18117" s="2"/>
    </row>
    <row r="18118" spans="2:3" x14ac:dyDescent="0.45">
      <c r="B18118" s="1"/>
      <c r="C18118" s="2"/>
    </row>
    <row r="18119" spans="2:3" x14ac:dyDescent="0.45">
      <c r="B18119" s="1"/>
      <c r="C18119" s="2"/>
    </row>
    <row r="18120" spans="2:3" x14ac:dyDescent="0.45">
      <c r="B18120" s="1"/>
      <c r="C18120" s="2"/>
    </row>
    <row r="18121" spans="2:3" x14ac:dyDescent="0.45">
      <c r="B18121" s="1"/>
      <c r="C18121" s="2"/>
    </row>
    <row r="18122" spans="2:3" x14ac:dyDescent="0.45">
      <c r="B18122" s="1"/>
      <c r="C18122" s="2"/>
    </row>
    <row r="18123" spans="2:3" x14ac:dyDescent="0.45">
      <c r="B18123" s="1"/>
      <c r="C18123" s="2"/>
    </row>
    <row r="18124" spans="2:3" x14ac:dyDescent="0.45">
      <c r="B18124" s="1"/>
      <c r="C18124" s="2"/>
    </row>
    <row r="18125" spans="2:3" x14ac:dyDescent="0.45">
      <c r="B18125" s="1"/>
      <c r="C18125" s="2"/>
    </row>
    <row r="18126" spans="2:3" x14ac:dyDescent="0.45">
      <c r="B18126" s="1"/>
      <c r="C18126" s="2"/>
    </row>
    <row r="18127" spans="2:3" x14ac:dyDescent="0.45">
      <c r="B18127" s="1"/>
      <c r="C18127" s="2"/>
    </row>
    <row r="18128" spans="2:3" x14ac:dyDescent="0.45">
      <c r="B18128" s="1"/>
      <c r="C18128" s="2"/>
    </row>
    <row r="18129" spans="2:3" x14ac:dyDescent="0.45">
      <c r="B18129" s="1"/>
      <c r="C18129" s="2"/>
    </row>
    <row r="18130" spans="2:3" x14ac:dyDescent="0.45">
      <c r="B18130" s="1"/>
      <c r="C18130" s="2"/>
    </row>
    <row r="18131" spans="2:3" x14ac:dyDescent="0.45">
      <c r="B18131" s="1"/>
      <c r="C18131" s="2"/>
    </row>
    <row r="18132" spans="2:3" x14ac:dyDescent="0.45">
      <c r="B18132" s="1"/>
      <c r="C18132" s="2"/>
    </row>
    <row r="18133" spans="2:3" x14ac:dyDescent="0.45">
      <c r="B18133" s="1"/>
      <c r="C18133" s="2"/>
    </row>
    <row r="18134" spans="2:3" x14ac:dyDescent="0.45">
      <c r="B18134" s="1"/>
      <c r="C18134" s="2"/>
    </row>
    <row r="18135" spans="2:3" x14ac:dyDescent="0.45">
      <c r="B18135" s="1"/>
      <c r="C18135" s="2"/>
    </row>
    <row r="18136" spans="2:3" x14ac:dyDescent="0.45">
      <c r="B18136" s="1"/>
      <c r="C18136" s="2"/>
    </row>
    <row r="18137" spans="2:3" x14ac:dyDescent="0.45">
      <c r="B18137" s="1"/>
      <c r="C18137" s="2"/>
    </row>
    <row r="18138" spans="2:3" x14ac:dyDescent="0.45">
      <c r="B18138" s="1"/>
      <c r="C18138" s="2"/>
    </row>
    <row r="18139" spans="2:3" x14ac:dyDescent="0.45">
      <c r="B18139" s="1"/>
      <c r="C18139" s="2"/>
    </row>
    <row r="18140" spans="2:3" x14ac:dyDescent="0.45">
      <c r="B18140" s="1"/>
      <c r="C18140" s="2"/>
    </row>
    <row r="18141" spans="2:3" x14ac:dyDescent="0.45">
      <c r="B18141" s="1"/>
      <c r="C18141" s="2"/>
    </row>
    <row r="18142" spans="2:3" x14ac:dyDescent="0.45">
      <c r="B18142" s="1"/>
      <c r="C18142" s="2"/>
    </row>
    <row r="18143" spans="2:3" x14ac:dyDescent="0.45">
      <c r="B18143" s="1"/>
      <c r="C18143" s="2"/>
    </row>
    <row r="18144" spans="2:3" x14ac:dyDescent="0.45">
      <c r="B18144" s="1"/>
      <c r="C18144" s="2"/>
    </row>
    <row r="18145" spans="2:3" x14ac:dyDescent="0.45">
      <c r="B18145" s="1"/>
      <c r="C18145" s="2"/>
    </row>
    <row r="18146" spans="2:3" x14ac:dyDescent="0.45">
      <c r="B18146" s="1"/>
      <c r="C18146" s="2"/>
    </row>
    <row r="18147" spans="2:3" x14ac:dyDescent="0.45">
      <c r="B18147" s="1"/>
      <c r="C18147" s="2"/>
    </row>
    <row r="18148" spans="2:3" x14ac:dyDescent="0.45">
      <c r="B18148" s="1"/>
      <c r="C18148" s="2"/>
    </row>
    <row r="18149" spans="2:3" x14ac:dyDescent="0.45">
      <c r="B18149" s="1"/>
      <c r="C18149" s="2"/>
    </row>
    <row r="18150" spans="2:3" x14ac:dyDescent="0.45">
      <c r="B18150" s="1"/>
      <c r="C18150" s="2"/>
    </row>
    <row r="18151" spans="2:3" x14ac:dyDescent="0.45">
      <c r="B18151" s="1"/>
      <c r="C18151" s="2"/>
    </row>
    <row r="18152" spans="2:3" x14ac:dyDescent="0.45">
      <c r="B18152" s="1"/>
      <c r="C18152" s="2"/>
    </row>
    <row r="18153" spans="2:3" x14ac:dyDescent="0.45">
      <c r="B18153" s="1"/>
      <c r="C18153" s="2"/>
    </row>
    <row r="18154" spans="2:3" x14ac:dyDescent="0.45">
      <c r="B18154" s="1"/>
      <c r="C18154" s="2"/>
    </row>
    <row r="18155" spans="2:3" x14ac:dyDescent="0.45">
      <c r="B18155" s="1"/>
      <c r="C18155" s="2"/>
    </row>
    <row r="18156" spans="2:3" x14ac:dyDescent="0.45">
      <c r="B18156" s="1"/>
      <c r="C18156" s="2"/>
    </row>
    <row r="18157" spans="2:3" x14ac:dyDescent="0.45">
      <c r="B18157" s="1"/>
      <c r="C18157" s="2"/>
    </row>
    <row r="18158" spans="2:3" x14ac:dyDescent="0.45">
      <c r="B18158" s="1"/>
      <c r="C18158" s="2"/>
    </row>
    <row r="18159" spans="2:3" x14ac:dyDescent="0.45">
      <c r="B18159" s="1"/>
      <c r="C18159" s="2"/>
    </row>
    <row r="18160" spans="2:3" x14ac:dyDescent="0.45">
      <c r="B18160" s="1"/>
      <c r="C18160" s="2"/>
    </row>
    <row r="18161" spans="2:3" x14ac:dyDescent="0.45">
      <c r="B18161" s="1"/>
      <c r="C18161" s="2"/>
    </row>
    <row r="18162" spans="2:3" x14ac:dyDescent="0.45">
      <c r="B18162" s="1"/>
      <c r="C18162" s="2"/>
    </row>
    <row r="18163" spans="2:3" x14ac:dyDescent="0.45">
      <c r="B18163" s="1"/>
      <c r="C18163" s="2"/>
    </row>
    <row r="18164" spans="2:3" x14ac:dyDescent="0.45">
      <c r="B18164" s="1"/>
      <c r="C18164" s="2"/>
    </row>
    <row r="18165" spans="2:3" x14ac:dyDescent="0.45">
      <c r="B18165" s="1"/>
      <c r="C18165" s="2"/>
    </row>
    <row r="18166" spans="2:3" x14ac:dyDescent="0.45">
      <c r="B18166" s="1"/>
      <c r="C18166" s="2"/>
    </row>
    <row r="18167" spans="2:3" x14ac:dyDescent="0.45">
      <c r="B18167" s="1"/>
      <c r="C18167" s="2"/>
    </row>
    <row r="18168" spans="2:3" x14ac:dyDescent="0.45">
      <c r="B18168" s="1"/>
      <c r="C18168" s="2"/>
    </row>
    <row r="18169" spans="2:3" x14ac:dyDescent="0.45">
      <c r="B18169" s="1"/>
      <c r="C18169" s="2"/>
    </row>
    <row r="18170" spans="2:3" x14ac:dyDescent="0.45">
      <c r="B18170" s="1"/>
      <c r="C18170" s="2"/>
    </row>
    <row r="18171" spans="2:3" x14ac:dyDescent="0.45">
      <c r="B18171" s="1"/>
      <c r="C18171" s="2"/>
    </row>
    <row r="18172" spans="2:3" x14ac:dyDescent="0.45">
      <c r="B18172" s="1"/>
      <c r="C18172" s="2"/>
    </row>
    <row r="18173" spans="2:3" x14ac:dyDescent="0.45">
      <c r="B18173" s="1"/>
      <c r="C18173" s="2"/>
    </row>
    <row r="18174" spans="2:3" x14ac:dyDescent="0.45">
      <c r="B18174" s="1"/>
      <c r="C18174" s="2"/>
    </row>
    <row r="18175" spans="2:3" x14ac:dyDescent="0.45">
      <c r="B18175" s="1"/>
      <c r="C18175" s="2"/>
    </row>
    <row r="18176" spans="2:3" x14ac:dyDescent="0.45">
      <c r="B18176" s="1"/>
      <c r="C18176" s="2"/>
    </row>
    <row r="18177" spans="2:3" x14ac:dyDescent="0.45">
      <c r="B18177" s="1"/>
      <c r="C18177" s="2"/>
    </row>
    <row r="18178" spans="2:3" x14ac:dyDescent="0.45">
      <c r="B18178" s="1"/>
      <c r="C18178" s="2"/>
    </row>
    <row r="18179" spans="2:3" x14ac:dyDescent="0.45">
      <c r="B18179" s="1"/>
      <c r="C18179" s="2"/>
    </row>
    <row r="18180" spans="2:3" x14ac:dyDescent="0.45">
      <c r="B18180" s="1"/>
      <c r="C18180" s="2"/>
    </row>
    <row r="18181" spans="2:3" x14ac:dyDescent="0.45">
      <c r="B18181" s="1"/>
      <c r="C18181" s="2"/>
    </row>
    <row r="18182" spans="2:3" x14ac:dyDescent="0.45">
      <c r="B18182" s="1"/>
      <c r="C18182" s="2"/>
    </row>
    <row r="18183" spans="2:3" x14ac:dyDescent="0.45">
      <c r="B18183" s="1"/>
      <c r="C18183" s="2"/>
    </row>
    <row r="18184" spans="2:3" x14ac:dyDescent="0.45">
      <c r="B18184" s="1"/>
      <c r="C18184" s="2"/>
    </row>
    <row r="18185" spans="2:3" x14ac:dyDescent="0.45">
      <c r="B18185" s="1"/>
      <c r="C18185" s="2"/>
    </row>
    <row r="18186" spans="2:3" x14ac:dyDescent="0.45">
      <c r="B18186" s="1"/>
      <c r="C18186" s="2"/>
    </row>
    <row r="18187" spans="2:3" x14ac:dyDescent="0.45">
      <c r="B18187" s="1"/>
      <c r="C18187" s="2"/>
    </row>
    <row r="18188" spans="2:3" x14ac:dyDescent="0.45">
      <c r="B18188" s="1"/>
      <c r="C18188" s="2"/>
    </row>
    <row r="18189" spans="2:3" x14ac:dyDescent="0.45">
      <c r="B18189" s="1"/>
      <c r="C18189" s="2"/>
    </row>
    <row r="18190" spans="2:3" x14ac:dyDescent="0.45">
      <c r="B18190" s="1"/>
      <c r="C18190" s="2"/>
    </row>
    <row r="18191" spans="2:3" x14ac:dyDescent="0.45">
      <c r="B18191" s="1"/>
      <c r="C18191" s="2"/>
    </row>
    <row r="18192" spans="2:3" x14ac:dyDescent="0.45">
      <c r="B18192" s="1"/>
      <c r="C18192" s="2"/>
    </row>
    <row r="18193" spans="2:3" x14ac:dyDescent="0.45">
      <c r="B18193" s="1"/>
      <c r="C18193" s="2"/>
    </row>
    <row r="18194" spans="2:3" x14ac:dyDescent="0.45">
      <c r="B18194" s="1"/>
      <c r="C18194" s="2"/>
    </row>
    <row r="18195" spans="2:3" x14ac:dyDescent="0.45">
      <c r="B18195" s="1"/>
      <c r="C18195" s="2"/>
    </row>
    <row r="18196" spans="2:3" x14ac:dyDescent="0.45">
      <c r="B18196" s="1"/>
      <c r="C18196" s="2"/>
    </row>
    <row r="18197" spans="2:3" x14ac:dyDescent="0.45">
      <c r="B18197" s="1"/>
      <c r="C18197" s="2"/>
    </row>
    <row r="18198" spans="2:3" x14ac:dyDescent="0.45">
      <c r="B18198" s="1"/>
      <c r="C18198" s="2"/>
    </row>
    <row r="18199" spans="2:3" x14ac:dyDescent="0.45">
      <c r="B18199" s="1"/>
      <c r="C18199" s="2"/>
    </row>
    <row r="18200" spans="2:3" x14ac:dyDescent="0.45">
      <c r="B18200" s="1"/>
      <c r="C18200" s="2"/>
    </row>
    <row r="18201" spans="2:3" x14ac:dyDescent="0.45">
      <c r="B18201" s="1"/>
      <c r="C18201" s="2"/>
    </row>
    <row r="18202" spans="2:3" x14ac:dyDescent="0.45">
      <c r="B18202" s="1"/>
      <c r="C18202" s="2"/>
    </row>
    <row r="18203" spans="2:3" x14ac:dyDescent="0.45">
      <c r="B18203" s="1"/>
      <c r="C18203" s="2"/>
    </row>
    <row r="18204" spans="2:3" x14ac:dyDescent="0.45">
      <c r="B18204" s="1"/>
      <c r="C18204" s="2"/>
    </row>
    <row r="18205" spans="2:3" x14ac:dyDescent="0.45">
      <c r="B18205" s="1"/>
      <c r="C18205" s="2"/>
    </row>
    <row r="18206" spans="2:3" x14ac:dyDescent="0.45">
      <c r="B18206" s="1"/>
      <c r="C18206" s="2"/>
    </row>
    <row r="18207" spans="2:3" x14ac:dyDescent="0.45">
      <c r="B18207" s="1"/>
      <c r="C18207" s="2"/>
    </row>
    <row r="18208" spans="2:3" x14ac:dyDescent="0.45">
      <c r="B18208" s="1"/>
      <c r="C18208" s="2"/>
    </row>
    <row r="18209" spans="2:3" x14ac:dyDescent="0.45">
      <c r="B18209" s="1"/>
      <c r="C18209" s="2"/>
    </row>
    <row r="18210" spans="2:3" x14ac:dyDescent="0.45">
      <c r="B18210" s="1"/>
      <c r="C18210" s="2"/>
    </row>
    <row r="18211" spans="2:3" x14ac:dyDescent="0.45">
      <c r="B18211" s="1"/>
      <c r="C18211" s="2"/>
    </row>
    <row r="18212" spans="2:3" x14ac:dyDescent="0.45">
      <c r="B18212" s="1"/>
      <c r="C18212" s="2"/>
    </row>
    <row r="18213" spans="2:3" x14ac:dyDescent="0.45">
      <c r="B18213" s="1"/>
      <c r="C18213" s="2"/>
    </row>
    <row r="18214" spans="2:3" x14ac:dyDescent="0.45">
      <c r="B18214" s="1"/>
      <c r="C18214" s="2"/>
    </row>
    <row r="18215" spans="2:3" x14ac:dyDescent="0.45">
      <c r="B18215" s="1"/>
      <c r="C18215" s="2"/>
    </row>
    <row r="18216" spans="2:3" x14ac:dyDescent="0.45">
      <c r="B18216" s="1"/>
      <c r="C18216" s="2"/>
    </row>
    <row r="18217" spans="2:3" x14ac:dyDescent="0.45">
      <c r="B18217" s="1"/>
      <c r="C18217" s="2"/>
    </row>
    <row r="18218" spans="2:3" x14ac:dyDescent="0.45">
      <c r="B18218" s="1"/>
      <c r="C18218" s="2"/>
    </row>
    <row r="18219" spans="2:3" x14ac:dyDescent="0.45">
      <c r="B18219" s="1"/>
      <c r="C18219" s="2"/>
    </row>
    <row r="18220" spans="2:3" x14ac:dyDescent="0.45">
      <c r="B18220" s="1"/>
      <c r="C18220" s="2"/>
    </row>
    <row r="18221" spans="2:3" x14ac:dyDescent="0.45">
      <c r="B18221" s="1"/>
      <c r="C18221" s="2"/>
    </row>
    <row r="18222" spans="2:3" x14ac:dyDescent="0.45">
      <c r="B18222" s="1"/>
      <c r="C18222" s="2"/>
    </row>
    <row r="18223" spans="2:3" x14ac:dyDescent="0.45">
      <c r="B18223" s="1"/>
      <c r="C18223" s="2"/>
    </row>
    <row r="18224" spans="2:3" x14ac:dyDescent="0.45">
      <c r="B18224" s="1"/>
      <c r="C18224" s="2"/>
    </row>
    <row r="18225" spans="2:3" x14ac:dyDescent="0.45">
      <c r="B18225" s="1"/>
      <c r="C18225" s="2"/>
    </row>
    <row r="18226" spans="2:3" x14ac:dyDescent="0.45">
      <c r="B18226" s="1"/>
      <c r="C18226" s="2"/>
    </row>
    <row r="18227" spans="2:3" x14ac:dyDescent="0.45">
      <c r="B18227" s="1"/>
      <c r="C18227" s="2"/>
    </row>
    <row r="18228" spans="2:3" x14ac:dyDescent="0.45">
      <c r="B18228" s="1"/>
      <c r="C18228" s="2"/>
    </row>
    <row r="18229" spans="2:3" x14ac:dyDescent="0.45">
      <c r="B18229" s="1"/>
      <c r="C18229" s="2"/>
    </row>
    <row r="18230" spans="2:3" x14ac:dyDescent="0.45">
      <c r="B18230" s="1"/>
      <c r="C18230" s="2"/>
    </row>
    <row r="18231" spans="2:3" x14ac:dyDescent="0.45">
      <c r="B18231" s="1"/>
      <c r="C18231" s="2"/>
    </row>
    <row r="18232" spans="2:3" x14ac:dyDescent="0.45">
      <c r="B18232" s="1"/>
      <c r="C18232" s="2"/>
    </row>
    <row r="18233" spans="2:3" x14ac:dyDescent="0.45">
      <c r="B18233" s="1"/>
      <c r="C18233" s="2"/>
    </row>
    <row r="18234" spans="2:3" x14ac:dyDescent="0.45">
      <c r="B18234" s="1"/>
      <c r="C18234" s="2"/>
    </row>
    <row r="18235" spans="2:3" x14ac:dyDescent="0.45">
      <c r="B18235" s="1"/>
      <c r="C18235" s="2"/>
    </row>
    <row r="18236" spans="2:3" x14ac:dyDescent="0.45">
      <c r="B18236" s="1"/>
      <c r="C18236" s="2"/>
    </row>
    <row r="18237" spans="2:3" x14ac:dyDescent="0.45">
      <c r="B18237" s="1"/>
      <c r="C18237" s="2"/>
    </row>
    <row r="18238" spans="2:3" x14ac:dyDescent="0.45">
      <c r="B18238" s="1"/>
      <c r="C18238" s="2"/>
    </row>
    <row r="18239" spans="2:3" x14ac:dyDescent="0.45">
      <c r="B18239" s="1"/>
      <c r="C18239" s="2"/>
    </row>
    <row r="18240" spans="2:3" x14ac:dyDescent="0.45">
      <c r="B18240" s="1"/>
      <c r="C18240" s="2"/>
    </row>
    <row r="18241" spans="2:3" x14ac:dyDescent="0.45">
      <c r="B18241" s="1"/>
      <c r="C18241" s="2"/>
    </row>
    <row r="18242" spans="2:3" x14ac:dyDescent="0.45">
      <c r="B18242" s="1"/>
      <c r="C18242" s="2"/>
    </row>
    <row r="18243" spans="2:3" x14ac:dyDescent="0.45">
      <c r="B18243" s="1"/>
      <c r="C18243" s="2"/>
    </row>
    <row r="18244" spans="2:3" x14ac:dyDescent="0.45">
      <c r="B18244" s="1"/>
      <c r="C18244" s="2"/>
    </row>
    <row r="18245" spans="2:3" x14ac:dyDescent="0.45">
      <c r="B18245" s="1"/>
      <c r="C18245" s="2"/>
    </row>
    <row r="18246" spans="2:3" x14ac:dyDescent="0.45">
      <c r="B18246" s="1"/>
      <c r="C18246" s="2"/>
    </row>
    <row r="18247" spans="2:3" x14ac:dyDescent="0.45">
      <c r="B18247" s="1"/>
      <c r="C18247" s="2"/>
    </row>
    <row r="18248" spans="2:3" x14ac:dyDescent="0.45">
      <c r="B18248" s="1"/>
      <c r="C18248" s="2"/>
    </row>
    <row r="18249" spans="2:3" x14ac:dyDescent="0.45">
      <c r="B18249" s="1"/>
      <c r="C18249" s="2"/>
    </row>
    <row r="18250" spans="2:3" x14ac:dyDescent="0.45">
      <c r="B18250" s="1"/>
      <c r="C18250" s="2"/>
    </row>
    <row r="18251" spans="2:3" x14ac:dyDescent="0.45">
      <c r="B18251" s="1"/>
      <c r="C18251" s="2"/>
    </row>
    <row r="18252" spans="2:3" x14ac:dyDescent="0.45">
      <c r="B18252" s="1"/>
      <c r="C18252" s="2"/>
    </row>
    <row r="18253" spans="2:3" x14ac:dyDescent="0.45">
      <c r="B18253" s="1"/>
      <c r="C18253" s="2"/>
    </row>
    <row r="18254" spans="2:3" x14ac:dyDescent="0.45">
      <c r="B18254" s="1"/>
      <c r="C18254" s="2"/>
    </row>
    <row r="18255" spans="2:3" x14ac:dyDescent="0.45">
      <c r="B18255" s="1"/>
      <c r="C18255" s="2"/>
    </row>
    <row r="18256" spans="2:3" x14ac:dyDescent="0.45">
      <c r="B18256" s="1"/>
      <c r="C18256" s="2"/>
    </row>
    <row r="18257" spans="2:3" x14ac:dyDescent="0.45">
      <c r="B18257" s="1"/>
      <c r="C18257" s="2"/>
    </row>
    <row r="18258" spans="2:3" x14ac:dyDescent="0.45">
      <c r="B18258" s="1"/>
      <c r="C18258" s="2"/>
    </row>
    <row r="18259" spans="2:3" x14ac:dyDescent="0.45">
      <c r="B18259" s="1"/>
      <c r="C18259" s="2"/>
    </row>
    <row r="18260" spans="2:3" x14ac:dyDescent="0.45">
      <c r="B18260" s="1"/>
      <c r="C18260" s="2"/>
    </row>
    <row r="18261" spans="2:3" x14ac:dyDescent="0.45">
      <c r="B18261" s="1"/>
      <c r="C18261" s="2"/>
    </row>
    <row r="18262" spans="2:3" x14ac:dyDescent="0.45">
      <c r="B18262" s="1"/>
      <c r="C18262" s="2"/>
    </row>
    <row r="18263" spans="2:3" x14ac:dyDescent="0.45">
      <c r="B18263" s="1"/>
      <c r="C18263" s="2"/>
    </row>
    <row r="18264" spans="2:3" x14ac:dyDescent="0.45">
      <c r="B18264" s="1"/>
      <c r="C18264" s="2"/>
    </row>
    <row r="18265" spans="2:3" x14ac:dyDescent="0.45">
      <c r="B18265" s="1"/>
      <c r="C18265" s="2"/>
    </row>
    <row r="18266" spans="2:3" x14ac:dyDescent="0.45">
      <c r="B18266" s="1"/>
      <c r="C18266" s="2"/>
    </row>
    <row r="18267" spans="2:3" x14ac:dyDescent="0.45">
      <c r="B18267" s="1"/>
      <c r="C18267" s="2"/>
    </row>
    <row r="18268" spans="2:3" x14ac:dyDescent="0.45">
      <c r="B18268" s="1"/>
      <c r="C18268" s="2"/>
    </row>
    <row r="18269" spans="2:3" x14ac:dyDescent="0.45">
      <c r="B18269" s="1"/>
      <c r="C18269" s="2"/>
    </row>
    <row r="18270" spans="2:3" x14ac:dyDescent="0.45">
      <c r="B18270" s="1"/>
      <c r="C18270" s="2"/>
    </row>
    <row r="18271" spans="2:3" x14ac:dyDescent="0.45">
      <c r="B18271" s="1"/>
      <c r="C18271" s="2"/>
    </row>
    <row r="18272" spans="2:3" x14ac:dyDescent="0.45">
      <c r="B18272" s="1"/>
      <c r="C18272" s="2"/>
    </row>
    <row r="18273" spans="2:3" x14ac:dyDescent="0.45">
      <c r="B18273" s="1"/>
      <c r="C18273" s="2"/>
    </row>
    <row r="18274" spans="2:3" x14ac:dyDescent="0.45">
      <c r="B18274" s="1"/>
      <c r="C18274" s="2"/>
    </row>
    <row r="18275" spans="2:3" x14ac:dyDescent="0.45">
      <c r="B18275" s="1"/>
      <c r="C18275" s="2"/>
    </row>
    <row r="18276" spans="2:3" x14ac:dyDescent="0.45">
      <c r="B18276" s="1"/>
      <c r="C18276" s="2"/>
    </row>
    <row r="18277" spans="2:3" x14ac:dyDescent="0.45">
      <c r="B18277" s="1"/>
      <c r="C18277" s="2"/>
    </row>
    <row r="18278" spans="2:3" x14ac:dyDescent="0.45">
      <c r="B18278" s="1"/>
      <c r="C18278" s="2"/>
    </row>
    <row r="18279" spans="2:3" x14ac:dyDescent="0.45">
      <c r="B18279" s="1"/>
      <c r="C18279" s="2"/>
    </row>
    <row r="18280" spans="2:3" x14ac:dyDescent="0.45">
      <c r="B18280" s="1"/>
      <c r="C18280" s="2"/>
    </row>
    <row r="18281" spans="2:3" x14ac:dyDescent="0.45">
      <c r="B18281" s="1"/>
      <c r="C18281" s="2"/>
    </row>
    <row r="18282" spans="2:3" x14ac:dyDescent="0.45">
      <c r="B18282" s="1"/>
      <c r="C18282" s="2"/>
    </row>
    <row r="18283" spans="2:3" x14ac:dyDescent="0.45">
      <c r="B18283" s="1"/>
      <c r="C18283" s="2"/>
    </row>
    <row r="18284" spans="2:3" x14ac:dyDescent="0.45">
      <c r="B18284" s="1"/>
      <c r="C18284" s="2"/>
    </row>
    <row r="18285" spans="2:3" x14ac:dyDescent="0.45">
      <c r="B18285" s="1"/>
      <c r="C18285" s="2"/>
    </row>
    <row r="18286" spans="2:3" x14ac:dyDescent="0.45">
      <c r="B18286" s="1"/>
      <c r="C18286" s="2"/>
    </row>
    <row r="18287" spans="2:3" x14ac:dyDescent="0.45">
      <c r="B18287" s="1"/>
      <c r="C18287" s="2"/>
    </row>
    <row r="18288" spans="2:3" x14ac:dyDescent="0.45">
      <c r="B18288" s="1"/>
      <c r="C18288" s="2"/>
    </row>
    <row r="18289" spans="2:3" x14ac:dyDescent="0.45">
      <c r="B18289" s="1"/>
      <c r="C18289" s="2"/>
    </row>
    <row r="18290" spans="2:3" x14ac:dyDescent="0.45">
      <c r="B18290" s="1"/>
      <c r="C18290" s="2"/>
    </row>
    <row r="18291" spans="2:3" x14ac:dyDescent="0.45">
      <c r="B18291" s="1"/>
      <c r="C18291" s="2"/>
    </row>
    <row r="18292" spans="2:3" x14ac:dyDescent="0.45">
      <c r="B18292" s="1"/>
      <c r="C18292" s="2"/>
    </row>
    <row r="18293" spans="2:3" x14ac:dyDescent="0.45">
      <c r="B18293" s="1"/>
      <c r="C18293" s="2"/>
    </row>
    <row r="18294" spans="2:3" x14ac:dyDescent="0.45">
      <c r="B18294" s="1"/>
      <c r="C18294" s="2"/>
    </row>
    <row r="18295" spans="2:3" x14ac:dyDescent="0.45">
      <c r="B18295" s="1"/>
      <c r="C18295" s="2"/>
    </row>
    <row r="18296" spans="2:3" x14ac:dyDescent="0.45">
      <c r="B18296" s="1"/>
      <c r="C18296" s="2"/>
    </row>
    <row r="18297" spans="2:3" x14ac:dyDescent="0.45">
      <c r="B18297" s="1"/>
      <c r="C18297" s="2"/>
    </row>
    <row r="18298" spans="2:3" x14ac:dyDescent="0.45">
      <c r="B18298" s="1"/>
      <c r="C18298" s="2"/>
    </row>
    <row r="18299" spans="2:3" x14ac:dyDescent="0.45">
      <c r="B18299" s="1"/>
      <c r="C18299" s="2"/>
    </row>
    <row r="18300" spans="2:3" x14ac:dyDescent="0.45">
      <c r="B18300" s="1"/>
      <c r="C18300" s="2"/>
    </row>
    <row r="18301" spans="2:3" x14ac:dyDescent="0.45">
      <c r="B18301" s="1"/>
      <c r="C18301" s="2"/>
    </row>
    <row r="18302" spans="2:3" x14ac:dyDescent="0.45">
      <c r="B18302" s="1"/>
      <c r="C18302" s="2"/>
    </row>
    <row r="18303" spans="2:3" x14ac:dyDescent="0.45">
      <c r="B18303" s="1"/>
      <c r="C18303" s="2"/>
    </row>
    <row r="18304" spans="2:3" x14ac:dyDescent="0.45">
      <c r="B18304" s="1"/>
      <c r="C18304" s="2"/>
    </row>
    <row r="18305" spans="2:3" x14ac:dyDescent="0.45">
      <c r="B18305" s="1"/>
      <c r="C18305" s="2"/>
    </row>
    <row r="18306" spans="2:3" x14ac:dyDescent="0.45">
      <c r="B18306" s="1"/>
      <c r="C18306" s="2"/>
    </row>
    <row r="18307" spans="2:3" x14ac:dyDescent="0.45">
      <c r="B18307" s="1"/>
      <c r="C18307" s="2"/>
    </row>
    <row r="18308" spans="2:3" x14ac:dyDescent="0.45">
      <c r="B18308" s="1"/>
      <c r="C18308" s="2"/>
    </row>
    <row r="18309" spans="2:3" x14ac:dyDescent="0.45">
      <c r="B18309" s="1"/>
      <c r="C18309" s="2"/>
    </row>
    <row r="18310" spans="2:3" x14ac:dyDescent="0.45">
      <c r="B18310" s="1"/>
      <c r="C18310" s="2"/>
    </row>
    <row r="18311" spans="2:3" x14ac:dyDescent="0.45">
      <c r="B18311" s="1"/>
      <c r="C18311" s="2"/>
    </row>
    <row r="18312" spans="2:3" x14ac:dyDescent="0.45">
      <c r="B18312" s="1"/>
      <c r="C18312" s="2"/>
    </row>
    <row r="18313" spans="2:3" x14ac:dyDescent="0.45">
      <c r="B18313" s="1"/>
      <c r="C18313" s="2"/>
    </row>
    <row r="18314" spans="2:3" x14ac:dyDescent="0.45">
      <c r="B18314" s="1"/>
      <c r="C18314" s="2"/>
    </row>
    <row r="18315" spans="2:3" x14ac:dyDescent="0.45">
      <c r="B18315" s="1"/>
      <c r="C18315" s="2"/>
    </row>
    <row r="18316" spans="2:3" x14ac:dyDescent="0.45">
      <c r="B18316" s="1"/>
      <c r="C18316" s="2"/>
    </row>
    <row r="18317" spans="2:3" x14ac:dyDescent="0.45">
      <c r="B18317" s="1"/>
      <c r="C18317" s="2"/>
    </row>
    <row r="18318" spans="2:3" x14ac:dyDescent="0.45">
      <c r="B18318" s="1"/>
      <c r="C18318" s="2"/>
    </row>
    <row r="18319" spans="2:3" x14ac:dyDescent="0.45">
      <c r="B18319" s="1"/>
      <c r="C18319" s="2"/>
    </row>
    <row r="18320" spans="2:3" x14ac:dyDescent="0.45">
      <c r="B18320" s="1"/>
      <c r="C18320" s="2"/>
    </row>
    <row r="18321" spans="2:3" x14ac:dyDescent="0.45">
      <c r="B18321" s="1"/>
      <c r="C18321" s="2"/>
    </row>
    <row r="18322" spans="2:3" x14ac:dyDescent="0.45">
      <c r="B18322" s="1"/>
      <c r="C18322" s="2"/>
    </row>
    <row r="18323" spans="2:3" x14ac:dyDescent="0.45">
      <c r="B18323" s="1"/>
      <c r="C18323" s="2"/>
    </row>
    <row r="18324" spans="2:3" x14ac:dyDescent="0.45">
      <c r="B18324" s="1"/>
      <c r="C18324" s="2"/>
    </row>
    <row r="18325" spans="2:3" x14ac:dyDescent="0.45">
      <c r="B18325" s="1"/>
      <c r="C18325" s="2"/>
    </row>
    <row r="18326" spans="2:3" x14ac:dyDescent="0.45">
      <c r="B18326" s="1"/>
      <c r="C18326" s="2"/>
    </row>
    <row r="18327" spans="2:3" x14ac:dyDescent="0.45">
      <c r="B18327" s="1"/>
      <c r="C18327" s="2"/>
    </row>
    <row r="18328" spans="2:3" x14ac:dyDescent="0.45">
      <c r="B18328" s="1"/>
      <c r="C18328" s="2"/>
    </row>
    <row r="18329" spans="2:3" x14ac:dyDescent="0.45">
      <c r="B18329" s="1"/>
      <c r="C18329" s="2"/>
    </row>
    <row r="18330" spans="2:3" x14ac:dyDescent="0.45">
      <c r="B18330" s="1"/>
      <c r="C18330" s="2"/>
    </row>
    <row r="18331" spans="2:3" x14ac:dyDescent="0.45">
      <c r="B18331" s="1"/>
      <c r="C18331" s="2"/>
    </row>
    <row r="18332" spans="2:3" x14ac:dyDescent="0.45">
      <c r="B18332" s="1"/>
      <c r="C18332" s="2"/>
    </row>
    <row r="18333" spans="2:3" x14ac:dyDescent="0.45">
      <c r="B18333" s="1"/>
      <c r="C18333" s="2"/>
    </row>
    <row r="18334" spans="2:3" x14ac:dyDescent="0.45">
      <c r="B18334" s="1"/>
      <c r="C18334" s="2"/>
    </row>
    <row r="18335" spans="2:3" x14ac:dyDescent="0.45">
      <c r="B18335" s="1"/>
      <c r="C18335" s="2"/>
    </row>
    <row r="18336" spans="2:3" x14ac:dyDescent="0.45">
      <c r="B18336" s="1"/>
      <c r="C18336" s="2"/>
    </row>
    <row r="18337" spans="2:3" x14ac:dyDescent="0.45">
      <c r="B18337" s="1"/>
      <c r="C18337" s="2"/>
    </row>
    <row r="18338" spans="2:3" x14ac:dyDescent="0.45">
      <c r="B18338" s="1"/>
      <c r="C18338" s="2"/>
    </row>
    <row r="18339" spans="2:3" x14ac:dyDescent="0.45">
      <c r="B18339" s="1"/>
      <c r="C18339" s="2"/>
    </row>
    <row r="18340" spans="2:3" x14ac:dyDescent="0.45">
      <c r="B18340" s="1"/>
      <c r="C18340" s="2"/>
    </row>
    <row r="18341" spans="2:3" x14ac:dyDescent="0.45">
      <c r="B18341" s="1"/>
      <c r="C18341" s="2"/>
    </row>
    <row r="18342" spans="2:3" x14ac:dyDescent="0.45">
      <c r="B18342" s="1"/>
      <c r="C18342" s="2"/>
    </row>
    <row r="18343" spans="2:3" x14ac:dyDescent="0.45">
      <c r="B18343" s="1"/>
      <c r="C18343" s="2"/>
    </row>
    <row r="18344" spans="2:3" x14ac:dyDescent="0.45">
      <c r="B18344" s="1"/>
      <c r="C18344" s="2"/>
    </row>
    <row r="18345" spans="2:3" x14ac:dyDescent="0.45">
      <c r="B18345" s="1"/>
      <c r="C18345" s="2"/>
    </row>
    <row r="18346" spans="2:3" x14ac:dyDescent="0.45">
      <c r="B18346" s="1"/>
      <c r="C18346" s="2"/>
    </row>
    <row r="18347" spans="2:3" x14ac:dyDescent="0.45">
      <c r="B18347" s="1"/>
      <c r="C18347" s="2"/>
    </row>
    <row r="18348" spans="2:3" x14ac:dyDescent="0.45">
      <c r="B18348" s="1"/>
      <c r="C18348" s="2"/>
    </row>
    <row r="18349" spans="2:3" x14ac:dyDescent="0.45">
      <c r="B18349" s="1"/>
      <c r="C18349" s="2"/>
    </row>
    <row r="18350" spans="2:3" x14ac:dyDescent="0.45">
      <c r="B18350" s="1"/>
      <c r="C18350" s="2"/>
    </row>
    <row r="18351" spans="2:3" x14ac:dyDescent="0.45">
      <c r="B18351" s="1"/>
      <c r="C18351" s="2"/>
    </row>
    <row r="18352" spans="2:3" x14ac:dyDescent="0.45">
      <c r="B18352" s="1"/>
      <c r="C18352" s="2"/>
    </row>
    <row r="18353" spans="2:3" x14ac:dyDescent="0.45">
      <c r="B18353" s="1"/>
      <c r="C18353" s="2"/>
    </row>
    <row r="18354" spans="2:3" x14ac:dyDescent="0.45">
      <c r="B18354" s="1"/>
      <c r="C18354" s="2"/>
    </row>
    <row r="18355" spans="2:3" x14ac:dyDescent="0.45">
      <c r="B18355" s="1"/>
      <c r="C18355" s="2"/>
    </row>
    <row r="18356" spans="2:3" x14ac:dyDescent="0.45">
      <c r="B18356" s="1"/>
      <c r="C18356" s="2"/>
    </row>
    <row r="18357" spans="2:3" x14ac:dyDescent="0.45">
      <c r="B18357" s="1"/>
      <c r="C18357" s="2"/>
    </row>
    <row r="18358" spans="2:3" x14ac:dyDescent="0.45">
      <c r="B18358" s="1"/>
      <c r="C18358" s="2"/>
    </row>
    <row r="18359" spans="2:3" x14ac:dyDescent="0.45">
      <c r="B18359" s="1"/>
      <c r="C18359" s="2"/>
    </row>
    <row r="18360" spans="2:3" x14ac:dyDescent="0.45">
      <c r="B18360" s="1"/>
      <c r="C18360" s="2"/>
    </row>
    <row r="18361" spans="2:3" x14ac:dyDescent="0.45">
      <c r="B18361" s="1"/>
      <c r="C18361" s="2"/>
    </row>
    <row r="18362" spans="2:3" x14ac:dyDescent="0.45">
      <c r="B18362" s="1"/>
      <c r="C18362" s="2"/>
    </row>
    <row r="18363" spans="2:3" x14ac:dyDescent="0.45">
      <c r="B18363" s="1"/>
      <c r="C18363" s="2"/>
    </row>
    <row r="18364" spans="2:3" x14ac:dyDescent="0.45">
      <c r="B18364" s="1"/>
      <c r="C18364" s="2"/>
    </row>
    <row r="18365" spans="2:3" x14ac:dyDescent="0.45">
      <c r="B18365" s="1"/>
      <c r="C18365" s="2"/>
    </row>
    <row r="18366" spans="2:3" x14ac:dyDescent="0.45">
      <c r="B18366" s="1"/>
      <c r="C18366" s="2"/>
    </row>
    <row r="18367" spans="2:3" x14ac:dyDescent="0.45">
      <c r="B18367" s="1"/>
      <c r="C18367" s="2"/>
    </row>
    <row r="18368" spans="2:3" x14ac:dyDescent="0.45">
      <c r="B18368" s="1"/>
      <c r="C18368" s="2"/>
    </row>
    <row r="18369" spans="2:3" x14ac:dyDescent="0.45">
      <c r="B18369" s="1"/>
      <c r="C18369" s="2"/>
    </row>
    <row r="18370" spans="2:3" x14ac:dyDescent="0.45">
      <c r="B18370" s="1"/>
      <c r="C18370" s="2"/>
    </row>
    <row r="18371" spans="2:3" x14ac:dyDescent="0.45">
      <c r="B18371" s="1"/>
      <c r="C18371" s="2"/>
    </row>
    <row r="18372" spans="2:3" x14ac:dyDescent="0.45">
      <c r="B18372" s="1"/>
      <c r="C18372" s="2"/>
    </row>
    <row r="18373" spans="2:3" x14ac:dyDescent="0.45">
      <c r="B18373" s="1"/>
      <c r="C18373" s="2"/>
    </row>
    <row r="18374" spans="2:3" x14ac:dyDescent="0.45">
      <c r="B18374" s="1"/>
      <c r="C18374" s="2"/>
    </row>
    <row r="18375" spans="2:3" x14ac:dyDescent="0.45">
      <c r="B18375" s="1"/>
      <c r="C18375" s="2"/>
    </row>
    <row r="18376" spans="2:3" x14ac:dyDescent="0.45">
      <c r="B18376" s="1"/>
      <c r="C18376" s="2"/>
    </row>
    <row r="18377" spans="2:3" x14ac:dyDescent="0.45">
      <c r="B18377" s="1"/>
      <c r="C18377" s="2"/>
    </row>
    <row r="18378" spans="2:3" x14ac:dyDescent="0.45">
      <c r="B18378" s="1"/>
      <c r="C18378" s="2"/>
    </row>
    <row r="18379" spans="2:3" x14ac:dyDescent="0.45">
      <c r="B18379" s="1"/>
      <c r="C18379" s="2"/>
    </row>
    <row r="18380" spans="2:3" x14ac:dyDescent="0.45">
      <c r="B18380" s="1"/>
      <c r="C18380" s="2"/>
    </row>
    <row r="18381" spans="2:3" x14ac:dyDescent="0.45">
      <c r="B18381" s="1"/>
      <c r="C18381" s="2"/>
    </row>
    <row r="18382" spans="2:3" x14ac:dyDescent="0.45">
      <c r="B18382" s="1"/>
      <c r="C18382" s="2"/>
    </row>
    <row r="18383" spans="2:3" x14ac:dyDescent="0.45">
      <c r="B18383" s="1"/>
      <c r="C18383" s="2"/>
    </row>
    <row r="18384" spans="2:3" x14ac:dyDescent="0.45">
      <c r="B18384" s="1"/>
      <c r="C18384" s="2"/>
    </row>
    <row r="18385" spans="2:3" x14ac:dyDescent="0.45">
      <c r="B18385" s="1"/>
      <c r="C18385" s="2"/>
    </row>
    <row r="18386" spans="2:3" x14ac:dyDescent="0.45">
      <c r="B18386" s="1"/>
      <c r="C18386" s="2"/>
    </row>
    <row r="18387" spans="2:3" x14ac:dyDescent="0.45">
      <c r="B18387" s="1"/>
      <c r="C18387" s="2"/>
    </row>
    <row r="18388" spans="2:3" x14ac:dyDescent="0.45">
      <c r="B18388" s="1"/>
      <c r="C18388" s="2"/>
    </row>
    <row r="18389" spans="2:3" x14ac:dyDescent="0.45">
      <c r="B18389" s="1"/>
      <c r="C18389" s="2"/>
    </row>
    <row r="18390" spans="2:3" x14ac:dyDescent="0.45">
      <c r="B18390" s="1"/>
      <c r="C18390" s="2"/>
    </row>
    <row r="18391" spans="2:3" x14ac:dyDescent="0.45">
      <c r="B18391" s="1"/>
      <c r="C18391" s="2"/>
    </row>
    <row r="18392" spans="2:3" x14ac:dyDescent="0.45">
      <c r="B18392" s="1"/>
      <c r="C18392" s="2"/>
    </row>
    <row r="18393" spans="2:3" x14ac:dyDescent="0.45">
      <c r="B18393" s="1"/>
      <c r="C18393" s="2"/>
    </row>
    <row r="18394" spans="2:3" x14ac:dyDescent="0.45">
      <c r="B18394" s="1"/>
      <c r="C18394" s="2"/>
    </row>
    <row r="18395" spans="2:3" x14ac:dyDescent="0.45">
      <c r="B18395" s="1"/>
      <c r="C18395" s="2"/>
    </row>
    <row r="18396" spans="2:3" x14ac:dyDescent="0.45">
      <c r="B18396" s="1"/>
      <c r="C18396" s="2"/>
    </row>
    <row r="18397" spans="2:3" x14ac:dyDescent="0.45">
      <c r="B18397" s="1"/>
      <c r="C18397" s="2"/>
    </row>
    <row r="18398" spans="2:3" x14ac:dyDescent="0.45">
      <c r="B18398" s="1"/>
      <c r="C18398" s="2"/>
    </row>
    <row r="18399" spans="2:3" x14ac:dyDescent="0.45">
      <c r="B18399" s="1"/>
      <c r="C18399" s="2"/>
    </row>
    <row r="18400" spans="2:3" x14ac:dyDescent="0.45">
      <c r="B18400" s="1"/>
      <c r="C18400" s="2"/>
    </row>
    <row r="18401" spans="2:3" x14ac:dyDescent="0.45">
      <c r="B18401" s="1"/>
      <c r="C18401" s="2"/>
    </row>
    <row r="18402" spans="2:3" x14ac:dyDescent="0.45">
      <c r="B18402" s="1"/>
      <c r="C18402" s="2"/>
    </row>
    <row r="18403" spans="2:3" x14ac:dyDescent="0.45">
      <c r="B18403" s="1"/>
      <c r="C18403" s="2"/>
    </row>
    <row r="18404" spans="2:3" x14ac:dyDescent="0.45">
      <c r="B18404" s="1"/>
      <c r="C18404" s="2"/>
    </row>
    <row r="18405" spans="2:3" x14ac:dyDescent="0.45">
      <c r="B18405" s="1"/>
      <c r="C18405" s="2"/>
    </row>
    <row r="18406" spans="2:3" x14ac:dyDescent="0.45">
      <c r="B18406" s="1"/>
      <c r="C18406" s="2"/>
    </row>
    <row r="18407" spans="2:3" x14ac:dyDescent="0.45">
      <c r="B18407" s="1"/>
      <c r="C18407" s="2"/>
    </row>
    <row r="18408" spans="2:3" x14ac:dyDescent="0.45">
      <c r="B18408" s="1"/>
      <c r="C18408" s="2"/>
    </row>
    <row r="18409" spans="2:3" x14ac:dyDescent="0.45">
      <c r="B18409" s="1"/>
      <c r="C18409" s="2"/>
    </row>
    <row r="18410" spans="2:3" x14ac:dyDescent="0.45">
      <c r="B18410" s="1"/>
      <c r="C18410" s="2"/>
    </row>
    <row r="18411" spans="2:3" x14ac:dyDescent="0.45">
      <c r="B18411" s="1"/>
      <c r="C18411" s="2"/>
    </row>
    <row r="18412" spans="2:3" x14ac:dyDescent="0.45">
      <c r="B18412" s="1"/>
      <c r="C18412" s="2"/>
    </row>
    <row r="18413" spans="2:3" x14ac:dyDescent="0.45">
      <c r="B18413" s="1"/>
      <c r="C18413" s="2"/>
    </row>
    <row r="18414" spans="2:3" x14ac:dyDescent="0.45">
      <c r="B18414" s="1"/>
      <c r="C18414" s="2"/>
    </row>
    <row r="18415" spans="2:3" x14ac:dyDescent="0.45">
      <c r="B18415" s="1"/>
      <c r="C18415" s="2"/>
    </row>
    <row r="18416" spans="2:3" x14ac:dyDescent="0.45">
      <c r="B18416" s="1"/>
      <c r="C18416" s="2"/>
    </row>
    <row r="18417" spans="2:3" x14ac:dyDescent="0.45">
      <c r="B18417" s="1"/>
      <c r="C18417" s="2"/>
    </row>
    <row r="18418" spans="2:3" x14ac:dyDescent="0.45">
      <c r="B18418" s="1"/>
      <c r="C18418" s="2"/>
    </row>
    <row r="18419" spans="2:3" x14ac:dyDescent="0.45">
      <c r="B18419" s="1"/>
      <c r="C18419" s="2"/>
    </row>
    <row r="18420" spans="2:3" x14ac:dyDescent="0.45">
      <c r="B18420" s="1"/>
      <c r="C18420" s="2"/>
    </row>
    <row r="18421" spans="2:3" x14ac:dyDescent="0.45">
      <c r="B18421" s="1"/>
      <c r="C18421" s="2"/>
    </row>
    <row r="18422" spans="2:3" x14ac:dyDescent="0.45">
      <c r="B18422" s="1"/>
      <c r="C18422" s="2"/>
    </row>
    <row r="18423" spans="2:3" x14ac:dyDescent="0.45">
      <c r="B18423" s="1"/>
      <c r="C18423" s="2"/>
    </row>
    <row r="18424" spans="2:3" x14ac:dyDescent="0.45">
      <c r="B18424" s="1"/>
      <c r="C18424" s="2"/>
    </row>
    <row r="18425" spans="2:3" x14ac:dyDescent="0.45">
      <c r="B18425" s="1"/>
      <c r="C18425" s="2"/>
    </row>
    <row r="18426" spans="2:3" x14ac:dyDescent="0.45">
      <c r="B18426" s="1"/>
      <c r="C18426" s="2"/>
    </row>
    <row r="18427" spans="2:3" x14ac:dyDescent="0.45">
      <c r="B18427" s="1"/>
      <c r="C18427" s="2"/>
    </row>
    <row r="18428" spans="2:3" x14ac:dyDescent="0.45">
      <c r="B18428" s="1"/>
      <c r="C18428" s="2"/>
    </row>
    <row r="18429" spans="2:3" x14ac:dyDescent="0.45">
      <c r="B18429" s="1"/>
      <c r="C18429" s="2"/>
    </row>
    <row r="18430" spans="2:3" x14ac:dyDescent="0.45">
      <c r="B18430" s="1"/>
      <c r="C18430" s="2"/>
    </row>
    <row r="18431" spans="2:3" x14ac:dyDescent="0.45">
      <c r="B18431" s="1"/>
      <c r="C18431" s="2"/>
    </row>
    <row r="18432" spans="2:3" x14ac:dyDescent="0.45">
      <c r="B18432" s="1"/>
      <c r="C18432" s="2"/>
    </row>
    <row r="18433" spans="2:3" x14ac:dyDescent="0.45">
      <c r="B18433" s="1"/>
      <c r="C18433" s="2"/>
    </row>
    <row r="18434" spans="2:3" x14ac:dyDescent="0.45">
      <c r="B18434" s="1"/>
      <c r="C18434" s="2"/>
    </row>
    <row r="18435" spans="2:3" x14ac:dyDescent="0.45">
      <c r="B18435" s="1"/>
      <c r="C18435" s="2"/>
    </row>
    <row r="18436" spans="2:3" x14ac:dyDescent="0.45">
      <c r="B18436" s="1"/>
      <c r="C18436" s="2"/>
    </row>
    <row r="18437" spans="2:3" x14ac:dyDescent="0.45">
      <c r="B18437" s="1"/>
      <c r="C18437" s="2"/>
    </row>
    <row r="18438" spans="2:3" x14ac:dyDescent="0.45">
      <c r="B18438" s="1"/>
      <c r="C18438" s="2"/>
    </row>
    <row r="18439" spans="2:3" x14ac:dyDescent="0.45">
      <c r="B18439" s="1"/>
      <c r="C18439" s="2"/>
    </row>
    <row r="18440" spans="2:3" x14ac:dyDescent="0.45">
      <c r="B18440" s="1"/>
      <c r="C18440" s="2"/>
    </row>
    <row r="18441" spans="2:3" x14ac:dyDescent="0.45">
      <c r="B18441" s="1"/>
      <c r="C18441" s="2"/>
    </row>
    <row r="18442" spans="2:3" x14ac:dyDescent="0.45">
      <c r="B18442" s="1"/>
      <c r="C18442" s="2"/>
    </row>
    <row r="18443" spans="2:3" x14ac:dyDescent="0.45">
      <c r="B18443" s="1"/>
      <c r="C18443" s="2"/>
    </row>
    <row r="18444" spans="2:3" x14ac:dyDescent="0.45">
      <c r="B18444" s="1"/>
      <c r="C18444" s="2"/>
    </row>
    <row r="18445" spans="2:3" x14ac:dyDescent="0.45">
      <c r="B18445" s="1"/>
      <c r="C18445" s="2"/>
    </row>
    <row r="18446" spans="2:3" x14ac:dyDescent="0.45">
      <c r="B18446" s="1"/>
      <c r="C18446" s="2"/>
    </row>
    <row r="18447" spans="2:3" x14ac:dyDescent="0.45">
      <c r="B18447" s="1"/>
      <c r="C18447" s="2"/>
    </row>
    <row r="18448" spans="2:3" x14ac:dyDescent="0.45">
      <c r="B18448" s="1"/>
      <c r="C18448" s="2"/>
    </row>
    <row r="18449" spans="2:3" x14ac:dyDescent="0.45">
      <c r="B18449" s="1"/>
      <c r="C18449" s="2"/>
    </row>
    <row r="18450" spans="2:3" x14ac:dyDescent="0.45">
      <c r="B18450" s="1"/>
      <c r="C18450" s="2"/>
    </row>
    <row r="18451" spans="2:3" x14ac:dyDescent="0.45">
      <c r="B18451" s="1"/>
      <c r="C18451" s="2"/>
    </row>
    <row r="18452" spans="2:3" x14ac:dyDescent="0.45">
      <c r="B18452" s="1"/>
      <c r="C18452" s="2"/>
    </row>
    <row r="18453" spans="2:3" x14ac:dyDescent="0.45">
      <c r="B18453" s="1"/>
      <c r="C18453" s="2"/>
    </row>
    <row r="18454" spans="2:3" x14ac:dyDescent="0.45">
      <c r="B18454" s="1"/>
      <c r="C18454" s="2"/>
    </row>
    <row r="18455" spans="2:3" x14ac:dyDescent="0.45">
      <c r="B18455" s="1"/>
      <c r="C18455" s="2"/>
    </row>
    <row r="18456" spans="2:3" x14ac:dyDescent="0.45">
      <c r="B18456" s="1"/>
      <c r="C18456" s="2"/>
    </row>
    <row r="18457" spans="2:3" x14ac:dyDescent="0.45">
      <c r="B18457" s="1"/>
      <c r="C18457" s="2"/>
    </row>
    <row r="18458" spans="2:3" x14ac:dyDescent="0.45">
      <c r="B18458" s="1"/>
      <c r="C18458" s="2"/>
    </row>
    <row r="18459" spans="2:3" x14ac:dyDescent="0.45">
      <c r="B18459" s="1"/>
      <c r="C18459" s="2"/>
    </row>
    <row r="18460" spans="2:3" x14ac:dyDescent="0.45">
      <c r="B18460" s="1"/>
      <c r="C18460" s="2"/>
    </row>
    <row r="18461" spans="2:3" x14ac:dyDescent="0.45">
      <c r="B18461" s="1"/>
      <c r="C18461" s="2"/>
    </row>
    <row r="18462" spans="2:3" x14ac:dyDescent="0.45">
      <c r="B18462" s="1"/>
      <c r="C18462" s="2"/>
    </row>
    <row r="18463" spans="2:3" x14ac:dyDescent="0.45">
      <c r="B18463" s="1"/>
      <c r="C18463" s="2"/>
    </row>
    <row r="18464" spans="2:3" x14ac:dyDescent="0.45">
      <c r="B18464" s="1"/>
      <c r="C18464" s="2"/>
    </row>
    <row r="18465" spans="2:3" x14ac:dyDescent="0.45">
      <c r="B18465" s="1"/>
      <c r="C18465" s="2"/>
    </row>
    <row r="18466" spans="2:3" x14ac:dyDescent="0.45">
      <c r="B18466" s="1"/>
      <c r="C18466" s="2"/>
    </row>
    <row r="18467" spans="2:3" x14ac:dyDescent="0.45">
      <c r="B18467" s="1"/>
      <c r="C18467" s="2"/>
    </row>
    <row r="18468" spans="2:3" x14ac:dyDescent="0.45">
      <c r="B18468" s="1"/>
      <c r="C18468" s="2"/>
    </row>
    <row r="18469" spans="2:3" x14ac:dyDescent="0.45">
      <c r="B18469" s="1"/>
      <c r="C18469" s="2"/>
    </row>
    <row r="18470" spans="2:3" x14ac:dyDescent="0.45">
      <c r="B18470" s="1"/>
      <c r="C18470" s="2"/>
    </row>
    <row r="18471" spans="2:3" x14ac:dyDescent="0.45">
      <c r="B18471" s="1"/>
      <c r="C18471" s="2"/>
    </row>
    <row r="18472" spans="2:3" x14ac:dyDescent="0.45">
      <c r="B18472" s="1"/>
      <c r="C18472" s="2"/>
    </row>
    <row r="18473" spans="2:3" x14ac:dyDescent="0.45">
      <c r="B18473" s="1"/>
      <c r="C18473" s="2"/>
    </row>
    <row r="18474" spans="2:3" x14ac:dyDescent="0.45">
      <c r="B18474" s="1"/>
      <c r="C18474" s="2"/>
    </row>
    <row r="18475" spans="2:3" x14ac:dyDescent="0.45">
      <c r="B18475" s="1"/>
      <c r="C18475" s="2"/>
    </row>
    <row r="18476" spans="2:3" x14ac:dyDescent="0.45">
      <c r="B18476" s="1"/>
      <c r="C18476" s="2"/>
    </row>
    <row r="18477" spans="2:3" x14ac:dyDescent="0.45">
      <c r="B18477" s="1"/>
      <c r="C18477" s="2"/>
    </row>
    <row r="18478" spans="2:3" x14ac:dyDescent="0.45">
      <c r="B18478" s="1"/>
      <c r="C18478" s="2"/>
    </row>
    <row r="18479" spans="2:3" x14ac:dyDescent="0.45">
      <c r="B18479" s="1"/>
      <c r="C18479" s="2"/>
    </row>
    <row r="18480" spans="2:3" x14ac:dyDescent="0.45">
      <c r="B18480" s="1"/>
      <c r="C18480" s="2"/>
    </row>
    <row r="18481" spans="2:3" x14ac:dyDescent="0.45">
      <c r="B18481" s="1"/>
      <c r="C18481" s="2"/>
    </row>
    <row r="18482" spans="2:3" x14ac:dyDescent="0.45">
      <c r="B18482" s="1"/>
      <c r="C18482" s="2"/>
    </row>
    <row r="18483" spans="2:3" x14ac:dyDescent="0.45">
      <c r="B18483" s="1"/>
      <c r="C18483" s="2"/>
    </row>
    <row r="18484" spans="2:3" x14ac:dyDescent="0.45">
      <c r="B18484" s="1"/>
      <c r="C18484" s="2"/>
    </row>
    <row r="18485" spans="2:3" x14ac:dyDescent="0.45">
      <c r="B18485" s="1"/>
      <c r="C18485" s="2"/>
    </row>
    <row r="18486" spans="2:3" x14ac:dyDescent="0.45">
      <c r="B18486" s="1"/>
      <c r="C18486" s="2"/>
    </row>
    <row r="18487" spans="2:3" x14ac:dyDescent="0.45">
      <c r="B18487" s="1"/>
      <c r="C18487" s="2"/>
    </row>
    <row r="18488" spans="2:3" x14ac:dyDescent="0.45">
      <c r="B18488" s="1"/>
      <c r="C18488" s="2"/>
    </row>
    <row r="18489" spans="2:3" x14ac:dyDescent="0.45">
      <c r="B18489" s="1"/>
      <c r="C18489" s="2"/>
    </row>
    <row r="18490" spans="2:3" x14ac:dyDescent="0.45">
      <c r="B18490" s="1"/>
      <c r="C18490" s="2"/>
    </row>
    <row r="18491" spans="2:3" x14ac:dyDescent="0.45">
      <c r="B18491" s="1"/>
      <c r="C18491" s="2"/>
    </row>
    <row r="18492" spans="2:3" x14ac:dyDescent="0.45">
      <c r="B18492" s="1"/>
      <c r="C18492" s="2"/>
    </row>
    <row r="18493" spans="2:3" x14ac:dyDescent="0.45">
      <c r="B18493" s="1"/>
      <c r="C18493" s="2"/>
    </row>
    <row r="18494" spans="2:3" x14ac:dyDescent="0.45">
      <c r="B18494" s="1"/>
      <c r="C18494" s="2"/>
    </row>
    <row r="18495" spans="2:3" x14ac:dyDescent="0.45">
      <c r="B18495" s="1"/>
      <c r="C18495" s="2"/>
    </row>
    <row r="18496" spans="2:3" x14ac:dyDescent="0.45">
      <c r="B18496" s="1"/>
      <c r="C18496" s="2"/>
    </row>
    <row r="18497" spans="2:3" x14ac:dyDescent="0.45">
      <c r="B18497" s="1"/>
      <c r="C18497" s="2"/>
    </row>
    <row r="18498" spans="2:3" x14ac:dyDescent="0.45">
      <c r="B18498" s="1"/>
      <c r="C18498" s="2"/>
    </row>
    <row r="18499" spans="2:3" x14ac:dyDescent="0.45">
      <c r="B18499" s="1"/>
      <c r="C18499" s="2"/>
    </row>
    <row r="18500" spans="2:3" x14ac:dyDescent="0.45">
      <c r="B18500" s="1"/>
      <c r="C18500" s="2"/>
    </row>
    <row r="18501" spans="2:3" x14ac:dyDescent="0.45">
      <c r="B18501" s="1"/>
      <c r="C18501" s="2"/>
    </row>
    <row r="18502" spans="2:3" x14ac:dyDescent="0.45">
      <c r="B18502" s="1"/>
      <c r="C18502" s="2"/>
    </row>
    <row r="18503" spans="2:3" x14ac:dyDescent="0.45">
      <c r="B18503" s="1"/>
      <c r="C18503" s="2"/>
    </row>
    <row r="18504" spans="2:3" x14ac:dyDescent="0.45">
      <c r="B18504" s="1"/>
      <c r="C18504" s="2"/>
    </row>
    <row r="18505" spans="2:3" x14ac:dyDescent="0.45">
      <c r="B18505" s="1"/>
      <c r="C18505" s="2"/>
    </row>
    <row r="18506" spans="2:3" x14ac:dyDescent="0.45">
      <c r="B18506" s="1"/>
      <c r="C18506" s="2"/>
    </row>
    <row r="18507" spans="2:3" x14ac:dyDescent="0.45">
      <c r="B18507" s="1"/>
      <c r="C18507" s="2"/>
    </row>
    <row r="18508" spans="2:3" x14ac:dyDescent="0.45">
      <c r="B18508" s="1"/>
      <c r="C18508" s="2"/>
    </row>
    <row r="18509" spans="2:3" x14ac:dyDescent="0.45">
      <c r="B18509" s="1"/>
      <c r="C18509" s="2"/>
    </row>
    <row r="18510" spans="2:3" x14ac:dyDescent="0.45">
      <c r="B18510" s="1"/>
      <c r="C18510" s="2"/>
    </row>
    <row r="18511" spans="2:3" x14ac:dyDescent="0.45">
      <c r="B18511" s="1"/>
      <c r="C18511" s="2"/>
    </row>
    <row r="18512" spans="2:3" x14ac:dyDescent="0.45">
      <c r="B18512" s="1"/>
      <c r="C18512" s="2"/>
    </row>
    <row r="18513" spans="2:3" x14ac:dyDescent="0.45">
      <c r="B18513" s="1"/>
      <c r="C18513" s="2"/>
    </row>
    <row r="18514" spans="2:3" x14ac:dyDescent="0.45">
      <c r="B18514" s="1"/>
      <c r="C18514" s="2"/>
    </row>
    <row r="18515" spans="2:3" x14ac:dyDescent="0.45">
      <c r="B18515" s="1"/>
      <c r="C18515" s="2"/>
    </row>
    <row r="18516" spans="2:3" x14ac:dyDescent="0.45">
      <c r="B18516" s="1"/>
      <c r="C18516" s="2"/>
    </row>
    <row r="18517" spans="2:3" x14ac:dyDescent="0.45">
      <c r="B18517" s="1"/>
      <c r="C18517" s="2"/>
    </row>
    <row r="18518" spans="2:3" x14ac:dyDescent="0.45">
      <c r="B18518" s="1"/>
      <c r="C18518" s="2"/>
    </row>
    <row r="18519" spans="2:3" x14ac:dyDescent="0.45">
      <c r="B18519" s="1"/>
      <c r="C18519" s="2"/>
    </row>
    <row r="18520" spans="2:3" x14ac:dyDescent="0.45">
      <c r="B18520" s="1"/>
      <c r="C18520" s="2"/>
    </row>
    <row r="18521" spans="2:3" x14ac:dyDescent="0.45">
      <c r="B18521" s="1"/>
      <c r="C18521" s="2"/>
    </row>
    <row r="18522" spans="2:3" x14ac:dyDescent="0.45">
      <c r="B18522" s="1"/>
      <c r="C18522" s="2"/>
    </row>
    <row r="18523" spans="2:3" x14ac:dyDescent="0.45">
      <c r="B18523" s="1"/>
      <c r="C18523" s="2"/>
    </row>
    <row r="18524" spans="2:3" x14ac:dyDescent="0.45">
      <c r="B18524" s="1"/>
      <c r="C18524" s="2"/>
    </row>
    <row r="18525" spans="2:3" x14ac:dyDescent="0.45">
      <c r="B18525" s="1"/>
      <c r="C18525" s="2"/>
    </row>
    <row r="18526" spans="2:3" x14ac:dyDescent="0.45">
      <c r="B18526" s="1"/>
      <c r="C18526" s="2"/>
    </row>
    <row r="18527" spans="2:3" x14ac:dyDescent="0.45">
      <c r="B18527" s="1"/>
      <c r="C18527" s="2"/>
    </row>
    <row r="18528" spans="2:3" x14ac:dyDescent="0.45">
      <c r="B18528" s="1"/>
      <c r="C18528" s="2"/>
    </row>
    <row r="18529" spans="2:3" x14ac:dyDescent="0.45">
      <c r="B18529" s="1"/>
      <c r="C18529" s="2"/>
    </row>
    <row r="18530" spans="2:3" x14ac:dyDescent="0.45">
      <c r="B18530" s="1"/>
      <c r="C18530" s="2"/>
    </row>
    <row r="18531" spans="2:3" x14ac:dyDescent="0.45">
      <c r="B18531" s="1"/>
      <c r="C18531" s="2"/>
    </row>
    <row r="18532" spans="2:3" x14ac:dyDescent="0.45">
      <c r="B18532" s="1"/>
      <c r="C18532" s="2"/>
    </row>
    <row r="18533" spans="2:3" x14ac:dyDescent="0.45">
      <c r="B18533" s="1"/>
      <c r="C18533" s="2"/>
    </row>
    <row r="18534" spans="2:3" x14ac:dyDescent="0.45">
      <c r="B18534" s="1"/>
      <c r="C18534" s="2"/>
    </row>
    <row r="18535" spans="2:3" x14ac:dyDescent="0.45">
      <c r="B18535" s="1"/>
      <c r="C18535" s="2"/>
    </row>
    <row r="18536" spans="2:3" x14ac:dyDescent="0.45">
      <c r="B18536" s="1"/>
      <c r="C18536" s="2"/>
    </row>
    <row r="18537" spans="2:3" x14ac:dyDescent="0.45">
      <c r="B18537" s="1"/>
      <c r="C18537" s="2"/>
    </row>
    <row r="18538" spans="2:3" x14ac:dyDescent="0.45">
      <c r="B18538" s="1"/>
      <c r="C18538" s="2"/>
    </row>
    <row r="18539" spans="2:3" x14ac:dyDescent="0.45">
      <c r="B18539" s="1"/>
      <c r="C18539" s="2"/>
    </row>
    <row r="18540" spans="2:3" x14ac:dyDescent="0.45">
      <c r="B18540" s="1"/>
      <c r="C18540" s="2"/>
    </row>
    <row r="18541" spans="2:3" x14ac:dyDescent="0.45">
      <c r="B18541" s="1"/>
      <c r="C18541" s="2"/>
    </row>
    <row r="18542" spans="2:3" x14ac:dyDescent="0.45">
      <c r="B18542" s="1"/>
      <c r="C18542" s="2"/>
    </row>
    <row r="18543" spans="2:3" x14ac:dyDescent="0.45">
      <c r="B18543" s="1"/>
      <c r="C18543" s="2"/>
    </row>
    <row r="18544" spans="2:3" x14ac:dyDescent="0.45">
      <c r="B18544" s="1"/>
      <c r="C18544" s="2"/>
    </row>
    <row r="18545" spans="2:3" x14ac:dyDescent="0.45">
      <c r="B18545" s="1"/>
      <c r="C18545" s="2"/>
    </row>
    <row r="18546" spans="2:3" x14ac:dyDescent="0.45">
      <c r="B18546" s="1"/>
      <c r="C18546" s="2"/>
    </row>
    <row r="18547" spans="2:3" x14ac:dyDescent="0.45">
      <c r="B18547" s="1"/>
      <c r="C18547" s="2"/>
    </row>
    <row r="18548" spans="2:3" x14ac:dyDescent="0.45">
      <c r="B18548" s="1"/>
      <c r="C18548" s="2"/>
    </row>
    <row r="18549" spans="2:3" x14ac:dyDescent="0.45">
      <c r="B18549" s="1"/>
      <c r="C18549" s="2"/>
    </row>
    <row r="18550" spans="2:3" x14ac:dyDescent="0.45">
      <c r="B18550" s="1"/>
      <c r="C18550" s="2"/>
    </row>
    <row r="18551" spans="2:3" x14ac:dyDescent="0.45">
      <c r="B18551" s="1"/>
      <c r="C18551" s="2"/>
    </row>
    <row r="18552" spans="2:3" x14ac:dyDescent="0.45">
      <c r="B18552" s="1"/>
      <c r="C18552" s="2"/>
    </row>
    <row r="18553" spans="2:3" x14ac:dyDescent="0.45">
      <c r="B18553" s="1"/>
      <c r="C18553" s="2"/>
    </row>
    <row r="18554" spans="2:3" x14ac:dyDescent="0.45">
      <c r="B18554" s="1"/>
      <c r="C18554" s="2"/>
    </row>
    <row r="18555" spans="2:3" x14ac:dyDescent="0.45">
      <c r="B18555" s="1"/>
      <c r="C18555" s="2"/>
    </row>
    <row r="18556" spans="2:3" x14ac:dyDescent="0.45">
      <c r="B18556" s="1"/>
      <c r="C18556" s="2"/>
    </row>
    <row r="18557" spans="2:3" x14ac:dyDescent="0.45">
      <c r="B18557" s="1"/>
      <c r="C18557" s="2"/>
    </row>
    <row r="18558" spans="2:3" x14ac:dyDescent="0.45">
      <c r="B18558" s="1"/>
      <c r="C18558" s="2"/>
    </row>
    <row r="18559" spans="2:3" x14ac:dyDescent="0.45">
      <c r="B18559" s="1"/>
      <c r="C18559" s="2"/>
    </row>
    <row r="18560" spans="2:3" x14ac:dyDescent="0.45">
      <c r="B18560" s="1"/>
      <c r="C18560" s="2"/>
    </row>
    <row r="18561" spans="2:3" x14ac:dyDescent="0.45">
      <c r="B18561" s="1"/>
      <c r="C18561" s="2"/>
    </row>
    <row r="18562" spans="2:3" x14ac:dyDescent="0.45">
      <c r="B18562" s="1"/>
      <c r="C18562" s="2"/>
    </row>
    <row r="18563" spans="2:3" x14ac:dyDescent="0.45">
      <c r="B18563" s="1"/>
      <c r="C18563" s="2"/>
    </row>
    <row r="18564" spans="2:3" x14ac:dyDescent="0.45">
      <c r="B18564" s="1"/>
      <c r="C18564" s="2"/>
    </row>
    <row r="18565" spans="2:3" x14ac:dyDescent="0.45">
      <c r="B18565" s="1"/>
      <c r="C18565" s="2"/>
    </row>
    <row r="18566" spans="2:3" x14ac:dyDescent="0.45">
      <c r="B18566" s="1"/>
      <c r="C18566" s="2"/>
    </row>
    <row r="18567" spans="2:3" x14ac:dyDescent="0.45">
      <c r="B18567" s="1"/>
      <c r="C18567" s="2"/>
    </row>
    <row r="18568" spans="2:3" x14ac:dyDescent="0.45">
      <c r="B18568" s="1"/>
      <c r="C18568" s="2"/>
    </row>
    <row r="18569" spans="2:3" x14ac:dyDescent="0.45">
      <c r="B18569" s="1"/>
      <c r="C18569" s="2"/>
    </row>
    <row r="18570" spans="2:3" x14ac:dyDescent="0.45">
      <c r="B18570" s="1"/>
      <c r="C18570" s="2"/>
    </row>
    <row r="18571" spans="2:3" x14ac:dyDescent="0.45">
      <c r="B18571" s="1"/>
      <c r="C18571" s="2"/>
    </row>
    <row r="18572" spans="2:3" x14ac:dyDescent="0.45">
      <c r="B18572" s="1"/>
      <c r="C18572" s="2"/>
    </row>
    <row r="18573" spans="2:3" x14ac:dyDescent="0.45">
      <c r="B18573" s="1"/>
      <c r="C18573" s="2"/>
    </row>
    <row r="18574" spans="2:3" x14ac:dyDescent="0.45">
      <c r="B18574" s="1"/>
      <c r="C18574" s="2"/>
    </row>
    <row r="18575" spans="2:3" x14ac:dyDescent="0.45">
      <c r="B18575" s="1"/>
      <c r="C18575" s="2"/>
    </row>
    <row r="18576" spans="2:3" x14ac:dyDescent="0.45">
      <c r="B18576" s="1"/>
      <c r="C18576" s="2"/>
    </row>
    <row r="18577" spans="2:3" x14ac:dyDescent="0.45">
      <c r="B18577" s="1"/>
      <c r="C18577" s="2"/>
    </row>
    <row r="18578" spans="2:3" x14ac:dyDescent="0.45">
      <c r="B18578" s="1"/>
      <c r="C18578" s="2"/>
    </row>
    <row r="18579" spans="2:3" x14ac:dyDescent="0.45">
      <c r="B18579" s="1"/>
      <c r="C18579" s="2"/>
    </row>
    <row r="18580" spans="2:3" x14ac:dyDescent="0.45">
      <c r="B18580" s="1"/>
      <c r="C18580" s="2"/>
    </row>
    <row r="18581" spans="2:3" x14ac:dyDescent="0.45">
      <c r="B18581" s="1"/>
      <c r="C18581" s="2"/>
    </row>
    <row r="18582" spans="2:3" x14ac:dyDescent="0.45">
      <c r="B18582" s="1"/>
      <c r="C18582" s="2"/>
    </row>
    <row r="18583" spans="2:3" x14ac:dyDescent="0.45">
      <c r="B18583" s="1"/>
      <c r="C18583" s="2"/>
    </row>
    <row r="18584" spans="2:3" x14ac:dyDescent="0.45">
      <c r="B18584" s="1"/>
      <c r="C18584" s="2"/>
    </row>
    <row r="18585" spans="2:3" x14ac:dyDescent="0.45">
      <c r="B18585" s="1"/>
      <c r="C18585" s="2"/>
    </row>
    <row r="18586" spans="2:3" x14ac:dyDescent="0.45">
      <c r="B18586" s="1"/>
      <c r="C18586" s="2"/>
    </row>
    <row r="18587" spans="2:3" x14ac:dyDescent="0.45">
      <c r="B18587" s="1"/>
      <c r="C18587" s="2"/>
    </row>
    <row r="18588" spans="2:3" x14ac:dyDescent="0.45">
      <c r="B18588" s="1"/>
      <c r="C18588" s="2"/>
    </row>
    <row r="18589" spans="2:3" x14ac:dyDescent="0.45">
      <c r="B18589" s="1"/>
      <c r="C18589" s="2"/>
    </row>
    <row r="18590" spans="2:3" x14ac:dyDescent="0.45">
      <c r="B18590" s="1"/>
      <c r="C18590" s="2"/>
    </row>
    <row r="18591" spans="2:3" x14ac:dyDescent="0.45">
      <c r="B18591" s="1"/>
      <c r="C18591" s="2"/>
    </row>
    <row r="18592" spans="2:3" x14ac:dyDescent="0.45">
      <c r="B18592" s="1"/>
      <c r="C18592" s="2"/>
    </row>
    <row r="18593" spans="2:3" x14ac:dyDescent="0.45">
      <c r="B18593" s="1"/>
      <c r="C18593" s="2"/>
    </row>
    <row r="18594" spans="2:3" x14ac:dyDescent="0.45">
      <c r="B18594" s="1"/>
      <c r="C18594" s="2"/>
    </row>
    <row r="18595" spans="2:3" x14ac:dyDescent="0.45">
      <c r="B18595" s="1"/>
      <c r="C18595" s="2"/>
    </row>
    <row r="18596" spans="2:3" x14ac:dyDescent="0.45">
      <c r="B18596" s="1"/>
      <c r="C18596" s="2"/>
    </row>
    <row r="18597" spans="2:3" x14ac:dyDescent="0.45">
      <c r="B18597" s="1"/>
      <c r="C18597" s="2"/>
    </row>
    <row r="18598" spans="2:3" x14ac:dyDescent="0.45">
      <c r="B18598" s="1"/>
      <c r="C18598" s="2"/>
    </row>
    <row r="18599" spans="2:3" x14ac:dyDescent="0.45">
      <c r="B18599" s="1"/>
      <c r="C18599" s="2"/>
    </row>
    <row r="18600" spans="2:3" x14ac:dyDescent="0.45">
      <c r="B18600" s="1"/>
      <c r="C18600" s="2"/>
    </row>
    <row r="18601" spans="2:3" x14ac:dyDescent="0.45">
      <c r="B18601" s="1"/>
      <c r="C18601" s="2"/>
    </row>
    <row r="18602" spans="2:3" x14ac:dyDescent="0.45">
      <c r="B18602" s="1"/>
      <c r="C18602" s="2"/>
    </row>
    <row r="18603" spans="2:3" x14ac:dyDescent="0.45">
      <c r="B18603" s="1"/>
      <c r="C18603" s="2"/>
    </row>
    <row r="18604" spans="2:3" x14ac:dyDescent="0.45">
      <c r="B18604" s="1"/>
      <c r="C18604" s="2"/>
    </row>
    <row r="18605" spans="2:3" x14ac:dyDescent="0.45">
      <c r="B18605" s="1"/>
      <c r="C18605" s="2"/>
    </row>
    <row r="18606" spans="2:3" x14ac:dyDescent="0.45">
      <c r="B18606" s="1"/>
      <c r="C18606" s="2"/>
    </row>
    <row r="18607" spans="2:3" x14ac:dyDescent="0.45">
      <c r="B18607" s="1"/>
      <c r="C18607" s="2"/>
    </row>
    <row r="18608" spans="2:3" x14ac:dyDescent="0.45">
      <c r="B18608" s="1"/>
      <c r="C18608" s="2"/>
    </row>
    <row r="18609" spans="2:3" x14ac:dyDescent="0.45">
      <c r="B18609" s="1"/>
      <c r="C18609" s="2"/>
    </row>
    <row r="18610" spans="2:3" x14ac:dyDescent="0.45">
      <c r="B18610" s="1"/>
      <c r="C18610" s="2"/>
    </row>
    <row r="18611" spans="2:3" x14ac:dyDescent="0.45">
      <c r="B18611" s="1"/>
      <c r="C18611" s="2"/>
    </row>
    <row r="18612" spans="2:3" x14ac:dyDescent="0.45">
      <c r="B18612" s="1"/>
      <c r="C18612" s="2"/>
    </row>
    <row r="18613" spans="2:3" x14ac:dyDescent="0.45">
      <c r="B18613" s="1"/>
      <c r="C18613" s="2"/>
    </row>
    <row r="18614" spans="2:3" x14ac:dyDescent="0.45">
      <c r="B18614" s="1"/>
      <c r="C18614" s="2"/>
    </row>
    <row r="18615" spans="2:3" x14ac:dyDescent="0.45">
      <c r="B18615" s="1"/>
      <c r="C18615" s="2"/>
    </row>
    <row r="18616" spans="2:3" x14ac:dyDescent="0.45">
      <c r="B18616" s="1"/>
      <c r="C18616" s="2"/>
    </row>
    <row r="18617" spans="2:3" x14ac:dyDescent="0.45">
      <c r="B18617" s="1"/>
      <c r="C18617" s="2"/>
    </row>
    <row r="18618" spans="2:3" x14ac:dyDescent="0.45">
      <c r="B18618" s="1"/>
      <c r="C18618" s="2"/>
    </row>
    <row r="18619" spans="2:3" x14ac:dyDescent="0.45">
      <c r="B18619" s="1"/>
      <c r="C18619" s="2"/>
    </row>
    <row r="18620" spans="2:3" x14ac:dyDescent="0.45">
      <c r="B18620" s="1"/>
      <c r="C18620" s="2"/>
    </row>
    <row r="18621" spans="2:3" x14ac:dyDescent="0.45">
      <c r="B18621" s="1"/>
      <c r="C18621" s="2"/>
    </row>
    <row r="18622" spans="2:3" x14ac:dyDescent="0.45">
      <c r="B18622" s="1"/>
      <c r="C18622" s="2"/>
    </row>
    <row r="18623" spans="2:3" x14ac:dyDescent="0.45">
      <c r="B18623" s="1"/>
      <c r="C18623" s="2"/>
    </row>
    <row r="18624" spans="2:3" x14ac:dyDescent="0.45">
      <c r="B18624" s="1"/>
      <c r="C18624" s="2"/>
    </row>
    <row r="18625" spans="2:3" x14ac:dyDescent="0.45">
      <c r="B18625" s="1"/>
      <c r="C18625" s="2"/>
    </row>
    <row r="18626" spans="2:3" x14ac:dyDescent="0.45">
      <c r="B18626" s="1"/>
      <c r="C18626" s="2"/>
    </row>
    <row r="18627" spans="2:3" x14ac:dyDescent="0.45">
      <c r="B18627" s="1"/>
      <c r="C18627" s="2"/>
    </row>
    <row r="18628" spans="2:3" x14ac:dyDescent="0.45">
      <c r="B18628" s="1"/>
      <c r="C18628" s="2"/>
    </row>
    <row r="18629" spans="2:3" x14ac:dyDescent="0.45">
      <c r="B18629" s="1"/>
      <c r="C18629" s="2"/>
    </row>
    <row r="18630" spans="2:3" x14ac:dyDescent="0.45">
      <c r="B18630" s="1"/>
      <c r="C18630" s="2"/>
    </row>
    <row r="18631" spans="2:3" x14ac:dyDescent="0.45">
      <c r="B18631" s="1"/>
      <c r="C18631" s="2"/>
    </row>
    <row r="18632" spans="2:3" x14ac:dyDescent="0.45">
      <c r="B18632" s="1"/>
      <c r="C18632" s="2"/>
    </row>
    <row r="18633" spans="2:3" x14ac:dyDescent="0.45">
      <c r="B18633" s="1"/>
      <c r="C18633" s="2"/>
    </row>
    <row r="18634" spans="2:3" x14ac:dyDescent="0.45">
      <c r="B18634" s="1"/>
      <c r="C18634" s="2"/>
    </row>
    <row r="18635" spans="2:3" x14ac:dyDescent="0.45">
      <c r="B18635" s="1"/>
      <c r="C18635" s="2"/>
    </row>
    <row r="18636" spans="2:3" x14ac:dyDescent="0.45">
      <c r="B18636" s="1"/>
      <c r="C18636" s="2"/>
    </row>
    <row r="18637" spans="2:3" x14ac:dyDescent="0.45">
      <c r="B18637" s="1"/>
      <c r="C18637" s="2"/>
    </row>
    <row r="18638" spans="2:3" x14ac:dyDescent="0.45">
      <c r="B18638" s="1"/>
      <c r="C18638" s="2"/>
    </row>
    <row r="18639" spans="2:3" x14ac:dyDescent="0.45">
      <c r="B18639" s="1"/>
      <c r="C18639" s="2"/>
    </row>
    <row r="18640" spans="2:3" x14ac:dyDescent="0.45">
      <c r="B18640" s="1"/>
      <c r="C18640" s="2"/>
    </row>
    <row r="18641" spans="2:3" x14ac:dyDescent="0.45">
      <c r="B18641" s="1"/>
      <c r="C18641" s="2"/>
    </row>
    <row r="18642" spans="2:3" x14ac:dyDescent="0.45">
      <c r="B18642" s="1"/>
      <c r="C18642" s="2"/>
    </row>
    <row r="18643" spans="2:3" x14ac:dyDescent="0.45">
      <c r="B18643" s="1"/>
      <c r="C18643" s="2"/>
    </row>
    <row r="18644" spans="2:3" x14ac:dyDescent="0.45">
      <c r="B18644" s="1"/>
      <c r="C18644" s="2"/>
    </row>
    <row r="18645" spans="2:3" x14ac:dyDescent="0.45">
      <c r="B18645" s="1"/>
      <c r="C18645" s="2"/>
    </row>
    <row r="18646" spans="2:3" x14ac:dyDescent="0.45">
      <c r="B18646" s="1"/>
      <c r="C18646" s="2"/>
    </row>
    <row r="18647" spans="2:3" x14ac:dyDescent="0.45">
      <c r="B18647" s="1"/>
      <c r="C18647" s="2"/>
    </row>
    <row r="18648" spans="2:3" x14ac:dyDescent="0.45">
      <c r="B18648" s="1"/>
      <c r="C18648" s="2"/>
    </row>
    <row r="18649" spans="2:3" x14ac:dyDescent="0.45">
      <c r="B18649" s="1"/>
      <c r="C18649" s="2"/>
    </row>
    <row r="18650" spans="2:3" x14ac:dyDescent="0.45">
      <c r="B18650" s="1"/>
      <c r="C18650" s="2"/>
    </row>
    <row r="18651" spans="2:3" x14ac:dyDescent="0.45">
      <c r="B18651" s="1"/>
      <c r="C18651" s="2"/>
    </row>
    <row r="18652" spans="2:3" x14ac:dyDescent="0.45">
      <c r="B18652" s="1"/>
      <c r="C18652" s="2"/>
    </row>
    <row r="18653" spans="2:3" x14ac:dyDescent="0.45">
      <c r="B18653" s="1"/>
      <c r="C18653" s="2"/>
    </row>
    <row r="18654" spans="2:3" x14ac:dyDescent="0.45">
      <c r="B18654" s="1"/>
      <c r="C18654" s="2"/>
    </row>
    <row r="18655" spans="2:3" x14ac:dyDescent="0.45">
      <c r="B18655" s="1"/>
      <c r="C18655" s="2"/>
    </row>
    <row r="18656" spans="2:3" x14ac:dyDescent="0.45">
      <c r="B18656" s="1"/>
      <c r="C18656" s="2"/>
    </row>
    <row r="18657" spans="2:3" x14ac:dyDescent="0.45">
      <c r="B18657" s="1"/>
      <c r="C18657" s="2"/>
    </row>
    <row r="18658" spans="2:3" x14ac:dyDescent="0.45">
      <c r="B18658" s="1"/>
      <c r="C18658" s="2"/>
    </row>
    <row r="18659" spans="2:3" x14ac:dyDescent="0.45">
      <c r="B18659" s="1"/>
      <c r="C18659" s="2"/>
    </row>
    <row r="18660" spans="2:3" x14ac:dyDescent="0.45">
      <c r="B18660" s="1"/>
      <c r="C18660" s="2"/>
    </row>
    <row r="18661" spans="2:3" x14ac:dyDescent="0.45">
      <c r="B18661" s="1"/>
      <c r="C18661" s="2"/>
    </row>
    <row r="18662" spans="2:3" x14ac:dyDescent="0.45">
      <c r="B18662" s="1"/>
      <c r="C18662" s="2"/>
    </row>
    <row r="18663" spans="2:3" x14ac:dyDescent="0.45">
      <c r="B18663" s="1"/>
      <c r="C18663" s="2"/>
    </row>
    <row r="18664" spans="2:3" x14ac:dyDescent="0.45">
      <c r="B18664" s="1"/>
      <c r="C18664" s="2"/>
    </row>
    <row r="18665" spans="2:3" x14ac:dyDescent="0.45">
      <c r="B18665" s="1"/>
      <c r="C18665" s="2"/>
    </row>
    <row r="18666" spans="2:3" x14ac:dyDescent="0.45">
      <c r="B18666" s="1"/>
      <c r="C18666" s="2"/>
    </row>
    <row r="18667" spans="2:3" x14ac:dyDescent="0.45">
      <c r="B18667" s="1"/>
      <c r="C18667" s="2"/>
    </row>
    <row r="18668" spans="2:3" x14ac:dyDescent="0.45">
      <c r="B18668" s="1"/>
      <c r="C18668" s="2"/>
    </row>
    <row r="18669" spans="2:3" x14ac:dyDescent="0.45">
      <c r="B18669" s="1"/>
      <c r="C18669" s="2"/>
    </row>
    <row r="18670" spans="2:3" x14ac:dyDescent="0.45">
      <c r="B18670" s="1"/>
      <c r="C18670" s="2"/>
    </row>
    <row r="18671" spans="2:3" x14ac:dyDescent="0.45">
      <c r="B18671" s="1"/>
      <c r="C18671" s="2"/>
    </row>
    <row r="18672" spans="2:3" x14ac:dyDescent="0.45">
      <c r="B18672" s="1"/>
      <c r="C18672" s="2"/>
    </row>
    <row r="18673" spans="2:3" x14ac:dyDescent="0.45">
      <c r="B18673" s="1"/>
      <c r="C18673" s="2"/>
    </row>
    <row r="18674" spans="2:3" x14ac:dyDescent="0.45">
      <c r="B18674" s="1"/>
      <c r="C18674" s="2"/>
    </row>
    <row r="18675" spans="2:3" x14ac:dyDescent="0.45">
      <c r="B18675" s="1"/>
      <c r="C18675" s="2"/>
    </row>
    <row r="18676" spans="2:3" x14ac:dyDescent="0.45">
      <c r="B18676" s="1"/>
      <c r="C18676" s="2"/>
    </row>
    <row r="18677" spans="2:3" x14ac:dyDescent="0.45">
      <c r="B18677" s="1"/>
      <c r="C18677" s="2"/>
    </row>
    <row r="18678" spans="2:3" x14ac:dyDescent="0.45">
      <c r="B18678" s="1"/>
      <c r="C18678" s="2"/>
    </row>
    <row r="18679" spans="2:3" x14ac:dyDescent="0.45">
      <c r="B18679" s="1"/>
      <c r="C18679" s="2"/>
    </row>
    <row r="18680" spans="2:3" x14ac:dyDescent="0.45">
      <c r="B18680" s="1"/>
      <c r="C18680" s="2"/>
    </row>
    <row r="18681" spans="2:3" x14ac:dyDescent="0.45">
      <c r="B18681" s="1"/>
      <c r="C18681" s="2"/>
    </row>
    <row r="18682" spans="2:3" x14ac:dyDescent="0.45">
      <c r="B18682" s="1"/>
      <c r="C18682" s="2"/>
    </row>
    <row r="18683" spans="2:3" x14ac:dyDescent="0.45">
      <c r="B18683" s="1"/>
      <c r="C18683" s="2"/>
    </row>
    <row r="18684" spans="2:3" x14ac:dyDescent="0.45">
      <c r="B18684" s="1"/>
      <c r="C18684" s="2"/>
    </row>
    <row r="18685" spans="2:3" x14ac:dyDescent="0.45">
      <c r="B18685" s="1"/>
      <c r="C18685" s="2"/>
    </row>
    <row r="18686" spans="2:3" x14ac:dyDescent="0.45">
      <c r="B18686" s="1"/>
      <c r="C18686" s="2"/>
    </row>
    <row r="18687" spans="2:3" x14ac:dyDescent="0.45">
      <c r="B18687" s="1"/>
      <c r="C18687" s="2"/>
    </row>
    <row r="18688" spans="2:3" x14ac:dyDescent="0.45">
      <c r="B18688" s="1"/>
      <c r="C18688" s="2"/>
    </row>
    <row r="18689" spans="2:3" x14ac:dyDescent="0.45">
      <c r="B18689" s="1"/>
      <c r="C18689" s="2"/>
    </row>
    <row r="18690" spans="2:3" x14ac:dyDescent="0.45">
      <c r="B18690" s="1"/>
      <c r="C18690" s="2"/>
    </row>
    <row r="18691" spans="2:3" x14ac:dyDescent="0.45">
      <c r="B18691" s="1"/>
      <c r="C18691" s="2"/>
    </row>
    <row r="18692" spans="2:3" x14ac:dyDescent="0.45">
      <c r="B18692" s="1"/>
      <c r="C18692" s="2"/>
    </row>
    <row r="18693" spans="2:3" x14ac:dyDescent="0.45">
      <c r="B18693" s="1"/>
      <c r="C18693" s="2"/>
    </row>
    <row r="18694" spans="2:3" x14ac:dyDescent="0.45">
      <c r="B18694" s="1"/>
      <c r="C18694" s="2"/>
    </row>
    <row r="18695" spans="2:3" x14ac:dyDescent="0.45">
      <c r="B18695" s="1"/>
      <c r="C18695" s="2"/>
    </row>
    <row r="18696" spans="2:3" x14ac:dyDescent="0.45">
      <c r="B18696" s="1"/>
      <c r="C18696" s="2"/>
    </row>
    <row r="18697" spans="2:3" x14ac:dyDescent="0.45">
      <c r="B18697" s="1"/>
      <c r="C18697" s="2"/>
    </row>
    <row r="18698" spans="2:3" x14ac:dyDescent="0.45">
      <c r="B18698" s="1"/>
      <c r="C18698" s="2"/>
    </row>
    <row r="18699" spans="2:3" x14ac:dyDescent="0.45">
      <c r="B18699" s="1"/>
      <c r="C18699" s="2"/>
    </row>
    <row r="18700" spans="2:3" x14ac:dyDescent="0.45">
      <c r="B18700" s="1"/>
      <c r="C18700" s="2"/>
    </row>
    <row r="18701" spans="2:3" x14ac:dyDescent="0.45">
      <c r="B18701" s="1"/>
      <c r="C18701" s="2"/>
    </row>
    <row r="18702" spans="2:3" x14ac:dyDescent="0.45">
      <c r="B18702" s="1"/>
      <c r="C18702" s="2"/>
    </row>
    <row r="18703" spans="2:3" x14ac:dyDescent="0.45">
      <c r="B18703" s="1"/>
      <c r="C18703" s="2"/>
    </row>
    <row r="18704" spans="2:3" x14ac:dyDescent="0.45">
      <c r="B18704" s="1"/>
      <c r="C18704" s="2"/>
    </row>
    <row r="18705" spans="2:3" x14ac:dyDescent="0.45">
      <c r="B18705" s="1"/>
      <c r="C18705" s="2"/>
    </row>
    <row r="18706" spans="2:3" x14ac:dyDescent="0.45">
      <c r="B18706" s="1"/>
      <c r="C18706" s="2"/>
    </row>
    <row r="18707" spans="2:3" x14ac:dyDescent="0.45">
      <c r="B18707" s="1"/>
      <c r="C18707" s="2"/>
    </row>
    <row r="18708" spans="2:3" x14ac:dyDescent="0.45">
      <c r="B18708" s="1"/>
      <c r="C18708" s="2"/>
    </row>
    <row r="18709" spans="2:3" x14ac:dyDescent="0.45">
      <c r="B18709" s="1"/>
      <c r="C18709" s="2"/>
    </row>
    <row r="18710" spans="2:3" x14ac:dyDescent="0.45">
      <c r="B18710" s="1"/>
      <c r="C18710" s="2"/>
    </row>
    <row r="18711" spans="2:3" x14ac:dyDescent="0.45">
      <c r="B18711" s="1"/>
      <c r="C18711" s="2"/>
    </row>
    <row r="18712" spans="2:3" x14ac:dyDescent="0.45">
      <c r="B18712" s="1"/>
      <c r="C18712" s="2"/>
    </row>
    <row r="18713" spans="2:3" x14ac:dyDescent="0.45">
      <c r="B18713" s="1"/>
      <c r="C18713" s="2"/>
    </row>
    <row r="18714" spans="2:3" x14ac:dyDescent="0.45">
      <c r="B18714" s="1"/>
      <c r="C18714" s="2"/>
    </row>
    <row r="18715" spans="2:3" x14ac:dyDescent="0.45">
      <c r="B18715" s="1"/>
      <c r="C18715" s="2"/>
    </row>
    <row r="18716" spans="2:3" x14ac:dyDescent="0.45">
      <c r="B18716" s="1"/>
      <c r="C18716" s="2"/>
    </row>
    <row r="18717" spans="2:3" x14ac:dyDescent="0.45">
      <c r="B18717" s="1"/>
      <c r="C18717" s="2"/>
    </row>
    <row r="18718" spans="2:3" x14ac:dyDescent="0.45">
      <c r="B18718" s="1"/>
      <c r="C18718" s="2"/>
    </row>
    <row r="18719" spans="2:3" x14ac:dyDescent="0.45">
      <c r="B18719" s="1"/>
      <c r="C18719" s="2"/>
    </row>
    <row r="18720" spans="2:3" x14ac:dyDescent="0.45">
      <c r="B18720" s="1"/>
      <c r="C18720" s="2"/>
    </row>
    <row r="18721" spans="2:3" x14ac:dyDescent="0.45">
      <c r="B18721" s="1"/>
      <c r="C18721" s="2"/>
    </row>
    <row r="18722" spans="2:3" x14ac:dyDescent="0.45">
      <c r="B18722" s="1"/>
      <c r="C18722" s="2"/>
    </row>
    <row r="18723" spans="2:3" x14ac:dyDescent="0.45">
      <c r="B18723" s="1"/>
      <c r="C18723" s="2"/>
    </row>
    <row r="18724" spans="2:3" x14ac:dyDescent="0.45">
      <c r="B18724" s="1"/>
      <c r="C18724" s="2"/>
    </row>
    <row r="18725" spans="2:3" x14ac:dyDescent="0.45">
      <c r="B18725" s="1"/>
      <c r="C18725" s="2"/>
    </row>
    <row r="18726" spans="2:3" x14ac:dyDescent="0.45">
      <c r="B18726" s="1"/>
      <c r="C18726" s="2"/>
    </row>
    <row r="18727" spans="2:3" x14ac:dyDescent="0.45">
      <c r="B18727" s="1"/>
      <c r="C18727" s="2"/>
    </row>
    <row r="18728" spans="2:3" x14ac:dyDescent="0.45">
      <c r="B18728" s="1"/>
      <c r="C18728" s="2"/>
    </row>
    <row r="18729" spans="2:3" x14ac:dyDescent="0.45">
      <c r="B18729" s="1"/>
      <c r="C18729" s="2"/>
    </row>
    <row r="18730" spans="2:3" x14ac:dyDescent="0.45">
      <c r="B18730" s="1"/>
      <c r="C18730" s="2"/>
    </row>
    <row r="18731" spans="2:3" x14ac:dyDescent="0.45">
      <c r="B18731" s="1"/>
      <c r="C18731" s="2"/>
    </row>
    <row r="18732" spans="2:3" x14ac:dyDescent="0.45">
      <c r="B18732" s="1"/>
      <c r="C18732" s="2"/>
    </row>
    <row r="18733" spans="2:3" x14ac:dyDescent="0.45">
      <c r="B18733" s="1"/>
      <c r="C18733" s="2"/>
    </row>
    <row r="18734" spans="2:3" x14ac:dyDescent="0.45">
      <c r="B18734" s="1"/>
      <c r="C18734" s="2"/>
    </row>
    <row r="18735" spans="2:3" x14ac:dyDescent="0.45">
      <c r="B18735" s="1"/>
      <c r="C18735" s="2"/>
    </row>
    <row r="18736" spans="2:3" x14ac:dyDescent="0.45">
      <c r="B18736" s="1"/>
      <c r="C18736" s="2"/>
    </row>
    <row r="18737" spans="2:3" x14ac:dyDescent="0.45">
      <c r="B18737" s="1"/>
      <c r="C18737" s="2"/>
    </row>
    <row r="18738" spans="2:3" x14ac:dyDescent="0.45">
      <c r="B18738" s="1"/>
      <c r="C18738" s="2"/>
    </row>
    <row r="18739" spans="2:3" x14ac:dyDescent="0.45">
      <c r="B18739" s="1"/>
      <c r="C18739" s="2"/>
    </row>
    <row r="18740" spans="2:3" x14ac:dyDescent="0.45">
      <c r="B18740" s="1"/>
      <c r="C18740" s="2"/>
    </row>
    <row r="18741" spans="2:3" x14ac:dyDescent="0.45">
      <c r="B18741" s="1"/>
      <c r="C18741" s="2"/>
    </row>
    <row r="18742" spans="2:3" x14ac:dyDescent="0.45">
      <c r="B18742" s="1"/>
      <c r="C18742" s="2"/>
    </row>
    <row r="18743" spans="2:3" x14ac:dyDescent="0.45">
      <c r="B18743" s="1"/>
      <c r="C18743" s="2"/>
    </row>
    <row r="18744" spans="2:3" x14ac:dyDescent="0.45">
      <c r="B18744" s="1"/>
      <c r="C18744" s="2"/>
    </row>
    <row r="18745" spans="2:3" x14ac:dyDescent="0.45">
      <c r="B18745" s="1"/>
      <c r="C18745" s="2"/>
    </row>
    <row r="18746" spans="2:3" x14ac:dyDescent="0.45">
      <c r="B18746" s="1"/>
      <c r="C18746" s="2"/>
    </row>
    <row r="18747" spans="2:3" x14ac:dyDescent="0.45">
      <c r="B18747" s="1"/>
      <c r="C18747" s="2"/>
    </row>
    <row r="18748" spans="2:3" x14ac:dyDescent="0.45">
      <c r="B18748" s="1"/>
      <c r="C18748" s="2"/>
    </row>
    <row r="18749" spans="2:3" x14ac:dyDescent="0.45">
      <c r="B18749" s="1"/>
      <c r="C18749" s="2"/>
    </row>
    <row r="18750" spans="2:3" x14ac:dyDescent="0.45">
      <c r="B18750" s="1"/>
      <c r="C18750" s="2"/>
    </row>
    <row r="18751" spans="2:3" x14ac:dyDescent="0.45">
      <c r="B18751" s="1"/>
      <c r="C18751" s="2"/>
    </row>
    <row r="18752" spans="2:3" x14ac:dyDescent="0.45">
      <c r="B18752" s="1"/>
      <c r="C18752" s="2"/>
    </row>
    <row r="18753" spans="2:3" x14ac:dyDescent="0.45">
      <c r="B18753" s="1"/>
      <c r="C18753" s="2"/>
    </row>
    <row r="18754" spans="2:3" x14ac:dyDescent="0.45">
      <c r="B18754" s="1"/>
      <c r="C18754" s="2"/>
    </row>
    <row r="18755" spans="2:3" x14ac:dyDescent="0.45">
      <c r="B18755" s="1"/>
      <c r="C18755" s="2"/>
    </row>
    <row r="18756" spans="2:3" x14ac:dyDescent="0.45">
      <c r="B18756" s="1"/>
      <c r="C18756" s="2"/>
    </row>
    <row r="18757" spans="2:3" x14ac:dyDescent="0.45">
      <c r="B18757" s="1"/>
      <c r="C18757" s="2"/>
    </row>
    <row r="18758" spans="2:3" x14ac:dyDescent="0.45">
      <c r="B18758" s="1"/>
      <c r="C18758" s="2"/>
    </row>
    <row r="18759" spans="2:3" x14ac:dyDescent="0.45">
      <c r="B18759" s="1"/>
      <c r="C18759" s="2"/>
    </row>
    <row r="18760" spans="2:3" x14ac:dyDescent="0.45">
      <c r="B18760" s="1"/>
      <c r="C18760" s="2"/>
    </row>
    <row r="18761" spans="2:3" x14ac:dyDescent="0.45">
      <c r="B18761" s="1"/>
      <c r="C18761" s="2"/>
    </row>
    <row r="18762" spans="2:3" x14ac:dyDescent="0.45">
      <c r="B18762" s="1"/>
      <c r="C18762" s="2"/>
    </row>
    <row r="18763" spans="2:3" x14ac:dyDescent="0.45">
      <c r="B18763" s="1"/>
      <c r="C18763" s="2"/>
    </row>
    <row r="18764" spans="2:3" x14ac:dyDescent="0.45">
      <c r="B18764" s="1"/>
      <c r="C18764" s="2"/>
    </row>
    <row r="18765" spans="2:3" x14ac:dyDescent="0.45">
      <c r="B18765" s="1"/>
      <c r="C18765" s="2"/>
    </row>
    <row r="18766" spans="2:3" x14ac:dyDescent="0.45">
      <c r="B18766" s="1"/>
      <c r="C18766" s="2"/>
    </row>
    <row r="18767" spans="2:3" x14ac:dyDescent="0.45">
      <c r="B18767" s="1"/>
      <c r="C18767" s="2"/>
    </row>
    <row r="18768" spans="2:3" x14ac:dyDescent="0.45">
      <c r="B18768" s="1"/>
      <c r="C18768" s="2"/>
    </row>
    <row r="18769" spans="2:3" x14ac:dyDescent="0.45">
      <c r="B18769" s="1"/>
      <c r="C18769" s="2"/>
    </row>
    <row r="18770" spans="2:3" x14ac:dyDescent="0.45">
      <c r="B18770" s="1"/>
      <c r="C18770" s="2"/>
    </row>
    <row r="18771" spans="2:3" x14ac:dyDescent="0.45">
      <c r="B18771" s="1"/>
      <c r="C18771" s="2"/>
    </row>
    <row r="18772" spans="2:3" x14ac:dyDescent="0.45">
      <c r="B18772" s="1"/>
      <c r="C18772" s="2"/>
    </row>
    <row r="18773" spans="2:3" x14ac:dyDescent="0.45">
      <c r="B18773" s="1"/>
      <c r="C18773" s="2"/>
    </row>
    <row r="18774" spans="2:3" x14ac:dyDescent="0.45">
      <c r="B18774" s="1"/>
      <c r="C18774" s="2"/>
    </row>
    <row r="18775" spans="2:3" x14ac:dyDescent="0.45">
      <c r="B18775" s="1"/>
      <c r="C18775" s="2"/>
    </row>
    <row r="18776" spans="2:3" x14ac:dyDescent="0.45">
      <c r="B18776" s="1"/>
      <c r="C18776" s="2"/>
    </row>
    <row r="18777" spans="2:3" x14ac:dyDescent="0.45">
      <c r="B18777" s="1"/>
      <c r="C18777" s="2"/>
    </row>
    <row r="18778" spans="2:3" x14ac:dyDescent="0.45">
      <c r="B18778" s="1"/>
      <c r="C18778" s="2"/>
    </row>
    <row r="18779" spans="2:3" x14ac:dyDescent="0.45">
      <c r="B18779" s="1"/>
      <c r="C18779" s="2"/>
    </row>
    <row r="18780" spans="2:3" x14ac:dyDescent="0.45">
      <c r="B18780" s="1"/>
      <c r="C18780" s="2"/>
    </row>
    <row r="18781" spans="2:3" x14ac:dyDescent="0.45">
      <c r="B18781" s="1"/>
      <c r="C18781" s="2"/>
    </row>
    <row r="18782" spans="2:3" x14ac:dyDescent="0.45">
      <c r="B18782" s="1"/>
      <c r="C18782" s="2"/>
    </row>
    <row r="18783" spans="2:3" x14ac:dyDescent="0.45">
      <c r="B18783" s="1"/>
      <c r="C18783" s="2"/>
    </row>
    <row r="18784" spans="2:3" x14ac:dyDescent="0.45">
      <c r="B18784" s="1"/>
      <c r="C18784" s="2"/>
    </row>
    <row r="18785" spans="2:3" x14ac:dyDescent="0.45">
      <c r="B18785" s="1"/>
      <c r="C18785" s="2"/>
    </row>
    <row r="18786" spans="2:3" x14ac:dyDescent="0.45">
      <c r="B18786" s="1"/>
      <c r="C18786" s="2"/>
    </row>
    <row r="18787" spans="2:3" x14ac:dyDescent="0.45">
      <c r="B18787" s="1"/>
      <c r="C18787" s="2"/>
    </row>
    <row r="18788" spans="2:3" x14ac:dyDescent="0.45">
      <c r="B18788" s="1"/>
      <c r="C18788" s="2"/>
    </row>
    <row r="18789" spans="2:3" x14ac:dyDescent="0.45">
      <c r="B18789" s="1"/>
      <c r="C18789" s="2"/>
    </row>
    <row r="18790" spans="2:3" x14ac:dyDescent="0.45">
      <c r="B18790" s="1"/>
      <c r="C18790" s="2"/>
    </row>
    <row r="18791" spans="2:3" x14ac:dyDescent="0.45">
      <c r="B18791" s="1"/>
      <c r="C18791" s="2"/>
    </row>
    <row r="18792" spans="2:3" x14ac:dyDescent="0.45">
      <c r="B18792" s="1"/>
      <c r="C18792" s="2"/>
    </row>
    <row r="18793" spans="2:3" x14ac:dyDescent="0.45">
      <c r="B18793" s="1"/>
      <c r="C18793" s="2"/>
    </row>
    <row r="18794" spans="2:3" x14ac:dyDescent="0.45">
      <c r="B18794" s="1"/>
      <c r="C18794" s="2"/>
    </row>
    <row r="18795" spans="2:3" x14ac:dyDescent="0.45">
      <c r="B18795" s="1"/>
      <c r="C18795" s="2"/>
    </row>
    <row r="18796" spans="2:3" x14ac:dyDescent="0.45">
      <c r="B18796" s="1"/>
      <c r="C18796" s="2"/>
    </row>
    <row r="18797" spans="2:3" x14ac:dyDescent="0.45">
      <c r="B18797" s="1"/>
      <c r="C18797" s="2"/>
    </row>
    <row r="18798" spans="2:3" x14ac:dyDescent="0.45">
      <c r="B18798" s="1"/>
      <c r="C18798" s="2"/>
    </row>
    <row r="18799" spans="2:3" x14ac:dyDescent="0.45">
      <c r="B18799" s="1"/>
      <c r="C18799" s="2"/>
    </row>
    <row r="18800" spans="2:3" x14ac:dyDescent="0.45">
      <c r="B18800" s="1"/>
      <c r="C18800" s="2"/>
    </row>
    <row r="18801" spans="2:3" x14ac:dyDescent="0.45">
      <c r="B18801" s="1"/>
      <c r="C18801" s="2"/>
    </row>
    <row r="18802" spans="2:3" x14ac:dyDescent="0.45">
      <c r="B18802" s="1"/>
      <c r="C18802" s="2"/>
    </row>
    <row r="18803" spans="2:3" x14ac:dyDescent="0.45">
      <c r="B18803" s="1"/>
      <c r="C18803" s="2"/>
    </row>
    <row r="18804" spans="2:3" x14ac:dyDescent="0.45">
      <c r="B18804" s="1"/>
      <c r="C18804" s="2"/>
    </row>
    <row r="18805" spans="2:3" x14ac:dyDescent="0.45">
      <c r="B18805" s="1"/>
      <c r="C18805" s="2"/>
    </row>
    <row r="18806" spans="2:3" x14ac:dyDescent="0.45">
      <c r="B18806" s="1"/>
      <c r="C18806" s="2"/>
    </row>
    <row r="18807" spans="2:3" x14ac:dyDescent="0.45">
      <c r="B18807" s="1"/>
      <c r="C18807" s="2"/>
    </row>
    <row r="18808" spans="2:3" x14ac:dyDescent="0.45">
      <c r="B18808" s="1"/>
      <c r="C18808" s="2"/>
    </row>
    <row r="18809" spans="2:3" x14ac:dyDescent="0.45">
      <c r="B18809" s="1"/>
      <c r="C18809" s="2"/>
    </row>
    <row r="18810" spans="2:3" x14ac:dyDescent="0.45">
      <c r="B18810" s="1"/>
      <c r="C18810" s="2"/>
    </row>
    <row r="18811" spans="2:3" x14ac:dyDescent="0.45">
      <c r="B18811" s="1"/>
      <c r="C18811" s="2"/>
    </row>
    <row r="18812" spans="2:3" x14ac:dyDescent="0.45">
      <c r="B18812" s="1"/>
      <c r="C18812" s="2"/>
    </row>
    <row r="18813" spans="2:3" x14ac:dyDescent="0.45">
      <c r="B18813" s="1"/>
      <c r="C18813" s="2"/>
    </row>
    <row r="18814" spans="2:3" x14ac:dyDescent="0.45">
      <c r="B18814" s="1"/>
      <c r="C18814" s="2"/>
    </row>
    <row r="18815" spans="2:3" x14ac:dyDescent="0.45">
      <c r="B18815" s="1"/>
      <c r="C18815" s="2"/>
    </row>
    <row r="18816" spans="2:3" x14ac:dyDescent="0.45">
      <c r="B18816" s="1"/>
      <c r="C18816" s="2"/>
    </row>
    <row r="18817" spans="2:3" x14ac:dyDescent="0.45">
      <c r="B18817" s="1"/>
      <c r="C18817" s="2"/>
    </row>
    <row r="18818" spans="2:3" x14ac:dyDescent="0.45">
      <c r="B18818" s="1"/>
      <c r="C18818" s="2"/>
    </row>
    <row r="18819" spans="2:3" x14ac:dyDescent="0.45">
      <c r="B18819" s="1"/>
      <c r="C18819" s="2"/>
    </row>
    <row r="18820" spans="2:3" x14ac:dyDescent="0.45">
      <c r="B18820" s="1"/>
      <c r="C18820" s="2"/>
    </row>
    <row r="18821" spans="2:3" x14ac:dyDescent="0.45">
      <c r="B18821" s="1"/>
      <c r="C18821" s="2"/>
    </row>
    <row r="18822" spans="2:3" x14ac:dyDescent="0.45">
      <c r="B18822" s="1"/>
      <c r="C18822" s="2"/>
    </row>
    <row r="18823" spans="2:3" x14ac:dyDescent="0.45">
      <c r="B18823" s="1"/>
      <c r="C18823" s="2"/>
    </row>
    <row r="18824" spans="2:3" x14ac:dyDescent="0.45">
      <c r="B18824" s="1"/>
      <c r="C18824" s="2"/>
    </row>
    <row r="18825" spans="2:3" x14ac:dyDescent="0.45">
      <c r="B18825" s="1"/>
      <c r="C18825" s="2"/>
    </row>
    <row r="18826" spans="2:3" x14ac:dyDescent="0.45">
      <c r="B18826" s="1"/>
      <c r="C18826" s="2"/>
    </row>
    <row r="18827" spans="2:3" x14ac:dyDescent="0.45">
      <c r="B18827" s="1"/>
      <c r="C18827" s="2"/>
    </row>
    <row r="18828" spans="2:3" x14ac:dyDescent="0.45">
      <c r="B18828" s="1"/>
      <c r="C18828" s="2"/>
    </row>
    <row r="18829" spans="2:3" x14ac:dyDescent="0.45">
      <c r="B18829" s="1"/>
      <c r="C18829" s="2"/>
    </row>
    <row r="18830" spans="2:3" x14ac:dyDescent="0.45">
      <c r="B18830" s="1"/>
      <c r="C18830" s="2"/>
    </row>
    <row r="18831" spans="2:3" x14ac:dyDescent="0.45">
      <c r="B18831" s="1"/>
      <c r="C18831" s="2"/>
    </row>
    <row r="18832" spans="2:3" x14ac:dyDescent="0.45">
      <c r="B18832" s="1"/>
      <c r="C18832" s="2"/>
    </row>
    <row r="18833" spans="2:3" x14ac:dyDescent="0.45">
      <c r="B18833" s="1"/>
      <c r="C18833" s="2"/>
    </row>
    <row r="18834" spans="2:3" x14ac:dyDescent="0.45">
      <c r="B18834" s="1"/>
      <c r="C18834" s="2"/>
    </row>
    <row r="18835" spans="2:3" x14ac:dyDescent="0.45">
      <c r="B18835" s="1"/>
      <c r="C18835" s="2"/>
    </row>
    <row r="18836" spans="2:3" x14ac:dyDescent="0.45">
      <c r="B18836" s="1"/>
      <c r="C18836" s="2"/>
    </row>
    <row r="18837" spans="2:3" x14ac:dyDescent="0.45">
      <c r="B18837" s="1"/>
      <c r="C18837" s="2"/>
    </row>
    <row r="18838" spans="2:3" x14ac:dyDescent="0.45">
      <c r="B18838" s="1"/>
      <c r="C18838" s="2"/>
    </row>
    <row r="18839" spans="2:3" x14ac:dyDescent="0.45">
      <c r="B18839" s="1"/>
      <c r="C18839" s="2"/>
    </row>
    <row r="18840" spans="2:3" x14ac:dyDescent="0.45">
      <c r="B18840" s="1"/>
      <c r="C18840" s="2"/>
    </row>
    <row r="18841" spans="2:3" x14ac:dyDescent="0.45">
      <c r="B18841" s="1"/>
      <c r="C18841" s="2"/>
    </row>
    <row r="18842" spans="2:3" x14ac:dyDescent="0.45">
      <c r="B18842" s="1"/>
      <c r="C18842" s="2"/>
    </row>
    <row r="18843" spans="2:3" x14ac:dyDescent="0.45">
      <c r="B18843" s="1"/>
      <c r="C18843" s="2"/>
    </row>
    <row r="18844" spans="2:3" x14ac:dyDescent="0.45">
      <c r="B18844" s="1"/>
      <c r="C18844" s="2"/>
    </row>
    <row r="18845" spans="2:3" x14ac:dyDescent="0.45">
      <c r="B18845" s="1"/>
      <c r="C18845" s="2"/>
    </row>
    <row r="18846" spans="2:3" x14ac:dyDescent="0.45">
      <c r="B18846" s="1"/>
      <c r="C18846" s="2"/>
    </row>
    <row r="18847" spans="2:3" x14ac:dyDescent="0.45">
      <c r="B18847" s="1"/>
      <c r="C18847" s="2"/>
    </row>
    <row r="18848" spans="2:3" x14ac:dyDescent="0.45">
      <c r="B18848" s="1"/>
      <c r="C18848" s="2"/>
    </row>
    <row r="18849" spans="2:3" x14ac:dyDescent="0.45">
      <c r="B18849" s="1"/>
      <c r="C18849" s="2"/>
    </row>
    <row r="18850" spans="2:3" x14ac:dyDescent="0.45">
      <c r="B18850" s="1"/>
      <c r="C18850" s="2"/>
    </row>
    <row r="18851" spans="2:3" x14ac:dyDescent="0.45">
      <c r="B18851" s="1"/>
      <c r="C18851" s="2"/>
    </row>
    <row r="18852" spans="2:3" x14ac:dyDescent="0.45">
      <c r="B18852" s="1"/>
      <c r="C18852" s="2"/>
    </row>
    <row r="18853" spans="2:3" x14ac:dyDescent="0.45">
      <c r="B18853" s="1"/>
      <c r="C18853" s="2"/>
    </row>
    <row r="18854" spans="2:3" x14ac:dyDescent="0.45">
      <c r="B18854" s="1"/>
      <c r="C18854" s="2"/>
    </row>
    <row r="18855" spans="2:3" x14ac:dyDescent="0.45">
      <c r="B18855" s="1"/>
      <c r="C18855" s="2"/>
    </row>
    <row r="18856" spans="2:3" x14ac:dyDescent="0.45">
      <c r="B18856" s="1"/>
      <c r="C18856" s="2"/>
    </row>
    <row r="18857" spans="2:3" x14ac:dyDescent="0.45">
      <c r="B18857" s="1"/>
      <c r="C18857" s="2"/>
    </row>
    <row r="18858" spans="2:3" x14ac:dyDescent="0.45">
      <c r="B18858" s="1"/>
      <c r="C18858" s="2"/>
    </row>
    <row r="18859" spans="2:3" x14ac:dyDescent="0.45">
      <c r="B18859" s="1"/>
      <c r="C18859" s="2"/>
    </row>
    <row r="18860" spans="2:3" x14ac:dyDescent="0.45">
      <c r="B18860" s="1"/>
      <c r="C18860" s="2"/>
    </row>
    <row r="18861" spans="2:3" x14ac:dyDescent="0.45">
      <c r="B18861" s="1"/>
      <c r="C18861" s="2"/>
    </row>
    <row r="18862" spans="2:3" x14ac:dyDescent="0.45">
      <c r="B18862" s="1"/>
      <c r="C18862" s="2"/>
    </row>
    <row r="18863" spans="2:3" x14ac:dyDescent="0.45">
      <c r="B18863" s="1"/>
      <c r="C18863" s="2"/>
    </row>
    <row r="18864" spans="2:3" x14ac:dyDescent="0.45">
      <c r="B18864" s="1"/>
      <c r="C18864" s="2"/>
    </row>
    <row r="18865" spans="2:3" x14ac:dyDescent="0.45">
      <c r="B18865" s="1"/>
      <c r="C18865" s="2"/>
    </row>
    <row r="18866" spans="2:3" x14ac:dyDescent="0.45">
      <c r="B18866" s="1"/>
      <c r="C18866" s="2"/>
    </row>
    <row r="18867" spans="2:3" x14ac:dyDescent="0.45">
      <c r="B18867" s="1"/>
      <c r="C18867" s="2"/>
    </row>
    <row r="18868" spans="2:3" x14ac:dyDescent="0.45">
      <c r="B18868" s="1"/>
      <c r="C18868" s="2"/>
    </row>
    <row r="18869" spans="2:3" x14ac:dyDescent="0.45">
      <c r="B18869" s="1"/>
      <c r="C18869" s="2"/>
    </row>
    <row r="18870" spans="2:3" x14ac:dyDescent="0.45">
      <c r="B18870" s="1"/>
      <c r="C18870" s="2"/>
    </row>
    <row r="18871" spans="2:3" x14ac:dyDescent="0.45">
      <c r="B18871" s="1"/>
      <c r="C18871" s="2"/>
    </row>
    <row r="18872" spans="2:3" x14ac:dyDescent="0.45">
      <c r="B18872" s="1"/>
      <c r="C18872" s="2"/>
    </row>
    <row r="18873" spans="2:3" x14ac:dyDescent="0.45">
      <c r="B18873" s="1"/>
      <c r="C18873" s="2"/>
    </row>
    <row r="18874" spans="2:3" x14ac:dyDescent="0.45">
      <c r="B18874" s="1"/>
      <c r="C18874" s="2"/>
    </row>
    <row r="18875" spans="2:3" x14ac:dyDescent="0.45">
      <c r="B18875" s="1"/>
      <c r="C18875" s="2"/>
    </row>
    <row r="18876" spans="2:3" x14ac:dyDescent="0.45">
      <c r="B18876" s="1"/>
      <c r="C18876" s="2"/>
    </row>
    <row r="18877" spans="2:3" x14ac:dyDescent="0.45">
      <c r="B18877" s="1"/>
      <c r="C18877" s="2"/>
    </row>
    <row r="18878" spans="2:3" x14ac:dyDescent="0.45">
      <c r="B18878" s="1"/>
      <c r="C18878" s="2"/>
    </row>
    <row r="18879" spans="2:3" x14ac:dyDescent="0.45">
      <c r="B18879" s="1"/>
      <c r="C18879" s="2"/>
    </row>
    <row r="18880" spans="2:3" x14ac:dyDescent="0.45">
      <c r="B18880" s="1"/>
      <c r="C18880" s="2"/>
    </row>
    <row r="18881" spans="2:3" x14ac:dyDescent="0.45">
      <c r="B18881" s="1"/>
      <c r="C18881" s="2"/>
    </row>
    <row r="18882" spans="2:3" x14ac:dyDescent="0.45">
      <c r="B18882" s="1"/>
      <c r="C18882" s="2"/>
    </row>
    <row r="18883" spans="2:3" x14ac:dyDescent="0.45">
      <c r="B18883" s="1"/>
      <c r="C18883" s="2"/>
    </row>
    <row r="18884" spans="2:3" x14ac:dyDescent="0.45">
      <c r="B18884" s="1"/>
      <c r="C18884" s="2"/>
    </row>
    <row r="18885" spans="2:3" x14ac:dyDescent="0.45">
      <c r="B18885" s="1"/>
      <c r="C18885" s="2"/>
    </row>
    <row r="18886" spans="2:3" x14ac:dyDescent="0.45">
      <c r="B18886" s="1"/>
      <c r="C18886" s="2"/>
    </row>
    <row r="18887" spans="2:3" x14ac:dyDescent="0.45">
      <c r="B18887" s="1"/>
      <c r="C18887" s="2"/>
    </row>
    <row r="18888" spans="2:3" x14ac:dyDescent="0.45">
      <c r="B18888" s="1"/>
      <c r="C18888" s="2"/>
    </row>
    <row r="18889" spans="2:3" x14ac:dyDescent="0.45">
      <c r="B18889" s="1"/>
      <c r="C18889" s="2"/>
    </row>
    <row r="18890" spans="2:3" x14ac:dyDescent="0.45">
      <c r="B18890" s="1"/>
      <c r="C18890" s="2"/>
    </row>
    <row r="18891" spans="2:3" x14ac:dyDescent="0.45">
      <c r="B18891" s="1"/>
      <c r="C18891" s="2"/>
    </row>
    <row r="18892" spans="2:3" x14ac:dyDescent="0.45">
      <c r="B18892" s="1"/>
      <c r="C18892" s="2"/>
    </row>
    <row r="18893" spans="2:3" x14ac:dyDescent="0.45">
      <c r="B18893" s="1"/>
      <c r="C18893" s="2"/>
    </row>
    <row r="18894" spans="2:3" x14ac:dyDescent="0.45">
      <c r="B18894" s="1"/>
      <c r="C18894" s="2"/>
    </row>
    <row r="18895" spans="2:3" x14ac:dyDescent="0.45">
      <c r="B18895" s="1"/>
      <c r="C18895" s="2"/>
    </row>
    <row r="18896" spans="2:3" x14ac:dyDescent="0.45">
      <c r="B18896" s="1"/>
      <c r="C18896" s="2"/>
    </row>
    <row r="18897" spans="2:3" x14ac:dyDescent="0.45">
      <c r="B18897" s="1"/>
      <c r="C18897" s="2"/>
    </row>
    <row r="18898" spans="2:3" x14ac:dyDescent="0.45">
      <c r="B18898" s="1"/>
      <c r="C18898" s="2"/>
    </row>
    <row r="18899" spans="2:3" x14ac:dyDescent="0.45">
      <c r="B18899" s="1"/>
      <c r="C18899" s="2"/>
    </row>
    <row r="18900" spans="2:3" x14ac:dyDescent="0.45">
      <c r="B18900" s="1"/>
      <c r="C18900" s="2"/>
    </row>
    <row r="18901" spans="2:3" x14ac:dyDescent="0.45">
      <c r="B18901" s="1"/>
      <c r="C18901" s="2"/>
    </row>
    <row r="18902" spans="2:3" x14ac:dyDescent="0.45">
      <c r="B18902" s="1"/>
      <c r="C18902" s="2"/>
    </row>
    <row r="18903" spans="2:3" x14ac:dyDescent="0.45">
      <c r="B18903" s="1"/>
      <c r="C18903" s="2"/>
    </row>
    <row r="18904" spans="2:3" x14ac:dyDescent="0.45">
      <c r="B18904" s="1"/>
      <c r="C18904" s="2"/>
    </row>
    <row r="18905" spans="2:3" x14ac:dyDescent="0.45">
      <c r="B18905" s="1"/>
      <c r="C18905" s="2"/>
    </row>
    <row r="18906" spans="2:3" x14ac:dyDescent="0.45">
      <c r="B18906" s="1"/>
      <c r="C18906" s="2"/>
    </row>
    <row r="18907" spans="2:3" x14ac:dyDescent="0.45">
      <c r="B18907" s="1"/>
      <c r="C18907" s="2"/>
    </row>
    <row r="18908" spans="2:3" x14ac:dyDescent="0.45">
      <c r="B18908" s="1"/>
      <c r="C18908" s="2"/>
    </row>
    <row r="18909" spans="2:3" x14ac:dyDescent="0.45">
      <c r="B18909" s="1"/>
      <c r="C18909" s="2"/>
    </row>
    <row r="18910" spans="2:3" x14ac:dyDescent="0.45">
      <c r="B18910" s="1"/>
      <c r="C18910" s="2"/>
    </row>
    <row r="18911" spans="2:3" x14ac:dyDescent="0.45">
      <c r="B18911" s="1"/>
      <c r="C18911" s="2"/>
    </row>
    <row r="18912" spans="2:3" x14ac:dyDescent="0.45">
      <c r="B18912" s="1"/>
      <c r="C18912" s="2"/>
    </row>
    <row r="18913" spans="2:3" x14ac:dyDescent="0.45">
      <c r="B18913" s="1"/>
      <c r="C18913" s="2"/>
    </row>
    <row r="18914" spans="2:3" x14ac:dyDescent="0.45">
      <c r="B18914" s="1"/>
      <c r="C18914" s="2"/>
    </row>
    <row r="18915" spans="2:3" x14ac:dyDescent="0.45">
      <c r="B18915" s="1"/>
      <c r="C18915" s="2"/>
    </row>
    <row r="18916" spans="2:3" x14ac:dyDescent="0.45">
      <c r="B18916" s="1"/>
      <c r="C18916" s="2"/>
    </row>
    <row r="18917" spans="2:3" x14ac:dyDescent="0.45">
      <c r="B18917" s="1"/>
      <c r="C18917" s="2"/>
    </row>
    <row r="18918" spans="2:3" x14ac:dyDescent="0.45">
      <c r="B18918" s="1"/>
      <c r="C18918" s="2"/>
    </row>
    <row r="18919" spans="2:3" x14ac:dyDescent="0.45">
      <c r="B18919" s="1"/>
      <c r="C18919" s="2"/>
    </row>
    <row r="18920" spans="2:3" x14ac:dyDescent="0.45">
      <c r="B18920" s="1"/>
      <c r="C18920" s="2"/>
    </row>
    <row r="18921" spans="2:3" x14ac:dyDescent="0.45">
      <c r="B18921" s="1"/>
      <c r="C18921" s="2"/>
    </row>
    <row r="18922" spans="2:3" x14ac:dyDescent="0.45">
      <c r="B18922" s="1"/>
      <c r="C18922" s="2"/>
    </row>
    <row r="18923" spans="2:3" x14ac:dyDescent="0.45">
      <c r="B18923" s="1"/>
      <c r="C18923" s="2"/>
    </row>
    <row r="18924" spans="2:3" x14ac:dyDescent="0.45">
      <c r="B18924" s="1"/>
      <c r="C18924" s="2"/>
    </row>
    <row r="18925" spans="2:3" x14ac:dyDescent="0.45">
      <c r="B18925" s="1"/>
      <c r="C18925" s="2"/>
    </row>
    <row r="18926" spans="2:3" x14ac:dyDescent="0.45">
      <c r="B18926" s="1"/>
      <c r="C18926" s="2"/>
    </row>
    <row r="18927" spans="2:3" x14ac:dyDescent="0.45">
      <c r="B18927" s="1"/>
      <c r="C18927" s="2"/>
    </row>
    <row r="18928" spans="2:3" x14ac:dyDescent="0.45">
      <c r="B18928" s="1"/>
      <c r="C18928" s="2"/>
    </row>
    <row r="18929" spans="2:3" x14ac:dyDescent="0.45">
      <c r="B18929" s="1"/>
      <c r="C18929" s="2"/>
    </row>
    <row r="18930" spans="2:3" x14ac:dyDescent="0.45">
      <c r="B18930" s="1"/>
      <c r="C18930" s="2"/>
    </row>
    <row r="18931" spans="2:3" x14ac:dyDescent="0.45">
      <c r="B18931" s="1"/>
      <c r="C18931" s="2"/>
    </row>
    <row r="18932" spans="2:3" x14ac:dyDescent="0.45">
      <c r="B18932" s="1"/>
      <c r="C18932" s="2"/>
    </row>
    <row r="18933" spans="2:3" x14ac:dyDescent="0.45">
      <c r="B18933" s="1"/>
      <c r="C18933" s="2"/>
    </row>
    <row r="18934" spans="2:3" x14ac:dyDescent="0.45">
      <c r="B18934" s="1"/>
      <c r="C18934" s="2"/>
    </row>
    <row r="18935" spans="2:3" x14ac:dyDescent="0.45">
      <c r="B18935" s="1"/>
      <c r="C18935" s="2"/>
    </row>
    <row r="18936" spans="2:3" x14ac:dyDescent="0.45">
      <c r="B18936" s="1"/>
      <c r="C18936" s="2"/>
    </row>
    <row r="18937" spans="2:3" x14ac:dyDescent="0.45">
      <c r="B18937" s="1"/>
      <c r="C18937" s="2"/>
    </row>
    <row r="18938" spans="2:3" x14ac:dyDescent="0.45">
      <c r="B18938" s="1"/>
      <c r="C18938" s="2"/>
    </row>
    <row r="18939" spans="2:3" x14ac:dyDescent="0.45">
      <c r="B18939" s="1"/>
      <c r="C18939" s="2"/>
    </row>
    <row r="18940" spans="2:3" x14ac:dyDescent="0.45">
      <c r="B18940" s="1"/>
      <c r="C18940" s="2"/>
    </row>
    <row r="18941" spans="2:3" x14ac:dyDescent="0.45">
      <c r="B18941" s="1"/>
      <c r="C18941" s="2"/>
    </row>
    <row r="18942" spans="2:3" x14ac:dyDescent="0.45">
      <c r="B18942" s="1"/>
      <c r="C18942" s="2"/>
    </row>
    <row r="18943" spans="2:3" x14ac:dyDescent="0.45">
      <c r="B18943" s="1"/>
      <c r="C18943" s="2"/>
    </row>
    <row r="18944" spans="2:3" x14ac:dyDescent="0.45">
      <c r="B18944" s="1"/>
      <c r="C18944" s="2"/>
    </row>
    <row r="18945" spans="2:3" x14ac:dyDescent="0.45">
      <c r="B18945" s="1"/>
      <c r="C18945" s="2"/>
    </row>
    <row r="18946" spans="2:3" x14ac:dyDescent="0.45">
      <c r="B18946" s="1"/>
      <c r="C18946" s="2"/>
    </row>
    <row r="18947" spans="2:3" x14ac:dyDescent="0.45">
      <c r="B18947" s="1"/>
      <c r="C18947" s="2"/>
    </row>
    <row r="18948" spans="2:3" x14ac:dyDescent="0.45">
      <c r="B18948" s="1"/>
      <c r="C18948" s="2"/>
    </row>
    <row r="18949" spans="2:3" x14ac:dyDescent="0.45">
      <c r="B18949" s="1"/>
      <c r="C18949" s="2"/>
    </row>
    <row r="18950" spans="2:3" x14ac:dyDescent="0.45">
      <c r="B18950" s="1"/>
      <c r="C18950" s="2"/>
    </row>
    <row r="18951" spans="2:3" x14ac:dyDescent="0.45">
      <c r="B18951" s="1"/>
      <c r="C18951" s="2"/>
    </row>
    <row r="18952" spans="2:3" x14ac:dyDescent="0.45">
      <c r="B18952" s="1"/>
      <c r="C18952" s="2"/>
    </row>
    <row r="18953" spans="2:3" x14ac:dyDescent="0.45">
      <c r="B18953" s="1"/>
      <c r="C18953" s="2"/>
    </row>
    <row r="18954" spans="2:3" x14ac:dyDescent="0.45">
      <c r="B18954" s="1"/>
      <c r="C18954" s="2"/>
    </row>
    <row r="18955" spans="2:3" x14ac:dyDescent="0.45">
      <c r="B18955" s="1"/>
      <c r="C18955" s="2"/>
    </row>
    <row r="18956" spans="2:3" x14ac:dyDescent="0.45">
      <c r="B18956" s="1"/>
      <c r="C18956" s="2"/>
    </row>
    <row r="18957" spans="2:3" x14ac:dyDescent="0.45">
      <c r="B18957" s="1"/>
      <c r="C18957" s="2"/>
    </row>
    <row r="18958" spans="2:3" x14ac:dyDescent="0.45">
      <c r="B18958" s="1"/>
      <c r="C18958" s="2"/>
    </row>
    <row r="18959" spans="2:3" x14ac:dyDescent="0.45">
      <c r="B18959" s="1"/>
      <c r="C18959" s="2"/>
    </row>
    <row r="18960" spans="2:3" x14ac:dyDescent="0.45">
      <c r="B18960" s="1"/>
      <c r="C18960" s="2"/>
    </row>
    <row r="18961" spans="2:3" x14ac:dyDescent="0.45">
      <c r="B18961" s="1"/>
      <c r="C18961" s="2"/>
    </row>
    <row r="18962" spans="2:3" x14ac:dyDescent="0.45">
      <c r="B18962" s="1"/>
      <c r="C18962" s="2"/>
    </row>
    <row r="18963" spans="2:3" x14ac:dyDescent="0.45">
      <c r="B18963" s="1"/>
      <c r="C18963" s="2"/>
    </row>
    <row r="18964" spans="2:3" x14ac:dyDescent="0.45">
      <c r="B18964" s="1"/>
      <c r="C18964" s="2"/>
    </row>
    <row r="18965" spans="2:3" x14ac:dyDescent="0.45">
      <c r="B18965" s="1"/>
      <c r="C18965" s="2"/>
    </row>
    <row r="18966" spans="2:3" x14ac:dyDescent="0.45">
      <c r="B18966" s="1"/>
      <c r="C18966" s="2"/>
    </row>
    <row r="18967" spans="2:3" x14ac:dyDescent="0.45">
      <c r="B18967" s="1"/>
      <c r="C18967" s="2"/>
    </row>
    <row r="18968" spans="2:3" x14ac:dyDescent="0.45">
      <c r="B18968" s="1"/>
      <c r="C18968" s="2"/>
    </row>
    <row r="18969" spans="2:3" x14ac:dyDescent="0.45">
      <c r="B18969" s="1"/>
      <c r="C18969" s="2"/>
    </row>
    <row r="18970" spans="2:3" x14ac:dyDescent="0.45">
      <c r="B18970" s="1"/>
      <c r="C18970" s="2"/>
    </row>
    <row r="18971" spans="2:3" x14ac:dyDescent="0.45">
      <c r="B18971" s="1"/>
      <c r="C18971" s="2"/>
    </row>
    <row r="18972" spans="2:3" x14ac:dyDescent="0.45">
      <c r="B18972" s="1"/>
      <c r="C18972" s="2"/>
    </row>
    <row r="18973" spans="2:3" x14ac:dyDescent="0.45">
      <c r="B18973" s="1"/>
      <c r="C18973" s="2"/>
    </row>
    <row r="18974" spans="2:3" x14ac:dyDescent="0.45">
      <c r="B18974" s="1"/>
      <c r="C18974" s="2"/>
    </row>
    <row r="18975" spans="2:3" x14ac:dyDescent="0.45">
      <c r="B18975" s="1"/>
      <c r="C18975" s="2"/>
    </row>
    <row r="18976" spans="2:3" x14ac:dyDescent="0.45">
      <c r="B18976" s="1"/>
      <c r="C18976" s="2"/>
    </row>
    <row r="18977" spans="2:3" x14ac:dyDescent="0.45">
      <c r="B18977" s="1"/>
      <c r="C18977" s="2"/>
    </row>
    <row r="18978" spans="2:3" x14ac:dyDescent="0.45">
      <c r="B18978" s="1"/>
      <c r="C18978" s="2"/>
    </row>
    <row r="18979" spans="2:3" x14ac:dyDescent="0.45">
      <c r="B18979" s="1"/>
      <c r="C18979" s="2"/>
    </row>
    <row r="18980" spans="2:3" x14ac:dyDescent="0.45">
      <c r="B18980" s="1"/>
      <c r="C18980" s="2"/>
    </row>
    <row r="18981" spans="2:3" x14ac:dyDescent="0.45">
      <c r="B18981" s="1"/>
      <c r="C18981" s="2"/>
    </row>
    <row r="18982" spans="2:3" x14ac:dyDescent="0.45">
      <c r="B18982" s="1"/>
      <c r="C18982" s="2"/>
    </row>
    <row r="18983" spans="2:3" x14ac:dyDescent="0.45">
      <c r="B18983" s="1"/>
      <c r="C18983" s="2"/>
    </row>
    <row r="18984" spans="2:3" x14ac:dyDescent="0.45">
      <c r="B18984" s="1"/>
      <c r="C18984" s="2"/>
    </row>
    <row r="18985" spans="2:3" x14ac:dyDescent="0.45">
      <c r="B18985" s="1"/>
      <c r="C18985" s="2"/>
    </row>
    <row r="18986" spans="2:3" x14ac:dyDescent="0.45">
      <c r="B18986" s="1"/>
      <c r="C18986" s="2"/>
    </row>
    <row r="18987" spans="2:3" x14ac:dyDescent="0.45">
      <c r="B18987" s="1"/>
      <c r="C18987" s="2"/>
    </row>
    <row r="18988" spans="2:3" x14ac:dyDescent="0.45">
      <c r="B18988" s="1"/>
      <c r="C18988" s="2"/>
    </row>
    <row r="18989" spans="2:3" x14ac:dyDescent="0.45">
      <c r="B18989" s="1"/>
      <c r="C18989" s="2"/>
    </row>
    <row r="18990" spans="2:3" x14ac:dyDescent="0.45">
      <c r="B18990" s="1"/>
      <c r="C18990" s="2"/>
    </row>
    <row r="18991" spans="2:3" x14ac:dyDescent="0.45">
      <c r="B18991" s="1"/>
      <c r="C18991" s="2"/>
    </row>
    <row r="18992" spans="2:3" x14ac:dyDescent="0.45">
      <c r="B18992" s="1"/>
      <c r="C18992" s="2"/>
    </row>
    <row r="18993" spans="2:3" x14ac:dyDescent="0.45">
      <c r="B18993" s="1"/>
      <c r="C18993" s="2"/>
    </row>
    <row r="18994" spans="2:3" x14ac:dyDescent="0.45">
      <c r="B18994" s="1"/>
      <c r="C18994" s="2"/>
    </row>
    <row r="18995" spans="2:3" x14ac:dyDescent="0.45">
      <c r="B18995" s="1"/>
      <c r="C18995" s="2"/>
    </row>
    <row r="18996" spans="2:3" x14ac:dyDescent="0.45">
      <c r="B18996" s="1"/>
      <c r="C18996" s="2"/>
    </row>
    <row r="18997" spans="2:3" x14ac:dyDescent="0.45">
      <c r="B18997" s="1"/>
      <c r="C18997" s="2"/>
    </row>
    <row r="18998" spans="2:3" x14ac:dyDescent="0.45">
      <c r="B18998" s="1"/>
      <c r="C18998" s="2"/>
    </row>
    <row r="18999" spans="2:3" x14ac:dyDescent="0.45">
      <c r="B18999" s="1"/>
      <c r="C18999" s="2"/>
    </row>
    <row r="19000" spans="2:3" x14ac:dyDescent="0.45">
      <c r="B19000" s="1"/>
      <c r="C19000" s="2"/>
    </row>
    <row r="19001" spans="2:3" x14ac:dyDescent="0.45">
      <c r="B19001" s="1"/>
      <c r="C19001" s="2"/>
    </row>
    <row r="19002" spans="2:3" x14ac:dyDescent="0.45">
      <c r="B19002" s="1"/>
      <c r="C19002" s="2"/>
    </row>
    <row r="19003" spans="2:3" x14ac:dyDescent="0.45">
      <c r="B19003" s="1"/>
      <c r="C19003" s="2"/>
    </row>
    <row r="19004" spans="2:3" x14ac:dyDescent="0.45">
      <c r="B19004" s="1"/>
      <c r="C19004" s="2"/>
    </row>
    <row r="19005" spans="2:3" x14ac:dyDescent="0.45">
      <c r="B19005" s="1"/>
      <c r="C19005" s="2"/>
    </row>
    <row r="19006" spans="2:3" x14ac:dyDescent="0.45">
      <c r="B19006" s="1"/>
      <c r="C19006" s="2"/>
    </row>
    <row r="19007" spans="2:3" x14ac:dyDescent="0.45">
      <c r="B19007" s="1"/>
      <c r="C19007" s="2"/>
    </row>
    <row r="19008" spans="2:3" x14ac:dyDescent="0.45">
      <c r="B19008" s="1"/>
      <c r="C19008" s="2"/>
    </row>
    <row r="19009" spans="2:3" x14ac:dyDescent="0.45">
      <c r="B19009" s="1"/>
      <c r="C19009" s="2"/>
    </row>
    <row r="19010" spans="2:3" x14ac:dyDescent="0.45">
      <c r="B19010" s="1"/>
      <c r="C19010" s="2"/>
    </row>
    <row r="19011" spans="2:3" x14ac:dyDescent="0.45">
      <c r="B19011" s="1"/>
      <c r="C19011" s="2"/>
    </row>
    <row r="19012" spans="2:3" x14ac:dyDescent="0.45">
      <c r="B19012" s="1"/>
      <c r="C19012" s="2"/>
    </row>
    <row r="19013" spans="2:3" x14ac:dyDescent="0.45">
      <c r="B19013" s="1"/>
      <c r="C19013" s="2"/>
    </row>
    <row r="19014" spans="2:3" x14ac:dyDescent="0.45">
      <c r="B19014" s="1"/>
      <c r="C19014" s="2"/>
    </row>
    <row r="19015" spans="2:3" x14ac:dyDescent="0.45">
      <c r="B19015" s="1"/>
      <c r="C19015" s="2"/>
    </row>
    <row r="19016" spans="2:3" x14ac:dyDescent="0.45">
      <c r="B19016" s="1"/>
      <c r="C19016" s="2"/>
    </row>
    <row r="19017" spans="2:3" x14ac:dyDescent="0.45">
      <c r="B19017" s="1"/>
      <c r="C19017" s="2"/>
    </row>
    <row r="19018" spans="2:3" x14ac:dyDescent="0.45">
      <c r="B19018" s="1"/>
      <c r="C19018" s="2"/>
    </row>
    <row r="19019" spans="2:3" x14ac:dyDescent="0.45">
      <c r="B19019" s="1"/>
      <c r="C19019" s="2"/>
    </row>
    <row r="19020" spans="2:3" x14ac:dyDescent="0.45">
      <c r="B19020" s="1"/>
      <c r="C19020" s="2"/>
    </row>
    <row r="19021" spans="2:3" x14ac:dyDescent="0.45">
      <c r="B19021" s="1"/>
      <c r="C19021" s="2"/>
    </row>
    <row r="19022" spans="2:3" x14ac:dyDescent="0.45">
      <c r="B19022" s="1"/>
      <c r="C19022" s="2"/>
    </row>
    <row r="19023" spans="2:3" x14ac:dyDescent="0.45">
      <c r="B19023" s="1"/>
      <c r="C19023" s="2"/>
    </row>
    <row r="19024" spans="2:3" x14ac:dyDescent="0.45">
      <c r="B19024" s="1"/>
      <c r="C19024" s="2"/>
    </row>
    <row r="19025" spans="2:3" x14ac:dyDescent="0.45">
      <c r="B19025" s="1"/>
      <c r="C19025" s="2"/>
    </row>
    <row r="19026" spans="2:3" x14ac:dyDescent="0.45">
      <c r="B19026" s="1"/>
      <c r="C19026" s="2"/>
    </row>
    <row r="19027" spans="2:3" x14ac:dyDescent="0.45">
      <c r="B19027" s="1"/>
      <c r="C19027" s="2"/>
    </row>
    <row r="19028" spans="2:3" x14ac:dyDescent="0.45">
      <c r="B19028" s="1"/>
      <c r="C19028" s="2"/>
    </row>
    <row r="19029" spans="2:3" x14ac:dyDescent="0.45">
      <c r="B19029" s="1"/>
      <c r="C19029" s="2"/>
    </row>
    <row r="19030" spans="2:3" x14ac:dyDescent="0.45">
      <c r="B19030" s="1"/>
      <c r="C19030" s="2"/>
    </row>
    <row r="19031" spans="2:3" x14ac:dyDescent="0.45">
      <c r="B19031" s="1"/>
      <c r="C19031" s="2"/>
    </row>
    <row r="19032" spans="2:3" x14ac:dyDescent="0.45">
      <c r="B19032" s="1"/>
      <c r="C19032" s="2"/>
    </row>
    <row r="19033" spans="2:3" x14ac:dyDescent="0.45">
      <c r="B19033" s="1"/>
      <c r="C19033" s="2"/>
    </row>
    <row r="19034" spans="2:3" x14ac:dyDescent="0.45">
      <c r="B19034" s="1"/>
      <c r="C19034" s="2"/>
    </row>
    <row r="19035" spans="2:3" x14ac:dyDescent="0.45">
      <c r="B19035" s="1"/>
      <c r="C19035" s="2"/>
    </row>
    <row r="19036" spans="2:3" x14ac:dyDescent="0.45">
      <c r="B19036" s="1"/>
      <c r="C19036" s="2"/>
    </row>
    <row r="19037" spans="2:3" x14ac:dyDescent="0.45">
      <c r="B19037" s="1"/>
      <c r="C19037" s="2"/>
    </row>
    <row r="19038" spans="2:3" x14ac:dyDescent="0.45">
      <c r="B19038" s="1"/>
      <c r="C19038" s="2"/>
    </row>
    <row r="19039" spans="2:3" x14ac:dyDescent="0.45">
      <c r="B19039" s="1"/>
      <c r="C19039" s="2"/>
    </row>
    <row r="19040" spans="2:3" x14ac:dyDescent="0.45">
      <c r="B19040" s="1"/>
      <c r="C19040" s="2"/>
    </row>
    <row r="19041" spans="2:3" x14ac:dyDescent="0.45">
      <c r="B19041" s="1"/>
      <c r="C19041" s="2"/>
    </row>
    <row r="19042" spans="2:3" x14ac:dyDescent="0.45">
      <c r="B19042" s="1"/>
      <c r="C19042" s="2"/>
    </row>
    <row r="19043" spans="2:3" x14ac:dyDescent="0.45">
      <c r="B19043" s="1"/>
      <c r="C19043" s="2"/>
    </row>
    <row r="19044" spans="2:3" x14ac:dyDescent="0.45">
      <c r="B19044" s="1"/>
      <c r="C19044" s="2"/>
    </row>
    <row r="19045" spans="2:3" x14ac:dyDescent="0.45">
      <c r="B19045" s="1"/>
      <c r="C19045" s="2"/>
    </row>
    <row r="19046" spans="2:3" x14ac:dyDescent="0.45">
      <c r="B19046" s="1"/>
      <c r="C19046" s="2"/>
    </row>
    <row r="19047" spans="2:3" x14ac:dyDescent="0.45">
      <c r="B19047" s="1"/>
      <c r="C19047" s="2"/>
    </row>
    <row r="19048" spans="2:3" x14ac:dyDescent="0.45">
      <c r="B19048" s="1"/>
      <c r="C19048" s="2"/>
    </row>
    <row r="19049" spans="2:3" x14ac:dyDescent="0.45">
      <c r="B19049" s="1"/>
      <c r="C19049" s="2"/>
    </row>
    <row r="19050" spans="2:3" x14ac:dyDescent="0.45">
      <c r="B19050" s="1"/>
      <c r="C19050" s="2"/>
    </row>
    <row r="19051" spans="2:3" x14ac:dyDescent="0.45">
      <c r="B19051" s="1"/>
      <c r="C19051" s="2"/>
    </row>
    <row r="19052" spans="2:3" x14ac:dyDescent="0.45">
      <c r="B19052" s="1"/>
      <c r="C19052" s="2"/>
    </row>
    <row r="19053" spans="2:3" x14ac:dyDescent="0.45">
      <c r="B19053" s="1"/>
      <c r="C19053" s="2"/>
    </row>
    <row r="19054" spans="2:3" x14ac:dyDescent="0.45">
      <c r="B19054" s="1"/>
      <c r="C19054" s="2"/>
    </row>
    <row r="19055" spans="2:3" x14ac:dyDescent="0.45">
      <c r="B19055" s="1"/>
      <c r="C19055" s="2"/>
    </row>
    <row r="19056" spans="2:3" x14ac:dyDescent="0.45">
      <c r="B19056" s="1"/>
      <c r="C19056" s="2"/>
    </row>
    <row r="19057" spans="2:3" x14ac:dyDescent="0.45">
      <c r="B19057" s="1"/>
      <c r="C19057" s="2"/>
    </row>
    <row r="19058" spans="2:3" x14ac:dyDescent="0.45">
      <c r="B19058" s="1"/>
      <c r="C19058" s="2"/>
    </row>
    <row r="19059" spans="2:3" x14ac:dyDescent="0.45">
      <c r="B19059" s="1"/>
      <c r="C19059" s="2"/>
    </row>
    <row r="19060" spans="2:3" x14ac:dyDescent="0.45">
      <c r="B19060" s="1"/>
      <c r="C19060" s="2"/>
    </row>
    <row r="19061" spans="2:3" x14ac:dyDescent="0.45">
      <c r="B19061" s="1"/>
      <c r="C19061" s="2"/>
    </row>
    <row r="19062" spans="2:3" x14ac:dyDescent="0.45">
      <c r="B19062" s="1"/>
      <c r="C19062" s="2"/>
    </row>
    <row r="19063" spans="2:3" x14ac:dyDescent="0.45">
      <c r="B19063" s="1"/>
      <c r="C19063" s="2"/>
    </row>
    <row r="19064" spans="2:3" x14ac:dyDescent="0.45">
      <c r="B19064" s="1"/>
      <c r="C19064" s="2"/>
    </row>
    <row r="19065" spans="2:3" x14ac:dyDescent="0.45">
      <c r="B19065" s="1"/>
      <c r="C19065" s="2"/>
    </row>
    <row r="19066" spans="2:3" x14ac:dyDescent="0.45">
      <c r="B19066" s="1"/>
      <c r="C19066" s="2"/>
    </row>
    <row r="19067" spans="2:3" x14ac:dyDescent="0.45">
      <c r="B19067" s="1"/>
      <c r="C19067" s="2"/>
    </row>
    <row r="19068" spans="2:3" x14ac:dyDescent="0.45">
      <c r="B19068" s="1"/>
      <c r="C19068" s="2"/>
    </row>
    <row r="19069" spans="2:3" x14ac:dyDescent="0.45">
      <c r="B19069" s="1"/>
      <c r="C19069" s="2"/>
    </row>
    <row r="19070" spans="2:3" x14ac:dyDescent="0.45">
      <c r="B19070" s="1"/>
      <c r="C19070" s="2"/>
    </row>
    <row r="19071" spans="2:3" x14ac:dyDescent="0.45">
      <c r="B19071" s="1"/>
      <c r="C19071" s="2"/>
    </row>
    <row r="19072" spans="2:3" x14ac:dyDescent="0.45">
      <c r="B19072" s="1"/>
      <c r="C19072" s="2"/>
    </row>
    <row r="19073" spans="2:3" x14ac:dyDescent="0.45">
      <c r="B19073" s="1"/>
      <c r="C19073" s="2"/>
    </row>
    <row r="19074" spans="2:3" x14ac:dyDescent="0.45">
      <c r="B19074" s="1"/>
      <c r="C19074" s="2"/>
    </row>
    <row r="19075" spans="2:3" x14ac:dyDescent="0.45">
      <c r="B19075" s="1"/>
      <c r="C19075" s="2"/>
    </row>
    <row r="19076" spans="2:3" x14ac:dyDescent="0.45">
      <c r="B19076" s="1"/>
      <c r="C19076" s="2"/>
    </row>
    <row r="19077" spans="2:3" x14ac:dyDescent="0.45">
      <c r="B19077" s="1"/>
      <c r="C19077" s="2"/>
    </row>
    <row r="19078" spans="2:3" x14ac:dyDescent="0.45">
      <c r="B19078" s="1"/>
      <c r="C19078" s="2"/>
    </row>
    <row r="19079" spans="2:3" x14ac:dyDescent="0.45">
      <c r="B19079" s="1"/>
      <c r="C19079" s="2"/>
    </row>
    <row r="19080" spans="2:3" x14ac:dyDescent="0.45">
      <c r="B19080" s="1"/>
      <c r="C19080" s="2"/>
    </row>
    <row r="19081" spans="2:3" x14ac:dyDescent="0.45">
      <c r="B19081" s="1"/>
      <c r="C19081" s="2"/>
    </row>
    <row r="19082" spans="2:3" x14ac:dyDescent="0.45">
      <c r="B19082" s="1"/>
      <c r="C19082" s="2"/>
    </row>
    <row r="19083" spans="2:3" x14ac:dyDescent="0.45">
      <c r="B19083" s="1"/>
      <c r="C19083" s="2"/>
    </row>
    <row r="19084" spans="2:3" x14ac:dyDescent="0.45">
      <c r="B19084" s="1"/>
      <c r="C19084" s="2"/>
    </row>
    <row r="19085" spans="2:3" x14ac:dyDescent="0.45">
      <c r="B19085" s="1"/>
      <c r="C19085" s="2"/>
    </row>
    <row r="19086" spans="2:3" x14ac:dyDescent="0.45">
      <c r="B19086" s="1"/>
      <c r="C19086" s="2"/>
    </row>
    <row r="19087" spans="2:3" x14ac:dyDescent="0.45">
      <c r="B19087" s="1"/>
      <c r="C19087" s="2"/>
    </row>
    <row r="19088" spans="2:3" x14ac:dyDescent="0.45">
      <c r="B19088" s="1"/>
      <c r="C19088" s="2"/>
    </row>
    <row r="19089" spans="2:3" x14ac:dyDescent="0.45">
      <c r="B19089" s="1"/>
      <c r="C19089" s="2"/>
    </row>
    <row r="19090" spans="2:3" x14ac:dyDescent="0.45">
      <c r="B19090" s="1"/>
      <c r="C19090" s="2"/>
    </row>
    <row r="19091" spans="2:3" x14ac:dyDescent="0.45">
      <c r="B19091" s="1"/>
      <c r="C19091" s="2"/>
    </row>
    <row r="19092" spans="2:3" x14ac:dyDescent="0.45">
      <c r="B19092" s="1"/>
      <c r="C19092" s="2"/>
    </row>
    <row r="19093" spans="2:3" x14ac:dyDescent="0.45">
      <c r="B19093" s="1"/>
      <c r="C19093" s="2"/>
    </row>
    <row r="19094" spans="2:3" x14ac:dyDescent="0.45">
      <c r="B19094" s="1"/>
      <c r="C19094" s="2"/>
    </row>
    <row r="19095" spans="2:3" x14ac:dyDescent="0.45">
      <c r="B19095" s="1"/>
      <c r="C19095" s="2"/>
    </row>
    <row r="19096" spans="2:3" x14ac:dyDescent="0.45">
      <c r="B19096" s="1"/>
      <c r="C19096" s="2"/>
    </row>
    <row r="19097" spans="2:3" x14ac:dyDescent="0.45">
      <c r="B19097" s="1"/>
      <c r="C19097" s="2"/>
    </row>
    <row r="19098" spans="2:3" x14ac:dyDescent="0.45">
      <c r="B19098" s="1"/>
      <c r="C19098" s="2"/>
    </row>
    <row r="19099" spans="2:3" x14ac:dyDescent="0.45">
      <c r="B19099" s="1"/>
      <c r="C19099" s="2"/>
    </row>
    <row r="19100" spans="2:3" x14ac:dyDescent="0.45">
      <c r="B19100" s="1"/>
      <c r="C19100" s="2"/>
    </row>
    <row r="19101" spans="2:3" x14ac:dyDescent="0.45">
      <c r="B19101" s="1"/>
      <c r="C19101" s="2"/>
    </row>
    <row r="19102" spans="2:3" x14ac:dyDescent="0.45">
      <c r="B19102" s="1"/>
      <c r="C19102" s="2"/>
    </row>
    <row r="19103" spans="2:3" x14ac:dyDescent="0.45">
      <c r="B19103" s="1"/>
      <c r="C19103" s="2"/>
    </row>
    <row r="19104" spans="2:3" x14ac:dyDescent="0.45">
      <c r="B19104" s="1"/>
      <c r="C19104" s="2"/>
    </row>
    <row r="19105" spans="2:3" x14ac:dyDescent="0.45">
      <c r="B19105" s="1"/>
      <c r="C19105" s="2"/>
    </row>
    <row r="19106" spans="2:3" x14ac:dyDescent="0.45">
      <c r="B19106" s="1"/>
      <c r="C19106" s="2"/>
    </row>
    <row r="19107" spans="2:3" x14ac:dyDescent="0.45">
      <c r="B19107" s="1"/>
      <c r="C19107" s="2"/>
    </row>
    <row r="19108" spans="2:3" x14ac:dyDescent="0.45">
      <c r="B19108" s="1"/>
      <c r="C19108" s="2"/>
    </row>
    <row r="19109" spans="2:3" x14ac:dyDescent="0.45">
      <c r="B19109" s="1"/>
      <c r="C19109" s="2"/>
    </row>
    <row r="19110" spans="2:3" x14ac:dyDescent="0.45">
      <c r="B19110" s="1"/>
      <c r="C19110" s="2"/>
    </row>
    <row r="19111" spans="2:3" x14ac:dyDescent="0.45">
      <c r="B19111" s="1"/>
      <c r="C19111" s="2"/>
    </row>
    <row r="19112" spans="2:3" x14ac:dyDescent="0.45">
      <c r="B19112" s="1"/>
      <c r="C19112" s="2"/>
    </row>
    <row r="19113" spans="2:3" x14ac:dyDescent="0.45">
      <c r="B19113" s="1"/>
      <c r="C19113" s="2"/>
    </row>
    <row r="19114" spans="2:3" x14ac:dyDescent="0.45">
      <c r="B19114" s="1"/>
      <c r="C19114" s="2"/>
    </row>
    <row r="19115" spans="2:3" x14ac:dyDescent="0.45">
      <c r="B19115" s="1"/>
      <c r="C19115" s="2"/>
    </row>
    <row r="19116" spans="2:3" x14ac:dyDescent="0.45">
      <c r="B19116" s="1"/>
      <c r="C19116" s="2"/>
    </row>
    <row r="19117" spans="2:3" x14ac:dyDescent="0.45">
      <c r="B19117" s="1"/>
      <c r="C19117" s="2"/>
    </row>
    <row r="19118" spans="2:3" x14ac:dyDescent="0.45">
      <c r="B19118" s="1"/>
      <c r="C19118" s="2"/>
    </row>
    <row r="19119" spans="2:3" x14ac:dyDescent="0.45">
      <c r="B19119" s="1"/>
      <c r="C19119" s="2"/>
    </row>
    <row r="19120" spans="2:3" x14ac:dyDescent="0.45">
      <c r="B19120" s="1"/>
      <c r="C19120" s="2"/>
    </row>
    <row r="19121" spans="2:3" x14ac:dyDescent="0.45">
      <c r="B19121" s="1"/>
      <c r="C19121" s="2"/>
    </row>
    <row r="19122" spans="2:3" x14ac:dyDescent="0.45">
      <c r="B19122" s="1"/>
      <c r="C19122" s="2"/>
    </row>
    <row r="19123" spans="2:3" x14ac:dyDescent="0.45">
      <c r="B19123" s="1"/>
      <c r="C19123" s="2"/>
    </row>
    <row r="19124" spans="2:3" x14ac:dyDescent="0.45">
      <c r="B19124" s="1"/>
      <c r="C19124" s="2"/>
    </row>
    <row r="19125" spans="2:3" x14ac:dyDescent="0.45">
      <c r="B19125" s="1"/>
      <c r="C19125" s="2"/>
    </row>
    <row r="19126" spans="2:3" x14ac:dyDescent="0.45">
      <c r="B19126" s="1"/>
      <c r="C19126" s="2"/>
    </row>
    <row r="19127" spans="2:3" x14ac:dyDescent="0.45">
      <c r="B19127" s="1"/>
      <c r="C19127" s="2"/>
    </row>
    <row r="19128" spans="2:3" x14ac:dyDescent="0.45">
      <c r="B19128" s="1"/>
      <c r="C19128" s="2"/>
    </row>
    <row r="19129" spans="2:3" x14ac:dyDescent="0.45">
      <c r="B19129" s="1"/>
      <c r="C19129" s="2"/>
    </row>
    <row r="19130" spans="2:3" x14ac:dyDescent="0.45">
      <c r="B19130" s="1"/>
      <c r="C19130" s="2"/>
    </row>
    <row r="19131" spans="2:3" x14ac:dyDescent="0.45">
      <c r="B19131" s="1"/>
      <c r="C19131" s="2"/>
    </row>
    <row r="19132" spans="2:3" x14ac:dyDescent="0.45">
      <c r="B19132" s="1"/>
      <c r="C19132" s="2"/>
    </row>
    <row r="19133" spans="2:3" x14ac:dyDescent="0.45">
      <c r="B19133" s="1"/>
      <c r="C19133" s="2"/>
    </row>
    <row r="19134" spans="2:3" x14ac:dyDescent="0.45">
      <c r="B19134" s="1"/>
      <c r="C19134" s="2"/>
    </row>
    <row r="19135" spans="2:3" x14ac:dyDescent="0.45">
      <c r="B19135" s="1"/>
      <c r="C19135" s="2"/>
    </row>
    <row r="19136" spans="2:3" x14ac:dyDescent="0.45">
      <c r="B19136" s="1"/>
      <c r="C19136" s="2"/>
    </row>
    <row r="19137" spans="2:3" x14ac:dyDescent="0.45">
      <c r="B19137" s="1"/>
      <c r="C19137" s="2"/>
    </row>
    <row r="19138" spans="2:3" x14ac:dyDescent="0.45">
      <c r="B19138" s="1"/>
      <c r="C19138" s="2"/>
    </row>
    <row r="19139" spans="2:3" x14ac:dyDescent="0.45">
      <c r="B19139" s="1"/>
      <c r="C19139" s="2"/>
    </row>
    <row r="19140" spans="2:3" x14ac:dyDescent="0.45">
      <c r="B19140" s="1"/>
      <c r="C19140" s="2"/>
    </row>
    <row r="19141" spans="2:3" x14ac:dyDescent="0.45">
      <c r="B19141" s="1"/>
      <c r="C19141" s="2"/>
    </row>
    <row r="19142" spans="2:3" x14ac:dyDescent="0.45">
      <c r="B19142" s="1"/>
      <c r="C19142" s="2"/>
    </row>
    <row r="19143" spans="2:3" x14ac:dyDescent="0.45">
      <c r="B19143" s="1"/>
      <c r="C19143" s="2"/>
    </row>
    <row r="19144" spans="2:3" x14ac:dyDescent="0.45">
      <c r="B19144" s="1"/>
      <c r="C19144" s="2"/>
    </row>
    <row r="19145" spans="2:3" x14ac:dyDescent="0.45">
      <c r="B19145" s="1"/>
      <c r="C19145" s="2"/>
    </row>
    <row r="19146" spans="2:3" x14ac:dyDescent="0.45">
      <c r="B19146" s="1"/>
      <c r="C19146" s="2"/>
    </row>
    <row r="19147" spans="2:3" x14ac:dyDescent="0.45">
      <c r="B19147" s="1"/>
      <c r="C19147" s="2"/>
    </row>
    <row r="19148" spans="2:3" x14ac:dyDescent="0.45">
      <c r="B19148" s="1"/>
      <c r="C19148" s="2"/>
    </row>
    <row r="19149" spans="2:3" x14ac:dyDescent="0.45">
      <c r="B19149" s="1"/>
      <c r="C19149" s="2"/>
    </row>
    <row r="19150" spans="2:3" x14ac:dyDescent="0.45">
      <c r="B19150" s="1"/>
      <c r="C19150" s="2"/>
    </row>
    <row r="19151" spans="2:3" x14ac:dyDescent="0.45">
      <c r="B19151" s="1"/>
      <c r="C19151" s="2"/>
    </row>
    <row r="19152" spans="2:3" x14ac:dyDescent="0.45">
      <c r="B19152" s="1"/>
      <c r="C19152" s="2"/>
    </row>
    <row r="19153" spans="2:3" x14ac:dyDescent="0.45">
      <c r="B19153" s="1"/>
      <c r="C19153" s="2"/>
    </row>
    <row r="19154" spans="2:3" x14ac:dyDescent="0.45">
      <c r="B19154" s="1"/>
      <c r="C19154" s="2"/>
    </row>
    <row r="19155" spans="2:3" x14ac:dyDescent="0.45">
      <c r="B19155" s="1"/>
      <c r="C19155" s="2"/>
    </row>
    <row r="19156" spans="2:3" x14ac:dyDescent="0.45">
      <c r="B19156" s="1"/>
      <c r="C19156" s="2"/>
    </row>
    <row r="19157" spans="2:3" x14ac:dyDescent="0.45">
      <c r="B19157" s="1"/>
      <c r="C19157" s="2"/>
    </row>
    <row r="19158" spans="2:3" x14ac:dyDescent="0.45">
      <c r="B19158" s="1"/>
      <c r="C19158" s="2"/>
    </row>
    <row r="19159" spans="2:3" x14ac:dyDescent="0.45">
      <c r="B19159" s="1"/>
      <c r="C19159" s="2"/>
    </row>
    <row r="19160" spans="2:3" x14ac:dyDescent="0.45">
      <c r="B19160" s="1"/>
      <c r="C19160" s="2"/>
    </row>
    <row r="19161" spans="2:3" x14ac:dyDescent="0.45">
      <c r="B19161" s="1"/>
      <c r="C19161" s="2"/>
    </row>
    <row r="19162" spans="2:3" x14ac:dyDescent="0.45">
      <c r="B19162" s="1"/>
      <c r="C19162" s="2"/>
    </row>
    <row r="19163" spans="2:3" x14ac:dyDescent="0.45">
      <c r="B19163" s="1"/>
      <c r="C19163" s="2"/>
    </row>
    <row r="19164" spans="2:3" x14ac:dyDescent="0.45">
      <c r="B19164" s="1"/>
      <c r="C19164" s="2"/>
    </row>
    <row r="19165" spans="2:3" x14ac:dyDescent="0.45">
      <c r="B19165" s="1"/>
      <c r="C19165" s="2"/>
    </row>
    <row r="19166" spans="2:3" x14ac:dyDescent="0.45">
      <c r="B19166" s="1"/>
      <c r="C19166" s="2"/>
    </row>
    <row r="19167" spans="2:3" x14ac:dyDescent="0.45">
      <c r="B19167" s="1"/>
      <c r="C19167" s="2"/>
    </row>
    <row r="19168" spans="2:3" x14ac:dyDescent="0.45">
      <c r="B19168" s="1"/>
      <c r="C19168" s="2"/>
    </row>
    <row r="19169" spans="2:3" x14ac:dyDescent="0.45">
      <c r="B19169" s="1"/>
      <c r="C19169" s="2"/>
    </row>
    <row r="19170" spans="2:3" x14ac:dyDescent="0.45">
      <c r="B19170" s="1"/>
      <c r="C19170" s="2"/>
    </row>
    <row r="19171" spans="2:3" x14ac:dyDescent="0.45">
      <c r="B19171" s="1"/>
      <c r="C19171" s="2"/>
    </row>
    <row r="19172" spans="2:3" x14ac:dyDescent="0.45">
      <c r="B19172" s="1"/>
      <c r="C19172" s="2"/>
    </row>
    <row r="19173" spans="2:3" x14ac:dyDescent="0.45">
      <c r="B19173" s="1"/>
      <c r="C19173" s="2"/>
    </row>
    <row r="19174" spans="2:3" x14ac:dyDescent="0.45">
      <c r="B19174" s="1"/>
      <c r="C19174" s="2"/>
    </row>
    <row r="19175" spans="2:3" x14ac:dyDescent="0.45">
      <c r="B19175" s="1"/>
      <c r="C19175" s="2"/>
    </row>
    <row r="19176" spans="2:3" x14ac:dyDescent="0.45">
      <c r="B19176" s="1"/>
      <c r="C19176" s="2"/>
    </row>
    <row r="19177" spans="2:3" x14ac:dyDescent="0.45">
      <c r="B19177" s="1"/>
      <c r="C19177" s="2"/>
    </row>
    <row r="19178" spans="2:3" x14ac:dyDescent="0.45">
      <c r="B19178" s="1"/>
      <c r="C19178" s="2"/>
    </row>
    <row r="19179" spans="2:3" x14ac:dyDescent="0.45">
      <c r="B19179" s="1"/>
      <c r="C19179" s="2"/>
    </row>
    <row r="19180" spans="2:3" x14ac:dyDescent="0.45">
      <c r="B19180" s="1"/>
      <c r="C19180" s="2"/>
    </row>
    <row r="19181" spans="2:3" x14ac:dyDescent="0.45">
      <c r="B19181" s="1"/>
      <c r="C19181" s="2"/>
    </row>
    <row r="19182" spans="2:3" x14ac:dyDescent="0.45">
      <c r="B19182" s="1"/>
      <c r="C19182" s="2"/>
    </row>
    <row r="19183" spans="2:3" x14ac:dyDescent="0.45">
      <c r="B19183" s="1"/>
      <c r="C19183" s="2"/>
    </row>
    <row r="19184" spans="2:3" x14ac:dyDescent="0.45">
      <c r="B19184" s="1"/>
      <c r="C19184" s="2"/>
    </row>
    <row r="19185" spans="2:3" x14ac:dyDescent="0.45">
      <c r="B19185" s="1"/>
      <c r="C19185" s="2"/>
    </row>
    <row r="19186" spans="2:3" x14ac:dyDescent="0.45">
      <c r="B19186" s="1"/>
      <c r="C19186" s="2"/>
    </row>
    <row r="19187" spans="2:3" x14ac:dyDescent="0.45">
      <c r="B19187" s="1"/>
      <c r="C19187" s="2"/>
    </row>
    <row r="19188" spans="2:3" x14ac:dyDescent="0.45">
      <c r="B19188" s="1"/>
      <c r="C19188" s="2"/>
    </row>
    <row r="19189" spans="2:3" x14ac:dyDescent="0.45">
      <c r="B19189" s="1"/>
      <c r="C19189" s="2"/>
    </row>
    <row r="19190" spans="2:3" x14ac:dyDescent="0.45">
      <c r="B19190" s="1"/>
      <c r="C19190" s="2"/>
    </row>
    <row r="19191" spans="2:3" x14ac:dyDescent="0.45">
      <c r="B19191" s="1"/>
      <c r="C19191" s="2"/>
    </row>
    <row r="19192" spans="2:3" x14ac:dyDescent="0.45">
      <c r="B19192" s="1"/>
      <c r="C19192" s="2"/>
    </row>
    <row r="19193" spans="2:3" x14ac:dyDescent="0.45">
      <c r="B19193" s="1"/>
      <c r="C19193" s="2"/>
    </row>
    <row r="19194" spans="2:3" x14ac:dyDescent="0.45">
      <c r="B19194" s="1"/>
      <c r="C19194" s="2"/>
    </row>
    <row r="19195" spans="2:3" x14ac:dyDescent="0.45">
      <c r="B19195" s="1"/>
      <c r="C19195" s="2"/>
    </row>
    <row r="19196" spans="2:3" x14ac:dyDescent="0.45">
      <c r="B19196" s="1"/>
      <c r="C19196" s="2"/>
    </row>
    <row r="19197" spans="2:3" x14ac:dyDescent="0.45">
      <c r="B19197" s="1"/>
      <c r="C19197" s="2"/>
    </row>
    <row r="19198" spans="2:3" x14ac:dyDescent="0.45">
      <c r="B19198" s="1"/>
      <c r="C19198" s="2"/>
    </row>
    <row r="19199" spans="2:3" x14ac:dyDescent="0.45">
      <c r="B19199" s="1"/>
      <c r="C19199" s="2"/>
    </row>
    <row r="19200" spans="2:3" x14ac:dyDescent="0.45">
      <c r="B19200" s="1"/>
      <c r="C19200" s="2"/>
    </row>
    <row r="19201" spans="2:3" x14ac:dyDescent="0.45">
      <c r="B19201" s="1"/>
      <c r="C19201" s="2"/>
    </row>
    <row r="19202" spans="2:3" x14ac:dyDescent="0.45">
      <c r="B19202" s="1"/>
      <c r="C19202" s="2"/>
    </row>
    <row r="19203" spans="2:3" x14ac:dyDescent="0.45">
      <c r="B19203" s="1"/>
      <c r="C19203" s="2"/>
    </row>
    <row r="19204" spans="2:3" x14ac:dyDescent="0.45">
      <c r="B19204" s="1"/>
      <c r="C19204" s="2"/>
    </row>
    <row r="19205" spans="2:3" x14ac:dyDescent="0.45">
      <c r="B19205" s="1"/>
      <c r="C19205" s="2"/>
    </row>
    <row r="19206" spans="2:3" x14ac:dyDescent="0.45">
      <c r="B19206" s="1"/>
      <c r="C19206" s="2"/>
    </row>
    <row r="19207" spans="2:3" x14ac:dyDescent="0.45">
      <c r="B19207" s="1"/>
      <c r="C19207" s="2"/>
    </row>
    <row r="19208" spans="2:3" x14ac:dyDescent="0.45">
      <c r="B19208" s="1"/>
      <c r="C19208" s="2"/>
    </row>
    <row r="19209" spans="2:3" x14ac:dyDescent="0.45">
      <c r="B19209" s="1"/>
      <c r="C19209" s="2"/>
    </row>
    <row r="19210" spans="2:3" x14ac:dyDescent="0.45">
      <c r="B19210" s="1"/>
      <c r="C19210" s="2"/>
    </row>
    <row r="19211" spans="2:3" x14ac:dyDescent="0.45">
      <c r="B19211" s="1"/>
      <c r="C19211" s="2"/>
    </row>
    <row r="19212" spans="2:3" x14ac:dyDescent="0.45">
      <c r="B19212" s="1"/>
      <c r="C19212" s="2"/>
    </row>
    <row r="19213" spans="2:3" x14ac:dyDescent="0.45">
      <c r="B19213" s="1"/>
      <c r="C19213" s="2"/>
    </row>
    <row r="19214" spans="2:3" x14ac:dyDescent="0.45">
      <c r="B19214" s="1"/>
      <c r="C19214" s="2"/>
    </row>
    <row r="19215" spans="2:3" x14ac:dyDescent="0.45">
      <c r="B19215" s="1"/>
      <c r="C19215" s="2"/>
    </row>
    <row r="19216" spans="2:3" x14ac:dyDescent="0.45">
      <c r="B19216" s="1"/>
      <c r="C19216" s="2"/>
    </row>
    <row r="19217" spans="2:3" x14ac:dyDescent="0.45">
      <c r="B19217" s="1"/>
      <c r="C19217" s="2"/>
    </row>
    <row r="19218" spans="2:3" x14ac:dyDescent="0.45">
      <c r="B19218" s="1"/>
      <c r="C19218" s="2"/>
    </row>
    <row r="19219" spans="2:3" x14ac:dyDescent="0.45">
      <c r="B19219" s="1"/>
      <c r="C19219" s="2"/>
    </row>
    <row r="19220" spans="2:3" x14ac:dyDescent="0.45">
      <c r="B19220" s="1"/>
      <c r="C19220" s="2"/>
    </row>
    <row r="19221" spans="2:3" x14ac:dyDescent="0.45">
      <c r="B19221" s="1"/>
      <c r="C19221" s="2"/>
    </row>
    <row r="19222" spans="2:3" x14ac:dyDescent="0.45">
      <c r="B19222" s="1"/>
      <c r="C19222" s="2"/>
    </row>
    <row r="19223" spans="2:3" x14ac:dyDescent="0.45">
      <c r="B19223" s="1"/>
      <c r="C19223" s="2"/>
    </row>
    <row r="19224" spans="2:3" x14ac:dyDescent="0.45">
      <c r="B19224" s="1"/>
      <c r="C19224" s="2"/>
    </row>
    <row r="19225" spans="2:3" x14ac:dyDescent="0.45">
      <c r="B19225" s="1"/>
      <c r="C19225" s="2"/>
    </row>
    <row r="19226" spans="2:3" x14ac:dyDescent="0.45">
      <c r="B19226" s="1"/>
      <c r="C19226" s="2"/>
    </row>
    <row r="19227" spans="2:3" x14ac:dyDescent="0.45">
      <c r="B19227" s="1"/>
      <c r="C19227" s="2"/>
    </row>
    <row r="19228" spans="2:3" x14ac:dyDescent="0.45">
      <c r="B19228" s="1"/>
      <c r="C19228" s="2"/>
    </row>
    <row r="19229" spans="2:3" x14ac:dyDescent="0.45">
      <c r="B19229" s="1"/>
      <c r="C19229" s="2"/>
    </row>
    <row r="19230" spans="2:3" x14ac:dyDescent="0.45">
      <c r="B19230" s="1"/>
      <c r="C19230" s="2"/>
    </row>
    <row r="19231" spans="2:3" x14ac:dyDescent="0.45">
      <c r="B19231" s="1"/>
      <c r="C19231" s="2"/>
    </row>
    <row r="19232" spans="2:3" x14ac:dyDescent="0.45">
      <c r="B19232" s="1"/>
      <c r="C19232" s="2"/>
    </row>
    <row r="19233" spans="2:3" x14ac:dyDescent="0.45">
      <c r="B19233" s="1"/>
      <c r="C19233" s="2"/>
    </row>
    <row r="19234" spans="2:3" x14ac:dyDescent="0.45">
      <c r="B19234" s="1"/>
      <c r="C19234" s="2"/>
    </row>
    <row r="19235" spans="2:3" x14ac:dyDescent="0.45">
      <c r="B19235" s="1"/>
      <c r="C19235" s="2"/>
    </row>
    <row r="19236" spans="2:3" x14ac:dyDescent="0.45">
      <c r="B19236" s="1"/>
      <c r="C19236" s="2"/>
    </row>
    <row r="19237" spans="2:3" x14ac:dyDescent="0.45">
      <c r="B19237" s="1"/>
      <c r="C19237" s="2"/>
    </row>
    <row r="19238" spans="2:3" x14ac:dyDescent="0.45">
      <c r="B19238" s="1"/>
      <c r="C19238" s="2"/>
    </row>
    <row r="19239" spans="2:3" x14ac:dyDescent="0.45">
      <c r="B19239" s="1"/>
      <c r="C19239" s="2"/>
    </row>
    <row r="19240" spans="2:3" x14ac:dyDescent="0.45">
      <c r="B19240" s="1"/>
      <c r="C19240" s="2"/>
    </row>
    <row r="19241" spans="2:3" x14ac:dyDescent="0.45">
      <c r="B19241" s="1"/>
      <c r="C19241" s="2"/>
    </row>
    <row r="19242" spans="2:3" x14ac:dyDescent="0.45">
      <c r="B19242" s="1"/>
      <c r="C19242" s="2"/>
    </row>
    <row r="19243" spans="2:3" x14ac:dyDescent="0.45">
      <c r="B19243" s="1"/>
      <c r="C19243" s="2"/>
    </row>
    <row r="19244" spans="2:3" x14ac:dyDescent="0.45">
      <c r="B19244" s="1"/>
      <c r="C19244" s="2"/>
    </row>
    <row r="19245" spans="2:3" x14ac:dyDescent="0.45">
      <c r="B19245" s="1"/>
      <c r="C19245" s="2"/>
    </row>
    <row r="19246" spans="2:3" x14ac:dyDescent="0.45">
      <c r="B19246" s="1"/>
      <c r="C19246" s="2"/>
    </row>
    <row r="19247" spans="2:3" x14ac:dyDescent="0.45">
      <c r="B19247" s="1"/>
      <c r="C19247" s="2"/>
    </row>
    <row r="19248" spans="2:3" x14ac:dyDescent="0.45">
      <c r="B19248" s="1"/>
      <c r="C19248" s="2"/>
    </row>
    <row r="19249" spans="2:3" x14ac:dyDescent="0.45">
      <c r="B19249" s="1"/>
      <c r="C19249" s="2"/>
    </row>
    <row r="19250" spans="2:3" x14ac:dyDescent="0.45">
      <c r="B19250" s="1"/>
      <c r="C19250" s="2"/>
    </row>
    <row r="19251" spans="2:3" x14ac:dyDescent="0.45">
      <c r="B19251" s="1"/>
      <c r="C19251" s="2"/>
    </row>
    <row r="19252" spans="2:3" x14ac:dyDescent="0.45">
      <c r="B19252" s="1"/>
      <c r="C19252" s="2"/>
    </row>
    <row r="19253" spans="2:3" x14ac:dyDescent="0.45">
      <c r="B19253" s="1"/>
      <c r="C19253" s="2"/>
    </row>
    <row r="19254" spans="2:3" x14ac:dyDescent="0.45">
      <c r="B19254" s="1"/>
      <c r="C19254" s="2"/>
    </row>
    <row r="19255" spans="2:3" x14ac:dyDescent="0.45">
      <c r="B19255" s="1"/>
      <c r="C19255" s="2"/>
    </row>
    <row r="19256" spans="2:3" x14ac:dyDescent="0.45">
      <c r="B19256" s="1"/>
      <c r="C19256" s="2"/>
    </row>
    <row r="19257" spans="2:3" x14ac:dyDescent="0.45">
      <c r="B19257" s="1"/>
      <c r="C19257" s="2"/>
    </row>
    <row r="19258" spans="2:3" x14ac:dyDescent="0.45">
      <c r="B19258" s="1"/>
      <c r="C19258" s="2"/>
    </row>
    <row r="19259" spans="2:3" x14ac:dyDescent="0.45">
      <c r="B19259" s="1"/>
      <c r="C19259" s="2"/>
    </row>
    <row r="19260" spans="2:3" x14ac:dyDescent="0.45">
      <c r="B19260" s="1"/>
      <c r="C19260" s="2"/>
    </row>
    <row r="19261" spans="2:3" x14ac:dyDescent="0.45">
      <c r="B19261" s="1"/>
      <c r="C19261" s="2"/>
    </row>
    <row r="19262" spans="2:3" x14ac:dyDescent="0.45">
      <c r="B19262" s="1"/>
      <c r="C19262" s="2"/>
    </row>
    <row r="19263" spans="2:3" x14ac:dyDescent="0.45">
      <c r="B19263" s="1"/>
      <c r="C19263" s="2"/>
    </row>
    <row r="19264" spans="2:3" x14ac:dyDescent="0.45">
      <c r="B19264" s="1"/>
      <c r="C19264" s="2"/>
    </row>
    <row r="19265" spans="2:3" x14ac:dyDescent="0.45">
      <c r="B19265" s="1"/>
      <c r="C19265" s="2"/>
    </row>
    <row r="19266" spans="2:3" x14ac:dyDescent="0.45">
      <c r="B19266" s="1"/>
      <c r="C19266" s="2"/>
    </row>
    <row r="19267" spans="2:3" x14ac:dyDescent="0.45">
      <c r="B19267" s="1"/>
      <c r="C19267" s="2"/>
    </row>
    <row r="19268" spans="2:3" x14ac:dyDescent="0.45">
      <c r="B19268" s="1"/>
      <c r="C19268" s="2"/>
    </row>
    <row r="19269" spans="2:3" x14ac:dyDescent="0.45">
      <c r="B19269" s="1"/>
      <c r="C19269" s="2"/>
    </row>
    <row r="19270" spans="2:3" x14ac:dyDescent="0.45">
      <c r="B19270" s="1"/>
      <c r="C19270" s="2"/>
    </row>
    <row r="19271" spans="2:3" x14ac:dyDescent="0.45">
      <c r="B19271" s="1"/>
      <c r="C19271" s="2"/>
    </row>
    <row r="19272" spans="2:3" x14ac:dyDescent="0.45">
      <c r="B19272" s="1"/>
      <c r="C19272" s="2"/>
    </row>
    <row r="19273" spans="2:3" x14ac:dyDescent="0.45">
      <c r="B19273" s="1"/>
      <c r="C19273" s="2"/>
    </row>
    <row r="19274" spans="2:3" x14ac:dyDescent="0.45">
      <c r="B19274" s="1"/>
      <c r="C19274" s="2"/>
    </row>
    <row r="19275" spans="2:3" x14ac:dyDescent="0.45">
      <c r="B19275" s="1"/>
      <c r="C19275" s="2"/>
    </row>
    <row r="19276" spans="2:3" x14ac:dyDescent="0.45">
      <c r="B19276" s="1"/>
      <c r="C19276" s="2"/>
    </row>
    <row r="19277" spans="2:3" x14ac:dyDescent="0.45">
      <c r="B19277" s="1"/>
      <c r="C19277" s="2"/>
    </row>
    <row r="19278" spans="2:3" x14ac:dyDescent="0.45">
      <c r="B19278" s="1"/>
      <c r="C19278" s="2"/>
    </row>
    <row r="19279" spans="2:3" x14ac:dyDescent="0.45">
      <c r="B19279" s="1"/>
      <c r="C19279" s="2"/>
    </row>
    <row r="19280" spans="2:3" x14ac:dyDescent="0.45">
      <c r="B19280" s="1"/>
      <c r="C19280" s="2"/>
    </row>
    <row r="19281" spans="2:3" x14ac:dyDescent="0.45">
      <c r="B19281" s="1"/>
      <c r="C19281" s="2"/>
    </row>
    <row r="19282" spans="2:3" x14ac:dyDescent="0.45">
      <c r="B19282" s="1"/>
      <c r="C19282" s="2"/>
    </row>
    <row r="19283" spans="2:3" x14ac:dyDescent="0.45">
      <c r="B19283" s="1"/>
      <c r="C19283" s="2"/>
    </row>
    <row r="19284" spans="2:3" x14ac:dyDescent="0.45">
      <c r="B19284" s="1"/>
      <c r="C19284" s="2"/>
    </row>
    <row r="19285" spans="2:3" x14ac:dyDescent="0.45">
      <c r="B19285" s="1"/>
      <c r="C19285" s="2"/>
    </row>
    <row r="19286" spans="2:3" x14ac:dyDescent="0.45">
      <c r="B19286" s="1"/>
      <c r="C19286" s="2"/>
    </row>
    <row r="19287" spans="2:3" x14ac:dyDescent="0.45">
      <c r="B19287" s="1"/>
      <c r="C19287" s="2"/>
    </row>
    <row r="19288" spans="2:3" x14ac:dyDescent="0.45">
      <c r="B19288" s="1"/>
      <c r="C19288" s="2"/>
    </row>
    <row r="19289" spans="2:3" x14ac:dyDescent="0.45">
      <c r="B19289" s="1"/>
      <c r="C19289" s="2"/>
    </row>
    <row r="19290" spans="2:3" x14ac:dyDescent="0.45">
      <c r="B19290" s="1"/>
      <c r="C19290" s="2"/>
    </row>
    <row r="19291" spans="2:3" x14ac:dyDescent="0.45">
      <c r="B19291" s="1"/>
      <c r="C19291" s="2"/>
    </row>
    <row r="19292" spans="2:3" x14ac:dyDescent="0.45">
      <c r="B19292" s="1"/>
      <c r="C19292" s="2"/>
    </row>
    <row r="19293" spans="2:3" x14ac:dyDescent="0.45">
      <c r="B19293" s="1"/>
      <c r="C19293" s="2"/>
    </row>
    <row r="19294" spans="2:3" x14ac:dyDescent="0.45">
      <c r="B19294" s="1"/>
      <c r="C19294" s="2"/>
    </row>
    <row r="19295" spans="2:3" x14ac:dyDescent="0.45">
      <c r="B19295" s="1"/>
      <c r="C19295" s="2"/>
    </row>
    <row r="19296" spans="2:3" x14ac:dyDescent="0.45">
      <c r="B19296" s="1"/>
      <c r="C19296" s="2"/>
    </row>
    <row r="19297" spans="2:3" x14ac:dyDescent="0.45">
      <c r="B19297" s="1"/>
      <c r="C19297" s="2"/>
    </row>
    <row r="19298" spans="2:3" x14ac:dyDescent="0.45">
      <c r="B19298" s="1"/>
      <c r="C19298" s="2"/>
    </row>
    <row r="19299" spans="2:3" x14ac:dyDescent="0.45">
      <c r="B19299" s="1"/>
      <c r="C19299" s="2"/>
    </row>
    <row r="19300" spans="2:3" x14ac:dyDescent="0.45">
      <c r="B19300" s="1"/>
      <c r="C19300" s="2"/>
    </row>
    <row r="19301" spans="2:3" x14ac:dyDescent="0.45">
      <c r="B19301" s="1"/>
      <c r="C19301" s="2"/>
    </row>
    <row r="19302" spans="2:3" x14ac:dyDescent="0.45">
      <c r="B19302" s="1"/>
      <c r="C19302" s="2"/>
    </row>
    <row r="19303" spans="2:3" x14ac:dyDescent="0.45">
      <c r="B19303" s="1"/>
      <c r="C19303" s="2"/>
    </row>
    <row r="19304" spans="2:3" x14ac:dyDescent="0.45">
      <c r="B19304" s="1"/>
      <c r="C19304" s="2"/>
    </row>
    <row r="19305" spans="2:3" x14ac:dyDescent="0.45">
      <c r="B19305" s="1"/>
      <c r="C19305" s="2"/>
    </row>
    <row r="19306" spans="2:3" x14ac:dyDescent="0.45">
      <c r="B19306" s="1"/>
      <c r="C19306" s="2"/>
    </row>
    <row r="19307" spans="2:3" x14ac:dyDescent="0.45">
      <c r="B19307" s="1"/>
      <c r="C19307" s="2"/>
    </row>
    <row r="19308" spans="2:3" x14ac:dyDescent="0.45">
      <c r="B19308" s="1"/>
      <c r="C19308" s="2"/>
    </row>
    <row r="19309" spans="2:3" x14ac:dyDescent="0.45">
      <c r="B19309" s="1"/>
      <c r="C19309" s="2"/>
    </row>
    <row r="19310" spans="2:3" x14ac:dyDescent="0.45">
      <c r="B19310" s="1"/>
      <c r="C19310" s="2"/>
    </row>
    <row r="19311" spans="2:3" x14ac:dyDescent="0.45">
      <c r="B19311" s="1"/>
      <c r="C19311" s="2"/>
    </row>
    <row r="19312" spans="2:3" x14ac:dyDescent="0.45">
      <c r="B19312" s="1"/>
      <c r="C19312" s="2"/>
    </row>
    <row r="19313" spans="2:3" x14ac:dyDescent="0.45">
      <c r="B19313" s="1"/>
      <c r="C19313" s="2"/>
    </row>
    <row r="19314" spans="2:3" x14ac:dyDescent="0.45">
      <c r="B19314" s="1"/>
      <c r="C19314" s="2"/>
    </row>
    <row r="19315" spans="2:3" x14ac:dyDescent="0.45">
      <c r="B19315" s="1"/>
      <c r="C19315" s="2"/>
    </row>
    <row r="19316" spans="2:3" x14ac:dyDescent="0.45">
      <c r="B19316" s="1"/>
      <c r="C19316" s="2"/>
    </row>
    <row r="19317" spans="2:3" x14ac:dyDescent="0.45">
      <c r="B19317" s="1"/>
      <c r="C19317" s="2"/>
    </row>
    <row r="19318" spans="2:3" x14ac:dyDescent="0.45">
      <c r="B19318" s="1"/>
      <c r="C19318" s="2"/>
    </row>
    <row r="19319" spans="2:3" x14ac:dyDescent="0.45">
      <c r="B19319" s="1"/>
      <c r="C19319" s="2"/>
    </row>
    <row r="19320" spans="2:3" x14ac:dyDescent="0.45">
      <c r="B19320" s="1"/>
      <c r="C19320" s="2"/>
    </row>
    <row r="19321" spans="2:3" x14ac:dyDescent="0.45">
      <c r="B19321" s="1"/>
      <c r="C19321" s="2"/>
    </row>
    <row r="19322" spans="2:3" x14ac:dyDescent="0.45">
      <c r="B19322" s="1"/>
      <c r="C19322" s="2"/>
    </row>
    <row r="19323" spans="2:3" x14ac:dyDescent="0.45">
      <c r="B19323" s="1"/>
      <c r="C19323" s="2"/>
    </row>
    <row r="19324" spans="2:3" x14ac:dyDescent="0.45">
      <c r="B19324" s="1"/>
      <c r="C19324" s="2"/>
    </row>
    <row r="19325" spans="2:3" x14ac:dyDescent="0.45">
      <c r="B19325" s="1"/>
      <c r="C19325" s="2"/>
    </row>
    <row r="19326" spans="2:3" x14ac:dyDescent="0.45">
      <c r="B19326" s="1"/>
      <c r="C19326" s="2"/>
    </row>
    <row r="19327" spans="2:3" x14ac:dyDescent="0.45">
      <c r="B19327" s="1"/>
      <c r="C19327" s="2"/>
    </row>
    <row r="19328" spans="2:3" x14ac:dyDescent="0.45">
      <c r="B19328" s="1"/>
      <c r="C19328" s="2"/>
    </row>
    <row r="19329" spans="2:3" x14ac:dyDescent="0.45">
      <c r="B19329" s="1"/>
      <c r="C19329" s="2"/>
    </row>
    <row r="19330" spans="2:3" x14ac:dyDescent="0.45">
      <c r="B19330" s="1"/>
      <c r="C19330" s="2"/>
    </row>
    <row r="19331" spans="2:3" x14ac:dyDescent="0.45">
      <c r="B19331" s="1"/>
      <c r="C19331" s="2"/>
    </row>
    <row r="19332" spans="2:3" x14ac:dyDescent="0.45">
      <c r="B19332" s="1"/>
      <c r="C19332" s="2"/>
    </row>
    <row r="19333" spans="2:3" x14ac:dyDescent="0.45">
      <c r="B19333" s="1"/>
      <c r="C19333" s="2"/>
    </row>
    <row r="19334" spans="2:3" x14ac:dyDescent="0.45">
      <c r="B19334" s="1"/>
      <c r="C19334" s="2"/>
    </row>
    <row r="19335" spans="2:3" x14ac:dyDescent="0.45">
      <c r="B19335" s="1"/>
      <c r="C19335" s="2"/>
    </row>
    <row r="19336" spans="2:3" x14ac:dyDescent="0.45">
      <c r="B19336" s="1"/>
      <c r="C19336" s="2"/>
    </row>
    <row r="19337" spans="2:3" x14ac:dyDescent="0.45">
      <c r="B19337" s="1"/>
      <c r="C19337" s="2"/>
    </row>
    <row r="19338" spans="2:3" x14ac:dyDescent="0.45">
      <c r="B19338" s="1"/>
      <c r="C19338" s="2"/>
    </row>
    <row r="19339" spans="2:3" x14ac:dyDescent="0.45">
      <c r="B19339" s="1"/>
      <c r="C19339" s="2"/>
    </row>
    <row r="19340" spans="2:3" x14ac:dyDescent="0.45">
      <c r="B19340" s="1"/>
      <c r="C19340" s="2"/>
    </row>
    <row r="19341" spans="2:3" x14ac:dyDescent="0.45">
      <c r="B19341" s="1"/>
      <c r="C19341" s="2"/>
    </row>
    <row r="19342" spans="2:3" x14ac:dyDescent="0.45">
      <c r="B19342" s="1"/>
      <c r="C19342" s="2"/>
    </row>
    <row r="19343" spans="2:3" x14ac:dyDescent="0.45">
      <c r="B19343" s="1"/>
      <c r="C19343" s="2"/>
    </row>
    <row r="19344" spans="2:3" x14ac:dyDescent="0.45">
      <c r="B19344" s="1"/>
      <c r="C19344" s="2"/>
    </row>
    <row r="19345" spans="2:3" x14ac:dyDescent="0.45">
      <c r="B19345" s="1"/>
      <c r="C19345" s="2"/>
    </row>
    <row r="19346" spans="2:3" x14ac:dyDescent="0.45">
      <c r="B19346" s="1"/>
      <c r="C19346" s="2"/>
    </row>
    <row r="19347" spans="2:3" x14ac:dyDescent="0.45">
      <c r="B19347" s="1"/>
      <c r="C19347" s="2"/>
    </row>
    <row r="19348" spans="2:3" x14ac:dyDescent="0.45">
      <c r="B19348" s="1"/>
      <c r="C19348" s="2"/>
    </row>
    <row r="19349" spans="2:3" x14ac:dyDescent="0.45">
      <c r="B19349" s="1"/>
      <c r="C19349" s="2"/>
    </row>
    <row r="19350" spans="2:3" x14ac:dyDescent="0.45">
      <c r="B19350" s="1"/>
      <c r="C19350" s="2"/>
    </row>
    <row r="19351" spans="2:3" x14ac:dyDescent="0.45">
      <c r="B19351" s="1"/>
      <c r="C19351" s="2"/>
    </row>
    <row r="19352" spans="2:3" x14ac:dyDescent="0.45">
      <c r="B19352" s="1"/>
      <c r="C19352" s="2"/>
    </row>
    <row r="19353" spans="2:3" x14ac:dyDescent="0.45">
      <c r="B19353" s="1"/>
      <c r="C19353" s="2"/>
    </row>
    <row r="19354" spans="2:3" x14ac:dyDescent="0.45">
      <c r="B19354" s="1"/>
      <c r="C19354" s="2"/>
    </row>
    <row r="19355" spans="2:3" x14ac:dyDescent="0.45">
      <c r="B19355" s="1"/>
      <c r="C19355" s="2"/>
    </row>
    <row r="19356" spans="2:3" x14ac:dyDescent="0.45">
      <c r="B19356" s="1"/>
      <c r="C19356" s="2"/>
    </row>
    <row r="19357" spans="2:3" x14ac:dyDescent="0.45">
      <c r="B19357" s="1"/>
      <c r="C19357" s="2"/>
    </row>
    <row r="19358" spans="2:3" x14ac:dyDescent="0.45">
      <c r="B19358" s="1"/>
      <c r="C19358" s="2"/>
    </row>
    <row r="19359" spans="2:3" x14ac:dyDescent="0.45">
      <c r="B19359" s="1"/>
      <c r="C19359" s="2"/>
    </row>
    <row r="19360" spans="2:3" x14ac:dyDescent="0.45">
      <c r="B19360" s="1"/>
      <c r="C19360" s="2"/>
    </row>
    <row r="19361" spans="2:3" x14ac:dyDescent="0.45">
      <c r="B19361" s="1"/>
      <c r="C19361" s="2"/>
    </row>
    <row r="19362" spans="2:3" x14ac:dyDescent="0.45">
      <c r="B19362" s="1"/>
      <c r="C19362" s="2"/>
    </row>
    <row r="19363" spans="2:3" x14ac:dyDescent="0.45">
      <c r="B19363" s="1"/>
      <c r="C19363" s="2"/>
    </row>
    <row r="19364" spans="2:3" x14ac:dyDescent="0.45">
      <c r="B19364" s="1"/>
      <c r="C19364" s="2"/>
    </row>
    <row r="19365" spans="2:3" x14ac:dyDescent="0.45">
      <c r="B19365" s="1"/>
      <c r="C19365" s="2"/>
    </row>
    <row r="19366" spans="2:3" x14ac:dyDescent="0.45">
      <c r="B19366" s="1"/>
      <c r="C19366" s="2"/>
    </row>
    <row r="19367" spans="2:3" x14ac:dyDescent="0.45">
      <c r="B19367" s="1"/>
      <c r="C19367" s="2"/>
    </row>
    <row r="19368" spans="2:3" x14ac:dyDescent="0.45">
      <c r="B19368" s="1"/>
      <c r="C19368" s="2"/>
    </row>
    <row r="19369" spans="2:3" x14ac:dyDescent="0.45">
      <c r="B19369" s="1"/>
      <c r="C19369" s="2"/>
    </row>
    <row r="19370" spans="2:3" x14ac:dyDescent="0.45">
      <c r="B19370" s="1"/>
      <c r="C19370" s="2"/>
    </row>
    <row r="19371" spans="2:3" x14ac:dyDescent="0.45">
      <c r="B19371" s="1"/>
      <c r="C19371" s="2"/>
    </row>
    <row r="19372" spans="2:3" x14ac:dyDescent="0.45">
      <c r="B19372" s="1"/>
      <c r="C19372" s="2"/>
    </row>
    <row r="19373" spans="2:3" x14ac:dyDescent="0.45">
      <c r="B19373" s="1"/>
      <c r="C19373" s="2"/>
    </row>
    <row r="19374" spans="2:3" x14ac:dyDescent="0.45">
      <c r="B19374" s="1"/>
      <c r="C19374" s="2"/>
    </row>
    <row r="19375" spans="2:3" x14ac:dyDescent="0.45">
      <c r="B19375" s="1"/>
      <c r="C19375" s="2"/>
    </row>
    <row r="19376" spans="2:3" x14ac:dyDescent="0.45">
      <c r="B19376" s="1"/>
      <c r="C19376" s="2"/>
    </row>
    <row r="19377" spans="2:3" x14ac:dyDescent="0.45">
      <c r="B19377" s="1"/>
      <c r="C19377" s="2"/>
    </row>
    <row r="19378" spans="2:3" x14ac:dyDescent="0.45">
      <c r="B19378" s="1"/>
      <c r="C19378" s="2"/>
    </row>
    <row r="19379" spans="2:3" x14ac:dyDescent="0.45">
      <c r="B19379" s="1"/>
      <c r="C19379" s="2"/>
    </row>
    <row r="19380" spans="2:3" x14ac:dyDescent="0.45">
      <c r="B19380" s="1"/>
      <c r="C19380" s="2"/>
    </row>
    <row r="19381" spans="2:3" x14ac:dyDescent="0.45">
      <c r="B19381" s="1"/>
      <c r="C19381" s="2"/>
    </row>
    <row r="19382" spans="2:3" x14ac:dyDescent="0.45">
      <c r="B19382" s="1"/>
      <c r="C19382" s="2"/>
    </row>
    <row r="19383" spans="2:3" x14ac:dyDescent="0.45">
      <c r="B19383" s="1"/>
      <c r="C19383" s="2"/>
    </row>
    <row r="19384" spans="2:3" x14ac:dyDescent="0.45">
      <c r="B19384" s="1"/>
      <c r="C19384" s="2"/>
    </row>
    <row r="19385" spans="2:3" x14ac:dyDescent="0.45">
      <c r="B19385" s="1"/>
      <c r="C19385" s="2"/>
    </row>
    <row r="19386" spans="2:3" x14ac:dyDescent="0.45">
      <c r="B19386" s="1"/>
      <c r="C19386" s="2"/>
    </row>
    <row r="19387" spans="2:3" x14ac:dyDescent="0.45">
      <c r="B19387" s="1"/>
      <c r="C19387" s="2"/>
    </row>
    <row r="19388" spans="2:3" x14ac:dyDescent="0.45">
      <c r="B19388" s="1"/>
      <c r="C19388" s="2"/>
    </row>
    <row r="19389" spans="2:3" x14ac:dyDescent="0.45">
      <c r="B19389" s="1"/>
      <c r="C19389" s="2"/>
    </row>
    <row r="19390" spans="2:3" x14ac:dyDescent="0.45">
      <c r="B19390" s="1"/>
      <c r="C19390" s="2"/>
    </row>
    <row r="19391" spans="2:3" x14ac:dyDescent="0.45">
      <c r="B19391" s="1"/>
      <c r="C19391" s="2"/>
    </row>
    <row r="19392" spans="2:3" x14ac:dyDescent="0.45">
      <c r="B19392" s="1"/>
      <c r="C19392" s="2"/>
    </row>
    <row r="19393" spans="2:3" x14ac:dyDescent="0.45">
      <c r="B19393" s="1"/>
      <c r="C19393" s="2"/>
    </row>
    <row r="19394" spans="2:3" x14ac:dyDescent="0.45">
      <c r="B19394" s="1"/>
      <c r="C19394" s="2"/>
    </row>
    <row r="19395" spans="2:3" x14ac:dyDescent="0.45">
      <c r="B19395" s="1"/>
      <c r="C19395" s="2"/>
    </row>
    <row r="19396" spans="2:3" x14ac:dyDescent="0.45">
      <c r="B19396" s="1"/>
      <c r="C19396" s="2"/>
    </row>
    <row r="19397" spans="2:3" x14ac:dyDescent="0.45">
      <c r="B19397" s="1"/>
      <c r="C19397" s="2"/>
    </row>
    <row r="19398" spans="2:3" x14ac:dyDescent="0.45">
      <c r="B19398" s="1"/>
      <c r="C19398" s="2"/>
    </row>
    <row r="19399" spans="2:3" x14ac:dyDescent="0.45">
      <c r="B19399" s="1"/>
      <c r="C19399" s="2"/>
    </row>
    <row r="19400" spans="2:3" x14ac:dyDescent="0.45">
      <c r="B19400" s="1"/>
      <c r="C19400" s="2"/>
    </row>
    <row r="19401" spans="2:3" x14ac:dyDescent="0.45">
      <c r="B19401" s="1"/>
      <c r="C19401" s="2"/>
    </row>
    <row r="19402" spans="2:3" x14ac:dyDescent="0.45">
      <c r="B19402" s="1"/>
      <c r="C19402" s="2"/>
    </row>
    <row r="19403" spans="2:3" x14ac:dyDescent="0.45">
      <c r="B19403" s="1"/>
      <c r="C19403" s="2"/>
    </row>
    <row r="19404" spans="2:3" x14ac:dyDescent="0.45">
      <c r="B19404" s="1"/>
      <c r="C19404" s="2"/>
    </row>
    <row r="19405" spans="2:3" x14ac:dyDescent="0.45">
      <c r="B19405" s="1"/>
      <c r="C19405" s="2"/>
    </row>
    <row r="19406" spans="2:3" x14ac:dyDescent="0.45">
      <c r="B19406" s="1"/>
      <c r="C19406" s="2"/>
    </row>
    <row r="19407" spans="2:3" x14ac:dyDescent="0.45">
      <c r="B19407" s="1"/>
      <c r="C19407" s="2"/>
    </row>
    <row r="19408" spans="2:3" x14ac:dyDescent="0.45">
      <c r="B19408" s="1"/>
      <c r="C19408" s="2"/>
    </row>
    <row r="19409" spans="2:3" x14ac:dyDescent="0.45">
      <c r="B19409" s="1"/>
      <c r="C19409" s="2"/>
    </row>
    <row r="19410" spans="2:3" x14ac:dyDescent="0.45">
      <c r="B19410" s="1"/>
      <c r="C19410" s="2"/>
    </row>
    <row r="19411" spans="2:3" x14ac:dyDescent="0.45">
      <c r="B19411" s="1"/>
      <c r="C19411" s="2"/>
    </row>
    <row r="19412" spans="2:3" x14ac:dyDescent="0.45">
      <c r="B19412" s="1"/>
      <c r="C19412" s="2"/>
    </row>
    <row r="19413" spans="2:3" x14ac:dyDescent="0.45">
      <c r="B19413" s="1"/>
      <c r="C19413" s="2"/>
    </row>
    <row r="19414" spans="2:3" x14ac:dyDescent="0.45">
      <c r="B19414" s="1"/>
      <c r="C19414" s="2"/>
    </row>
    <row r="19415" spans="2:3" x14ac:dyDescent="0.45">
      <c r="B19415" s="1"/>
      <c r="C19415" s="2"/>
    </row>
    <row r="19416" spans="2:3" x14ac:dyDescent="0.45">
      <c r="B19416" s="1"/>
      <c r="C19416" s="2"/>
    </row>
    <row r="19417" spans="2:3" x14ac:dyDescent="0.45">
      <c r="B19417" s="1"/>
      <c r="C19417" s="2"/>
    </row>
    <row r="19418" spans="2:3" x14ac:dyDescent="0.45">
      <c r="B19418" s="1"/>
      <c r="C19418" s="2"/>
    </row>
    <row r="19419" spans="2:3" x14ac:dyDescent="0.45">
      <c r="B19419" s="1"/>
      <c r="C19419" s="2"/>
    </row>
    <row r="19420" spans="2:3" x14ac:dyDescent="0.45">
      <c r="B19420" s="1"/>
      <c r="C19420" s="2"/>
    </row>
    <row r="19421" spans="2:3" x14ac:dyDescent="0.45">
      <c r="B19421" s="1"/>
      <c r="C19421" s="2"/>
    </row>
    <row r="19422" spans="2:3" x14ac:dyDescent="0.45">
      <c r="B19422" s="1"/>
      <c r="C19422" s="2"/>
    </row>
    <row r="19423" spans="2:3" x14ac:dyDescent="0.45">
      <c r="B19423" s="1"/>
      <c r="C19423" s="2"/>
    </row>
    <row r="19424" spans="2:3" x14ac:dyDescent="0.45">
      <c r="B19424" s="1"/>
      <c r="C19424" s="2"/>
    </row>
    <row r="19425" spans="2:3" x14ac:dyDescent="0.45">
      <c r="B19425" s="1"/>
      <c r="C19425" s="2"/>
    </row>
    <row r="19426" spans="2:3" x14ac:dyDescent="0.45">
      <c r="B19426" s="1"/>
      <c r="C19426" s="2"/>
    </row>
    <row r="19427" spans="2:3" x14ac:dyDescent="0.45">
      <c r="B19427" s="1"/>
      <c r="C19427" s="2"/>
    </row>
    <row r="19428" spans="2:3" x14ac:dyDescent="0.45">
      <c r="B19428" s="1"/>
      <c r="C19428" s="2"/>
    </row>
    <row r="19429" spans="2:3" x14ac:dyDescent="0.45">
      <c r="B19429" s="1"/>
      <c r="C19429" s="2"/>
    </row>
    <row r="19430" spans="2:3" x14ac:dyDescent="0.45">
      <c r="B19430" s="1"/>
      <c r="C19430" s="2"/>
    </row>
    <row r="19431" spans="2:3" x14ac:dyDescent="0.45">
      <c r="B19431" s="1"/>
      <c r="C19431" s="2"/>
    </row>
    <row r="19432" spans="2:3" x14ac:dyDescent="0.45">
      <c r="B19432" s="1"/>
      <c r="C19432" s="2"/>
    </row>
    <row r="19433" spans="2:3" x14ac:dyDescent="0.45">
      <c r="B19433" s="1"/>
      <c r="C19433" s="2"/>
    </row>
    <row r="19434" spans="2:3" x14ac:dyDescent="0.45">
      <c r="B19434" s="1"/>
      <c r="C19434" s="2"/>
    </row>
    <row r="19435" spans="2:3" x14ac:dyDescent="0.45">
      <c r="B19435" s="1"/>
      <c r="C19435" s="2"/>
    </row>
    <row r="19436" spans="2:3" x14ac:dyDescent="0.45">
      <c r="B19436" s="1"/>
      <c r="C19436" s="2"/>
    </row>
    <row r="19437" spans="2:3" x14ac:dyDescent="0.45">
      <c r="B19437" s="1"/>
      <c r="C19437" s="2"/>
    </row>
    <row r="19438" spans="2:3" x14ac:dyDescent="0.45">
      <c r="B19438" s="1"/>
      <c r="C19438" s="2"/>
    </row>
    <row r="19439" spans="2:3" x14ac:dyDescent="0.45">
      <c r="B19439" s="1"/>
      <c r="C19439" s="2"/>
    </row>
    <row r="19440" spans="2:3" x14ac:dyDescent="0.45">
      <c r="B19440" s="1"/>
      <c r="C19440" s="2"/>
    </row>
    <row r="19441" spans="2:3" x14ac:dyDescent="0.45">
      <c r="B19441" s="1"/>
      <c r="C19441" s="2"/>
    </row>
    <row r="19442" spans="2:3" x14ac:dyDescent="0.45">
      <c r="B19442" s="1"/>
      <c r="C19442" s="2"/>
    </row>
    <row r="19443" spans="2:3" x14ac:dyDescent="0.45">
      <c r="B19443" s="1"/>
      <c r="C19443" s="2"/>
    </row>
    <row r="19444" spans="2:3" x14ac:dyDescent="0.45">
      <c r="B19444" s="1"/>
      <c r="C19444" s="2"/>
    </row>
    <row r="19445" spans="2:3" x14ac:dyDescent="0.45">
      <c r="B19445" s="1"/>
      <c r="C19445" s="2"/>
    </row>
    <row r="19446" spans="2:3" x14ac:dyDescent="0.45">
      <c r="B19446" s="1"/>
      <c r="C19446" s="2"/>
    </row>
    <row r="19447" spans="2:3" x14ac:dyDescent="0.45">
      <c r="B19447" s="1"/>
      <c r="C19447" s="2"/>
    </row>
    <row r="19448" spans="2:3" x14ac:dyDescent="0.45">
      <c r="B19448" s="1"/>
      <c r="C19448" s="2"/>
    </row>
    <row r="19449" spans="2:3" x14ac:dyDescent="0.45">
      <c r="B19449" s="1"/>
      <c r="C19449" s="2"/>
    </row>
    <row r="19450" spans="2:3" x14ac:dyDescent="0.45">
      <c r="B19450" s="1"/>
      <c r="C19450" s="2"/>
    </row>
    <row r="19451" spans="2:3" x14ac:dyDescent="0.45">
      <c r="B19451" s="1"/>
      <c r="C19451" s="2"/>
    </row>
    <row r="19452" spans="2:3" x14ac:dyDescent="0.45">
      <c r="B19452" s="1"/>
      <c r="C19452" s="2"/>
    </row>
    <row r="19453" spans="2:3" x14ac:dyDescent="0.45">
      <c r="B19453" s="1"/>
      <c r="C19453" s="2"/>
    </row>
    <row r="19454" spans="2:3" x14ac:dyDescent="0.45">
      <c r="B19454" s="1"/>
      <c r="C19454" s="2"/>
    </row>
    <row r="19455" spans="2:3" x14ac:dyDescent="0.45">
      <c r="B19455" s="1"/>
      <c r="C19455" s="2"/>
    </row>
    <row r="19456" spans="2:3" x14ac:dyDescent="0.45">
      <c r="B19456" s="1"/>
      <c r="C19456" s="2"/>
    </row>
    <row r="19457" spans="2:3" x14ac:dyDescent="0.45">
      <c r="B19457" s="1"/>
      <c r="C19457" s="2"/>
    </row>
    <row r="19458" spans="2:3" x14ac:dyDescent="0.45">
      <c r="B19458" s="1"/>
      <c r="C19458" s="2"/>
    </row>
    <row r="19459" spans="2:3" x14ac:dyDescent="0.45">
      <c r="B19459" s="1"/>
      <c r="C19459" s="2"/>
    </row>
    <row r="19460" spans="2:3" x14ac:dyDescent="0.45">
      <c r="B19460" s="1"/>
      <c r="C19460" s="2"/>
    </row>
    <row r="19461" spans="2:3" x14ac:dyDescent="0.45">
      <c r="B19461" s="1"/>
      <c r="C19461" s="2"/>
    </row>
    <row r="19462" spans="2:3" x14ac:dyDescent="0.45">
      <c r="B19462" s="1"/>
      <c r="C19462" s="2"/>
    </row>
    <row r="19463" spans="2:3" x14ac:dyDescent="0.45">
      <c r="B19463" s="1"/>
      <c r="C19463" s="2"/>
    </row>
    <row r="19464" spans="2:3" x14ac:dyDescent="0.45">
      <c r="B19464" s="1"/>
      <c r="C19464" s="2"/>
    </row>
    <row r="19465" spans="2:3" x14ac:dyDescent="0.45">
      <c r="B19465" s="1"/>
      <c r="C19465" s="2"/>
    </row>
    <row r="19466" spans="2:3" x14ac:dyDescent="0.45">
      <c r="B19466" s="1"/>
      <c r="C19466" s="2"/>
    </row>
    <row r="19467" spans="2:3" x14ac:dyDescent="0.45">
      <c r="B19467" s="1"/>
      <c r="C19467" s="2"/>
    </row>
    <row r="19468" spans="2:3" x14ac:dyDescent="0.45">
      <c r="B19468" s="1"/>
      <c r="C19468" s="2"/>
    </row>
    <row r="19469" spans="2:3" x14ac:dyDescent="0.45">
      <c r="B19469" s="1"/>
      <c r="C19469" s="2"/>
    </row>
    <row r="19470" spans="2:3" x14ac:dyDescent="0.45">
      <c r="B19470" s="1"/>
      <c r="C19470" s="2"/>
    </row>
    <row r="19471" spans="2:3" x14ac:dyDescent="0.45">
      <c r="B19471" s="1"/>
      <c r="C19471" s="2"/>
    </row>
    <row r="19472" spans="2:3" x14ac:dyDescent="0.45">
      <c r="B19472" s="1"/>
      <c r="C19472" s="2"/>
    </row>
    <row r="19473" spans="2:3" x14ac:dyDescent="0.45">
      <c r="B19473" s="1"/>
      <c r="C19473" s="2"/>
    </row>
    <row r="19474" spans="2:3" x14ac:dyDescent="0.45">
      <c r="B19474" s="1"/>
      <c r="C19474" s="2"/>
    </row>
    <row r="19475" spans="2:3" x14ac:dyDescent="0.45">
      <c r="B19475" s="1"/>
      <c r="C19475" s="2"/>
    </row>
    <row r="19476" spans="2:3" x14ac:dyDescent="0.45">
      <c r="B19476" s="1"/>
      <c r="C19476" s="2"/>
    </row>
    <row r="19477" spans="2:3" x14ac:dyDescent="0.45">
      <c r="B19477" s="1"/>
      <c r="C19477" s="2"/>
    </row>
    <row r="19478" spans="2:3" x14ac:dyDescent="0.45">
      <c r="B19478" s="1"/>
      <c r="C19478" s="2"/>
    </row>
    <row r="19479" spans="2:3" x14ac:dyDescent="0.45">
      <c r="B19479" s="1"/>
      <c r="C19479" s="2"/>
    </row>
    <row r="19480" spans="2:3" x14ac:dyDescent="0.45">
      <c r="B19480" s="1"/>
      <c r="C19480" s="2"/>
    </row>
    <row r="19481" spans="2:3" x14ac:dyDescent="0.45">
      <c r="B19481" s="1"/>
      <c r="C19481" s="2"/>
    </row>
    <row r="19482" spans="2:3" x14ac:dyDescent="0.45">
      <c r="B19482" s="1"/>
      <c r="C19482" s="2"/>
    </row>
    <row r="19483" spans="2:3" x14ac:dyDescent="0.45">
      <c r="B19483" s="1"/>
      <c r="C19483" s="2"/>
    </row>
    <row r="19484" spans="2:3" x14ac:dyDescent="0.45">
      <c r="B19484" s="1"/>
      <c r="C19484" s="2"/>
    </row>
    <row r="19485" spans="2:3" x14ac:dyDescent="0.45">
      <c r="B19485" s="1"/>
      <c r="C19485" s="2"/>
    </row>
    <row r="19486" spans="2:3" x14ac:dyDescent="0.45">
      <c r="B19486" s="1"/>
      <c r="C19486" s="2"/>
    </row>
    <row r="19487" spans="2:3" x14ac:dyDescent="0.45">
      <c r="B19487" s="1"/>
      <c r="C19487" s="2"/>
    </row>
    <row r="19488" spans="2:3" x14ac:dyDescent="0.45">
      <c r="B19488" s="1"/>
      <c r="C19488" s="2"/>
    </row>
    <row r="19489" spans="2:3" x14ac:dyDescent="0.45">
      <c r="B19489" s="1"/>
      <c r="C19489" s="2"/>
    </row>
    <row r="19490" spans="2:3" x14ac:dyDescent="0.45">
      <c r="B19490" s="1"/>
      <c r="C19490" s="2"/>
    </row>
    <row r="19491" spans="2:3" x14ac:dyDescent="0.45">
      <c r="B19491" s="1"/>
      <c r="C19491" s="2"/>
    </row>
    <row r="19492" spans="2:3" x14ac:dyDescent="0.45">
      <c r="B19492" s="1"/>
      <c r="C19492" s="2"/>
    </row>
    <row r="19493" spans="2:3" x14ac:dyDescent="0.45">
      <c r="B19493" s="1"/>
      <c r="C19493" s="2"/>
    </row>
    <row r="19494" spans="2:3" x14ac:dyDescent="0.45">
      <c r="B19494" s="1"/>
      <c r="C19494" s="2"/>
    </row>
    <row r="19495" spans="2:3" x14ac:dyDescent="0.45">
      <c r="B19495" s="1"/>
      <c r="C19495" s="2"/>
    </row>
    <row r="19496" spans="2:3" x14ac:dyDescent="0.45">
      <c r="B19496" s="1"/>
      <c r="C19496" s="2"/>
    </row>
    <row r="19497" spans="2:3" x14ac:dyDescent="0.45">
      <c r="B19497" s="1"/>
      <c r="C19497" s="2"/>
    </row>
    <row r="19498" spans="2:3" x14ac:dyDescent="0.45">
      <c r="B19498" s="1"/>
      <c r="C19498" s="2"/>
    </row>
    <row r="19499" spans="2:3" x14ac:dyDescent="0.45">
      <c r="B19499" s="1"/>
      <c r="C19499" s="2"/>
    </row>
    <row r="19500" spans="2:3" x14ac:dyDescent="0.45">
      <c r="B19500" s="1"/>
      <c r="C19500" s="2"/>
    </row>
    <row r="19501" spans="2:3" x14ac:dyDescent="0.45">
      <c r="B19501" s="1"/>
      <c r="C19501" s="2"/>
    </row>
    <row r="19502" spans="2:3" x14ac:dyDescent="0.45">
      <c r="B19502" s="1"/>
      <c r="C19502" s="2"/>
    </row>
    <row r="19503" spans="2:3" x14ac:dyDescent="0.45">
      <c r="B19503" s="1"/>
      <c r="C19503" s="2"/>
    </row>
    <row r="19504" spans="2:3" x14ac:dyDescent="0.45">
      <c r="B19504" s="1"/>
      <c r="C19504" s="2"/>
    </row>
    <row r="19505" spans="2:3" x14ac:dyDescent="0.45">
      <c r="B19505" s="1"/>
      <c r="C19505" s="2"/>
    </row>
    <row r="19506" spans="2:3" x14ac:dyDescent="0.45">
      <c r="B19506" s="1"/>
      <c r="C19506" s="2"/>
    </row>
    <row r="19507" spans="2:3" x14ac:dyDescent="0.45">
      <c r="B19507" s="1"/>
      <c r="C19507" s="2"/>
    </row>
    <row r="19508" spans="2:3" x14ac:dyDescent="0.45">
      <c r="B19508" s="1"/>
      <c r="C19508" s="2"/>
    </row>
    <row r="19509" spans="2:3" x14ac:dyDescent="0.45">
      <c r="B19509" s="1"/>
      <c r="C19509" s="2"/>
    </row>
    <row r="19510" spans="2:3" x14ac:dyDescent="0.45">
      <c r="B19510" s="1"/>
      <c r="C19510" s="2"/>
    </row>
    <row r="19511" spans="2:3" x14ac:dyDescent="0.45">
      <c r="B19511" s="1"/>
      <c r="C19511" s="2"/>
    </row>
    <row r="19512" spans="2:3" x14ac:dyDescent="0.45">
      <c r="B19512" s="1"/>
      <c r="C19512" s="2"/>
    </row>
    <row r="19513" spans="2:3" x14ac:dyDescent="0.45">
      <c r="B19513" s="1"/>
      <c r="C19513" s="2"/>
    </row>
    <row r="19514" spans="2:3" x14ac:dyDescent="0.45">
      <c r="B19514" s="1"/>
      <c r="C19514" s="2"/>
    </row>
    <row r="19515" spans="2:3" x14ac:dyDescent="0.45">
      <c r="B19515" s="1"/>
      <c r="C19515" s="2"/>
    </row>
    <row r="19516" spans="2:3" x14ac:dyDescent="0.45">
      <c r="B19516" s="1"/>
      <c r="C19516" s="2"/>
    </row>
    <row r="19517" spans="2:3" x14ac:dyDescent="0.45">
      <c r="B19517" s="1"/>
      <c r="C19517" s="2"/>
    </row>
    <row r="19518" spans="2:3" x14ac:dyDescent="0.45">
      <c r="B19518" s="1"/>
      <c r="C19518" s="2"/>
    </row>
    <row r="19519" spans="2:3" x14ac:dyDescent="0.45">
      <c r="B19519" s="1"/>
      <c r="C19519" s="2"/>
    </row>
    <row r="19520" spans="2:3" x14ac:dyDescent="0.45">
      <c r="B19520" s="1"/>
      <c r="C19520" s="2"/>
    </row>
    <row r="19521" spans="2:3" x14ac:dyDescent="0.45">
      <c r="B19521" s="1"/>
      <c r="C19521" s="2"/>
    </row>
    <row r="19522" spans="2:3" x14ac:dyDescent="0.45">
      <c r="B19522" s="1"/>
      <c r="C19522" s="2"/>
    </row>
    <row r="19523" spans="2:3" x14ac:dyDescent="0.45">
      <c r="B19523" s="1"/>
      <c r="C19523" s="2"/>
    </row>
    <row r="19524" spans="2:3" x14ac:dyDescent="0.45">
      <c r="B19524" s="1"/>
      <c r="C19524" s="2"/>
    </row>
    <row r="19525" spans="2:3" x14ac:dyDescent="0.45">
      <c r="B19525" s="1"/>
      <c r="C19525" s="2"/>
    </row>
    <row r="19526" spans="2:3" x14ac:dyDescent="0.45">
      <c r="B19526" s="1"/>
      <c r="C19526" s="2"/>
    </row>
    <row r="19527" spans="2:3" x14ac:dyDescent="0.45">
      <c r="B19527" s="1"/>
      <c r="C19527" s="2"/>
    </row>
    <row r="19528" spans="2:3" x14ac:dyDescent="0.45">
      <c r="B19528" s="1"/>
      <c r="C19528" s="2"/>
    </row>
    <row r="19529" spans="2:3" x14ac:dyDescent="0.45">
      <c r="B19529" s="1"/>
      <c r="C19529" s="2"/>
    </row>
    <row r="19530" spans="2:3" x14ac:dyDescent="0.45">
      <c r="B19530" s="1"/>
      <c r="C19530" s="2"/>
    </row>
    <row r="19531" spans="2:3" x14ac:dyDescent="0.45">
      <c r="B19531" s="1"/>
      <c r="C19531" s="2"/>
    </row>
    <row r="19532" spans="2:3" x14ac:dyDescent="0.45">
      <c r="B19532" s="1"/>
      <c r="C19532" s="2"/>
    </row>
    <row r="19533" spans="2:3" x14ac:dyDescent="0.45">
      <c r="B19533" s="1"/>
      <c r="C19533" s="2"/>
    </row>
    <row r="19534" spans="2:3" x14ac:dyDescent="0.45">
      <c r="B19534" s="1"/>
      <c r="C19534" s="2"/>
    </row>
    <row r="19535" spans="2:3" x14ac:dyDescent="0.45">
      <c r="B19535" s="1"/>
      <c r="C19535" s="2"/>
    </row>
    <row r="19536" spans="2:3" x14ac:dyDescent="0.45">
      <c r="B19536" s="1"/>
      <c r="C19536" s="2"/>
    </row>
    <row r="19537" spans="2:3" x14ac:dyDescent="0.45">
      <c r="B19537" s="1"/>
      <c r="C19537" s="2"/>
    </row>
    <row r="19538" spans="2:3" x14ac:dyDescent="0.45">
      <c r="B19538" s="1"/>
      <c r="C19538" s="2"/>
    </row>
    <row r="19539" spans="2:3" x14ac:dyDescent="0.45">
      <c r="B19539" s="1"/>
      <c r="C19539" s="2"/>
    </row>
    <row r="19540" spans="2:3" x14ac:dyDescent="0.45">
      <c r="B19540" s="1"/>
      <c r="C19540" s="2"/>
    </row>
    <row r="19541" spans="2:3" x14ac:dyDescent="0.45">
      <c r="B19541" s="1"/>
      <c r="C19541" s="2"/>
    </row>
    <row r="19542" spans="2:3" x14ac:dyDescent="0.45">
      <c r="B19542" s="1"/>
      <c r="C19542" s="2"/>
    </row>
    <row r="19543" spans="2:3" x14ac:dyDescent="0.45">
      <c r="B19543" s="1"/>
      <c r="C19543" s="2"/>
    </row>
    <row r="19544" spans="2:3" x14ac:dyDescent="0.45">
      <c r="B19544" s="1"/>
      <c r="C19544" s="2"/>
    </row>
    <row r="19545" spans="2:3" x14ac:dyDescent="0.45">
      <c r="B19545" s="1"/>
      <c r="C19545" s="2"/>
    </row>
    <row r="19546" spans="2:3" x14ac:dyDescent="0.45">
      <c r="B19546" s="1"/>
      <c r="C19546" s="2"/>
    </row>
    <row r="19547" spans="2:3" x14ac:dyDescent="0.45">
      <c r="B19547" s="1"/>
      <c r="C19547" s="2"/>
    </row>
    <row r="19548" spans="2:3" x14ac:dyDescent="0.45">
      <c r="B19548" s="1"/>
      <c r="C19548" s="2"/>
    </row>
    <row r="19549" spans="2:3" x14ac:dyDescent="0.45">
      <c r="B19549" s="1"/>
      <c r="C19549" s="2"/>
    </row>
    <row r="19550" spans="2:3" x14ac:dyDescent="0.45">
      <c r="B19550" s="1"/>
      <c r="C19550" s="2"/>
    </row>
    <row r="19551" spans="2:3" x14ac:dyDescent="0.45">
      <c r="B19551" s="1"/>
      <c r="C19551" s="2"/>
    </row>
    <row r="19552" spans="2:3" x14ac:dyDescent="0.45">
      <c r="B19552" s="1"/>
      <c r="C19552" s="2"/>
    </row>
    <row r="19553" spans="2:3" x14ac:dyDescent="0.45">
      <c r="B19553" s="1"/>
      <c r="C19553" s="2"/>
    </row>
    <row r="19554" spans="2:3" x14ac:dyDescent="0.45">
      <c r="B19554" s="1"/>
      <c r="C19554" s="2"/>
    </row>
    <row r="19555" spans="2:3" x14ac:dyDescent="0.45">
      <c r="B19555" s="1"/>
      <c r="C19555" s="2"/>
    </row>
    <row r="19556" spans="2:3" x14ac:dyDescent="0.45">
      <c r="B19556" s="1"/>
      <c r="C19556" s="2"/>
    </row>
    <row r="19557" spans="2:3" x14ac:dyDescent="0.45">
      <c r="B19557" s="1"/>
      <c r="C19557" s="2"/>
    </row>
    <row r="19558" spans="2:3" x14ac:dyDescent="0.45">
      <c r="B19558" s="1"/>
      <c r="C19558" s="2"/>
    </row>
    <row r="19559" spans="2:3" x14ac:dyDescent="0.45">
      <c r="B19559" s="1"/>
      <c r="C19559" s="2"/>
    </row>
    <row r="19560" spans="2:3" x14ac:dyDescent="0.45">
      <c r="B19560" s="1"/>
      <c r="C19560" s="2"/>
    </row>
    <row r="19561" spans="2:3" x14ac:dyDescent="0.45">
      <c r="B19561" s="1"/>
      <c r="C19561" s="2"/>
    </row>
    <row r="19562" spans="2:3" x14ac:dyDescent="0.45">
      <c r="B19562" s="1"/>
      <c r="C19562" s="2"/>
    </row>
    <row r="19563" spans="2:3" x14ac:dyDescent="0.45">
      <c r="B19563" s="1"/>
      <c r="C19563" s="2"/>
    </row>
    <row r="19564" spans="2:3" x14ac:dyDescent="0.45">
      <c r="B19564" s="1"/>
      <c r="C19564" s="2"/>
    </row>
    <row r="19565" spans="2:3" x14ac:dyDescent="0.45">
      <c r="B19565" s="1"/>
      <c r="C19565" s="2"/>
    </row>
    <row r="19566" spans="2:3" x14ac:dyDescent="0.45">
      <c r="B19566" s="1"/>
      <c r="C19566" s="2"/>
    </row>
    <row r="19567" spans="2:3" x14ac:dyDescent="0.45">
      <c r="B19567" s="1"/>
      <c r="C19567" s="2"/>
    </row>
    <row r="19568" spans="2:3" x14ac:dyDescent="0.45">
      <c r="B19568" s="1"/>
      <c r="C19568" s="2"/>
    </row>
    <row r="19569" spans="2:3" x14ac:dyDescent="0.45">
      <c r="B19569" s="1"/>
      <c r="C19569" s="2"/>
    </row>
    <row r="19570" spans="2:3" x14ac:dyDescent="0.45">
      <c r="B19570" s="1"/>
      <c r="C19570" s="2"/>
    </row>
    <row r="19571" spans="2:3" x14ac:dyDescent="0.45">
      <c r="B19571" s="1"/>
      <c r="C19571" s="2"/>
    </row>
    <row r="19572" spans="2:3" x14ac:dyDescent="0.45">
      <c r="B19572" s="1"/>
      <c r="C19572" s="2"/>
    </row>
    <row r="19573" spans="2:3" x14ac:dyDescent="0.45">
      <c r="B19573" s="1"/>
      <c r="C19573" s="2"/>
    </row>
    <row r="19574" spans="2:3" x14ac:dyDescent="0.45">
      <c r="B19574" s="1"/>
      <c r="C19574" s="2"/>
    </row>
    <row r="19575" spans="2:3" x14ac:dyDescent="0.45">
      <c r="B19575" s="1"/>
      <c r="C19575" s="2"/>
    </row>
    <row r="19576" spans="2:3" x14ac:dyDescent="0.45">
      <c r="B19576" s="1"/>
      <c r="C19576" s="2"/>
    </row>
    <row r="19577" spans="2:3" x14ac:dyDescent="0.45">
      <c r="B19577" s="1"/>
      <c r="C19577" s="2"/>
    </row>
    <row r="19578" spans="2:3" x14ac:dyDescent="0.45">
      <c r="B19578" s="1"/>
      <c r="C19578" s="2"/>
    </row>
    <row r="19579" spans="2:3" x14ac:dyDescent="0.45">
      <c r="B19579" s="1"/>
      <c r="C19579" s="2"/>
    </row>
    <row r="19580" spans="2:3" x14ac:dyDescent="0.45">
      <c r="B19580" s="1"/>
      <c r="C19580" s="2"/>
    </row>
    <row r="19581" spans="2:3" x14ac:dyDescent="0.45">
      <c r="B19581" s="1"/>
      <c r="C19581" s="2"/>
    </row>
    <row r="19582" spans="2:3" x14ac:dyDescent="0.45">
      <c r="B19582" s="1"/>
      <c r="C19582" s="2"/>
    </row>
    <row r="19583" spans="2:3" x14ac:dyDescent="0.45">
      <c r="B19583" s="1"/>
      <c r="C19583" s="2"/>
    </row>
    <row r="19584" spans="2:3" x14ac:dyDescent="0.45">
      <c r="B19584" s="1"/>
      <c r="C19584" s="2"/>
    </row>
    <row r="19585" spans="2:3" x14ac:dyDescent="0.45">
      <c r="B19585" s="1"/>
      <c r="C19585" s="2"/>
    </row>
    <row r="19586" spans="2:3" x14ac:dyDescent="0.45">
      <c r="B19586" s="1"/>
      <c r="C19586" s="2"/>
    </row>
    <row r="19587" spans="2:3" x14ac:dyDescent="0.45">
      <c r="B19587" s="1"/>
      <c r="C19587" s="2"/>
    </row>
    <row r="19588" spans="2:3" x14ac:dyDescent="0.45">
      <c r="B19588" s="1"/>
      <c r="C19588" s="2"/>
    </row>
    <row r="19589" spans="2:3" x14ac:dyDescent="0.45">
      <c r="B19589" s="1"/>
      <c r="C19589" s="2"/>
    </row>
    <row r="19590" spans="2:3" x14ac:dyDescent="0.45">
      <c r="B19590" s="1"/>
      <c r="C19590" s="2"/>
    </row>
    <row r="19591" spans="2:3" x14ac:dyDescent="0.45">
      <c r="B19591" s="1"/>
      <c r="C19591" s="2"/>
    </row>
    <row r="19592" spans="2:3" x14ac:dyDescent="0.45">
      <c r="B19592" s="1"/>
      <c r="C19592" s="2"/>
    </row>
    <row r="19593" spans="2:3" x14ac:dyDescent="0.45">
      <c r="B19593" s="1"/>
      <c r="C19593" s="2"/>
    </row>
    <row r="19594" spans="2:3" x14ac:dyDescent="0.45">
      <c r="B19594" s="1"/>
      <c r="C19594" s="2"/>
    </row>
    <row r="19595" spans="2:3" x14ac:dyDescent="0.45">
      <c r="B19595" s="1"/>
      <c r="C19595" s="2"/>
    </row>
    <row r="19596" spans="2:3" x14ac:dyDescent="0.45">
      <c r="B19596" s="1"/>
      <c r="C19596" s="2"/>
    </row>
    <row r="19597" spans="2:3" x14ac:dyDescent="0.45">
      <c r="B19597" s="1"/>
      <c r="C19597" s="2"/>
    </row>
    <row r="19598" spans="2:3" x14ac:dyDescent="0.45">
      <c r="B19598" s="1"/>
      <c r="C19598" s="2"/>
    </row>
    <row r="19599" spans="2:3" x14ac:dyDescent="0.45">
      <c r="B19599" s="1"/>
      <c r="C19599" s="2"/>
    </row>
    <row r="19600" spans="2:3" x14ac:dyDescent="0.45">
      <c r="B19600" s="1"/>
      <c r="C19600" s="2"/>
    </row>
    <row r="19601" spans="2:3" x14ac:dyDescent="0.45">
      <c r="B19601" s="1"/>
      <c r="C19601" s="2"/>
    </row>
    <row r="19602" spans="2:3" x14ac:dyDescent="0.45">
      <c r="B19602" s="1"/>
      <c r="C19602" s="2"/>
    </row>
    <row r="19603" spans="2:3" x14ac:dyDescent="0.45">
      <c r="B19603" s="1"/>
      <c r="C19603" s="2"/>
    </row>
    <row r="19604" spans="2:3" x14ac:dyDescent="0.45">
      <c r="B19604" s="1"/>
      <c r="C19604" s="2"/>
    </row>
    <row r="19605" spans="2:3" x14ac:dyDescent="0.45">
      <c r="B19605" s="1"/>
      <c r="C19605" s="2"/>
    </row>
    <row r="19606" spans="2:3" x14ac:dyDescent="0.45">
      <c r="B19606" s="1"/>
      <c r="C19606" s="2"/>
    </row>
    <row r="19607" spans="2:3" x14ac:dyDescent="0.45">
      <c r="B19607" s="1"/>
      <c r="C19607" s="2"/>
    </row>
    <row r="19608" spans="2:3" x14ac:dyDescent="0.45">
      <c r="B19608" s="1"/>
      <c r="C19608" s="2"/>
    </row>
    <row r="19609" spans="2:3" x14ac:dyDescent="0.45">
      <c r="B19609" s="1"/>
      <c r="C19609" s="2"/>
    </row>
    <row r="19610" spans="2:3" x14ac:dyDescent="0.45">
      <c r="B19610" s="1"/>
      <c r="C19610" s="2"/>
    </row>
    <row r="19611" spans="2:3" x14ac:dyDescent="0.45">
      <c r="B19611" s="1"/>
      <c r="C19611" s="2"/>
    </row>
    <row r="19612" spans="2:3" x14ac:dyDescent="0.45">
      <c r="B19612" s="1"/>
      <c r="C19612" s="2"/>
    </row>
    <row r="19613" spans="2:3" x14ac:dyDescent="0.45">
      <c r="B19613" s="1"/>
      <c r="C19613" s="2"/>
    </row>
    <row r="19614" spans="2:3" x14ac:dyDescent="0.45">
      <c r="B19614" s="1"/>
      <c r="C19614" s="2"/>
    </row>
    <row r="19615" spans="2:3" x14ac:dyDescent="0.45">
      <c r="B19615" s="1"/>
      <c r="C19615" s="2"/>
    </row>
    <row r="19616" spans="2:3" x14ac:dyDescent="0.45">
      <c r="B19616" s="1"/>
      <c r="C19616" s="2"/>
    </row>
    <row r="19617" spans="2:3" x14ac:dyDescent="0.45">
      <c r="B19617" s="1"/>
      <c r="C19617" s="2"/>
    </row>
    <row r="19618" spans="2:3" x14ac:dyDescent="0.45">
      <c r="B19618" s="1"/>
      <c r="C19618" s="2"/>
    </row>
    <row r="19619" spans="2:3" x14ac:dyDescent="0.45">
      <c r="B19619" s="1"/>
      <c r="C19619" s="2"/>
    </row>
    <row r="19620" spans="2:3" x14ac:dyDescent="0.45">
      <c r="B19620" s="1"/>
      <c r="C19620" s="2"/>
    </row>
    <row r="19621" spans="2:3" x14ac:dyDescent="0.45">
      <c r="B19621" s="1"/>
      <c r="C19621" s="2"/>
    </row>
    <row r="19622" spans="2:3" x14ac:dyDescent="0.45">
      <c r="B19622" s="1"/>
      <c r="C19622" s="2"/>
    </row>
    <row r="19623" spans="2:3" x14ac:dyDescent="0.45">
      <c r="B19623" s="1"/>
      <c r="C19623" s="2"/>
    </row>
    <row r="19624" spans="2:3" x14ac:dyDescent="0.45">
      <c r="B19624" s="1"/>
      <c r="C19624" s="2"/>
    </row>
    <row r="19625" spans="2:3" x14ac:dyDescent="0.45">
      <c r="B19625" s="1"/>
      <c r="C19625" s="2"/>
    </row>
    <row r="19626" spans="2:3" x14ac:dyDescent="0.45">
      <c r="B19626" s="1"/>
      <c r="C19626" s="2"/>
    </row>
    <row r="19627" spans="2:3" x14ac:dyDescent="0.45">
      <c r="B19627" s="1"/>
      <c r="C19627" s="2"/>
    </row>
    <row r="19628" spans="2:3" x14ac:dyDescent="0.45">
      <c r="B19628" s="1"/>
      <c r="C19628" s="2"/>
    </row>
    <row r="19629" spans="2:3" x14ac:dyDescent="0.45">
      <c r="B19629" s="1"/>
      <c r="C19629" s="2"/>
    </row>
    <row r="19630" spans="2:3" x14ac:dyDescent="0.45">
      <c r="B19630" s="1"/>
      <c r="C19630" s="2"/>
    </row>
    <row r="19631" spans="2:3" x14ac:dyDescent="0.45">
      <c r="B19631" s="1"/>
      <c r="C19631" s="2"/>
    </row>
    <row r="19632" spans="2:3" x14ac:dyDescent="0.45">
      <c r="B19632" s="1"/>
      <c r="C19632" s="2"/>
    </row>
    <row r="19633" spans="2:3" x14ac:dyDescent="0.45">
      <c r="B19633" s="1"/>
      <c r="C19633" s="2"/>
    </row>
    <row r="19634" spans="2:3" x14ac:dyDescent="0.45">
      <c r="B19634" s="1"/>
      <c r="C19634" s="2"/>
    </row>
    <row r="19635" spans="2:3" x14ac:dyDescent="0.45">
      <c r="B19635" s="1"/>
      <c r="C19635" s="2"/>
    </row>
    <row r="19636" spans="2:3" x14ac:dyDescent="0.45">
      <c r="B19636" s="1"/>
      <c r="C19636" s="2"/>
    </row>
    <row r="19637" spans="2:3" x14ac:dyDescent="0.45">
      <c r="B19637" s="1"/>
      <c r="C19637" s="2"/>
    </row>
    <row r="19638" spans="2:3" x14ac:dyDescent="0.45">
      <c r="B19638" s="1"/>
      <c r="C19638" s="2"/>
    </row>
    <row r="19639" spans="2:3" x14ac:dyDescent="0.45">
      <c r="B19639" s="1"/>
      <c r="C19639" s="2"/>
    </row>
    <row r="19640" spans="2:3" x14ac:dyDescent="0.45">
      <c r="B19640" s="1"/>
      <c r="C19640" s="2"/>
    </row>
    <row r="19641" spans="2:3" x14ac:dyDescent="0.45">
      <c r="B19641" s="1"/>
      <c r="C19641" s="2"/>
    </row>
    <row r="19642" spans="2:3" x14ac:dyDescent="0.45">
      <c r="B19642" s="1"/>
      <c r="C19642" s="2"/>
    </row>
    <row r="19643" spans="2:3" x14ac:dyDescent="0.45">
      <c r="B19643" s="1"/>
      <c r="C19643" s="2"/>
    </row>
    <row r="19644" spans="2:3" x14ac:dyDescent="0.45">
      <c r="B19644" s="1"/>
      <c r="C19644" s="2"/>
    </row>
    <row r="19645" spans="2:3" x14ac:dyDescent="0.45">
      <c r="B19645" s="1"/>
      <c r="C19645" s="2"/>
    </row>
    <row r="19646" spans="2:3" x14ac:dyDescent="0.45">
      <c r="B19646" s="1"/>
      <c r="C19646" s="2"/>
    </row>
    <row r="19647" spans="2:3" x14ac:dyDescent="0.45">
      <c r="B19647" s="1"/>
      <c r="C19647" s="2"/>
    </row>
    <row r="19648" spans="2:3" x14ac:dyDescent="0.45">
      <c r="B19648" s="1"/>
      <c r="C19648" s="2"/>
    </row>
    <row r="19649" spans="2:3" x14ac:dyDescent="0.45">
      <c r="B19649" s="1"/>
      <c r="C19649" s="2"/>
    </row>
    <row r="19650" spans="2:3" x14ac:dyDescent="0.45">
      <c r="B19650" s="1"/>
      <c r="C19650" s="2"/>
    </row>
    <row r="19651" spans="2:3" x14ac:dyDescent="0.45">
      <c r="B19651" s="1"/>
      <c r="C19651" s="2"/>
    </row>
    <row r="19652" spans="2:3" x14ac:dyDescent="0.45">
      <c r="B19652" s="1"/>
      <c r="C19652" s="2"/>
    </row>
    <row r="19653" spans="2:3" x14ac:dyDescent="0.45">
      <c r="B19653" s="1"/>
      <c r="C19653" s="2"/>
    </row>
    <row r="19654" spans="2:3" x14ac:dyDescent="0.45">
      <c r="B19654" s="1"/>
      <c r="C19654" s="2"/>
    </row>
    <row r="19655" spans="2:3" x14ac:dyDescent="0.45">
      <c r="B19655" s="1"/>
      <c r="C19655" s="2"/>
    </row>
    <row r="19656" spans="2:3" x14ac:dyDescent="0.45">
      <c r="B19656" s="1"/>
      <c r="C19656" s="2"/>
    </row>
    <row r="19657" spans="2:3" x14ac:dyDescent="0.45">
      <c r="B19657" s="1"/>
      <c r="C19657" s="2"/>
    </row>
    <row r="19658" spans="2:3" x14ac:dyDescent="0.45">
      <c r="B19658" s="1"/>
      <c r="C19658" s="2"/>
    </row>
    <row r="19659" spans="2:3" x14ac:dyDescent="0.45">
      <c r="B19659" s="1"/>
      <c r="C19659" s="2"/>
    </row>
    <row r="19660" spans="2:3" x14ac:dyDescent="0.45">
      <c r="B19660" s="1"/>
      <c r="C19660" s="2"/>
    </row>
    <row r="19661" spans="2:3" x14ac:dyDescent="0.45">
      <c r="B19661" s="1"/>
      <c r="C19661" s="2"/>
    </row>
    <row r="19662" spans="2:3" x14ac:dyDescent="0.45">
      <c r="B19662" s="1"/>
      <c r="C19662" s="2"/>
    </row>
    <row r="19663" spans="2:3" x14ac:dyDescent="0.45">
      <c r="B19663" s="1"/>
      <c r="C19663" s="2"/>
    </row>
    <row r="19664" spans="2:3" x14ac:dyDescent="0.45">
      <c r="B19664" s="1"/>
      <c r="C19664" s="2"/>
    </row>
    <row r="19665" spans="2:3" x14ac:dyDescent="0.45">
      <c r="B19665" s="1"/>
      <c r="C19665" s="2"/>
    </row>
    <row r="19666" spans="2:3" x14ac:dyDescent="0.45">
      <c r="B19666" s="1"/>
      <c r="C19666" s="2"/>
    </row>
    <row r="19667" spans="2:3" x14ac:dyDescent="0.45">
      <c r="B19667" s="1"/>
      <c r="C19667" s="2"/>
    </row>
    <row r="19668" spans="2:3" x14ac:dyDescent="0.45">
      <c r="B19668" s="1"/>
      <c r="C19668" s="2"/>
    </row>
    <row r="19669" spans="2:3" x14ac:dyDescent="0.45">
      <c r="B19669" s="1"/>
      <c r="C19669" s="2"/>
    </row>
    <row r="19670" spans="2:3" x14ac:dyDescent="0.45">
      <c r="B19670" s="1"/>
      <c r="C19670" s="2"/>
    </row>
    <row r="19671" spans="2:3" x14ac:dyDescent="0.45">
      <c r="B19671" s="1"/>
      <c r="C19671" s="2"/>
    </row>
    <row r="19672" spans="2:3" x14ac:dyDescent="0.45">
      <c r="B19672" s="1"/>
      <c r="C19672" s="2"/>
    </row>
    <row r="19673" spans="2:3" x14ac:dyDescent="0.45">
      <c r="B19673" s="1"/>
      <c r="C19673" s="2"/>
    </row>
    <row r="19674" spans="2:3" x14ac:dyDescent="0.45">
      <c r="B19674" s="1"/>
      <c r="C19674" s="2"/>
    </row>
    <row r="19675" spans="2:3" x14ac:dyDescent="0.45">
      <c r="B19675" s="1"/>
      <c r="C19675" s="2"/>
    </row>
    <row r="19676" spans="2:3" x14ac:dyDescent="0.45">
      <c r="B19676" s="1"/>
      <c r="C19676" s="2"/>
    </row>
    <row r="19677" spans="2:3" x14ac:dyDescent="0.45">
      <c r="B19677" s="1"/>
      <c r="C19677" s="2"/>
    </row>
    <row r="19678" spans="2:3" x14ac:dyDescent="0.45">
      <c r="B19678" s="1"/>
      <c r="C19678" s="2"/>
    </row>
    <row r="19679" spans="2:3" x14ac:dyDescent="0.45">
      <c r="B19679" s="1"/>
      <c r="C19679" s="2"/>
    </row>
    <row r="19680" spans="2:3" x14ac:dyDescent="0.45">
      <c r="B19680" s="1"/>
      <c r="C19680" s="2"/>
    </row>
    <row r="19681" spans="2:3" x14ac:dyDescent="0.45">
      <c r="B19681" s="1"/>
      <c r="C19681" s="2"/>
    </row>
    <row r="19682" spans="2:3" x14ac:dyDescent="0.45">
      <c r="B19682" s="1"/>
      <c r="C19682" s="2"/>
    </row>
    <row r="19683" spans="2:3" x14ac:dyDescent="0.45">
      <c r="B19683" s="1"/>
      <c r="C19683" s="2"/>
    </row>
    <row r="19684" spans="2:3" x14ac:dyDescent="0.45">
      <c r="B19684" s="1"/>
      <c r="C19684" s="2"/>
    </row>
    <row r="19685" spans="2:3" x14ac:dyDescent="0.45">
      <c r="B19685" s="1"/>
      <c r="C19685" s="2"/>
    </row>
    <row r="19686" spans="2:3" x14ac:dyDescent="0.45">
      <c r="B19686" s="1"/>
      <c r="C19686" s="2"/>
    </row>
    <row r="19687" spans="2:3" x14ac:dyDescent="0.45">
      <c r="B19687" s="1"/>
      <c r="C19687" s="2"/>
    </row>
    <row r="19688" spans="2:3" x14ac:dyDescent="0.45">
      <c r="B19688" s="1"/>
      <c r="C19688" s="2"/>
    </row>
    <row r="19689" spans="2:3" x14ac:dyDescent="0.45">
      <c r="B19689" s="1"/>
      <c r="C19689" s="2"/>
    </row>
    <row r="19690" spans="2:3" x14ac:dyDescent="0.45">
      <c r="B19690" s="1"/>
      <c r="C19690" s="2"/>
    </row>
    <row r="19691" spans="2:3" x14ac:dyDescent="0.45">
      <c r="B19691" s="1"/>
      <c r="C19691" s="2"/>
    </row>
    <row r="19692" spans="2:3" x14ac:dyDescent="0.45">
      <c r="B19692" s="1"/>
      <c r="C19692" s="2"/>
    </row>
    <row r="19693" spans="2:3" x14ac:dyDescent="0.45">
      <c r="B19693" s="1"/>
      <c r="C19693" s="2"/>
    </row>
    <row r="19694" spans="2:3" x14ac:dyDescent="0.45">
      <c r="B19694" s="1"/>
      <c r="C19694" s="2"/>
    </row>
    <row r="19695" spans="2:3" x14ac:dyDescent="0.45">
      <c r="B19695" s="1"/>
      <c r="C19695" s="2"/>
    </row>
    <row r="19696" spans="2:3" x14ac:dyDescent="0.45">
      <c r="B19696" s="1"/>
      <c r="C19696" s="2"/>
    </row>
    <row r="19697" spans="2:3" x14ac:dyDescent="0.45">
      <c r="B19697" s="1"/>
      <c r="C19697" s="2"/>
    </row>
    <row r="19698" spans="2:3" x14ac:dyDescent="0.45">
      <c r="B19698" s="1"/>
      <c r="C19698" s="2"/>
    </row>
    <row r="19699" spans="2:3" x14ac:dyDescent="0.45">
      <c r="B19699" s="1"/>
      <c r="C19699" s="2"/>
    </row>
    <row r="19700" spans="2:3" x14ac:dyDescent="0.45">
      <c r="B19700" s="1"/>
      <c r="C19700" s="2"/>
    </row>
    <row r="19701" spans="2:3" x14ac:dyDescent="0.45">
      <c r="B19701" s="1"/>
      <c r="C19701" s="2"/>
    </row>
    <row r="19702" spans="2:3" x14ac:dyDescent="0.45">
      <c r="B19702" s="1"/>
      <c r="C19702" s="2"/>
    </row>
    <row r="19703" spans="2:3" x14ac:dyDescent="0.45">
      <c r="B19703" s="1"/>
      <c r="C19703" s="2"/>
    </row>
    <row r="19704" spans="2:3" x14ac:dyDescent="0.45">
      <c r="B19704" s="1"/>
      <c r="C19704" s="2"/>
    </row>
    <row r="19705" spans="2:3" x14ac:dyDescent="0.45">
      <c r="B19705" s="1"/>
      <c r="C19705" s="2"/>
    </row>
    <row r="19706" spans="2:3" x14ac:dyDescent="0.45">
      <c r="B19706" s="1"/>
      <c r="C19706" s="2"/>
    </row>
    <row r="19707" spans="2:3" x14ac:dyDescent="0.45">
      <c r="B19707" s="1"/>
      <c r="C19707" s="2"/>
    </row>
    <row r="19708" spans="2:3" x14ac:dyDescent="0.45">
      <c r="B19708" s="1"/>
      <c r="C19708" s="2"/>
    </row>
    <row r="19709" spans="2:3" x14ac:dyDescent="0.45">
      <c r="B19709" s="1"/>
      <c r="C19709" s="2"/>
    </row>
    <row r="19710" spans="2:3" x14ac:dyDescent="0.45">
      <c r="B19710" s="1"/>
      <c r="C19710" s="2"/>
    </row>
    <row r="19711" spans="2:3" x14ac:dyDescent="0.45">
      <c r="B19711" s="1"/>
      <c r="C19711" s="2"/>
    </row>
    <row r="19712" spans="2:3" x14ac:dyDescent="0.45">
      <c r="B19712" s="1"/>
      <c r="C19712" s="2"/>
    </row>
    <row r="19713" spans="2:3" x14ac:dyDescent="0.45">
      <c r="B19713" s="1"/>
      <c r="C19713" s="2"/>
    </row>
    <row r="19714" spans="2:3" x14ac:dyDescent="0.45">
      <c r="B19714" s="1"/>
      <c r="C19714" s="2"/>
    </row>
    <row r="19715" spans="2:3" x14ac:dyDescent="0.45">
      <c r="B19715" s="1"/>
      <c r="C19715" s="2"/>
    </row>
    <row r="19716" spans="2:3" x14ac:dyDescent="0.45">
      <c r="B19716" s="1"/>
      <c r="C19716" s="2"/>
    </row>
    <row r="19717" spans="2:3" x14ac:dyDescent="0.45">
      <c r="B19717" s="1"/>
      <c r="C19717" s="2"/>
    </row>
    <row r="19718" spans="2:3" x14ac:dyDescent="0.45">
      <c r="B19718" s="1"/>
      <c r="C19718" s="2"/>
    </row>
    <row r="19719" spans="2:3" x14ac:dyDescent="0.45">
      <c r="B19719" s="1"/>
      <c r="C19719" s="2"/>
    </row>
    <row r="19720" spans="2:3" x14ac:dyDescent="0.45">
      <c r="B19720" s="1"/>
      <c r="C19720" s="2"/>
    </row>
    <row r="19721" spans="2:3" x14ac:dyDescent="0.45">
      <c r="B19721" s="1"/>
      <c r="C19721" s="2"/>
    </row>
    <row r="19722" spans="2:3" x14ac:dyDescent="0.45">
      <c r="B19722" s="1"/>
      <c r="C19722" s="2"/>
    </row>
    <row r="19723" spans="2:3" x14ac:dyDescent="0.45">
      <c r="B19723" s="1"/>
      <c r="C19723" s="2"/>
    </row>
    <row r="19724" spans="2:3" x14ac:dyDescent="0.45">
      <c r="B19724" s="1"/>
      <c r="C19724" s="2"/>
    </row>
    <row r="19725" spans="2:3" x14ac:dyDescent="0.45">
      <c r="B19725" s="1"/>
      <c r="C19725" s="2"/>
    </row>
    <row r="19726" spans="2:3" x14ac:dyDescent="0.45">
      <c r="B19726" s="1"/>
      <c r="C19726" s="2"/>
    </row>
    <row r="19727" spans="2:3" x14ac:dyDescent="0.45">
      <c r="B19727" s="1"/>
      <c r="C19727" s="2"/>
    </row>
    <row r="19728" spans="2:3" x14ac:dyDescent="0.45">
      <c r="B19728" s="1"/>
      <c r="C19728" s="2"/>
    </row>
    <row r="19729" spans="2:3" x14ac:dyDescent="0.45">
      <c r="B19729" s="1"/>
      <c r="C19729" s="2"/>
    </row>
    <row r="19730" spans="2:3" x14ac:dyDescent="0.45">
      <c r="B19730" s="1"/>
      <c r="C19730" s="2"/>
    </row>
    <row r="19731" spans="2:3" x14ac:dyDescent="0.45">
      <c r="B19731" s="1"/>
      <c r="C19731" s="2"/>
    </row>
    <row r="19732" spans="2:3" x14ac:dyDescent="0.45">
      <c r="B19732" s="1"/>
      <c r="C19732" s="2"/>
    </row>
    <row r="19733" spans="2:3" x14ac:dyDescent="0.45">
      <c r="B19733" s="1"/>
      <c r="C19733" s="2"/>
    </row>
    <row r="19734" spans="2:3" x14ac:dyDescent="0.45">
      <c r="B19734" s="1"/>
      <c r="C19734" s="2"/>
    </row>
    <row r="19735" spans="2:3" x14ac:dyDescent="0.45">
      <c r="B19735" s="1"/>
      <c r="C19735" s="2"/>
    </row>
    <row r="19736" spans="2:3" x14ac:dyDescent="0.45">
      <c r="B19736" s="1"/>
      <c r="C19736" s="2"/>
    </row>
    <row r="19737" spans="2:3" x14ac:dyDescent="0.45">
      <c r="B19737" s="1"/>
      <c r="C19737" s="2"/>
    </row>
    <row r="19738" spans="2:3" x14ac:dyDescent="0.45">
      <c r="B19738" s="1"/>
      <c r="C19738" s="2"/>
    </row>
    <row r="19739" spans="2:3" x14ac:dyDescent="0.45">
      <c r="B19739" s="1"/>
      <c r="C19739" s="2"/>
    </row>
    <row r="19740" spans="2:3" x14ac:dyDescent="0.45">
      <c r="B19740" s="1"/>
      <c r="C19740" s="2"/>
    </row>
    <row r="19741" spans="2:3" x14ac:dyDescent="0.45">
      <c r="B19741" s="1"/>
      <c r="C19741" s="2"/>
    </row>
    <row r="19742" spans="2:3" x14ac:dyDescent="0.45">
      <c r="B19742" s="1"/>
      <c r="C19742" s="2"/>
    </row>
    <row r="19743" spans="2:3" x14ac:dyDescent="0.45">
      <c r="B19743" s="1"/>
      <c r="C19743" s="2"/>
    </row>
    <row r="19744" spans="2:3" x14ac:dyDescent="0.45">
      <c r="B19744" s="1"/>
      <c r="C19744" s="2"/>
    </row>
    <row r="19745" spans="2:3" x14ac:dyDescent="0.45">
      <c r="B19745" s="1"/>
      <c r="C19745" s="2"/>
    </row>
    <row r="19746" spans="2:3" x14ac:dyDescent="0.45">
      <c r="B19746" s="1"/>
      <c r="C19746" s="2"/>
    </row>
    <row r="19747" spans="2:3" x14ac:dyDescent="0.45">
      <c r="B19747" s="1"/>
      <c r="C19747" s="2"/>
    </row>
    <row r="19748" spans="2:3" x14ac:dyDescent="0.45">
      <c r="B19748" s="1"/>
      <c r="C19748" s="2"/>
    </row>
    <row r="19749" spans="2:3" x14ac:dyDescent="0.45">
      <c r="B19749" s="1"/>
      <c r="C19749" s="2"/>
    </row>
    <row r="19750" spans="2:3" x14ac:dyDescent="0.45">
      <c r="B19750" s="1"/>
      <c r="C19750" s="2"/>
    </row>
    <row r="19751" spans="2:3" x14ac:dyDescent="0.45">
      <c r="B19751" s="1"/>
      <c r="C19751" s="2"/>
    </row>
    <row r="19752" spans="2:3" x14ac:dyDescent="0.45">
      <c r="B19752" s="1"/>
      <c r="C19752" s="2"/>
    </row>
    <row r="19753" spans="2:3" x14ac:dyDescent="0.45">
      <c r="B19753" s="1"/>
      <c r="C19753" s="2"/>
    </row>
    <row r="19754" spans="2:3" x14ac:dyDescent="0.45">
      <c r="B19754" s="1"/>
      <c r="C19754" s="2"/>
    </row>
    <row r="19755" spans="2:3" x14ac:dyDescent="0.45">
      <c r="B19755" s="1"/>
      <c r="C19755" s="2"/>
    </row>
    <row r="19756" spans="2:3" x14ac:dyDescent="0.45">
      <c r="B19756" s="1"/>
      <c r="C19756" s="2"/>
    </row>
    <row r="19757" spans="2:3" x14ac:dyDescent="0.45">
      <c r="B19757" s="1"/>
      <c r="C19757" s="2"/>
    </row>
    <row r="19758" spans="2:3" x14ac:dyDescent="0.45">
      <c r="B19758" s="1"/>
      <c r="C19758" s="2"/>
    </row>
    <row r="19759" spans="2:3" x14ac:dyDescent="0.45">
      <c r="B19759" s="1"/>
      <c r="C19759" s="2"/>
    </row>
    <row r="19760" spans="2:3" x14ac:dyDescent="0.45">
      <c r="B19760" s="1"/>
      <c r="C19760" s="2"/>
    </row>
    <row r="19761" spans="2:3" x14ac:dyDescent="0.45">
      <c r="B19761" s="1"/>
      <c r="C19761" s="2"/>
    </row>
    <row r="19762" spans="2:3" x14ac:dyDescent="0.45">
      <c r="B19762" s="1"/>
      <c r="C19762" s="2"/>
    </row>
    <row r="19763" spans="2:3" x14ac:dyDescent="0.45">
      <c r="B19763" s="1"/>
      <c r="C19763" s="2"/>
    </row>
    <row r="19764" spans="2:3" x14ac:dyDescent="0.45">
      <c r="B19764" s="1"/>
      <c r="C19764" s="2"/>
    </row>
    <row r="19765" spans="2:3" x14ac:dyDescent="0.45">
      <c r="B19765" s="1"/>
      <c r="C19765" s="2"/>
    </row>
    <row r="19766" spans="2:3" x14ac:dyDescent="0.45">
      <c r="B19766" s="1"/>
      <c r="C19766" s="2"/>
    </row>
    <row r="19767" spans="2:3" x14ac:dyDescent="0.45">
      <c r="B19767" s="1"/>
      <c r="C19767" s="2"/>
    </row>
    <row r="19768" spans="2:3" x14ac:dyDescent="0.45">
      <c r="B19768" s="1"/>
      <c r="C19768" s="2"/>
    </row>
    <row r="19769" spans="2:3" x14ac:dyDescent="0.45">
      <c r="B19769" s="1"/>
      <c r="C19769" s="2"/>
    </row>
    <row r="19770" spans="2:3" x14ac:dyDescent="0.45">
      <c r="B19770" s="1"/>
      <c r="C19770" s="2"/>
    </row>
    <row r="19771" spans="2:3" x14ac:dyDescent="0.45">
      <c r="B19771" s="1"/>
      <c r="C19771" s="2"/>
    </row>
    <row r="19772" spans="2:3" x14ac:dyDescent="0.45">
      <c r="B19772" s="1"/>
      <c r="C19772" s="2"/>
    </row>
    <row r="19773" spans="2:3" x14ac:dyDescent="0.45">
      <c r="B19773" s="1"/>
      <c r="C19773" s="2"/>
    </row>
    <row r="19774" spans="2:3" x14ac:dyDescent="0.45">
      <c r="B19774" s="1"/>
      <c r="C19774" s="2"/>
    </row>
    <row r="19775" spans="2:3" x14ac:dyDescent="0.45">
      <c r="B19775" s="1"/>
      <c r="C19775" s="2"/>
    </row>
    <row r="19776" spans="2:3" x14ac:dyDescent="0.45">
      <c r="B19776" s="1"/>
      <c r="C19776" s="2"/>
    </row>
    <row r="19777" spans="2:3" x14ac:dyDescent="0.45">
      <c r="B19777" s="1"/>
      <c r="C19777" s="2"/>
    </row>
    <row r="19778" spans="2:3" x14ac:dyDescent="0.45">
      <c r="B19778" s="1"/>
      <c r="C19778" s="2"/>
    </row>
    <row r="19779" spans="2:3" x14ac:dyDescent="0.45">
      <c r="B19779" s="1"/>
      <c r="C19779" s="2"/>
    </row>
    <row r="19780" spans="2:3" x14ac:dyDescent="0.45">
      <c r="B19780" s="1"/>
      <c r="C19780" s="2"/>
    </row>
    <row r="19781" spans="2:3" x14ac:dyDescent="0.45">
      <c r="B19781" s="1"/>
      <c r="C19781" s="2"/>
    </row>
    <row r="19782" spans="2:3" x14ac:dyDescent="0.45">
      <c r="B19782" s="1"/>
      <c r="C19782" s="2"/>
    </row>
    <row r="19783" spans="2:3" x14ac:dyDescent="0.45">
      <c r="B19783" s="1"/>
      <c r="C19783" s="2"/>
    </row>
    <row r="19784" spans="2:3" x14ac:dyDescent="0.45">
      <c r="B19784" s="1"/>
      <c r="C19784" s="2"/>
    </row>
    <row r="19785" spans="2:3" x14ac:dyDescent="0.45">
      <c r="B19785" s="1"/>
      <c r="C19785" s="2"/>
    </row>
    <row r="19786" spans="2:3" x14ac:dyDescent="0.45">
      <c r="B19786" s="1"/>
      <c r="C19786" s="2"/>
    </row>
    <row r="19787" spans="2:3" x14ac:dyDescent="0.45">
      <c r="B19787" s="1"/>
      <c r="C19787" s="2"/>
    </row>
    <row r="19788" spans="2:3" x14ac:dyDescent="0.45">
      <c r="B19788" s="1"/>
      <c r="C19788" s="2"/>
    </row>
    <row r="19789" spans="2:3" x14ac:dyDescent="0.45">
      <c r="B19789" s="1"/>
      <c r="C19789" s="2"/>
    </row>
    <row r="19790" spans="2:3" x14ac:dyDescent="0.45">
      <c r="B19790" s="1"/>
      <c r="C19790" s="2"/>
    </row>
    <row r="19791" spans="2:3" x14ac:dyDescent="0.45">
      <c r="B19791" s="1"/>
      <c r="C19791" s="2"/>
    </row>
    <row r="19792" spans="2:3" x14ac:dyDescent="0.45">
      <c r="B19792" s="1"/>
      <c r="C19792" s="2"/>
    </row>
    <row r="19793" spans="2:3" x14ac:dyDescent="0.45">
      <c r="B19793" s="1"/>
      <c r="C19793" s="2"/>
    </row>
    <row r="19794" spans="2:3" x14ac:dyDescent="0.45">
      <c r="B19794" s="1"/>
      <c r="C19794" s="2"/>
    </row>
    <row r="19795" spans="2:3" x14ac:dyDescent="0.45">
      <c r="B19795" s="1"/>
      <c r="C19795" s="2"/>
    </row>
    <row r="19796" spans="2:3" x14ac:dyDescent="0.45">
      <c r="B19796" s="1"/>
      <c r="C19796" s="2"/>
    </row>
    <row r="19797" spans="2:3" x14ac:dyDescent="0.45">
      <c r="B19797" s="1"/>
      <c r="C19797" s="2"/>
    </row>
    <row r="19798" spans="2:3" x14ac:dyDescent="0.45">
      <c r="B19798" s="1"/>
      <c r="C19798" s="2"/>
    </row>
    <row r="19799" spans="2:3" x14ac:dyDescent="0.45">
      <c r="B19799" s="1"/>
      <c r="C19799" s="2"/>
    </row>
    <row r="19800" spans="2:3" x14ac:dyDescent="0.45">
      <c r="B19800" s="1"/>
      <c r="C19800" s="2"/>
    </row>
    <row r="19801" spans="2:3" x14ac:dyDescent="0.45">
      <c r="B19801" s="1"/>
      <c r="C19801" s="2"/>
    </row>
    <row r="19802" spans="2:3" x14ac:dyDescent="0.45">
      <c r="B19802" s="1"/>
      <c r="C19802" s="2"/>
    </row>
    <row r="19803" spans="2:3" x14ac:dyDescent="0.45">
      <c r="B19803" s="1"/>
      <c r="C19803" s="2"/>
    </row>
    <row r="19804" spans="2:3" x14ac:dyDescent="0.45">
      <c r="B19804" s="1"/>
      <c r="C19804" s="2"/>
    </row>
    <row r="19805" spans="2:3" x14ac:dyDescent="0.45">
      <c r="B19805" s="1"/>
      <c r="C19805" s="2"/>
    </row>
    <row r="19806" spans="2:3" x14ac:dyDescent="0.45">
      <c r="B19806" s="1"/>
      <c r="C19806" s="2"/>
    </row>
    <row r="19807" spans="2:3" x14ac:dyDescent="0.45">
      <c r="B19807" s="1"/>
      <c r="C19807" s="2"/>
    </row>
    <row r="19808" spans="2:3" x14ac:dyDescent="0.45">
      <c r="B19808" s="1"/>
      <c r="C19808" s="2"/>
    </row>
    <row r="19809" spans="2:3" x14ac:dyDescent="0.45">
      <c r="B19809" s="1"/>
      <c r="C19809" s="2"/>
    </row>
    <row r="19810" spans="2:3" x14ac:dyDescent="0.45">
      <c r="B19810" s="1"/>
      <c r="C19810" s="2"/>
    </row>
    <row r="19811" spans="2:3" x14ac:dyDescent="0.45">
      <c r="B19811" s="1"/>
      <c r="C19811" s="2"/>
    </row>
    <row r="19812" spans="2:3" x14ac:dyDescent="0.45">
      <c r="B19812" s="1"/>
      <c r="C19812" s="2"/>
    </row>
    <row r="19813" spans="2:3" x14ac:dyDescent="0.45">
      <c r="B19813" s="1"/>
      <c r="C19813" s="2"/>
    </row>
    <row r="19814" spans="2:3" x14ac:dyDescent="0.45">
      <c r="B19814" s="1"/>
      <c r="C19814" s="2"/>
    </row>
    <row r="19815" spans="2:3" x14ac:dyDescent="0.45">
      <c r="B19815" s="1"/>
      <c r="C19815" s="2"/>
    </row>
    <row r="19816" spans="2:3" x14ac:dyDescent="0.45">
      <c r="B19816" s="1"/>
      <c r="C19816" s="2"/>
    </row>
    <row r="19817" spans="2:3" x14ac:dyDescent="0.45">
      <c r="B19817" s="1"/>
      <c r="C19817" s="2"/>
    </row>
    <row r="19818" spans="2:3" x14ac:dyDescent="0.45">
      <c r="B19818" s="1"/>
      <c r="C19818" s="2"/>
    </row>
    <row r="19819" spans="2:3" x14ac:dyDescent="0.45">
      <c r="B19819" s="1"/>
      <c r="C19819" s="2"/>
    </row>
    <row r="19820" spans="2:3" x14ac:dyDescent="0.45">
      <c r="B19820" s="1"/>
      <c r="C19820" s="2"/>
    </row>
    <row r="19821" spans="2:3" x14ac:dyDescent="0.45">
      <c r="B19821" s="1"/>
      <c r="C19821" s="2"/>
    </row>
    <row r="19822" spans="2:3" x14ac:dyDescent="0.45">
      <c r="B19822" s="1"/>
      <c r="C19822" s="2"/>
    </row>
    <row r="19823" spans="2:3" x14ac:dyDescent="0.45">
      <c r="B19823" s="1"/>
      <c r="C19823" s="2"/>
    </row>
    <row r="19824" spans="2:3" x14ac:dyDescent="0.45">
      <c r="B19824" s="1"/>
      <c r="C19824" s="2"/>
    </row>
    <row r="19825" spans="2:3" x14ac:dyDescent="0.45">
      <c r="B19825" s="1"/>
      <c r="C19825" s="2"/>
    </row>
    <row r="19826" spans="2:3" x14ac:dyDescent="0.45">
      <c r="B19826" s="1"/>
      <c r="C19826" s="2"/>
    </row>
    <row r="19827" spans="2:3" x14ac:dyDescent="0.45">
      <c r="B19827" s="1"/>
      <c r="C19827" s="2"/>
    </row>
    <row r="19828" spans="2:3" x14ac:dyDescent="0.45">
      <c r="B19828" s="1"/>
      <c r="C19828" s="2"/>
    </row>
    <row r="19829" spans="2:3" x14ac:dyDescent="0.45">
      <c r="B19829" s="1"/>
      <c r="C19829" s="2"/>
    </row>
    <row r="19830" spans="2:3" x14ac:dyDescent="0.45">
      <c r="B19830" s="1"/>
      <c r="C19830" s="2"/>
    </row>
    <row r="19831" spans="2:3" x14ac:dyDescent="0.45">
      <c r="B19831" s="1"/>
      <c r="C19831" s="2"/>
    </row>
    <row r="19832" spans="2:3" x14ac:dyDescent="0.45">
      <c r="B19832" s="1"/>
      <c r="C19832" s="2"/>
    </row>
    <row r="19833" spans="2:3" x14ac:dyDescent="0.45">
      <c r="B19833" s="1"/>
      <c r="C19833" s="2"/>
    </row>
    <row r="19834" spans="2:3" x14ac:dyDescent="0.45">
      <c r="B19834" s="1"/>
      <c r="C19834" s="2"/>
    </row>
    <row r="19835" spans="2:3" x14ac:dyDescent="0.45">
      <c r="B19835" s="1"/>
      <c r="C19835" s="2"/>
    </row>
    <row r="19836" spans="2:3" x14ac:dyDescent="0.45">
      <c r="B19836" s="1"/>
      <c r="C19836" s="2"/>
    </row>
    <row r="19837" spans="2:3" x14ac:dyDescent="0.45">
      <c r="B19837" s="1"/>
      <c r="C19837" s="2"/>
    </row>
    <row r="19838" spans="2:3" x14ac:dyDescent="0.45">
      <c r="B19838" s="1"/>
      <c r="C19838" s="2"/>
    </row>
    <row r="19839" spans="2:3" x14ac:dyDescent="0.45">
      <c r="B19839" s="1"/>
      <c r="C19839" s="2"/>
    </row>
    <row r="19840" spans="2:3" x14ac:dyDescent="0.45">
      <c r="B19840" s="1"/>
      <c r="C19840" s="2"/>
    </row>
    <row r="19841" spans="2:3" x14ac:dyDescent="0.45">
      <c r="B19841" s="1"/>
      <c r="C19841" s="2"/>
    </row>
    <row r="19842" spans="2:3" x14ac:dyDescent="0.45">
      <c r="B19842" s="1"/>
      <c r="C19842" s="2"/>
    </row>
    <row r="19843" spans="2:3" x14ac:dyDescent="0.45">
      <c r="B19843" s="1"/>
      <c r="C19843" s="2"/>
    </row>
    <row r="19844" spans="2:3" x14ac:dyDescent="0.45">
      <c r="B19844" s="1"/>
      <c r="C19844" s="2"/>
    </row>
    <row r="19845" spans="2:3" x14ac:dyDescent="0.45">
      <c r="B19845" s="1"/>
      <c r="C19845" s="2"/>
    </row>
    <row r="19846" spans="2:3" x14ac:dyDescent="0.45">
      <c r="B19846" s="1"/>
      <c r="C19846" s="2"/>
    </row>
    <row r="19847" spans="2:3" x14ac:dyDescent="0.45">
      <c r="B19847" s="1"/>
      <c r="C19847" s="2"/>
    </row>
    <row r="19848" spans="2:3" x14ac:dyDescent="0.45">
      <c r="B19848" s="1"/>
      <c r="C19848" s="2"/>
    </row>
    <row r="19849" spans="2:3" x14ac:dyDescent="0.45">
      <c r="B19849" s="1"/>
      <c r="C19849" s="2"/>
    </row>
    <row r="19850" spans="2:3" x14ac:dyDescent="0.45">
      <c r="B19850" s="1"/>
      <c r="C19850" s="2"/>
    </row>
    <row r="19851" spans="2:3" x14ac:dyDescent="0.45">
      <c r="B19851" s="1"/>
      <c r="C19851" s="2"/>
    </row>
    <row r="19852" spans="2:3" x14ac:dyDescent="0.45">
      <c r="B19852" s="1"/>
      <c r="C19852" s="2"/>
    </row>
    <row r="19853" spans="2:3" x14ac:dyDescent="0.45">
      <c r="B19853" s="1"/>
      <c r="C19853" s="2"/>
    </row>
    <row r="19854" spans="2:3" x14ac:dyDescent="0.45">
      <c r="B19854" s="1"/>
      <c r="C19854" s="2"/>
    </row>
    <row r="19855" spans="2:3" x14ac:dyDescent="0.45">
      <c r="B19855" s="1"/>
      <c r="C19855" s="2"/>
    </row>
    <row r="19856" spans="2:3" x14ac:dyDescent="0.45">
      <c r="B19856" s="1"/>
      <c r="C19856" s="2"/>
    </row>
    <row r="19857" spans="2:3" x14ac:dyDescent="0.45">
      <c r="B19857" s="1"/>
      <c r="C19857" s="2"/>
    </row>
    <row r="19858" spans="2:3" x14ac:dyDescent="0.45">
      <c r="B19858" s="1"/>
      <c r="C19858" s="2"/>
    </row>
    <row r="19859" spans="2:3" x14ac:dyDescent="0.45">
      <c r="B19859" s="1"/>
      <c r="C19859" s="2"/>
    </row>
    <row r="19860" spans="2:3" x14ac:dyDescent="0.45">
      <c r="B19860" s="1"/>
      <c r="C19860" s="2"/>
    </row>
    <row r="19861" spans="2:3" x14ac:dyDescent="0.45">
      <c r="B19861" s="1"/>
      <c r="C19861" s="2"/>
    </row>
    <row r="19862" spans="2:3" x14ac:dyDescent="0.45">
      <c r="B19862" s="1"/>
      <c r="C19862" s="2"/>
    </row>
    <row r="19863" spans="2:3" x14ac:dyDescent="0.45">
      <c r="B19863" s="1"/>
      <c r="C19863" s="2"/>
    </row>
    <row r="19864" spans="2:3" x14ac:dyDescent="0.45">
      <c r="B19864" s="1"/>
      <c r="C19864" s="2"/>
    </row>
    <row r="19865" spans="2:3" x14ac:dyDescent="0.45">
      <c r="B19865" s="1"/>
      <c r="C19865" s="2"/>
    </row>
    <row r="19866" spans="2:3" x14ac:dyDescent="0.45">
      <c r="B19866" s="1"/>
      <c r="C19866" s="2"/>
    </row>
    <row r="19867" spans="2:3" x14ac:dyDescent="0.45">
      <c r="B19867" s="1"/>
      <c r="C19867" s="2"/>
    </row>
    <row r="19868" spans="2:3" x14ac:dyDescent="0.45">
      <c r="B19868" s="1"/>
      <c r="C19868" s="2"/>
    </row>
    <row r="19869" spans="2:3" x14ac:dyDescent="0.45">
      <c r="B19869" s="1"/>
      <c r="C19869" s="2"/>
    </row>
    <row r="19870" spans="2:3" x14ac:dyDescent="0.45">
      <c r="B19870" s="1"/>
      <c r="C19870" s="2"/>
    </row>
    <row r="19871" spans="2:3" x14ac:dyDescent="0.45">
      <c r="B19871" s="1"/>
      <c r="C19871" s="2"/>
    </row>
    <row r="19872" spans="2:3" x14ac:dyDescent="0.45">
      <c r="B19872" s="1"/>
      <c r="C19872" s="2"/>
    </row>
    <row r="19873" spans="2:3" x14ac:dyDescent="0.45">
      <c r="B19873" s="1"/>
      <c r="C19873" s="2"/>
    </row>
    <row r="19874" spans="2:3" x14ac:dyDescent="0.45">
      <c r="B19874" s="1"/>
      <c r="C19874" s="2"/>
    </row>
    <row r="19875" spans="2:3" x14ac:dyDescent="0.45">
      <c r="B19875" s="1"/>
      <c r="C19875" s="2"/>
    </row>
    <row r="19876" spans="2:3" x14ac:dyDescent="0.45">
      <c r="B19876" s="1"/>
      <c r="C19876" s="2"/>
    </row>
    <row r="19877" spans="2:3" x14ac:dyDescent="0.45">
      <c r="B19877" s="1"/>
      <c r="C19877" s="2"/>
    </row>
    <row r="19878" spans="2:3" x14ac:dyDescent="0.45">
      <c r="B19878" s="1"/>
      <c r="C19878" s="2"/>
    </row>
    <row r="19879" spans="2:3" x14ac:dyDescent="0.45">
      <c r="B19879" s="1"/>
      <c r="C19879" s="2"/>
    </row>
    <row r="19880" spans="2:3" x14ac:dyDescent="0.45">
      <c r="B19880" s="1"/>
      <c r="C19880" s="2"/>
    </row>
    <row r="19881" spans="2:3" x14ac:dyDescent="0.45">
      <c r="B19881" s="1"/>
      <c r="C19881" s="2"/>
    </row>
    <row r="19882" spans="2:3" x14ac:dyDescent="0.45">
      <c r="B19882" s="1"/>
      <c r="C19882" s="2"/>
    </row>
    <row r="19883" spans="2:3" x14ac:dyDescent="0.45">
      <c r="B19883" s="1"/>
      <c r="C19883" s="2"/>
    </row>
    <row r="19884" spans="2:3" x14ac:dyDescent="0.45">
      <c r="B19884" s="1"/>
      <c r="C19884" s="2"/>
    </row>
    <row r="19885" spans="2:3" x14ac:dyDescent="0.45">
      <c r="B19885" s="1"/>
      <c r="C19885" s="2"/>
    </row>
    <row r="19886" spans="2:3" x14ac:dyDescent="0.45">
      <c r="B19886" s="1"/>
      <c r="C19886" s="2"/>
    </row>
    <row r="19887" spans="2:3" x14ac:dyDescent="0.45">
      <c r="B19887" s="1"/>
      <c r="C19887" s="2"/>
    </row>
    <row r="19888" spans="2:3" x14ac:dyDescent="0.45">
      <c r="B19888" s="1"/>
      <c r="C19888" s="2"/>
    </row>
    <row r="19889" spans="2:3" x14ac:dyDescent="0.45">
      <c r="B19889" s="1"/>
      <c r="C19889" s="2"/>
    </row>
    <row r="19890" spans="2:3" x14ac:dyDescent="0.45">
      <c r="B19890" s="1"/>
      <c r="C19890" s="2"/>
    </row>
    <row r="19891" spans="2:3" x14ac:dyDescent="0.45">
      <c r="B19891" s="1"/>
      <c r="C19891" s="2"/>
    </row>
    <row r="19892" spans="2:3" x14ac:dyDescent="0.45">
      <c r="B19892" s="1"/>
      <c r="C19892" s="2"/>
    </row>
    <row r="19893" spans="2:3" x14ac:dyDescent="0.45">
      <c r="B19893" s="1"/>
      <c r="C19893" s="2"/>
    </row>
    <row r="19894" spans="2:3" x14ac:dyDescent="0.45">
      <c r="B19894" s="1"/>
      <c r="C19894" s="2"/>
    </row>
    <row r="19895" spans="2:3" x14ac:dyDescent="0.45">
      <c r="B19895" s="1"/>
      <c r="C19895" s="2"/>
    </row>
    <row r="19896" spans="2:3" x14ac:dyDescent="0.45">
      <c r="B19896" s="1"/>
      <c r="C19896" s="2"/>
    </row>
    <row r="19897" spans="2:3" x14ac:dyDescent="0.45">
      <c r="B19897" s="1"/>
      <c r="C19897" s="2"/>
    </row>
    <row r="19898" spans="2:3" x14ac:dyDescent="0.45">
      <c r="B19898" s="1"/>
      <c r="C19898" s="2"/>
    </row>
    <row r="19899" spans="2:3" x14ac:dyDescent="0.45">
      <c r="B19899" s="1"/>
      <c r="C19899" s="2"/>
    </row>
    <row r="19900" spans="2:3" x14ac:dyDescent="0.45">
      <c r="B19900" s="1"/>
      <c r="C19900" s="2"/>
    </row>
    <row r="19901" spans="2:3" x14ac:dyDescent="0.45">
      <c r="B19901" s="1"/>
      <c r="C19901" s="2"/>
    </row>
    <row r="19902" spans="2:3" x14ac:dyDescent="0.45">
      <c r="B19902" s="1"/>
      <c r="C19902" s="2"/>
    </row>
    <row r="19903" spans="2:3" x14ac:dyDescent="0.45">
      <c r="B19903" s="1"/>
      <c r="C19903" s="2"/>
    </row>
    <row r="19904" spans="2:3" x14ac:dyDescent="0.45">
      <c r="B19904" s="1"/>
      <c r="C19904" s="2"/>
    </row>
    <row r="19905" spans="2:3" x14ac:dyDescent="0.45">
      <c r="B19905" s="1"/>
      <c r="C19905" s="2"/>
    </row>
    <row r="19906" spans="2:3" x14ac:dyDescent="0.45">
      <c r="B19906" s="1"/>
      <c r="C19906" s="2"/>
    </row>
    <row r="19907" spans="2:3" x14ac:dyDescent="0.45">
      <c r="B19907" s="1"/>
      <c r="C19907" s="2"/>
    </row>
    <row r="19908" spans="2:3" x14ac:dyDescent="0.45">
      <c r="B19908" s="1"/>
      <c r="C19908" s="2"/>
    </row>
    <row r="19909" spans="2:3" x14ac:dyDescent="0.45">
      <c r="B19909" s="1"/>
      <c r="C19909" s="2"/>
    </row>
    <row r="19910" spans="2:3" x14ac:dyDescent="0.45">
      <c r="B19910" s="1"/>
      <c r="C19910" s="2"/>
    </row>
    <row r="19911" spans="2:3" x14ac:dyDescent="0.45">
      <c r="B19911" s="1"/>
      <c r="C19911" s="2"/>
    </row>
    <row r="19912" spans="2:3" x14ac:dyDescent="0.45">
      <c r="B19912" s="1"/>
      <c r="C19912" s="2"/>
    </row>
    <row r="19913" spans="2:3" x14ac:dyDescent="0.45">
      <c r="B19913" s="1"/>
      <c r="C19913" s="2"/>
    </row>
    <row r="19914" spans="2:3" x14ac:dyDescent="0.45">
      <c r="B19914" s="1"/>
      <c r="C19914" s="2"/>
    </row>
    <row r="19915" spans="2:3" x14ac:dyDescent="0.45">
      <c r="B19915" s="1"/>
      <c r="C19915" s="2"/>
    </row>
    <row r="19916" spans="2:3" x14ac:dyDescent="0.45">
      <c r="B19916" s="1"/>
      <c r="C19916" s="2"/>
    </row>
    <row r="19917" spans="2:3" x14ac:dyDescent="0.45">
      <c r="B19917" s="1"/>
      <c r="C19917" s="2"/>
    </row>
    <row r="19918" spans="2:3" x14ac:dyDescent="0.45">
      <c r="B19918" s="1"/>
      <c r="C19918" s="2"/>
    </row>
    <row r="19919" spans="2:3" x14ac:dyDescent="0.45">
      <c r="B19919" s="1"/>
      <c r="C19919" s="2"/>
    </row>
    <row r="19920" spans="2:3" x14ac:dyDescent="0.45">
      <c r="B19920" s="1"/>
      <c r="C19920" s="2"/>
    </row>
    <row r="19921" spans="2:3" x14ac:dyDescent="0.45">
      <c r="B19921" s="1"/>
      <c r="C19921" s="2"/>
    </row>
    <row r="19922" spans="2:3" x14ac:dyDescent="0.45">
      <c r="B19922" s="1"/>
      <c r="C19922" s="2"/>
    </row>
    <row r="19923" spans="2:3" x14ac:dyDescent="0.45">
      <c r="B19923" s="1"/>
      <c r="C19923" s="2"/>
    </row>
    <row r="19924" spans="2:3" x14ac:dyDescent="0.45">
      <c r="B19924" s="1"/>
      <c r="C19924" s="2"/>
    </row>
    <row r="19925" spans="2:3" x14ac:dyDescent="0.45">
      <c r="B19925" s="1"/>
      <c r="C19925" s="2"/>
    </row>
    <row r="19926" spans="2:3" x14ac:dyDescent="0.45">
      <c r="B19926" s="1"/>
      <c r="C19926" s="2"/>
    </row>
    <row r="19927" spans="2:3" x14ac:dyDescent="0.45">
      <c r="B19927" s="1"/>
      <c r="C19927" s="2"/>
    </row>
    <row r="19928" spans="2:3" x14ac:dyDescent="0.45">
      <c r="B19928" s="1"/>
      <c r="C19928" s="2"/>
    </row>
    <row r="19929" spans="2:3" x14ac:dyDescent="0.45">
      <c r="B19929" s="1"/>
      <c r="C19929" s="2"/>
    </row>
    <row r="19930" spans="2:3" x14ac:dyDescent="0.45">
      <c r="B19930" s="1"/>
      <c r="C19930" s="2"/>
    </row>
    <row r="19931" spans="2:3" x14ac:dyDescent="0.45">
      <c r="B19931" s="1"/>
      <c r="C19931" s="2"/>
    </row>
    <row r="19932" spans="2:3" x14ac:dyDescent="0.45">
      <c r="B19932" s="1"/>
      <c r="C19932" s="2"/>
    </row>
    <row r="19933" spans="2:3" x14ac:dyDescent="0.45">
      <c r="B19933" s="1"/>
      <c r="C19933" s="2"/>
    </row>
    <row r="19934" spans="2:3" x14ac:dyDescent="0.45">
      <c r="B19934" s="1"/>
      <c r="C19934" s="2"/>
    </row>
    <row r="19935" spans="2:3" x14ac:dyDescent="0.45">
      <c r="B19935" s="1"/>
      <c r="C19935" s="2"/>
    </row>
    <row r="19936" spans="2:3" x14ac:dyDescent="0.45">
      <c r="B19936" s="1"/>
      <c r="C19936" s="2"/>
    </row>
    <row r="19937" spans="2:3" x14ac:dyDescent="0.45">
      <c r="B19937" s="1"/>
      <c r="C19937" s="2"/>
    </row>
    <row r="19938" spans="2:3" x14ac:dyDescent="0.45">
      <c r="B19938" s="1"/>
      <c r="C19938" s="2"/>
    </row>
    <row r="19939" spans="2:3" x14ac:dyDescent="0.45">
      <c r="B19939" s="1"/>
      <c r="C19939" s="2"/>
    </row>
    <row r="19940" spans="2:3" x14ac:dyDescent="0.45">
      <c r="B19940" s="1"/>
      <c r="C19940" s="2"/>
    </row>
    <row r="19941" spans="2:3" x14ac:dyDescent="0.45">
      <c r="B19941" s="1"/>
      <c r="C19941" s="2"/>
    </row>
    <row r="19942" spans="2:3" x14ac:dyDescent="0.45">
      <c r="B19942" s="1"/>
      <c r="C19942" s="2"/>
    </row>
    <row r="19943" spans="2:3" x14ac:dyDescent="0.45">
      <c r="B19943" s="1"/>
      <c r="C19943" s="2"/>
    </row>
    <row r="19944" spans="2:3" x14ac:dyDescent="0.45">
      <c r="B19944" s="1"/>
      <c r="C19944" s="2"/>
    </row>
    <row r="19945" spans="2:3" x14ac:dyDescent="0.45">
      <c r="B19945" s="1"/>
      <c r="C19945" s="2"/>
    </row>
    <row r="19946" spans="2:3" x14ac:dyDescent="0.45">
      <c r="B19946" s="1"/>
      <c r="C19946" s="2"/>
    </row>
    <row r="19947" spans="2:3" x14ac:dyDescent="0.45">
      <c r="B19947" s="1"/>
      <c r="C19947" s="2"/>
    </row>
    <row r="19948" spans="2:3" x14ac:dyDescent="0.45">
      <c r="B19948" s="1"/>
      <c r="C19948" s="2"/>
    </row>
    <row r="19949" spans="2:3" x14ac:dyDescent="0.45">
      <c r="B19949" s="1"/>
      <c r="C19949" s="2"/>
    </row>
    <row r="19950" spans="2:3" x14ac:dyDescent="0.45">
      <c r="B19950" s="1"/>
      <c r="C19950" s="2"/>
    </row>
    <row r="19951" spans="2:3" x14ac:dyDescent="0.45">
      <c r="B19951" s="1"/>
      <c r="C19951" s="2"/>
    </row>
    <row r="19952" spans="2:3" x14ac:dyDescent="0.45">
      <c r="B19952" s="1"/>
      <c r="C19952" s="2"/>
    </row>
    <row r="19953" spans="2:3" x14ac:dyDescent="0.45">
      <c r="B19953" s="1"/>
      <c r="C19953" s="2"/>
    </row>
    <row r="19954" spans="2:3" x14ac:dyDescent="0.45">
      <c r="B19954" s="1"/>
      <c r="C19954" s="2"/>
    </row>
    <row r="19955" spans="2:3" x14ac:dyDescent="0.45">
      <c r="B19955" s="1"/>
      <c r="C19955" s="2"/>
    </row>
    <row r="19956" spans="2:3" x14ac:dyDescent="0.45">
      <c r="B19956" s="1"/>
      <c r="C19956" s="2"/>
    </row>
    <row r="19957" spans="2:3" x14ac:dyDescent="0.45">
      <c r="B19957" s="1"/>
      <c r="C19957" s="2"/>
    </row>
    <row r="19958" spans="2:3" x14ac:dyDescent="0.45">
      <c r="B19958" s="1"/>
      <c r="C19958" s="2"/>
    </row>
    <row r="19959" spans="2:3" x14ac:dyDescent="0.45">
      <c r="B19959" s="1"/>
      <c r="C19959" s="2"/>
    </row>
    <row r="19960" spans="2:3" x14ac:dyDescent="0.45">
      <c r="B19960" s="1"/>
      <c r="C19960" s="2"/>
    </row>
    <row r="19961" spans="2:3" x14ac:dyDescent="0.45">
      <c r="B19961" s="1"/>
      <c r="C19961" s="2"/>
    </row>
    <row r="19962" spans="2:3" x14ac:dyDescent="0.45">
      <c r="B19962" s="1"/>
      <c r="C19962" s="2"/>
    </row>
    <row r="19963" spans="2:3" x14ac:dyDescent="0.45">
      <c r="B19963" s="1"/>
      <c r="C19963" s="2"/>
    </row>
    <row r="19964" spans="2:3" x14ac:dyDescent="0.45">
      <c r="B19964" s="1"/>
      <c r="C19964" s="2"/>
    </row>
    <row r="19965" spans="2:3" x14ac:dyDescent="0.45">
      <c r="B19965" s="1"/>
      <c r="C19965" s="2"/>
    </row>
    <row r="19966" spans="2:3" x14ac:dyDescent="0.45">
      <c r="B19966" s="1"/>
      <c r="C19966" s="2"/>
    </row>
    <row r="19967" spans="2:3" x14ac:dyDescent="0.45">
      <c r="B19967" s="1"/>
      <c r="C19967" s="2"/>
    </row>
    <row r="19968" spans="2:3" x14ac:dyDescent="0.45">
      <c r="B19968" s="1"/>
      <c r="C19968" s="2"/>
    </row>
    <row r="19969" spans="2:3" x14ac:dyDescent="0.45">
      <c r="B19969" s="1"/>
      <c r="C19969" s="2"/>
    </row>
    <row r="19970" spans="2:3" x14ac:dyDescent="0.45">
      <c r="B19970" s="1"/>
      <c r="C19970" s="2"/>
    </row>
    <row r="19971" spans="2:3" x14ac:dyDescent="0.45">
      <c r="B19971" s="1"/>
      <c r="C19971" s="2"/>
    </row>
    <row r="19972" spans="2:3" x14ac:dyDescent="0.45">
      <c r="B19972" s="1"/>
      <c r="C19972" s="2"/>
    </row>
    <row r="19973" spans="2:3" x14ac:dyDescent="0.45">
      <c r="B19973" s="1"/>
      <c r="C19973" s="2"/>
    </row>
    <row r="19974" spans="2:3" x14ac:dyDescent="0.45">
      <c r="B19974" s="1"/>
      <c r="C19974" s="2"/>
    </row>
    <row r="19975" spans="2:3" x14ac:dyDescent="0.45">
      <c r="B19975" s="1"/>
      <c r="C19975" s="2"/>
    </row>
    <row r="19976" spans="2:3" x14ac:dyDescent="0.45">
      <c r="B19976" s="1"/>
      <c r="C19976" s="2"/>
    </row>
    <row r="19977" spans="2:3" x14ac:dyDescent="0.45">
      <c r="B19977" s="1"/>
      <c r="C19977" s="2"/>
    </row>
    <row r="19978" spans="2:3" x14ac:dyDescent="0.45">
      <c r="B19978" s="1"/>
      <c r="C19978" s="2"/>
    </row>
    <row r="19979" spans="2:3" x14ac:dyDescent="0.45">
      <c r="B19979" s="1"/>
      <c r="C19979" s="2"/>
    </row>
    <row r="19980" spans="2:3" x14ac:dyDescent="0.45">
      <c r="B19980" s="1"/>
      <c r="C19980" s="2"/>
    </row>
    <row r="19981" spans="2:3" x14ac:dyDescent="0.45">
      <c r="B19981" s="1"/>
      <c r="C19981" s="2"/>
    </row>
    <row r="19982" spans="2:3" x14ac:dyDescent="0.45">
      <c r="B19982" s="1"/>
      <c r="C19982" s="2"/>
    </row>
    <row r="19983" spans="2:3" x14ac:dyDescent="0.45">
      <c r="B19983" s="1"/>
      <c r="C19983" s="2"/>
    </row>
    <row r="19984" spans="2:3" x14ac:dyDescent="0.45">
      <c r="B19984" s="1"/>
      <c r="C19984" s="2"/>
    </row>
    <row r="19985" spans="2:3" x14ac:dyDescent="0.45">
      <c r="B19985" s="1"/>
      <c r="C19985" s="2"/>
    </row>
    <row r="19986" spans="2:3" x14ac:dyDescent="0.45">
      <c r="B19986" s="1"/>
      <c r="C19986" s="2"/>
    </row>
    <row r="19987" spans="2:3" x14ac:dyDescent="0.45">
      <c r="B19987" s="1"/>
      <c r="C19987" s="2"/>
    </row>
    <row r="19988" spans="2:3" x14ac:dyDescent="0.45">
      <c r="B19988" s="1"/>
      <c r="C19988" s="2"/>
    </row>
    <row r="19989" spans="2:3" x14ac:dyDescent="0.45">
      <c r="B19989" s="1"/>
      <c r="C19989" s="2"/>
    </row>
    <row r="19990" spans="2:3" x14ac:dyDescent="0.45">
      <c r="B19990" s="1"/>
      <c r="C19990" s="2"/>
    </row>
    <row r="19991" spans="2:3" x14ac:dyDescent="0.45">
      <c r="B19991" s="1"/>
      <c r="C19991" s="2"/>
    </row>
    <row r="19992" spans="2:3" x14ac:dyDescent="0.45">
      <c r="B19992" s="1"/>
      <c r="C19992" s="2"/>
    </row>
    <row r="19993" spans="2:3" x14ac:dyDescent="0.45">
      <c r="B19993" s="1"/>
      <c r="C19993" s="2"/>
    </row>
    <row r="19994" spans="2:3" x14ac:dyDescent="0.45">
      <c r="B19994" s="1"/>
      <c r="C19994" s="2"/>
    </row>
    <row r="19995" spans="2:3" x14ac:dyDescent="0.45">
      <c r="B19995" s="1"/>
      <c r="C19995" s="2"/>
    </row>
    <row r="19996" spans="2:3" x14ac:dyDescent="0.45">
      <c r="B19996" s="1"/>
      <c r="C19996" s="2"/>
    </row>
    <row r="19997" spans="2:3" x14ac:dyDescent="0.45">
      <c r="B19997" s="1"/>
      <c r="C19997" s="2"/>
    </row>
    <row r="19998" spans="2:3" x14ac:dyDescent="0.45">
      <c r="B19998" s="1"/>
      <c r="C19998" s="2"/>
    </row>
    <row r="19999" spans="2:3" x14ac:dyDescent="0.45">
      <c r="B19999" s="1"/>
      <c r="C19999" s="2"/>
    </row>
    <row r="20000" spans="2:3" x14ac:dyDescent="0.45">
      <c r="B20000" s="1"/>
      <c r="C20000" s="2"/>
    </row>
    <row r="20001" spans="2:3" x14ac:dyDescent="0.45">
      <c r="B20001" s="1"/>
      <c r="C20001" s="2"/>
    </row>
    <row r="20002" spans="2:3" x14ac:dyDescent="0.45">
      <c r="B20002" s="1"/>
      <c r="C20002" s="2"/>
    </row>
    <row r="20003" spans="2:3" x14ac:dyDescent="0.45">
      <c r="B20003" s="1"/>
      <c r="C20003" s="2"/>
    </row>
    <row r="20004" spans="2:3" x14ac:dyDescent="0.45">
      <c r="B20004" s="1"/>
      <c r="C20004" s="2"/>
    </row>
    <row r="20005" spans="2:3" x14ac:dyDescent="0.45">
      <c r="B20005" s="1"/>
      <c r="C20005" s="2"/>
    </row>
    <row r="20006" spans="2:3" x14ac:dyDescent="0.45">
      <c r="B20006" s="1"/>
      <c r="C20006" s="2"/>
    </row>
    <row r="20007" spans="2:3" x14ac:dyDescent="0.45">
      <c r="B20007" s="1"/>
      <c r="C20007" s="2"/>
    </row>
    <row r="20008" spans="2:3" x14ac:dyDescent="0.45">
      <c r="B20008" s="1"/>
      <c r="C20008" s="2"/>
    </row>
    <row r="20009" spans="2:3" x14ac:dyDescent="0.45">
      <c r="B20009" s="1"/>
      <c r="C20009" s="2"/>
    </row>
    <row r="20010" spans="2:3" x14ac:dyDescent="0.45">
      <c r="B20010" s="1"/>
      <c r="C20010" s="2"/>
    </row>
    <row r="20011" spans="2:3" x14ac:dyDescent="0.45">
      <c r="B20011" s="1"/>
      <c r="C20011" s="2"/>
    </row>
    <row r="20012" spans="2:3" x14ac:dyDescent="0.45">
      <c r="B20012" s="1"/>
      <c r="C20012" s="2"/>
    </row>
    <row r="20013" spans="2:3" x14ac:dyDescent="0.45">
      <c r="B20013" s="1"/>
      <c r="C20013" s="2"/>
    </row>
    <row r="20014" spans="2:3" x14ac:dyDescent="0.45">
      <c r="B20014" s="1"/>
      <c r="C20014" s="2"/>
    </row>
    <row r="20015" spans="2:3" x14ac:dyDescent="0.45">
      <c r="B20015" s="1"/>
      <c r="C20015" s="2"/>
    </row>
    <row r="20016" spans="2:3" x14ac:dyDescent="0.45">
      <c r="B20016" s="1"/>
      <c r="C20016" s="2"/>
    </row>
    <row r="20017" spans="2:3" x14ac:dyDescent="0.45">
      <c r="B20017" s="1"/>
      <c r="C20017" s="2"/>
    </row>
    <row r="20018" spans="2:3" x14ac:dyDescent="0.45">
      <c r="B20018" s="1"/>
      <c r="C20018" s="2"/>
    </row>
    <row r="20019" spans="2:3" x14ac:dyDescent="0.45">
      <c r="B20019" s="1"/>
      <c r="C20019" s="2"/>
    </row>
    <row r="20020" spans="2:3" x14ac:dyDescent="0.45">
      <c r="B20020" s="1"/>
      <c r="C20020" s="2"/>
    </row>
    <row r="20021" spans="2:3" x14ac:dyDescent="0.45">
      <c r="B20021" s="1"/>
      <c r="C20021" s="2"/>
    </row>
    <row r="20022" spans="2:3" x14ac:dyDescent="0.45">
      <c r="B20022" s="1"/>
      <c r="C20022" s="2"/>
    </row>
    <row r="20023" spans="2:3" x14ac:dyDescent="0.45">
      <c r="B20023" s="1"/>
      <c r="C20023" s="2"/>
    </row>
    <row r="20024" spans="2:3" x14ac:dyDescent="0.45">
      <c r="B20024" s="1"/>
      <c r="C20024" s="2"/>
    </row>
    <row r="20025" spans="2:3" x14ac:dyDescent="0.45">
      <c r="B20025" s="1"/>
      <c r="C20025" s="2"/>
    </row>
    <row r="20026" spans="2:3" x14ac:dyDescent="0.45">
      <c r="B20026" s="1"/>
      <c r="C20026" s="2"/>
    </row>
    <row r="20027" spans="2:3" x14ac:dyDescent="0.45">
      <c r="B20027" s="1"/>
      <c r="C20027" s="2"/>
    </row>
    <row r="20028" spans="2:3" x14ac:dyDescent="0.45">
      <c r="B20028" s="1"/>
      <c r="C20028" s="2"/>
    </row>
    <row r="20029" spans="2:3" x14ac:dyDescent="0.45">
      <c r="B20029" s="1"/>
      <c r="C20029" s="2"/>
    </row>
    <row r="20030" spans="2:3" x14ac:dyDescent="0.45">
      <c r="B20030" s="1"/>
      <c r="C20030" s="2"/>
    </row>
    <row r="20031" spans="2:3" x14ac:dyDescent="0.45">
      <c r="B20031" s="1"/>
      <c r="C20031" s="2"/>
    </row>
    <row r="20032" spans="2:3" x14ac:dyDescent="0.45">
      <c r="B20032" s="1"/>
      <c r="C20032" s="2"/>
    </row>
    <row r="20033" spans="2:3" x14ac:dyDescent="0.45">
      <c r="B20033" s="1"/>
      <c r="C20033" s="2"/>
    </row>
    <row r="20034" spans="2:3" x14ac:dyDescent="0.45">
      <c r="B20034" s="1"/>
      <c r="C20034" s="2"/>
    </row>
    <row r="20035" spans="2:3" x14ac:dyDescent="0.45">
      <c r="B20035" s="1"/>
      <c r="C20035" s="2"/>
    </row>
    <row r="20036" spans="2:3" x14ac:dyDescent="0.45">
      <c r="B20036" s="1"/>
      <c r="C20036" s="2"/>
    </row>
    <row r="20037" spans="2:3" x14ac:dyDescent="0.45">
      <c r="B20037" s="1"/>
      <c r="C20037" s="2"/>
    </row>
    <row r="20038" spans="2:3" x14ac:dyDescent="0.45">
      <c r="B20038" s="1"/>
      <c r="C20038" s="2"/>
    </row>
    <row r="20039" spans="2:3" x14ac:dyDescent="0.45">
      <c r="B20039" s="1"/>
      <c r="C20039" s="2"/>
    </row>
    <row r="20040" spans="2:3" x14ac:dyDescent="0.45">
      <c r="B20040" s="1"/>
      <c r="C20040" s="2"/>
    </row>
    <row r="20041" spans="2:3" x14ac:dyDescent="0.45">
      <c r="B20041" s="1"/>
      <c r="C20041" s="2"/>
    </row>
    <row r="20042" spans="2:3" x14ac:dyDescent="0.45">
      <c r="B20042" s="1"/>
      <c r="C20042" s="2"/>
    </row>
    <row r="20043" spans="2:3" x14ac:dyDescent="0.45">
      <c r="B20043" s="1"/>
      <c r="C20043" s="2"/>
    </row>
    <row r="20044" spans="2:3" x14ac:dyDescent="0.45">
      <c r="B20044" s="1"/>
      <c r="C20044" s="2"/>
    </row>
    <row r="20045" spans="2:3" x14ac:dyDescent="0.45">
      <c r="B20045" s="1"/>
      <c r="C20045" s="2"/>
    </row>
    <row r="20046" spans="2:3" x14ac:dyDescent="0.45">
      <c r="B20046" s="1"/>
      <c r="C20046" s="2"/>
    </row>
    <row r="20047" spans="2:3" x14ac:dyDescent="0.45">
      <c r="B20047" s="1"/>
      <c r="C20047" s="2"/>
    </row>
    <row r="20048" spans="2:3" x14ac:dyDescent="0.45">
      <c r="B20048" s="1"/>
      <c r="C20048" s="2"/>
    </row>
    <row r="20049" spans="2:3" x14ac:dyDescent="0.45">
      <c r="B20049" s="1"/>
      <c r="C20049" s="2"/>
    </row>
    <row r="20050" spans="2:3" x14ac:dyDescent="0.45">
      <c r="B20050" s="1"/>
      <c r="C20050" s="2"/>
    </row>
    <row r="20051" spans="2:3" x14ac:dyDescent="0.45">
      <c r="B20051" s="1"/>
      <c r="C20051" s="2"/>
    </row>
    <row r="20052" spans="2:3" x14ac:dyDescent="0.45">
      <c r="B20052" s="1"/>
      <c r="C20052" s="2"/>
    </row>
    <row r="20053" spans="2:3" x14ac:dyDescent="0.45">
      <c r="B20053" s="1"/>
      <c r="C20053" s="2"/>
    </row>
    <row r="20054" spans="2:3" x14ac:dyDescent="0.45">
      <c r="B20054" s="1"/>
      <c r="C20054" s="2"/>
    </row>
    <row r="20055" spans="2:3" x14ac:dyDescent="0.45">
      <c r="B20055" s="1"/>
      <c r="C20055" s="2"/>
    </row>
    <row r="20056" spans="2:3" x14ac:dyDescent="0.45">
      <c r="B20056" s="1"/>
      <c r="C20056" s="2"/>
    </row>
    <row r="20057" spans="2:3" x14ac:dyDescent="0.45">
      <c r="B20057" s="1"/>
      <c r="C20057" s="2"/>
    </row>
    <row r="20058" spans="2:3" x14ac:dyDescent="0.45">
      <c r="B20058" s="1"/>
      <c r="C20058" s="2"/>
    </row>
    <row r="20059" spans="2:3" x14ac:dyDescent="0.45">
      <c r="B20059" s="1"/>
      <c r="C20059" s="2"/>
    </row>
    <row r="20060" spans="2:3" x14ac:dyDescent="0.45">
      <c r="B20060" s="1"/>
      <c r="C20060" s="2"/>
    </row>
    <row r="20061" spans="2:3" x14ac:dyDescent="0.45">
      <c r="B20061" s="1"/>
      <c r="C20061" s="2"/>
    </row>
    <row r="20062" spans="2:3" x14ac:dyDescent="0.45">
      <c r="B20062" s="1"/>
      <c r="C20062" s="2"/>
    </row>
    <row r="20063" spans="2:3" x14ac:dyDescent="0.45">
      <c r="B20063" s="1"/>
      <c r="C20063" s="2"/>
    </row>
    <row r="20064" spans="2:3" x14ac:dyDescent="0.45">
      <c r="B20064" s="1"/>
      <c r="C20064" s="2"/>
    </row>
    <row r="20065" spans="2:3" x14ac:dyDescent="0.45">
      <c r="B20065" s="1"/>
      <c r="C20065" s="2"/>
    </row>
    <row r="20066" spans="2:3" x14ac:dyDescent="0.45">
      <c r="B20066" s="1"/>
      <c r="C20066" s="2"/>
    </row>
    <row r="20067" spans="2:3" x14ac:dyDescent="0.45">
      <c r="B20067" s="1"/>
      <c r="C20067" s="2"/>
    </row>
    <row r="20068" spans="2:3" x14ac:dyDescent="0.45">
      <c r="B20068" s="1"/>
      <c r="C20068" s="2"/>
    </row>
    <row r="20069" spans="2:3" x14ac:dyDescent="0.45">
      <c r="B20069" s="1"/>
      <c r="C20069" s="2"/>
    </row>
    <row r="20070" spans="2:3" x14ac:dyDescent="0.45">
      <c r="B20070" s="1"/>
      <c r="C20070" s="2"/>
    </row>
    <row r="20071" spans="2:3" x14ac:dyDescent="0.45">
      <c r="B20071" s="1"/>
      <c r="C20071" s="2"/>
    </row>
    <row r="20072" spans="2:3" x14ac:dyDescent="0.45">
      <c r="B20072" s="1"/>
      <c r="C20072" s="2"/>
    </row>
    <row r="20073" spans="2:3" x14ac:dyDescent="0.45">
      <c r="B20073" s="1"/>
      <c r="C20073" s="2"/>
    </row>
    <row r="20074" spans="2:3" x14ac:dyDescent="0.45">
      <c r="B20074" s="1"/>
      <c r="C20074" s="2"/>
    </row>
    <row r="20075" spans="2:3" x14ac:dyDescent="0.45">
      <c r="B20075" s="1"/>
      <c r="C20075" s="2"/>
    </row>
    <row r="20076" spans="2:3" x14ac:dyDescent="0.45">
      <c r="B20076" s="1"/>
      <c r="C20076" s="2"/>
    </row>
    <row r="20077" spans="2:3" x14ac:dyDescent="0.45">
      <c r="B20077" s="1"/>
      <c r="C20077" s="2"/>
    </row>
    <row r="20078" spans="2:3" x14ac:dyDescent="0.45">
      <c r="B20078" s="1"/>
      <c r="C20078" s="2"/>
    </row>
    <row r="20079" spans="2:3" x14ac:dyDescent="0.45">
      <c r="B20079" s="1"/>
      <c r="C20079" s="2"/>
    </row>
    <row r="20080" spans="2:3" x14ac:dyDescent="0.45">
      <c r="B20080" s="1"/>
      <c r="C20080" s="2"/>
    </row>
    <row r="20081" spans="2:3" x14ac:dyDescent="0.45">
      <c r="B20081" s="1"/>
      <c r="C20081" s="2"/>
    </row>
    <row r="20082" spans="2:3" x14ac:dyDescent="0.45">
      <c r="B20082" s="1"/>
      <c r="C20082" s="2"/>
    </row>
    <row r="20083" spans="2:3" x14ac:dyDescent="0.45">
      <c r="B20083" s="1"/>
      <c r="C20083" s="2"/>
    </row>
    <row r="20084" spans="2:3" x14ac:dyDescent="0.45">
      <c r="B20084" s="1"/>
      <c r="C20084" s="2"/>
    </row>
    <row r="20085" spans="2:3" x14ac:dyDescent="0.45">
      <c r="B20085" s="1"/>
      <c r="C20085" s="2"/>
    </row>
    <row r="20086" spans="2:3" x14ac:dyDescent="0.45">
      <c r="B20086" s="1"/>
      <c r="C20086" s="2"/>
    </row>
    <row r="20087" spans="2:3" x14ac:dyDescent="0.45">
      <c r="B20087" s="1"/>
      <c r="C20087" s="2"/>
    </row>
    <row r="20088" spans="2:3" x14ac:dyDescent="0.45">
      <c r="B20088" s="1"/>
      <c r="C20088" s="2"/>
    </row>
    <row r="20089" spans="2:3" x14ac:dyDescent="0.45">
      <c r="B20089" s="1"/>
      <c r="C20089" s="2"/>
    </row>
    <row r="20090" spans="2:3" x14ac:dyDescent="0.45">
      <c r="B20090" s="1"/>
      <c r="C20090" s="2"/>
    </row>
    <row r="20091" spans="2:3" x14ac:dyDescent="0.45">
      <c r="B20091" s="1"/>
      <c r="C20091" s="2"/>
    </row>
    <row r="20092" spans="2:3" x14ac:dyDescent="0.45">
      <c r="B20092" s="1"/>
      <c r="C20092" s="2"/>
    </row>
    <row r="20093" spans="2:3" x14ac:dyDescent="0.45">
      <c r="B20093" s="1"/>
      <c r="C20093" s="2"/>
    </row>
    <row r="20094" spans="2:3" x14ac:dyDescent="0.45">
      <c r="B20094" s="1"/>
      <c r="C20094" s="2"/>
    </row>
    <row r="20095" spans="2:3" x14ac:dyDescent="0.45">
      <c r="B20095" s="1"/>
      <c r="C20095" s="2"/>
    </row>
    <row r="20096" spans="2:3" x14ac:dyDescent="0.45">
      <c r="B20096" s="1"/>
      <c r="C20096" s="2"/>
    </row>
    <row r="20097" spans="2:3" x14ac:dyDescent="0.45">
      <c r="B20097" s="1"/>
      <c r="C20097" s="2"/>
    </row>
    <row r="20098" spans="2:3" x14ac:dyDescent="0.45">
      <c r="B20098" s="1"/>
      <c r="C20098" s="2"/>
    </row>
    <row r="20099" spans="2:3" x14ac:dyDescent="0.45">
      <c r="B20099" s="1"/>
      <c r="C20099" s="2"/>
    </row>
    <row r="20100" spans="2:3" x14ac:dyDescent="0.45">
      <c r="B20100" s="1"/>
      <c r="C20100" s="2"/>
    </row>
    <row r="20101" spans="2:3" x14ac:dyDescent="0.45">
      <c r="B20101" s="1"/>
      <c r="C20101" s="2"/>
    </row>
    <row r="20102" spans="2:3" x14ac:dyDescent="0.45">
      <c r="B20102" s="1"/>
      <c r="C20102" s="2"/>
    </row>
    <row r="20103" spans="2:3" x14ac:dyDescent="0.45">
      <c r="B20103" s="1"/>
      <c r="C20103" s="2"/>
    </row>
    <row r="20104" spans="2:3" x14ac:dyDescent="0.45">
      <c r="B20104" s="1"/>
      <c r="C20104" s="2"/>
    </row>
    <row r="20105" spans="2:3" x14ac:dyDescent="0.45">
      <c r="B20105" s="1"/>
      <c r="C20105" s="2"/>
    </row>
    <row r="20106" spans="2:3" x14ac:dyDescent="0.45">
      <c r="B20106" s="1"/>
      <c r="C20106" s="2"/>
    </row>
    <row r="20107" spans="2:3" x14ac:dyDescent="0.45">
      <c r="B20107" s="1"/>
      <c r="C20107" s="2"/>
    </row>
    <row r="20108" spans="2:3" x14ac:dyDescent="0.45">
      <c r="B20108" s="1"/>
      <c r="C20108" s="2"/>
    </row>
    <row r="20109" spans="2:3" x14ac:dyDescent="0.45">
      <c r="B20109" s="1"/>
      <c r="C20109" s="2"/>
    </row>
    <row r="20110" spans="2:3" x14ac:dyDescent="0.45">
      <c r="B20110" s="1"/>
      <c r="C20110" s="2"/>
    </row>
    <row r="20111" spans="2:3" x14ac:dyDescent="0.45">
      <c r="B20111" s="1"/>
      <c r="C20111" s="2"/>
    </row>
    <row r="20112" spans="2:3" x14ac:dyDescent="0.45">
      <c r="B20112" s="1"/>
      <c r="C20112" s="2"/>
    </row>
    <row r="20113" spans="2:3" x14ac:dyDescent="0.45">
      <c r="B20113" s="1"/>
      <c r="C20113" s="2"/>
    </row>
    <row r="20114" spans="2:3" x14ac:dyDescent="0.45">
      <c r="B20114" s="1"/>
      <c r="C20114" s="2"/>
    </row>
    <row r="20115" spans="2:3" x14ac:dyDescent="0.45">
      <c r="B20115" s="1"/>
      <c r="C20115" s="2"/>
    </row>
    <row r="20116" spans="2:3" x14ac:dyDescent="0.45">
      <c r="B20116" s="1"/>
      <c r="C20116" s="2"/>
    </row>
    <row r="20117" spans="2:3" x14ac:dyDescent="0.45">
      <c r="B20117" s="1"/>
      <c r="C20117" s="2"/>
    </row>
    <row r="20118" spans="2:3" x14ac:dyDescent="0.45">
      <c r="B20118" s="1"/>
      <c r="C20118" s="2"/>
    </row>
    <row r="20119" spans="2:3" x14ac:dyDescent="0.45">
      <c r="B20119" s="1"/>
      <c r="C20119" s="2"/>
    </row>
    <row r="20120" spans="2:3" x14ac:dyDescent="0.45">
      <c r="B20120" s="1"/>
      <c r="C20120" s="2"/>
    </row>
    <row r="20121" spans="2:3" x14ac:dyDescent="0.45">
      <c r="B20121" s="1"/>
      <c r="C20121" s="2"/>
    </row>
    <row r="20122" spans="2:3" x14ac:dyDescent="0.45">
      <c r="B20122" s="1"/>
      <c r="C20122" s="2"/>
    </row>
    <row r="20123" spans="2:3" x14ac:dyDescent="0.45">
      <c r="B20123" s="1"/>
      <c r="C20123" s="2"/>
    </row>
    <row r="20124" spans="2:3" x14ac:dyDescent="0.45">
      <c r="B20124" s="1"/>
      <c r="C20124" s="2"/>
    </row>
    <row r="20125" spans="2:3" x14ac:dyDescent="0.45">
      <c r="B20125" s="1"/>
      <c r="C20125" s="2"/>
    </row>
    <row r="20126" spans="2:3" x14ac:dyDescent="0.45">
      <c r="B20126" s="1"/>
      <c r="C20126" s="2"/>
    </row>
    <row r="20127" spans="2:3" x14ac:dyDescent="0.45">
      <c r="B20127" s="1"/>
      <c r="C20127" s="2"/>
    </row>
    <row r="20128" spans="2:3" x14ac:dyDescent="0.45">
      <c r="B20128" s="1"/>
      <c r="C20128" s="2"/>
    </row>
    <row r="20129" spans="2:3" x14ac:dyDescent="0.45">
      <c r="B20129" s="1"/>
      <c r="C20129" s="2"/>
    </row>
    <row r="20130" spans="2:3" x14ac:dyDescent="0.45">
      <c r="B20130" s="1"/>
      <c r="C20130" s="2"/>
    </row>
    <row r="20131" spans="2:3" x14ac:dyDescent="0.45">
      <c r="B20131" s="1"/>
      <c r="C20131" s="2"/>
    </row>
    <row r="20132" spans="2:3" x14ac:dyDescent="0.45">
      <c r="B20132" s="1"/>
      <c r="C20132" s="2"/>
    </row>
    <row r="20133" spans="2:3" x14ac:dyDescent="0.45">
      <c r="B20133" s="1"/>
      <c r="C20133" s="2"/>
    </row>
    <row r="20134" spans="2:3" x14ac:dyDescent="0.45">
      <c r="B20134" s="1"/>
      <c r="C20134" s="2"/>
    </row>
    <row r="20135" spans="2:3" x14ac:dyDescent="0.45">
      <c r="B20135" s="1"/>
      <c r="C20135" s="2"/>
    </row>
    <row r="20136" spans="2:3" x14ac:dyDescent="0.45">
      <c r="B20136" s="1"/>
      <c r="C20136" s="2"/>
    </row>
    <row r="20137" spans="2:3" x14ac:dyDescent="0.45">
      <c r="B20137" s="1"/>
      <c r="C20137" s="2"/>
    </row>
    <row r="20138" spans="2:3" x14ac:dyDescent="0.45">
      <c r="B20138" s="1"/>
      <c r="C20138" s="2"/>
    </row>
    <row r="20139" spans="2:3" x14ac:dyDescent="0.45">
      <c r="B20139" s="1"/>
      <c r="C20139" s="2"/>
    </row>
    <row r="20140" spans="2:3" x14ac:dyDescent="0.45">
      <c r="B20140" s="1"/>
      <c r="C20140" s="2"/>
    </row>
    <row r="20141" spans="2:3" x14ac:dyDescent="0.45">
      <c r="B20141" s="1"/>
      <c r="C20141" s="2"/>
    </row>
    <row r="20142" spans="2:3" x14ac:dyDescent="0.45">
      <c r="B20142" s="1"/>
      <c r="C20142" s="2"/>
    </row>
    <row r="20143" spans="2:3" x14ac:dyDescent="0.45">
      <c r="B20143" s="1"/>
      <c r="C20143" s="2"/>
    </row>
    <row r="20144" spans="2:3" x14ac:dyDescent="0.45">
      <c r="B20144" s="1"/>
      <c r="C20144" s="2"/>
    </row>
    <row r="20145" spans="2:3" x14ac:dyDescent="0.45">
      <c r="B20145" s="1"/>
      <c r="C20145" s="2"/>
    </row>
    <row r="20146" spans="2:3" x14ac:dyDescent="0.45">
      <c r="B20146" s="1"/>
      <c r="C20146" s="2"/>
    </row>
    <row r="20147" spans="2:3" x14ac:dyDescent="0.45">
      <c r="B20147" s="1"/>
      <c r="C20147" s="2"/>
    </row>
    <row r="20148" spans="2:3" x14ac:dyDescent="0.45">
      <c r="B20148" s="1"/>
      <c r="C20148" s="2"/>
    </row>
    <row r="20149" spans="2:3" x14ac:dyDescent="0.45">
      <c r="B20149" s="1"/>
      <c r="C20149" s="2"/>
    </row>
    <row r="20150" spans="2:3" x14ac:dyDescent="0.45">
      <c r="B20150" s="1"/>
      <c r="C20150" s="2"/>
    </row>
    <row r="20151" spans="2:3" x14ac:dyDescent="0.45">
      <c r="B20151" s="1"/>
      <c r="C20151" s="2"/>
    </row>
    <row r="20152" spans="2:3" x14ac:dyDescent="0.45">
      <c r="B20152" s="1"/>
      <c r="C20152" s="2"/>
    </row>
    <row r="20153" spans="2:3" x14ac:dyDescent="0.45">
      <c r="B20153" s="1"/>
      <c r="C20153" s="2"/>
    </row>
    <row r="20154" spans="2:3" x14ac:dyDescent="0.45">
      <c r="B20154" s="1"/>
      <c r="C20154" s="2"/>
    </row>
    <row r="20155" spans="2:3" x14ac:dyDescent="0.45">
      <c r="B20155" s="1"/>
      <c r="C20155" s="2"/>
    </row>
    <row r="20156" spans="2:3" x14ac:dyDescent="0.45">
      <c r="B20156" s="1"/>
      <c r="C20156" s="2"/>
    </row>
    <row r="20157" spans="2:3" x14ac:dyDescent="0.45">
      <c r="B20157" s="1"/>
      <c r="C20157" s="2"/>
    </row>
    <row r="20158" spans="2:3" x14ac:dyDescent="0.45">
      <c r="B20158" s="1"/>
      <c r="C20158" s="2"/>
    </row>
    <row r="20159" spans="2:3" x14ac:dyDescent="0.45">
      <c r="B20159" s="1"/>
      <c r="C20159" s="2"/>
    </row>
    <row r="20160" spans="2:3" x14ac:dyDescent="0.45">
      <c r="B20160" s="1"/>
      <c r="C20160" s="2"/>
    </row>
    <row r="20161" spans="2:3" x14ac:dyDescent="0.45">
      <c r="B20161" s="1"/>
      <c r="C20161" s="2"/>
    </row>
    <row r="20162" spans="2:3" x14ac:dyDescent="0.45">
      <c r="B20162" s="1"/>
      <c r="C20162" s="2"/>
    </row>
    <row r="20163" spans="2:3" x14ac:dyDescent="0.45">
      <c r="B20163" s="1"/>
      <c r="C20163" s="2"/>
    </row>
    <row r="20164" spans="2:3" x14ac:dyDescent="0.45">
      <c r="B20164" s="1"/>
      <c r="C20164" s="2"/>
    </row>
    <row r="20165" spans="2:3" x14ac:dyDescent="0.45">
      <c r="B20165" s="1"/>
      <c r="C20165" s="2"/>
    </row>
    <row r="20166" spans="2:3" x14ac:dyDescent="0.45">
      <c r="B20166" s="1"/>
      <c r="C20166" s="2"/>
    </row>
    <row r="20167" spans="2:3" x14ac:dyDescent="0.45">
      <c r="B20167" s="1"/>
      <c r="C20167" s="2"/>
    </row>
    <row r="20168" spans="2:3" x14ac:dyDescent="0.45">
      <c r="B20168" s="1"/>
      <c r="C20168" s="2"/>
    </row>
    <row r="20169" spans="2:3" x14ac:dyDescent="0.45">
      <c r="B20169" s="1"/>
      <c r="C20169" s="2"/>
    </row>
    <row r="20170" spans="2:3" x14ac:dyDescent="0.45">
      <c r="B20170" s="1"/>
      <c r="C20170" s="2"/>
    </row>
    <row r="20171" spans="2:3" x14ac:dyDescent="0.45">
      <c r="B20171" s="1"/>
      <c r="C20171" s="2"/>
    </row>
    <row r="20172" spans="2:3" x14ac:dyDescent="0.45">
      <c r="B20172" s="1"/>
      <c r="C20172" s="2"/>
    </row>
    <row r="20173" spans="2:3" x14ac:dyDescent="0.45">
      <c r="B20173" s="1"/>
      <c r="C20173" s="2"/>
    </row>
    <row r="20174" spans="2:3" x14ac:dyDescent="0.45">
      <c r="B20174" s="1"/>
      <c r="C20174" s="2"/>
    </row>
    <row r="20175" spans="2:3" x14ac:dyDescent="0.45">
      <c r="B20175" s="1"/>
      <c r="C20175" s="2"/>
    </row>
    <row r="20176" spans="2:3" x14ac:dyDescent="0.45">
      <c r="B20176" s="1"/>
      <c r="C20176" s="2"/>
    </row>
    <row r="20177" spans="2:3" x14ac:dyDescent="0.45">
      <c r="B20177" s="1"/>
      <c r="C20177" s="2"/>
    </row>
    <row r="20178" spans="2:3" x14ac:dyDescent="0.45">
      <c r="B20178" s="1"/>
      <c r="C20178" s="2"/>
    </row>
    <row r="20179" spans="2:3" x14ac:dyDescent="0.45">
      <c r="B20179" s="1"/>
      <c r="C20179" s="2"/>
    </row>
    <row r="20180" spans="2:3" x14ac:dyDescent="0.45">
      <c r="B20180" s="1"/>
      <c r="C20180" s="2"/>
    </row>
    <row r="20181" spans="2:3" x14ac:dyDescent="0.45">
      <c r="B20181" s="1"/>
      <c r="C20181" s="2"/>
    </row>
    <row r="20182" spans="2:3" x14ac:dyDescent="0.45">
      <c r="B20182" s="1"/>
      <c r="C20182" s="2"/>
    </row>
    <row r="20183" spans="2:3" x14ac:dyDescent="0.45">
      <c r="B20183" s="1"/>
      <c r="C20183" s="2"/>
    </row>
    <row r="20184" spans="2:3" x14ac:dyDescent="0.45">
      <c r="B20184" s="1"/>
      <c r="C20184" s="2"/>
    </row>
    <row r="20185" spans="2:3" x14ac:dyDescent="0.45">
      <c r="B20185" s="1"/>
      <c r="C20185" s="2"/>
    </row>
    <row r="20186" spans="2:3" x14ac:dyDescent="0.45">
      <c r="B20186" s="1"/>
      <c r="C20186" s="2"/>
    </row>
    <row r="20187" spans="2:3" x14ac:dyDescent="0.45">
      <c r="B20187" s="1"/>
      <c r="C20187" s="2"/>
    </row>
    <row r="20188" spans="2:3" x14ac:dyDescent="0.45">
      <c r="B20188" s="1"/>
      <c r="C20188" s="2"/>
    </row>
    <row r="20189" spans="2:3" x14ac:dyDescent="0.45">
      <c r="B20189" s="1"/>
      <c r="C20189" s="2"/>
    </row>
    <row r="20190" spans="2:3" x14ac:dyDescent="0.45">
      <c r="B20190" s="1"/>
      <c r="C20190" s="2"/>
    </row>
    <row r="20191" spans="2:3" x14ac:dyDescent="0.45">
      <c r="B20191" s="1"/>
      <c r="C20191" s="2"/>
    </row>
    <row r="20192" spans="2:3" x14ac:dyDescent="0.45">
      <c r="B20192" s="1"/>
      <c r="C20192" s="2"/>
    </row>
    <row r="20193" spans="2:3" x14ac:dyDescent="0.45">
      <c r="B20193" s="1"/>
      <c r="C20193" s="2"/>
    </row>
    <row r="20194" spans="2:3" x14ac:dyDescent="0.45">
      <c r="B20194" s="1"/>
      <c r="C20194" s="2"/>
    </row>
    <row r="20195" spans="2:3" x14ac:dyDescent="0.45">
      <c r="B20195" s="1"/>
      <c r="C20195" s="2"/>
    </row>
    <row r="20196" spans="2:3" x14ac:dyDescent="0.45">
      <c r="B20196" s="1"/>
      <c r="C20196" s="2"/>
    </row>
    <row r="20197" spans="2:3" x14ac:dyDescent="0.45">
      <c r="B20197" s="1"/>
      <c r="C20197" s="2"/>
    </row>
    <row r="20198" spans="2:3" x14ac:dyDescent="0.45">
      <c r="B20198" s="1"/>
      <c r="C20198" s="2"/>
    </row>
    <row r="20199" spans="2:3" x14ac:dyDescent="0.45">
      <c r="B20199" s="1"/>
      <c r="C20199" s="2"/>
    </row>
    <row r="20200" spans="2:3" x14ac:dyDescent="0.45">
      <c r="B20200" s="1"/>
      <c r="C20200" s="2"/>
    </row>
    <row r="20201" spans="2:3" x14ac:dyDescent="0.45">
      <c r="B20201" s="1"/>
      <c r="C20201" s="2"/>
    </row>
    <row r="20202" spans="2:3" x14ac:dyDescent="0.45">
      <c r="B20202" s="1"/>
      <c r="C20202" s="2"/>
    </row>
    <row r="20203" spans="2:3" x14ac:dyDescent="0.45">
      <c r="B20203" s="1"/>
      <c r="C20203" s="2"/>
    </row>
    <row r="20204" spans="2:3" x14ac:dyDescent="0.45">
      <c r="B20204" s="1"/>
      <c r="C20204" s="2"/>
    </row>
    <row r="20205" spans="2:3" x14ac:dyDescent="0.45">
      <c r="B20205" s="1"/>
      <c r="C20205" s="2"/>
    </row>
    <row r="20206" spans="2:3" x14ac:dyDescent="0.45">
      <c r="B20206" s="1"/>
      <c r="C20206" s="2"/>
    </row>
    <row r="20207" spans="2:3" x14ac:dyDescent="0.45">
      <c r="B20207" s="1"/>
      <c r="C20207" s="2"/>
    </row>
    <row r="20208" spans="2:3" x14ac:dyDescent="0.45">
      <c r="B20208" s="1"/>
      <c r="C20208" s="2"/>
    </row>
    <row r="20209" spans="2:3" x14ac:dyDescent="0.45">
      <c r="B20209" s="1"/>
      <c r="C20209" s="2"/>
    </row>
    <row r="20210" spans="2:3" x14ac:dyDescent="0.45">
      <c r="B20210" s="1"/>
      <c r="C20210" s="2"/>
    </row>
    <row r="20211" spans="2:3" x14ac:dyDescent="0.45">
      <c r="B20211" s="1"/>
      <c r="C20211" s="2"/>
    </row>
    <row r="20212" spans="2:3" x14ac:dyDescent="0.45">
      <c r="B20212" s="1"/>
      <c r="C20212" s="2"/>
    </row>
    <row r="20213" spans="2:3" x14ac:dyDescent="0.45">
      <c r="B20213" s="1"/>
      <c r="C20213" s="2"/>
    </row>
    <row r="20214" spans="2:3" x14ac:dyDescent="0.45">
      <c r="B20214" s="1"/>
      <c r="C20214" s="2"/>
    </row>
    <row r="20215" spans="2:3" x14ac:dyDescent="0.45">
      <c r="B20215" s="1"/>
      <c r="C20215" s="2"/>
    </row>
    <row r="20216" spans="2:3" x14ac:dyDescent="0.45">
      <c r="B20216" s="1"/>
      <c r="C20216" s="2"/>
    </row>
    <row r="20217" spans="2:3" x14ac:dyDescent="0.45">
      <c r="B20217" s="1"/>
      <c r="C20217" s="2"/>
    </row>
    <row r="20218" spans="2:3" x14ac:dyDescent="0.45">
      <c r="B20218" s="1"/>
      <c r="C20218" s="2"/>
    </row>
    <row r="20219" spans="2:3" x14ac:dyDescent="0.45">
      <c r="B20219" s="1"/>
      <c r="C20219" s="2"/>
    </row>
    <row r="20220" spans="2:3" x14ac:dyDescent="0.45">
      <c r="B20220" s="1"/>
      <c r="C20220" s="2"/>
    </row>
    <row r="20221" spans="2:3" x14ac:dyDescent="0.45">
      <c r="B20221" s="1"/>
      <c r="C20221" s="2"/>
    </row>
    <row r="20222" spans="2:3" x14ac:dyDescent="0.45">
      <c r="B20222" s="1"/>
      <c r="C20222" s="2"/>
    </row>
    <row r="20223" spans="2:3" x14ac:dyDescent="0.45">
      <c r="B20223" s="1"/>
      <c r="C20223" s="2"/>
    </row>
    <row r="20224" spans="2:3" x14ac:dyDescent="0.45">
      <c r="B20224" s="1"/>
      <c r="C20224" s="2"/>
    </row>
    <row r="20225" spans="2:3" x14ac:dyDescent="0.45">
      <c r="B20225" s="1"/>
      <c r="C20225" s="2"/>
    </row>
    <row r="20226" spans="2:3" x14ac:dyDescent="0.45">
      <c r="B20226" s="1"/>
      <c r="C20226" s="2"/>
    </row>
    <row r="20227" spans="2:3" x14ac:dyDescent="0.45">
      <c r="B20227" s="1"/>
      <c r="C20227" s="2"/>
    </row>
    <row r="20228" spans="2:3" x14ac:dyDescent="0.45">
      <c r="B20228" s="1"/>
      <c r="C20228" s="2"/>
    </row>
    <row r="20229" spans="2:3" x14ac:dyDescent="0.45">
      <c r="B20229" s="1"/>
      <c r="C20229" s="2"/>
    </row>
    <row r="20230" spans="2:3" x14ac:dyDescent="0.45">
      <c r="B20230" s="1"/>
      <c r="C20230" s="2"/>
    </row>
    <row r="20231" spans="2:3" x14ac:dyDescent="0.45">
      <c r="B20231" s="1"/>
      <c r="C20231" s="2"/>
    </row>
    <row r="20232" spans="2:3" x14ac:dyDescent="0.45">
      <c r="B20232" s="1"/>
      <c r="C20232" s="2"/>
    </row>
    <row r="20233" spans="2:3" x14ac:dyDescent="0.45">
      <c r="B20233" s="1"/>
      <c r="C20233" s="2"/>
    </row>
    <row r="20234" spans="2:3" x14ac:dyDescent="0.45">
      <c r="B20234" s="1"/>
      <c r="C20234" s="2"/>
    </row>
    <row r="20235" spans="2:3" x14ac:dyDescent="0.45">
      <c r="B20235" s="1"/>
      <c r="C20235" s="2"/>
    </row>
    <row r="20236" spans="2:3" x14ac:dyDescent="0.45">
      <c r="B20236" s="1"/>
      <c r="C20236" s="2"/>
    </row>
    <row r="20237" spans="2:3" x14ac:dyDescent="0.45">
      <c r="B20237" s="1"/>
      <c r="C20237" s="2"/>
    </row>
    <row r="20238" spans="2:3" x14ac:dyDescent="0.45">
      <c r="B20238" s="1"/>
      <c r="C20238" s="2"/>
    </row>
    <row r="20239" spans="2:3" x14ac:dyDescent="0.45">
      <c r="B20239" s="1"/>
      <c r="C20239" s="2"/>
    </row>
    <row r="20240" spans="2:3" x14ac:dyDescent="0.45">
      <c r="B20240" s="1"/>
      <c r="C20240" s="2"/>
    </row>
    <row r="20241" spans="2:3" x14ac:dyDescent="0.45">
      <c r="B20241" s="1"/>
      <c r="C20241" s="2"/>
    </row>
    <row r="20242" spans="2:3" x14ac:dyDescent="0.45">
      <c r="B20242" s="1"/>
      <c r="C20242" s="2"/>
    </row>
    <row r="20243" spans="2:3" x14ac:dyDescent="0.45">
      <c r="B20243" s="1"/>
      <c r="C20243" s="2"/>
    </row>
    <row r="20244" spans="2:3" x14ac:dyDescent="0.45">
      <c r="B20244" s="1"/>
      <c r="C20244" s="2"/>
    </row>
    <row r="20245" spans="2:3" x14ac:dyDescent="0.45">
      <c r="B20245" s="1"/>
      <c r="C20245" s="2"/>
    </row>
    <row r="20246" spans="2:3" x14ac:dyDescent="0.45">
      <c r="B20246" s="1"/>
      <c r="C20246" s="2"/>
    </row>
    <row r="20247" spans="2:3" x14ac:dyDescent="0.45">
      <c r="B20247" s="1"/>
      <c r="C20247" s="2"/>
    </row>
    <row r="20248" spans="2:3" x14ac:dyDescent="0.45">
      <c r="B20248" s="1"/>
      <c r="C20248" s="2"/>
    </row>
    <row r="20249" spans="2:3" x14ac:dyDescent="0.45">
      <c r="B20249" s="1"/>
      <c r="C20249" s="2"/>
    </row>
    <row r="20250" spans="2:3" x14ac:dyDescent="0.45">
      <c r="B20250" s="1"/>
      <c r="C20250" s="2"/>
    </row>
    <row r="20251" spans="2:3" x14ac:dyDescent="0.45">
      <c r="B20251" s="1"/>
      <c r="C20251" s="2"/>
    </row>
    <row r="20252" spans="2:3" x14ac:dyDescent="0.45">
      <c r="B20252" s="1"/>
      <c r="C20252" s="2"/>
    </row>
    <row r="20253" spans="2:3" x14ac:dyDescent="0.45">
      <c r="B20253" s="1"/>
      <c r="C20253" s="2"/>
    </row>
    <row r="20254" spans="2:3" x14ac:dyDescent="0.45">
      <c r="B20254" s="1"/>
      <c r="C20254" s="2"/>
    </row>
    <row r="20255" spans="2:3" x14ac:dyDescent="0.45">
      <c r="B20255" s="1"/>
      <c r="C20255" s="2"/>
    </row>
    <row r="20256" spans="2:3" x14ac:dyDescent="0.45">
      <c r="B20256" s="1"/>
      <c r="C20256" s="2"/>
    </row>
    <row r="20257" spans="2:3" x14ac:dyDescent="0.45">
      <c r="B20257" s="1"/>
      <c r="C20257" s="2"/>
    </row>
    <row r="20258" spans="2:3" x14ac:dyDescent="0.45">
      <c r="B20258" s="1"/>
      <c r="C20258" s="2"/>
    </row>
    <row r="20259" spans="2:3" x14ac:dyDescent="0.45">
      <c r="B20259" s="1"/>
      <c r="C20259" s="2"/>
    </row>
    <row r="20260" spans="2:3" x14ac:dyDescent="0.45">
      <c r="B20260" s="1"/>
      <c r="C20260" s="2"/>
    </row>
    <row r="20261" spans="2:3" x14ac:dyDescent="0.45">
      <c r="B20261" s="1"/>
      <c r="C20261" s="2"/>
    </row>
    <row r="20262" spans="2:3" x14ac:dyDescent="0.45">
      <c r="B20262" s="1"/>
      <c r="C20262" s="2"/>
    </row>
    <row r="20263" spans="2:3" x14ac:dyDescent="0.45">
      <c r="B20263" s="1"/>
      <c r="C20263" s="2"/>
    </row>
    <row r="20264" spans="2:3" x14ac:dyDescent="0.45">
      <c r="B20264" s="1"/>
      <c r="C20264" s="2"/>
    </row>
    <row r="20265" spans="2:3" x14ac:dyDescent="0.45">
      <c r="B20265" s="1"/>
      <c r="C20265" s="2"/>
    </row>
    <row r="20266" spans="2:3" x14ac:dyDescent="0.45">
      <c r="B20266" s="1"/>
      <c r="C20266" s="2"/>
    </row>
    <row r="20267" spans="2:3" x14ac:dyDescent="0.45">
      <c r="B20267" s="1"/>
      <c r="C20267" s="2"/>
    </row>
    <row r="20268" spans="2:3" x14ac:dyDescent="0.45">
      <c r="B20268" s="1"/>
      <c r="C20268" s="2"/>
    </row>
    <row r="20269" spans="2:3" x14ac:dyDescent="0.45">
      <c r="B20269" s="1"/>
      <c r="C20269" s="2"/>
    </row>
    <row r="20270" spans="2:3" x14ac:dyDescent="0.45">
      <c r="B20270" s="1"/>
      <c r="C20270" s="2"/>
    </row>
    <row r="20271" spans="2:3" x14ac:dyDescent="0.45">
      <c r="B20271" s="1"/>
      <c r="C20271" s="2"/>
    </row>
    <row r="20272" spans="2:3" x14ac:dyDescent="0.45">
      <c r="B20272" s="1"/>
      <c r="C20272" s="2"/>
    </row>
    <row r="20273" spans="2:3" x14ac:dyDescent="0.45">
      <c r="B20273" s="1"/>
      <c r="C20273" s="2"/>
    </row>
    <row r="20274" spans="2:3" x14ac:dyDescent="0.45">
      <c r="B20274" s="1"/>
      <c r="C20274" s="2"/>
    </row>
    <row r="20275" spans="2:3" x14ac:dyDescent="0.45">
      <c r="B20275" s="1"/>
      <c r="C20275" s="2"/>
    </row>
    <row r="20276" spans="2:3" x14ac:dyDescent="0.45">
      <c r="B20276" s="1"/>
      <c r="C20276" s="2"/>
    </row>
    <row r="20277" spans="2:3" x14ac:dyDescent="0.45">
      <c r="B20277" s="1"/>
      <c r="C20277" s="2"/>
    </row>
    <row r="20278" spans="2:3" x14ac:dyDescent="0.45">
      <c r="B20278" s="1"/>
      <c r="C20278" s="2"/>
    </row>
    <row r="20279" spans="2:3" x14ac:dyDescent="0.45">
      <c r="B20279" s="1"/>
      <c r="C20279" s="2"/>
    </row>
    <row r="20280" spans="2:3" x14ac:dyDescent="0.45">
      <c r="B20280" s="1"/>
      <c r="C20280" s="2"/>
    </row>
    <row r="20281" spans="2:3" x14ac:dyDescent="0.45">
      <c r="B20281" s="1"/>
      <c r="C20281" s="2"/>
    </row>
    <row r="20282" spans="2:3" x14ac:dyDescent="0.45">
      <c r="B20282" s="1"/>
      <c r="C20282" s="2"/>
    </row>
    <row r="20283" spans="2:3" x14ac:dyDescent="0.45">
      <c r="B20283" s="1"/>
      <c r="C20283" s="2"/>
    </row>
    <row r="20284" spans="2:3" x14ac:dyDescent="0.45">
      <c r="B20284" s="1"/>
      <c r="C20284" s="2"/>
    </row>
    <row r="20285" spans="2:3" x14ac:dyDescent="0.45">
      <c r="B20285" s="1"/>
      <c r="C20285" s="2"/>
    </row>
    <row r="20286" spans="2:3" x14ac:dyDescent="0.45">
      <c r="B20286" s="1"/>
      <c r="C20286" s="2"/>
    </row>
    <row r="20287" spans="2:3" x14ac:dyDescent="0.45">
      <c r="B20287" s="1"/>
      <c r="C20287" s="2"/>
    </row>
    <row r="20288" spans="2:3" x14ac:dyDescent="0.45">
      <c r="B20288" s="1"/>
      <c r="C20288" s="2"/>
    </row>
    <row r="20289" spans="2:3" x14ac:dyDescent="0.45">
      <c r="B20289" s="1"/>
      <c r="C20289" s="2"/>
    </row>
    <row r="20290" spans="2:3" x14ac:dyDescent="0.45">
      <c r="B20290" s="1"/>
      <c r="C20290" s="2"/>
    </row>
    <row r="20291" spans="2:3" x14ac:dyDescent="0.45">
      <c r="B20291" s="1"/>
      <c r="C20291" s="2"/>
    </row>
    <row r="20292" spans="2:3" x14ac:dyDescent="0.45">
      <c r="B20292" s="1"/>
      <c r="C20292" s="2"/>
    </row>
    <row r="20293" spans="2:3" x14ac:dyDescent="0.45">
      <c r="B20293" s="1"/>
      <c r="C20293" s="2"/>
    </row>
    <row r="20294" spans="2:3" x14ac:dyDescent="0.45">
      <c r="B20294" s="1"/>
      <c r="C20294" s="2"/>
    </row>
    <row r="20295" spans="2:3" x14ac:dyDescent="0.45">
      <c r="B20295" s="1"/>
      <c r="C20295" s="2"/>
    </row>
    <row r="20296" spans="2:3" x14ac:dyDescent="0.45">
      <c r="B20296" s="1"/>
      <c r="C20296" s="2"/>
    </row>
    <row r="20297" spans="2:3" x14ac:dyDescent="0.45">
      <c r="B20297" s="1"/>
      <c r="C20297" s="2"/>
    </row>
    <row r="20298" spans="2:3" x14ac:dyDescent="0.45">
      <c r="B20298" s="1"/>
      <c r="C20298" s="2"/>
    </row>
    <row r="20299" spans="2:3" x14ac:dyDescent="0.45">
      <c r="B20299" s="1"/>
      <c r="C20299" s="2"/>
    </row>
    <row r="20300" spans="2:3" x14ac:dyDescent="0.45">
      <c r="B20300" s="1"/>
      <c r="C20300" s="2"/>
    </row>
    <row r="20301" spans="2:3" x14ac:dyDescent="0.45">
      <c r="B20301" s="1"/>
      <c r="C20301" s="2"/>
    </row>
    <row r="20302" spans="2:3" x14ac:dyDescent="0.45">
      <c r="B20302" s="1"/>
      <c r="C20302" s="2"/>
    </row>
    <row r="20303" spans="2:3" x14ac:dyDescent="0.45">
      <c r="B20303" s="1"/>
      <c r="C20303" s="2"/>
    </row>
    <row r="20304" spans="2:3" x14ac:dyDescent="0.45">
      <c r="B20304" s="1"/>
      <c r="C20304" s="2"/>
    </row>
    <row r="20305" spans="2:3" x14ac:dyDescent="0.45">
      <c r="B20305" s="1"/>
      <c r="C20305" s="2"/>
    </row>
    <row r="20306" spans="2:3" x14ac:dyDescent="0.45">
      <c r="B20306" s="1"/>
      <c r="C20306" s="2"/>
    </row>
    <row r="20307" spans="2:3" x14ac:dyDescent="0.45">
      <c r="B20307" s="1"/>
      <c r="C20307" s="2"/>
    </row>
    <row r="20308" spans="2:3" x14ac:dyDescent="0.45">
      <c r="B20308" s="1"/>
      <c r="C20308" s="2"/>
    </row>
    <row r="20309" spans="2:3" x14ac:dyDescent="0.45">
      <c r="B20309" s="1"/>
      <c r="C20309" s="2"/>
    </row>
    <row r="20310" spans="2:3" x14ac:dyDescent="0.45">
      <c r="B20310" s="1"/>
      <c r="C20310" s="2"/>
    </row>
    <row r="20311" spans="2:3" x14ac:dyDescent="0.45">
      <c r="B20311" s="1"/>
      <c r="C20311" s="2"/>
    </row>
    <row r="20312" spans="2:3" x14ac:dyDescent="0.45">
      <c r="B20312" s="1"/>
      <c r="C20312" s="2"/>
    </row>
    <row r="20313" spans="2:3" x14ac:dyDescent="0.45">
      <c r="B20313" s="1"/>
      <c r="C20313" s="2"/>
    </row>
    <row r="20314" spans="2:3" x14ac:dyDescent="0.45">
      <c r="B20314" s="1"/>
      <c r="C20314" s="2"/>
    </row>
    <row r="20315" spans="2:3" x14ac:dyDescent="0.45">
      <c r="B20315" s="1"/>
      <c r="C20315" s="2"/>
    </row>
    <row r="20316" spans="2:3" x14ac:dyDescent="0.45">
      <c r="B20316" s="1"/>
      <c r="C20316" s="2"/>
    </row>
    <row r="20317" spans="2:3" x14ac:dyDescent="0.45">
      <c r="B20317" s="1"/>
      <c r="C20317" s="2"/>
    </row>
    <row r="20318" spans="2:3" x14ac:dyDescent="0.45">
      <c r="B20318" s="1"/>
      <c r="C20318" s="2"/>
    </row>
    <row r="20319" spans="2:3" x14ac:dyDescent="0.45">
      <c r="B20319" s="1"/>
      <c r="C20319" s="2"/>
    </row>
    <row r="20320" spans="2:3" x14ac:dyDescent="0.45">
      <c r="B20320" s="1"/>
      <c r="C20320" s="2"/>
    </row>
    <row r="20321" spans="2:3" x14ac:dyDescent="0.45">
      <c r="B20321" s="1"/>
      <c r="C20321" s="2"/>
    </row>
    <row r="20322" spans="2:3" x14ac:dyDescent="0.45">
      <c r="B20322" s="1"/>
      <c r="C20322" s="2"/>
    </row>
    <row r="20323" spans="2:3" x14ac:dyDescent="0.45">
      <c r="B20323" s="1"/>
      <c r="C20323" s="2"/>
    </row>
    <row r="20324" spans="2:3" x14ac:dyDescent="0.45">
      <c r="B20324" s="1"/>
      <c r="C20324" s="2"/>
    </row>
    <row r="20325" spans="2:3" x14ac:dyDescent="0.45">
      <c r="B20325" s="1"/>
      <c r="C20325" s="2"/>
    </row>
    <row r="20326" spans="2:3" x14ac:dyDescent="0.45">
      <c r="B20326" s="1"/>
      <c r="C20326" s="2"/>
    </row>
    <row r="20327" spans="2:3" x14ac:dyDescent="0.45">
      <c r="B20327" s="1"/>
      <c r="C20327" s="2"/>
    </row>
    <row r="20328" spans="2:3" x14ac:dyDescent="0.45">
      <c r="B20328" s="1"/>
      <c r="C20328" s="2"/>
    </row>
    <row r="20329" spans="2:3" x14ac:dyDescent="0.45">
      <c r="B20329" s="1"/>
      <c r="C20329" s="2"/>
    </row>
    <row r="20330" spans="2:3" x14ac:dyDescent="0.45">
      <c r="B20330" s="1"/>
      <c r="C20330" s="2"/>
    </row>
    <row r="20331" spans="2:3" x14ac:dyDescent="0.45">
      <c r="B20331" s="1"/>
      <c r="C20331" s="2"/>
    </row>
    <row r="20332" spans="2:3" x14ac:dyDescent="0.45">
      <c r="B20332" s="1"/>
      <c r="C20332" s="2"/>
    </row>
    <row r="20333" spans="2:3" x14ac:dyDescent="0.45">
      <c r="B20333" s="1"/>
      <c r="C20333" s="2"/>
    </row>
    <row r="20334" spans="2:3" x14ac:dyDescent="0.45">
      <c r="B20334" s="1"/>
      <c r="C20334" s="2"/>
    </row>
    <row r="20335" spans="2:3" x14ac:dyDescent="0.45">
      <c r="B20335" s="1"/>
      <c r="C20335" s="2"/>
    </row>
    <row r="20336" spans="2:3" x14ac:dyDescent="0.45">
      <c r="B20336" s="1"/>
      <c r="C20336" s="2"/>
    </row>
    <row r="20337" spans="2:3" x14ac:dyDescent="0.45">
      <c r="B20337" s="1"/>
      <c r="C20337" s="2"/>
    </row>
    <row r="20338" spans="2:3" x14ac:dyDescent="0.45">
      <c r="B20338" s="1"/>
      <c r="C20338" s="2"/>
    </row>
    <row r="20339" spans="2:3" x14ac:dyDescent="0.45">
      <c r="B20339" s="1"/>
      <c r="C20339" s="2"/>
    </row>
    <row r="20340" spans="2:3" x14ac:dyDescent="0.45">
      <c r="B20340" s="1"/>
      <c r="C20340" s="2"/>
    </row>
    <row r="20341" spans="2:3" x14ac:dyDescent="0.45">
      <c r="B20341" s="1"/>
      <c r="C20341" s="2"/>
    </row>
    <row r="20342" spans="2:3" x14ac:dyDescent="0.45">
      <c r="B20342" s="1"/>
      <c r="C20342" s="2"/>
    </row>
    <row r="20343" spans="2:3" x14ac:dyDescent="0.45">
      <c r="B20343" s="1"/>
      <c r="C20343" s="2"/>
    </row>
    <row r="20344" spans="2:3" x14ac:dyDescent="0.45">
      <c r="B20344" s="1"/>
      <c r="C20344" s="2"/>
    </row>
    <row r="20345" spans="2:3" x14ac:dyDescent="0.45">
      <c r="B20345" s="1"/>
      <c r="C20345" s="2"/>
    </row>
    <row r="20346" spans="2:3" x14ac:dyDescent="0.45">
      <c r="B20346" s="1"/>
      <c r="C20346" s="2"/>
    </row>
    <row r="20347" spans="2:3" x14ac:dyDescent="0.45">
      <c r="B20347" s="1"/>
      <c r="C20347" s="2"/>
    </row>
    <row r="20348" spans="2:3" x14ac:dyDescent="0.45">
      <c r="B20348" s="1"/>
      <c r="C20348" s="2"/>
    </row>
    <row r="20349" spans="2:3" x14ac:dyDescent="0.45">
      <c r="B20349" s="1"/>
      <c r="C20349" s="2"/>
    </row>
    <row r="20350" spans="2:3" x14ac:dyDescent="0.45">
      <c r="B20350" s="1"/>
      <c r="C20350" s="2"/>
    </row>
    <row r="20351" spans="2:3" x14ac:dyDescent="0.45">
      <c r="B20351" s="1"/>
      <c r="C20351" s="2"/>
    </row>
    <row r="20352" spans="2:3" x14ac:dyDescent="0.45">
      <c r="B20352" s="1"/>
      <c r="C20352" s="2"/>
    </row>
    <row r="20353" spans="2:3" x14ac:dyDescent="0.45">
      <c r="B20353" s="1"/>
      <c r="C20353" s="2"/>
    </row>
    <row r="20354" spans="2:3" x14ac:dyDescent="0.45">
      <c r="B20354" s="1"/>
      <c r="C20354" s="2"/>
    </row>
    <row r="20355" spans="2:3" x14ac:dyDescent="0.45">
      <c r="B20355" s="1"/>
      <c r="C20355" s="2"/>
    </row>
    <row r="20356" spans="2:3" x14ac:dyDescent="0.45">
      <c r="B20356" s="1"/>
      <c r="C20356" s="2"/>
    </row>
    <row r="20357" spans="2:3" x14ac:dyDescent="0.45">
      <c r="B20357" s="1"/>
      <c r="C20357" s="2"/>
    </row>
    <row r="20358" spans="2:3" x14ac:dyDescent="0.45">
      <c r="B20358" s="1"/>
      <c r="C20358" s="2"/>
    </row>
    <row r="20359" spans="2:3" x14ac:dyDescent="0.45">
      <c r="B20359" s="1"/>
      <c r="C20359" s="2"/>
    </row>
    <row r="20360" spans="2:3" x14ac:dyDescent="0.45">
      <c r="B20360" s="1"/>
      <c r="C20360" s="2"/>
    </row>
    <row r="20361" spans="2:3" x14ac:dyDescent="0.45">
      <c r="B20361" s="1"/>
      <c r="C20361" s="2"/>
    </row>
    <row r="20362" spans="2:3" x14ac:dyDescent="0.45">
      <c r="B20362" s="1"/>
      <c r="C20362" s="2"/>
    </row>
    <row r="20363" spans="2:3" x14ac:dyDescent="0.45">
      <c r="B20363" s="1"/>
      <c r="C20363" s="2"/>
    </row>
    <row r="20364" spans="2:3" x14ac:dyDescent="0.45">
      <c r="B20364" s="1"/>
      <c r="C20364" s="2"/>
    </row>
    <row r="20365" spans="2:3" x14ac:dyDescent="0.45">
      <c r="B20365" s="1"/>
      <c r="C20365" s="2"/>
    </row>
    <row r="20366" spans="2:3" x14ac:dyDescent="0.45">
      <c r="B20366" s="1"/>
      <c r="C20366" s="2"/>
    </row>
    <row r="20367" spans="2:3" x14ac:dyDescent="0.45">
      <c r="B20367" s="1"/>
      <c r="C20367" s="2"/>
    </row>
    <row r="20368" spans="2:3" x14ac:dyDescent="0.45">
      <c r="B20368" s="1"/>
      <c r="C20368" s="2"/>
    </row>
    <row r="20369" spans="2:3" x14ac:dyDescent="0.45">
      <c r="B20369" s="1"/>
      <c r="C20369" s="2"/>
    </row>
    <row r="20370" spans="2:3" x14ac:dyDescent="0.45">
      <c r="B20370" s="1"/>
      <c r="C20370" s="2"/>
    </row>
    <row r="20371" spans="2:3" x14ac:dyDescent="0.45">
      <c r="B20371" s="1"/>
      <c r="C20371" s="2"/>
    </row>
    <row r="20372" spans="2:3" x14ac:dyDescent="0.45">
      <c r="B20372" s="1"/>
      <c r="C20372" s="2"/>
    </row>
    <row r="20373" spans="2:3" x14ac:dyDescent="0.45">
      <c r="B20373" s="1"/>
      <c r="C20373" s="2"/>
    </row>
    <row r="20374" spans="2:3" x14ac:dyDescent="0.45">
      <c r="B20374" s="1"/>
      <c r="C20374" s="2"/>
    </row>
    <row r="20375" spans="2:3" x14ac:dyDescent="0.45">
      <c r="B20375" s="1"/>
      <c r="C20375" s="2"/>
    </row>
    <row r="20376" spans="2:3" x14ac:dyDescent="0.45">
      <c r="B20376" s="1"/>
      <c r="C20376" s="2"/>
    </row>
    <row r="20377" spans="2:3" x14ac:dyDescent="0.45">
      <c r="B20377" s="1"/>
      <c r="C20377" s="2"/>
    </row>
    <row r="20378" spans="2:3" x14ac:dyDescent="0.45">
      <c r="B20378" s="1"/>
      <c r="C20378" s="2"/>
    </row>
    <row r="20379" spans="2:3" x14ac:dyDescent="0.45">
      <c r="B20379" s="1"/>
      <c r="C20379" s="2"/>
    </row>
    <row r="20380" spans="2:3" x14ac:dyDescent="0.45">
      <c r="B20380" s="1"/>
      <c r="C20380" s="2"/>
    </row>
    <row r="20381" spans="2:3" x14ac:dyDescent="0.45">
      <c r="B20381" s="1"/>
      <c r="C20381" s="2"/>
    </row>
    <row r="20382" spans="2:3" x14ac:dyDescent="0.45">
      <c r="B20382" s="1"/>
      <c r="C20382" s="2"/>
    </row>
    <row r="20383" spans="2:3" x14ac:dyDescent="0.45">
      <c r="B20383" s="1"/>
      <c r="C20383" s="2"/>
    </row>
    <row r="20384" spans="2:3" x14ac:dyDescent="0.45">
      <c r="B20384" s="1"/>
      <c r="C20384" s="2"/>
    </row>
    <row r="20385" spans="2:3" x14ac:dyDescent="0.45">
      <c r="B20385" s="1"/>
      <c r="C20385" s="2"/>
    </row>
    <row r="20386" spans="2:3" x14ac:dyDescent="0.45">
      <c r="B20386" s="1"/>
      <c r="C20386" s="2"/>
    </row>
    <row r="20387" spans="2:3" x14ac:dyDescent="0.45">
      <c r="B20387" s="1"/>
      <c r="C20387" s="2"/>
    </row>
    <row r="20388" spans="2:3" x14ac:dyDescent="0.45">
      <c r="B20388" s="1"/>
      <c r="C20388" s="2"/>
    </row>
    <row r="20389" spans="2:3" x14ac:dyDescent="0.45">
      <c r="B20389" s="1"/>
      <c r="C20389" s="2"/>
    </row>
    <row r="20390" spans="2:3" x14ac:dyDescent="0.45">
      <c r="B20390" s="1"/>
      <c r="C20390" s="2"/>
    </row>
    <row r="20391" spans="2:3" x14ac:dyDescent="0.45">
      <c r="B20391" s="1"/>
      <c r="C20391" s="2"/>
    </row>
    <row r="20392" spans="2:3" x14ac:dyDescent="0.45">
      <c r="B20392" s="1"/>
      <c r="C20392" s="2"/>
    </row>
    <row r="20393" spans="2:3" x14ac:dyDescent="0.45">
      <c r="B20393" s="1"/>
      <c r="C20393" s="2"/>
    </row>
    <row r="20394" spans="2:3" x14ac:dyDescent="0.45">
      <c r="B20394" s="1"/>
      <c r="C20394" s="2"/>
    </row>
    <row r="20395" spans="2:3" x14ac:dyDescent="0.45">
      <c r="B20395" s="1"/>
      <c r="C20395" s="2"/>
    </row>
    <row r="20396" spans="2:3" x14ac:dyDescent="0.45">
      <c r="B20396" s="1"/>
      <c r="C20396" s="2"/>
    </row>
    <row r="20397" spans="2:3" x14ac:dyDescent="0.45">
      <c r="B20397" s="1"/>
      <c r="C20397" s="2"/>
    </row>
    <row r="20398" spans="2:3" x14ac:dyDescent="0.45">
      <c r="B20398" s="1"/>
      <c r="C20398" s="2"/>
    </row>
    <row r="20399" spans="2:3" x14ac:dyDescent="0.45">
      <c r="B20399" s="1"/>
      <c r="C20399" s="2"/>
    </row>
    <row r="20400" spans="2:3" x14ac:dyDescent="0.45">
      <c r="B20400" s="1"/>
      <c r="C20400" s="2"/>
    </row>
    <row r="20401" spans="2:3" x14ac:dyDescent="0.45">
      <c r="B20401" s="1"/>
      <c r="C20401" s="2"/>
    </row>
    <row r="20402" spans="2:3" x14ac:dyDescent="0.45">
      <c r="B20402" s="1"/>
      <c r="C20402" s="2"/>
    </row>
    <row r="20403" spans="2:3" x14ac:dyDescent="0.45">
      <c r="B20403" s="1"/>
      <c r="C20403" s="2"/>
    </row>
    <row r="20404" spans="2:3" x14ac:dyDescent="0.45">
      <c r="B20404" s="1"/>
      <c r="C20404" s="2"/>
    </row>
    <row r="20405" spans="2:3" x14ac:dyDescent="0.45">
      <c r="B20405" s="1"/>
      <c r="C20405" s="2"/>
    </row>
    <row r="20406" spans="2:3" x14ac:dyDescent="0.45">
      <c r="B20406" s="1"/>
      <c r="C20406" s="2"/>
    </row>
    <row r="20407" spans="2:3" x14ac:dyDescent="0.45">
      <c r="B20407" s="1"/>
      <c r="C20407" s="2"/>
    </row>
    <row r="20408" spans="2:3" x14ac:dyDescent="0.45">
      <c r="B20408" s="1"/>
      <c r="C20408" s="2"/>
    </row>
    <row r="20409" spans="2:3" x14ac:dyDescent="0.45">
      <c r="B20409" s="1"/>
      <c r="C20409" s="2"/>
    </row>
    <row r="20410" spans="2:3" x14ac:dyDescent="0.45">
      <c r="B20410" s="1"/>
      <c r="C20410" s="2"/>
    </row>
    <row r="20411" spans="2:3" x14ac:dyDescent="0.45">
      <c r="B20411" s="1"/>
      <c r="C20411" s="2"/>
    </row>
    <row r="20412" spans="2:3" x14ac:dyDescent="0.45">
      <c r="B20412" s="1"/>
      <c r="C20412" s="2"/>
    </row>
    <row r="20413" spans="2:3" x14ac:dyDescent="0.45">
      <c r="B20413" s="1"/>
      <c r="C20413" s="2"/>
    </row>
    <row r="20414" spans="2:3" x14ac:dyDescent="0.45">
      <c r="B20414" s="1"/>
      <c r="C20414" s="2"/>
    </row>
    <row r="20415" spans="2:3" x14ac:dyDescent="0.45">
      <c r="B20415" s="1"/>
      <c r="C20415" s="2"/>
    </row>
    <row r="20416" spans="2:3" x14ac:dyDescent="0.45">
      <c r="B20416" s="1"/>
      <c r="C20416" s="2"/>
    </row>
    <row r="20417" spans="2:3" x14ac:dyDescent="0.45">
      <c r="B20417" s="1"/>
      <c r="C20417" s="2"/>
    </row>
    <row r="20418" spans="2:3" x14ac:dyDescent="0.45">
      <c r="B20418" s="1"/>
      <c r="C20418" s="2"/>
    </row>
    <row r="20419" spans="2:3" x14ac:dyDescent="0.45">
      <c r="B20419" s="1"/>
      <c r="C20419" s="2"/>
    </row>
    <row r="20420" spans="2:3" x14ac:dyDescent="0.45">
      <c r="B20420" s="1"/>
      <c r="C20420" s="2"/>
    </row>
    <row r="20421" spans="2:3" x14ac:dyDescent="0.45">
      <c r="B20421" s="1"/>
      <c r="C20421" s="2"/>
    </row>
    <row r="20422" spans="2:3" x14ac:dyDescent="0.45">
      <c r="B20422" s="1"/>
      <c r="C20422" s="2"/>
    </row>
    <row r="20423" spans="2:3" x14ac:dyDescent="0.45">
      <c r="B20423" s="1"/>
      <c r="C20423" s="2"/>
    </row>
    <row r="20424" spans="2:3" x14ac:dyDescent="0.45">
      <c r="B20424" s="1"/>
      <c r="C20424" s="2"/>
    </row>
    <row r="20425" spans="2:3" x14ac:dyDescent="0.45">
      <c r="B20425" s="1"/>
      <c r="C20425" s="2"/>
    </row>
    <row r="20426" spans="2:3" x14ac:dyDescent="0.45">
      <c r="B20426" s="1"/>
      <c r="C20426" s="2"/>
    </row>
    <row r="20427" spans="2:3" x14ac:dyDescent="0.45">
      <c r="B20427" s="1"/>
      <c r="C20427" s="2"/>
    </row>
    <row r="20428" spans="2:3" x14ac:dyDescent="0.45">
      <c r="B20428" s="1"/>
      <c r="C20428" s="2"/>
    </row>
    <row r="20429" spans="2:3" x14ac:dyDescent="0.45">
      <c r="B20429" s="1"/>
      <c r="C20429" s="2"/>
    </row>
    <row r="20430" spans="2:3" x14ac:dyDescent="0.45">
      <c r="B20430" s="1"/>
      <c r="C20430" s="2"/>
    </row>
    <row r="20431" spans="2:3" x14ac:dyDescent="0.45">
      <c r="B20431" s="1"/>
      <c r="C20431" s="2"/>
    </row>
    <row r="20432" spans="2:3" x14ac:dyDescent="0.45">
      <c r="B20432" s="1"/>
      <c r="C20432" s="2"/>
    </row>
    <row r="20433" spans="2:3" x14ac:dyDescent="0.45">
      <c r="B20433" s="1"/>
      <c r="C20433" s="2"/>
    </row>
    <row r="20434" spans="2:3" x14ac:dyDescent="0.45">
      <c r="B20434" s="1"/>
      <c r="C20434" s="2"/>
    </row>
    <row r="20435" spans="2:3" x14ac:dyDescent="0.45">
      <c r="B20435" s="1"/>
      <c r="C20435" s="2"/>
    </row>
    <row r="20436" spans="2:3" x14ac:dyDescent="0.45">
      <c r="B20436" s="1"/>
      <c r="C20436" s="2"/>
    </row>
    <row r="20437" spans="2:3" x14ac:dyDescent="0.45">
      <c r="B20437" s="1"/>
      <c r="C20437" s="2"/>
    </row>
    <row r="20438" spans="2:3" x14ac:dyDescent="0.45">
      <c r="B20438" s="1"/>
      <c r="C20438" s="2"/>
    </row>
    <row r="20439" spans="2:3" x14ac:dyDescent="0.45">
      <c r="B20439" s="1"/>
      <c r="C20439" s="2"/>
    </row>
    <row r="20440" spans="2:3" x14ac:dyDescent="0.45">
      <c r="B20440" s="1"/>
      <c r="C20440" s="2"/>
    </row>
    <row r="20441" spans="2:3" x14ac:dyDescent="0.45">
      <c r="B20441" s="1"/>
      <c r="C20441" s="2"/>
    </row>
    <row r="20442" spans="2:3" x14ac:dyDescent="0.45">
      <c r="B20442" s="1"/>
      <c r="C20442" s="2"/>
    </row>
    <row r="20443" spans="2:3" x14ac:dyDescent="0.45">
      <c r="B20443" s="1"/>
      <c r="C20443" s="2"/>
    </row>
    <row r="20444" spans="2:3" x14ac:dyDescent="0.45">
      <c r="B20444" s="1"/>
      <c r="C20444" s="2"/>
    </row>
    <row r="20445" spans="2:3" x14ac:dyDescent="0.45">
      <c r="B20445" s="1"/>
      <c r="C20445" s="2"/>
    </row>
    <row r="20446" spans="2:3" x14ac:dyDescent="0.45">
      <c r="B20446" s="1"/>
      <c r="C20446" s="2"/>
    </row>
    <row r="20447" spans="2:3" x14ac:dyDescent="0.45">
      <c r="B20447" s="1"/>
      <c r="C20447" s="2"/>
    </row>
    <row r="20448" spans="2:3" x14ac:dyDescent="0.45">
      <c r="B20448" s="1"/>
      <c r="C20448" s="2"/>
    </row>
    <row r="20449" spans="2:3" x14ac:dyDescent="0.45">
      <c r="B20449" s="1"/>
      <c r="C20449" s="2"/>
    </row>
    <row r="20450" spans="2:3" x14ac:dyDescent="0.45">
      <c r="B20450" s="1"/>
      <c r="C20450" s="2"/>
    </row>
    <row r="20451" spans="2:3" x14ac:dyDescent="0.45">
      <c r="B20451" s="1"/>
      <c r="C20451" s="2"/>
    </row>
    <row r="20452" spans="2:3" x14ac:dyDescent="0.45">
      <c r="B20452" s="1"/>
      <c r="C20452" s="2"/>
    </row>
    <row r="20453" spans="2:3" x14ac:dyDescent="0.45">
      <c r="B20453" s="1"/>
      <c r="C20453" s="2"/>
    </row>
    <row r="20454" spans="2:3" x14ac:dyDescent="0.45">
      <c r="B20454" s="1"/>
      <c r="C20454" s="2"/>
    </row>
    <row r="20455" spans="2:3" x14ac:dyDescent="0.45">
      <c r="B20455" s="1"/>
      <c r="C20455" s="2"/>
    </row>
    <row r="20456" spans="2:3" x14ac:dyDescent="0.45">
      <c r="B20456" s="1"/>
      <c r="C20456" s="2"/>
    </row>
    <row r="20457" spans="2:3" x14ac:dyDescent="0.45">
      <c r="B20457" s="1"/>
      <c r="C20457" s="2"/>
    </row>
    <row r="20458" spans="2:3" x14ac:dyDescent="0.45">
      <c r="B20458" s="1"/>
      <c r="C20458" s="2"/>
    </row>
    <row r="20459" spans="2:3" x14ac:dyDescent="0.45">
      <c r="B20459" s="1"/>
      <c r="C20459" s="2"/>
    </row>
    <row r="20460" spans="2:3" x14ac:dyDescent="0.45">
      <c r="B20460" s="1"/>
      <c r="C20460" s="2"/>
    </row>
    <row r="20461" spans="2:3" x14ac:dyDescent="0.45">
      <c r="B20461" s="1"/>
      <c r="C20461" s="2"/>
    </row>
    <row r="20462" spans="2:3" x14ac:dyDescent="0.45">
      <c r="B20462" s="1"/>
      <c r="C20462" s="2"/>
    </row>
    <row r="20463" spans="2:3" x14ac:dyDescent="0.45">
      <c r="B20463" s="1"/>
      <c r="C20463" s="2"/>
    </row>
    <row r="20464" spans="2:3" x14ac:dyDescent="0.45">
      <c r="B20464" s="1"/>
      <c r="C20464" s="2"/>
    </row>
    <row r="20465" spans="2:3" x14ac:dyDescent="0.45">
      <c r="B20465" s="1"/>
      <c r="C20465" s="2"/>
    </row>
    <row r="20466" spans="2:3" x14ac:dyDescent="0.45">
      <c r="B20466" s="1"/>
      <c r="C20466" s="2"/>
    </row>
    <row r="20467" spans="2:3" x14ac:dyDescent="0.45">
      <c r="B20467" s="1"/>
      <c r="C20467" s="2"/>
    </row>
    <row r="20468" spans="2:3" x14ac:dyDescent="0.45">
      <c r="B20468" s="1"/>
      <c r="C20468" s="2"/>
    </row>
    <row r="20469" spans="2:3" x14ac:dyDescent="0.45">
      <c r="B20469" s="1"/>
      <c r="C20469" s="2"/>
    </row>
    <row r="20470" spans="2:3" x14ac:dyDescent="0.45">
      <c r="B20470" s="1"/>
      <c r="C20470" s="2"/>
    </row>
    <row r="20471" spans="2:3" x14ac:dyDescent="0.45">
      <c r="B20471" s="1"/>
      <c r="C20471" s="2"/>
    </row>
    <row r="20472" spans="2:3" x14ac:dyDescent="0.45">
      <c r="B20472" s="1"/>
      <c r="C20472" s="2"/>
    </row>
    <row r="20473" spans="2:3" x14ac:dyDescent="0.45">
      <c r="B20473" s="1"/>
      <c r="C20473" s="2"/>
    </row>
    <row r="20474" spans="2:3" x14ac:dyDescent="0.45">
      <c r="B20474" s="1"/>
      <c r="C20474" s="2"/>
    </row>
    <row r="20475" spans="2:3" x14ac:dyDescent="0.45">
      <c r="B20475" s="1"/>
      <c r="C20475" s="2"/>
    </row>
    <row r="20476" spans="2:3" x14ac:dyDescent="0.45">
      <c r="B20476" s="1"/>
      <c r="C20476" s="2"/>
    </row>
    <row r="20477" spans="2:3" x14ac:dyDescent="0.45">
      <c r="B20477" s="1"/>
      <c r="C20477" s="2"/>
    </row>
    <row r="20478" spans="2:3" x14ac:dyDescent="0.45">
      <c r="B20478" s="1"/>
      <c r="C20478" s="2"/>
    </row>
    <row r="20479" spans="2:3" x14ac:dyDescent="0.45">
      <c r="B20479" s="1"/>
      <c r="C20479" s="2"/>
    </row>
    <row r="20480" spans="2:3" x14ac:dyDescent="0.45">
      <c r="B20480" s="1"/>
      <c r="C20480" s="2"/>
    </row>
    <row r="20481" spans="2:3" x14ac:dyDescent="0.45">
      <c r="B20481" s="1"/>
      <c r="C20481" s="2"/>
    </row>
    <row r="20482" spans="2:3" x14ac:dyDescent="0.45">
      <c r="B20482" s="1"/>
      <c r="C20482" s="2"/>
    </row>
    <row r="20483" spans="2:3" x14ac:dyDescent="0.45">
      <c r="B20483" s="1"/>
      <c r="C20483" s="2"/>
    </row>
    <row r="20484" spans="2:3" x14ac:dyDescent="0.45">
      <c r="B20484" s="1"/>
      <c r="C20484" s="2"/>
    </row>
    <row r="20485" spans="2:3" x14ac:dyDescent="0.45">
      <c r="B20485" s="1"/>
      <c r="C20485" s="2"/>
    </row>
    <row r="20486" spans="2:3" x14ac:dyDescent="0.45">
      <c r="B20486" s="1"/>
      <c r="C20486" s="2"/>
    </row>
    <row r="20487" spans="2:3" x14ac:dyDescent="0.45">
      <c r="B20487" s="1"/>
      <c r="C20487" s="2"/>
    </row>
    <row r="20488" spans="2:3" x14ac:dyDescent="0.45">
      <c r="B20488" s="1"/>
      <c r="C20488" s="2"/>
    </row>
    <row r="20489" spans="2:3" x14ac:dyDescent="0.45">
      <c r="B20489" s="1"/>
      <c r="C20489" s="2"/>
    </row>
    <row r="20490" spans="2:3" x14ac:dyDescent="0.45">
      <c r="B20490" s="1"/>
      <c r="C20490" s="2"/>
    </row>
    <row r="20491" spans="2:3" x14ac:dyDescent="0.45">
      <c r="B20491" s="1"/>
      <c r="C20491" s="2"/>
    </row>
    <row r="20492" spans="2:3" x14ac:dyDescent="0.45">
      <c r="B20492" s="1"/>
      <c r="C20492" s="2"/>
    </row>
    <row r="20493" spans="2:3" x14ac:dyDescent="0.45">
      <c r="B20493" s="1"/>
      <c r="C20493" s="2"/>
    </row>
    <row r="20494" spans="2:3" x14ac:dyDescent="0.45">
      <c r="B20494" s="1"/>
      <c r="C20494" s="2"/>
    </row>
    <row r="20495" spans="2:3" x14ac:dyDescent="0.45">
      <c r="B20495" s="1"/>
      <c r="C20495" s="2"/>
    </row>
    <row r="20496" spans="2:3" x14ac:dyDescent="0.45">
      <c r="B20496" s="1"/>
      <c r="C20496" s="2"/>
    </row>
    <row r="20497" spans="2:3" x14ac:dyDescent="0.45">
      <c r="B20497" s="1"/>
      <c r="C20497" s="2"/>
    </row>
    <row r="20498" spans="2:3" x14ac:dyDescent="0.45">
      <c r="B20498" s="1"/>
      <c r="C20498" s="2"/>
    </row>
    <row r="20499" spans="2:3" x14ac:dyDescent="0.45">
      <c r="B20499" s="1"/>
      <c r="C20499" s="2"/>
    </row>
    <row r="20500" spans="2:3" x14ac:dyDescent="0.45">
      <c r="B20500" s="1"/>
      <c r="C20500" s="2"/>
    </row>
    <row r="20501" spans="2:3" x14ac:dyDescent="0.45">
      <c r="B20501" s="1"/>
      <c r="C20501" s="2"/>
    </row>
    <row r="20502" spans="2:3" x14ac:dyDescent="0.45">
      <c r="B20502" s="1"/>
      <c r="C20502" s="2"/>
    </row>
    <row r="20503" spans="2:3" x14ac:dyDescent="0.45">
      <c r="B20503" s="1"/>
      <c r="C20503" s="2"/>
    </row>
    <row r="20504" spans="2:3" x14ac:dyDescent="0.45">
      <c r="B20504" s="1"/>
      <c r="C20504" s="2"/>
    </row>
    <row r="20505" spans="2:3" x14ac:dyDescent="0.45">
      <c r="B20505" s="1"/>
      <c r="C20505" s="2"/>
    </row>
    <row r="20506" spans="2:3" x14ac:dyDescent="0.45">
      <c r="B20506" s="1"/>
      <c r="C20506" s="2"/>
    </row>
    <row r="20507" spans="2:3" x14ac:dyDescent="0.45">
      <c r="B20507" s="1"/>
      <c r="C20507" s="2"/>
    </row>
    <row r="20508" spans="2:3" x14ac:dyDescent="0.45">
      <c r="B20508" s="1"/>
      <c r="C20508" s="2"/>
    </row>
    <row r="20509" spans="2:3" x14ac:dyDescent="0.45">
      <c r="B20509" s="1"/>
      <c r="C20509" s="2"/>
    </row>
    <row r="20510" spans="2:3" x14ac:dyDescent="0.45">
      <c r="B20510" s="1"/>
      <c r="C20510" s="2"/>
    </row>
    <row r="20511" spans="2:3" x14ac:dyDescent="0.45">
      <c r="B20511" s="1"/>
      <c r="C20511" s="2"/>
    </row>
    <row r="20512" spans="2:3" x14ac:dyDescent="0.45">
      <c r="B20512" s="1"/>
      <c r="C20512" s="2"/>
    </row>
    <row r="20513" spans="2:3" x14ac:dyDescent="0.45">
      <c r="B20513" s="1"/>
      <c r="C20513" s="2"/>
    </row>
    <row r="20514" spans="2:3" x14ac:dyDescent="0.45">
      <c r="B20514" s="1"/>
      <c r="C20514" s="2"/>
    </row>
    <row r="20515" spans="2:3" x14ac:dyDescent="0.45">
      <c r="B20515" s="1"/>
      <c r="C20515" s="2"/>
    </row>
    <row r="20516" spans="2:3" x14ac:dyDescent="0.45">
      <c r="B20516" s="1"/>
      <c r="C20516" s="2"/>
    </row>
    <row r="20517" spans="2:3" x14ac:dyDescent="0.45">
      <c r="B20517" s="1"/>
      <c r="C20517" s="2"/>
    </row>
    <row r="20518" spans="2:3" x14ac:dyDescent="0.45">
      <c r="B20518" s="1"/>
      <c r="C20518" s="2"/>
    </row>
    <row r="20519" spans="2:3" x14ac:dyDescent="0.45">
      <c r="B20519" s="1"/>
      <c r="C20519" s="2"/>
    </row>
    <row r="20520" spans="2:3" x14ac:dyDescent="0.45">
      <c r="B20520" s="1"/>
      <c r="C20520" s="2"/>
    </row>
    <row r="20521" spans="2:3" x14ac:dyDescent="0.45">
      <c r="B20521" s="1"/>
      <c r="C20521" s="2"/>
    </row>
    <row r="20522" spans="2:3" x14ac:dyDescent="0.45">
      <c r="B20522" s="1"/>
      <c r="C20522" s="2"/>
    </row>
    <row r="20523" spans="2:3" x14ac:dyDescent="0.45">
      <c r="B20523" s="1"/>
      <c r="C20523" s="2"/>
    </row>
    <row r="20524" spans="2:3" x14ac:dyDescent="0.45">
      <c r="B20524" s="1"/>
      <c r="C20524" s="2"/>
    </row>
    <row r="20525" spans="2:3" x14ac:dyDescent="0.45">
      <c r="B20525" s="1"/>
      <c r="C20525" s="2"/>
    </row>
    <row r="20526" spans="2:3" x14ac:dyDescent="0.45">
      <c r="B20526" s="1"/>
      <c r="C20526" s="2"/>
    </row>
    <row r="20527" spans="2:3" x14ac:dyDescent="0.45">
      <c r="B20527" s="1"/>
      <c r="C20527" s="2"/>
    </row>
    <row r="20528" spans="2:3" x14ac:dyDescent="0.45">
      <c r="B20528" s="1"/>
      <c r="C20528" s="2"/>
    </row>
    <row r="20529" spans="2:3" x14ac:dyDescent="0.45">
      <c r="B20529" s="1"/>
      <c r="C20529" s="2"/>
    </row>
    <row r="20530" spans="2:3" x14ac:dyDescent="0.45">
      <c r="B20530" s="1"/>
      <c r="C20530" s="2"/>
    </row>
    <row r="20531" spans="2:3" x14ac:dyDescent="0.45">
      <c r="B20531" s="1"/>
      <c r="C20531" s="2"/>
    </row>
    <row r="20532" spans="2:3" x14ac:dyDescent="0.45">
      <c r="B20532" s="1"/>
      <c r="C20532" s="2"/>
    </row>
    <row r="20533" spans="2:3" x14ac:dyDescent="0.45">
      <c r="B20533" s="1"/>
      <c r="C20533" s="2"/>
    </row>
    <row r="20534" spans="2:3" x14ac:dyDescent="0.45">
      <c r="B20534" s="1"/>
      <c r="C20534" s="2"/>
    </row>
    <row r="20535" spans="2:3" x14ac:dyDescent="0.45">
      <c r="B20535" s="1"/>
      <c r="C20535" s="2"/>
    </row>
    <row r="20536" spans="2:3" x14ac:dyDescent="0.45">
      <c r="B20536" s="1"/>
      <c r="C20536" s="2"/>
    </row>
    <row r="20537" spans="2:3" x14ac:dyDescent="0.45">
      <c r="B20537" s="1"/>
      <c r="C20537" s="2"/>
    </row>
    <row r="20538" spans="2:3" x14ac:dyDescent="0.45">
      <c r="B20538" s="1"/>
      <c r="C20538" s="2"/>
    </row>
    <row r="20539" spans="2:3" x14ac:dyDescent="0.45">
      <c r="B20539" s="1"/>
      <c r="C20539" s="2"/>
    </row>
    <row r="20540" spans="2:3" x14ac:dyDescent="0.45">
      <c r="B20540" s="1"/>
      <c r="C20540" s="2"/>
    </row>
    <row r="20541" spans="2:3" x14ac:dyDescent="0.45">
      <c r="B20541" s="1"/>
      <c r="C20541" s="2"/>
    </row>
    <row r="20542" spans="2:3" x14ac:dyDescent="0.45">
      <c r="B20542" s="1"/>
      <c r="C20542" s="2"/>
    </row>
    <row r="20543" spans="2:3" x14ac:dyDescent="0.45">
      <c r="B20543" s="1"/>
      <c r="C20543" s="2"/>
    </row>
    <row r="20544" spans="2:3" x14ac:dyDescent="0.45">
      <c r="B20544" s="1"/>
      <c r="C20544" s="2"/>
    </row>
    <row r="20545" spans="2:3" x14ac:dyDescent="0.45">
      <c r="B20545" s="1"/>
      <c r="C20545" s="2"/>
    </row>
    <row r="20546" spans="2:3" x14ac:dyDescent="0.45">
      <c r="B20546" s="1"/>
      <c r="C20546" s="2"/>
    </row>
    <row r="20547" spans="2:3" x14ac:dyDescent="0.45">
      <c r="B20547" s="1"/>
      <c r="C20547" s="2"/>
    </row>
    <row r="20548" spans="2:3" x14ac:dyDescent="0.45">
      <c r="B20548" s="1"/>
      <c r="C20548" s="2"/>
    </row>
    <row r="20549" spans="2:3" x14ac:dyDescent="0.45">
      <c r="B20549" s="1"/>
      <c r="C20549" s="2"/>
    </row>
    <row r="20550" spans="2:3" x14ac:dyDescent="0.45">
      <c r="B20550" s="1"/>
      <c r="C20550" s="2"/>
    </row>
    <row r="20551" spans="2:3" x14ac:dyDescent="0.45">
      <c r="B20551" s="1"/>
      <c r="C20551" s="2"/>
    </row>
    <row r="20552" spans="2:3" x14ac:dyDescent="0.45">
      <c r="B20552" s="1"/>
      <c r="C20552" s="2"/>
    </row>
    <row r="20553" spans="2:3" x14ac:dyDescent="0.45">
      <c r="B20553" s="1"/>
      <c r="C20553" s="2"/>
    </row>
    <row r="20554" spans="2:3" x14ac:dyDescent="0.45">
      <c r="B20554" s="1"/>
      <c r="C20554" s="2"/>
    </row>
    <row r="20555" spans="2:3" x14ac:dyDescent="0.45">
      <c r="B20555" s="1"/>
      <c r="C20555" s="2"/>
    </row>
    <row r="20556" spans="2:3" x14ac:dyDescent="0.45">
      <c r="B20556" s="1"/>
      <c r="C20556" s="2"/>
    </row>
    <row r="20557" spans="2:3" x14ac:dyDescent="0.45">
      <c r="B20557" s="1"/>
      <c r="C20557" s="2"/>
    </row>
    <row r="20558" spans="2:3" x14ac:dyDescent="0.45">
      <c r="B20558" s="1"/>
      <c r="C20558" s="2"/>
    </row>
    <row r="20559" spans="2:3" x14ac:dyDescent="0.45">
      <c r="B20559" s="1"/>
      <c r="C20559" s="2"/>
    </row>
    <row r="20560" spans="2:3" x14ac:dyDescent="0.45">
      <c r="B20560" s="1"/>
      <c r="C20560" s="2"/>
    </row>
    <row r="20561" spans="2:3" x14ac:dyDescent="0.45">
      <c r="B20561" s="1"/>
      <c r="C20561" s="2"/>
    </row>
    <row r="20562" spans="2:3" x14ac:dyDescent="0.45">
      <c r="B20562" s="1"/>
      <c r="C20562" s="2"/>
    </row>
    <row r="20563" spans="2:3" x14ac:dyDescent="0.45">
      <c r="B20563" s="1"/>
      <c r="C20563" s="2"/>
    </row>
    <row r="20564" spans="2:3" x14ac:dyDescent="0.45">
      <c r="B20564" s="1"/>
      <c r="C20564" s="2"/>
    </row>
    <row r="20565" spans="2:3" x14ac:dyDescent="0.45">
      <c r="B20565" s="1"/>
      <c r="C20565" s="2"/>
    </row>
    <row r="20566" spans="2:3" x14ac:dyDescent="0.45">
      <c r="B20566" s="1"/>
      <c r="C20566" s="2"/>
    </row>
    <row r="20567" spans="2:3" x14ac:dyDescent="0.45">
      <c r="B20567" s="1"/>
      <c r="C20567" s="2"/>
    </row>
    <row r="20568" spans="2:3" x14ac:dyDescent="0.45">
      <c r="B20568" s="1"/>
      <c r="C20568" s="2"/>
    </row>
    <row r="20569" spans="2:3" x14ac:dyDescent="0.45">
      <c r="B20569" s="1"/>
      <c r="C20569" s="2"/>
    </row>
    <row r="20570" spans="2:3" x14ac:dyDescent="0.45">
      <c r="B20570" s="1"/>
      <c r="C20570" s="2"/>
    </row>
    <row r="20571" spans="2:3" x14ac:dyDescent="0.45">
      <c r="B20571" s="1"/>
      <c r="C20571" s="2"/>
    </row>
    <row r="20572" spans="2:3" x14ac:dyDescent="0.45">
      <c r="B20572" s="1"/>
      <c r="C20572" s="2"/>
    </row>
    <row r="20573" spans="2:3" x14ac:dyDescent="0.45">
      <c r="B20573" s="1"/>
      <c r="C20573" s="2"/>
    </row>
    <row r="20574" spans="2:3" x14ac:dyDescent="0.45">
      <c r="B20574" s="1"/>
      <c r="C20574" s="2"/>
    </row>
    <row r="20575" spans="2:3" x14ac:dyDescent="0.45">
      <c r="B20575" s="1"/>
      <c r="C20575" s="2"/>
    </row>
    <row r="20576" spans="2:3" x14ac:dyDescent="0.45">
      <c r="B20576" s="1"/>
      <c r="C20576" s="2"/>
    </row>
    <row r="20577" spans="2:3" x14ac:dyDescent="0.45">
      <c r="B20577" s="1"/>
      <c r="C20577" s="2"/>
    </row>
    <row r="20578" spans="2:3" x14ac:dyDescent="0.45">
      <c r="B20578" s="1"/>
      <c r="C20578" s="2"/>
    </row>
    <row r="20579" spans="2:3" x14ac:dyDescent="0.45">
      <c r="B20579" s="1"/>
      <c r="C20579" s="2"/>
    </row>
    <row r="20580" spans="2:3" x14ac:dyDescent="0.45">
      <c r="B20580" s="1"/>
      <c r="C20580" s="2"/>
    </row>
    <row r="20581" spans="2:3" x14ac:dyDescent="0.45">
      <c r="B20581" s="1"/>
      <c r="C20581" s="2"/>
    </row>
    <row r="20582" spans="2:3" x14ac:dyDescent="0.45">
      <c r="B20582" s="1"/>
      <c r="C20582" s="2"/>
    </row>
    <row r="20583" spans="2:3" x14ac:dyDescent="0.45">
      <c r="B20583" s="1"/>
      <c r="C20583" s="2"/>
    </row>
    <row r="20584" spans="2:3" x14ac:dyDescent="0.45">
      <c r="B20584" s="1"/>
      <c r="C20584" s="2"/>
    </row>
    <row r="20585" spans="2:3" x14ac:dyDescent="0.45">
      <c r="B20585" s="1"/>
      <c r="C20585" s="2"/>
    </row>
    <row r="20586" spans="2:3" x14ac:dyDescent="0.45">
      <c r="B20586" s="1"/>
      <c r="C20586" s="2"/>
    </row>
    <row r="20587" spans="2:3" x14ac:dyDescent="0.45">
      <c r="B20587" s="1"/>
      <c r="C20587" s="2"/>
    </row>
    <row r="20588" spans="2:3" x14ac:dyDescent="0.45">
      <c r="B20588" s="1"/>
      <c r="C20588" s="2"/>
    </row>
    <row r="20589" spans="2:3" x14ac:dyDescent="0.45">
      <c r="B20589" s="1"/>
      <c r="C20589" s="2"/>
    </row>
    <row r="20590" spans="2:3" x14ac:dyDescent="0.45">
      <c r="B20590" s="1"/>
      <c r="C20590" s="2"/>
    </row>
    <row r="20591" spans="2:3" x14ac:dyDescent="0.45">
      <c r="B20591" s="1"/>
      <c r="C20591" s="2"/>
    </row>
    <row r="20592" spans="2:3" x14ac:dyDescent="0.45">
      <c r="B20592" s="1"/>
      <c r="C20592" s="2"/>
    </row>
    <row r="20593" spans="2:3" x14ac:dyDescent="0.45">
      <c r="B20593" s="1"/>
      <c r="C20593" s="2"/>
    </row>
    <row r="20594" spans="2:3" x14ac:dyDescent="0.45">
      <c r="B20594" s="1"/>
      <c r="C20594" s="2"/>
    </row>
    <row r="20595" spans="2:3" x14ac:dyDescent="0.45">
      <c r="B20595" s="1"/>
      <c r="C20595" s="2"/>
    </row>
    <row r="20596" spans="2:3" x14ac:dyDescent="0.45">
      <c r="B20596" s="1"/>
      <c r="C20596" s="2"/>
    </row>
    <row r="20597" spans="2:3" x14ac:dyDescent="0.45">
      <c r="B20597" s="1"/>
      <c r="C20597" s="2"/>
    </row>
    <row r="20598" spans="2:3" x14ac:dyDescent="0.45">
      <c r="B20598" s="1"/>
      <c r="C20598" s="2"/>
    </row>
    <row r="20599" spans="2:3" x14ac:dyDescent="0.45">
      <c r="B20599" s="1"/>
      <c r="C20599" s="2"/>
    </row>
    <row r="20600" spans="2:3" x14ac:dyDescent="0.45">
      <c r="B20600" s="1"/>
      <c r="C20600" s="2"/>
    </row>
    <row r="20601" spans="2:3" x14ac:dyDescent="0.45">
      <c r="B20601" s="1"/>
      <c r="C20601" s="2"/>
    </row>
    <row r="20602" spans="2:3" x14ac:dyDescent="0.45">
      <c r="B20602" s="1"/>
      <c r="C20602" s="2"/>
    </row>
    <row r="20603" spans="2:3" x14ac:dyDescent="0.45">
      <c r="B20603" s="1"/>
      <c r="C20603" s="2"/>
    </row>
    <row r="20604" spans="2:3" x14ac:dyDescent="0.45">
      <c r="B20604" s="1"/>
      <c r="C20604" s="2"/>
    </row>
    <row r="20605" spans="2:3" x14ac:dyDescent="0.45">
      <c r="B20605" s="1"/>
      <c r="C20605" s="2"/>
    </row>
    <row r="20606" spans="2:3" x14ac:dyDescent="0.45">
      <c r="B20606" s="1"/>
      <c r="C20606" s="2"/>
    </row>
    <row r="20607" spans="2:3" x14ac:dyDescent="0.45">
      <c r="B20607" s="1"/>
      <c r="C20607" s="2"/>
    </row>
    <row r="20608" spans="2:3" x14ac:dyDescent="0.45">
      <c r="B20608" s="1"/>
      <c r="C20608" s="2"/>
    </row>
    <row r="20609" spans="2:3" x14ac:dyDescent="0.45">
      <c r="B20609" s="1"/>
      <c r="C20609" s="2"/>
    </row>
    <row r="20610" spans="2:3" x14ac:dyDescent="0.45">
      <c r="B20610" s="1"/>
      <c r="C20610" s="2"/>
    </row>
    <row r="20611" spans="2:3" x14ac:dyDescent="0.45">
      <c r="B20611" s="1"/>
      <c r="C20611" s="2"/>
    </row>
    <row r="20612" spans="2:3" x14ac:dyDescent="0.45">
      <c r="B20612" s="1"/>
      <c r="C20612" s="2"/>
    </row>
    <row r="20613" spans="2:3" x14ac:dyDescent="0.45">
      <c r="B20613" s="1"/>
      <c r="C20613" s="2"/>
    </row>
    <row r="20614" spans="2:3" x14ac:dyDescent="0.45">
      <c r="B20614" s="1"/>
      <c r="C20614" s="2"/>
    </row>
    <row r="20615" spans="2:3" x14ac:dyDescent="0.45">
      <c r="B20615" s="1"/>
      <c r="C20615" s="2"/>
    </row>
    <row r="20616" spans="2:3" x14ac:dyDescent="0.45">
      <c r="B20616" s="1"/>
      <c r="C20616" s="2"/>
    </row>
    <row r="20617" spans="2:3" x14ac:dyDescent="0.45">
      <c r="B20617" s="1"/>
      <c r="C20617" s="2"/>
    </row>
    <row r="20618" spans="2:3" x14ac:dyDescent="0.45">
      <c r="B20618" s="1"/>
      <c r="C20618" s="2"/>
    </row>
    <row r="20619" spans="2:3" x14ac:dyDescent="0.45">
      <c r="B20619" s="1"/>
      <c r="C20619" s="2"/>
    </row>
    <row r="20620" spans="2:3" x14ac:dyDescent="0.45">
      <c r="B20620" s="1"/>
      <c r="C20620" s="2"/>
    </row>
    <row r="20621" spans="2:3" x14ac:dyDescent="0.45">
      <c r="B20621" s="1"/>
      <c r="C20621" s="2"/>
    </row>
    <row r="20622" spans="2:3" x14ac:dyDescent="0.45">
      <c r="B20622" s="1"/>
      <c r="C20622" s="2"/>
    </row>
    <row r="20623" spans="2:3" x14ac:dyDescent="0.45">
      <c r="B20623" s="1"/>
      <c r="C20623" s="2"/>
    </row>
    <row r="20624" spans="2:3" x14ac:dyDescent="0.45">
      <c r="B20624" s="1"/>
      <c r="C20624" s="2"/>
    </row>
    <row r="20625" spans="2:3" x14ac:dyDescent="0.45">
      <c r="B20625" s="1"/>
      <c r="C20625" s="2"/>
    </row>
    <row r="20626" spans="2:3" x14ac:dyDescent="0.45">
      <c r="B20626" s="1"/>
      <c r="C20626" s="2"/>
    </row>
    <row r="20627" spans="2:3" x14ac:dyDescent="0.45">
      <c r="B20627" s="1"/>
      <c r="C20627" s="2"/>
    </row>
    <row r="20628" spans="2:3" x14ac:dyDescent="0.45">
      <c r="B20628" s="1"/>
      <c r="C20628" s="2"/>
    </row>
    <row r="20629" spans="2:3" x14ac:dyDescent="0.45">
      <c r="B20629" s="1"/>
      <c r="C20629" s="2"/>
    </row>
    <row r="20630" spans="2:3" x14ac:dyDescent="0.45">
      <c r="B20630" s="1"/>
      <c r="C20630" s="2"/>
    </row>
    <row r="20631" spans="2:3" x14ac:dyDescent="0.45">
      <c r="B20631" s="1"/>
      <c r="C20631" s="2"/>
    </row>
    <row r="20632" spans="2:3" x14ac:dyDescent="0.45">
      <c r="B20632" s="1"/>
      <c r="C20632" s="2"/>
    </row>
    <row r="20633" spans="2:3" x14ac:dyDescent="0.45">
      <c r="B20633" s="1"/>
      <c r="C20633" s="2"/>
    </row>
    <row r="20634" spans="2:3" x14ac:dyDescent="0.45">
      <c r="B20634" s="1"/>
      <c r="C20634" s="2"/>
    </row>
    <row r="20635" spans="2:3" x14ac:dyDescent="0.45">
      <c r="B20635" s="1"/>
      <c r="C20635" s="2"/>
    </row>
    <row r="20636" spans="2:3" x14ac:dyDescent="0.45">
      <c r="B20636" s="1"/>
      <c r="C20636" s="2"/>
    </row>
    <row r="20637" spans="2:3" x14ac:dyDescent="0.45">
      <c r="B20637" s="1"/>
      <c r="C20637" s="2"/>
    </row>
    <row r="20638" spans="2:3" x14ac:dyDescent="0.45">
      <c r="B20638" s="1"/>
      <c r="C20638" s="2"/>
    </row>
    <row r="20639" spans="2:3" x14ac:dyDescent="0.45">
      <c r="B20639" s="1"/>
      <c r="C20639" s="2"/>
    </row>
    <row r="20640" spans="2:3" x14ac:dyDescent="0.45">
      <c r="B20640" s="1"/>
      <c r="C20640" s="2"/>
    </row>
    <row r="20641" spans="2:3" x14ac:dyDescent="0.45">
      <c r="B20641" s="1"/>
      <c r="C20641" s="2"/>
    </row>
    <row r="20642" spans="2:3" x14ac:dyDescent="0.45">
      <c r="B20642" s="1"/>
      <c r="C20642" s="2"/>
    </row>
    <row r="20643" spans="2:3" x14ac:dyDescent="0.45">
      <c r="B20643" s="1"/>
      <c r="C20643" s="2"/>
    </row>
    <row r="20644" spans="2:3" x14ac:dyDescent="0.45">
      <c r="B20644" s="1"/>
      <c r="C20644" s="2"/>
    </row>
    <row r="20645" spans="2:3" x14ac:dyDescent="0.45">
      <c r="B20645" s="1"/>
      <c r="C20645" s="2"/>
    </row>
    <row r="20646" spans="2:3" x14ac:dyDescent="0.45">
      <c r="B20646" s="1"/>
      <c r="C20646" s="2"/>
    </row>
    <row r="20647" spans="2:3" x14ac:dyDescent="0.45">
      <c r="B20647" s="1"/>
      <c r="C20647" s="2"/>
    </row>
    <row r="20648" spans="2:3" x14ac:dyDescent="0.45">
      <c r="B20648" s="1"/>
      <c r="C20648" s="2"/>
    </row>
    <row r="20649" spans="2:3" x14ac:dyDescent="0.45">
      <c r="B20649" s="1"/>
      <c r="C20649" s="2"/>
    </row>
    <row r="20650" spans="2:3" x14ac:dyDescent="0.45">
      <c r="B20650" s="1"/>
      <c r="C20650" s="2"/>
    </row>
    <row r="20651" spans="2:3" x14ac:dyDescent="0.45">
      <c r="B20651" s="1"/>
      <c r="C20651" s="2"/>
    </row>
    <row r="20652" spans="2:3" x14ac:dyDescent="0.45">
      <c r="B20652" s="1"/>
      <c r="C20652" s="2"/>
    </row>
    <row r="20653" spans="2:3" x14ac:dyDescent="0.45">
      <c r="B20653" s="1"/>
      <c r="C20653" s="2"/>
    </row>
    <row r="20654" spans="2:3" x14ac:dyDescent="0.45">
      <c r="B20654" s="1"/>
      <c r="C20654" s="2"/>
    </row>
    <row r="20655" spans="2:3" x14ac:dyDescent="0.45">
      <c r="B20655" s="1"/>
      <c r="C20655" s="2"/>
    </row>
    <row r="20656" spans="2:3" x14ac:dyDescent="0.45">
      <c r="B20656" s="1"/>
      <c r="C20656" s="2"/>
    </row>
    <row r="20657" spans="2:3" x14ac:dyDescent="0.45">
      <c r="B20657" s="1"/>
      <c r="C20657" s="2"/>
    </row>
    <row r="20658" spans="2:3" x14ac:dyDescent="0.45">
      <c r="B20658" s="1"/>
      <c r="C20658" s="2"/>
    </row>
    <row r="20659" spans="2:3" x14ac:dyDescent="0.45">
      <c r="B20659" s="1"/>
      <c r="C20659" s="2"/>
    </row>
    <row r="20660" spans="2:3" x14ac:dyDescent="0.45">
      <c r="B20660" s="1"/>
      <c r="C20660" s="2"/>
    </row>
    <row r="20661" spans="2:3" x14ac:dyDescent="0.45">
      <c r="B20661" s="1"/>
      <c r="C20661" s="2"/>
    </row>
    <row r="20662" spans="2:3" x14ac:dyDescent="0.45">
      <c r="B20662" s="1"/>
      <c r="C20662" s="2"/>
    </row>
    <row r="20663" spans="2:3" x14ac:dyDescent="0.45">
      <c r="B20663" s="1"/>
      <c r="C20663" s="2"/>
    </row>
    <row r="20664" spans="2:3" x14ac:dyDescent="0.45">
      <c r="B20664" s="1"/>
      <c r="C20664" s="2"/>
    </row>
    <row r="20665" spans="2:3" x14ac:dyDescent="0.45">
      <c r="B20665" s="1"/>
      <c r="C20665" s="2"/>
    </row>
    <row r="20666" spans="2:3" x14ac:dyDescent="0.45">
      <c r="B20666" s="1"/>
      <c r="C20666" s="2"/>
    </row>
    <row r="20667" spans="2:3" x14ac:dyDescent="0.45">
      <c r="B20667" s="1"/>
      <c r="C20667" s="2"/>
    </row>
    <row r="20668" spans="2:3" x14ac:dyDescent="0.45">
      <c r="B20668" s="1"/>
      <c r="C20668" s="2"/>
    </row>
    <row r="20669" spans="2:3" x14ac:dyDescent="0.45">
      <c r="B20669" s="1"/>
      <c r="C20669" s="2"/>
    </row>
    <row r="20670" spans="2:3" x14ac:dyDescent="0.45">
      <c r="B20670" s="1"/>
      <c r="C20670" s="2"/>
    </row>
    <row r="20671" spans="2:3" x14ac:dyDescent="0.45">
      <c r="B20671" s="1"/>
      <c r="C20671" s="2"/>
    </row>
    <row r="20672" spans="2:3" x14ac:dyDescent="0.45">
      <c r="B20672" s="1"/>
      <c r="C20672" s="2"/>
    </row>
    <row r="20673" spans="2:3" x14ac:dyDescent="0.45">
      <c r="B20673" s="1"/>
      <c r="C20673" s="2"/>
    </row>
    <row r="20674" spans="2:3" x14ac:dyDescent="0.45">
      <c r="B20674" s="1"/>
      <c r="C20674" s="2"/>
    </row>
    <row r="20675" spans="2:3" x14ac:dyDescent="0.45">
      <c r="B20675" s="1"/>
      <c r="C20675" s="2"/>
    </row>
    <row r="20676" spans="2:3" x14ac:dyDescent="0.45">
      <c r="B20676" s="1"/>
      <c r="C20676" s="2"/>
    </row>
    <row r="20677" spans="2:3" x14ac:dyDescent="0.45">
      <c r="B20677" s="1"/>
      <c r="C20677" s="2"/>
    </row>
    <row r="20678" spans="2:3" x14ac:dyDescent="0.45">
      <c r="B20678" s="1"/>
      <c r="C20678" s="2"/>
    </row>
    <row r="20679" spans="2:3" x14ac:dyDescent="0.45">
      <c r="B20679" s="1"/>
      <c r="C20679" s="2"/>
    </row>
    <row r="20680" spans="2:3" x14ac:dyDescent="0.45">
      <c r="B20680" s="1"/>
      <c r="C20680" s="2"/>
    </row>
    <row r="20681" spans="2:3" x14ac:dyDescent="0.45">
      <c r="B20681" s="1"/>
      <c r="C20681" s="2"/>
    </row>
    <row r="20682" spans="2:3" x14ac:dyDescent="0.45">
      <c r="B20682" s="1"/>
      <c r="C20682" s="2"/>
    </row>
    <row r="20683" spans="2:3" x14ac:dyDescent="0.45">
      <c r="B20683" s="1"/>
      <c r="C20683" s="2"/>
    </row>
    <row r="20684" spans="2:3" x14ac:dyDescent="0.45">
      <c r="B20684" s="1"/>
      <c r="C20684" s="2"/>
    </row>
    <row r="20685" spans="2:3" x14ac:dyDescent="0.45">
      <c r="B20685" s="1"/>
      <c r="C20685" s="2"/>
    </row>
    <row r="20686" spans="2:3" x14ac:dyDescent="0.45">
      <c r="B20686" s="1"/>
      <c r="C20686" s="2"/>
    </row>
    <row r="20687" spans="2:3" x14ac:dyDescent="0.45">
      <c r="B20687" s="1"/>
      <c r="C20687" s="2"/>
    </row>
    <row r="20688" spans="2:3" x14ac:dyDescent="0.45">
      <c r="B20688" s="1"/>
      <c r="C20688" s="2"/>
    </row>
    <row r="20689" spans="2:3" x14ac:dyDescent="0.45">
      <c r="B20689" s="1"/>
      <c r="C20689" s="2"/>
    </row>
    <row r="20690" spans="2:3" x14ac:dyDescent="0.45">
      <c r="B20690" s="1"/>
      <c r="C20690" s="2"/>
    </row>
    <row r="20691" spans="2:3" x14ac:dyDescent="0.45">
      <c r="B20691" s="1"/>
      <c r="C20691" s="2"/>
    </row>
    <row r="20692" spans="2:3" x14ac:dyDescent="0.45">
      <c r="B20692" s="1"/>
      <c r="C20692" s="2"/>
    </row>
    <row r="20693" spans="2:3" x14ac:dyDescent="0.45">
      <c r="B20693" s="1"/>
      <c r="C20693" s="2"/>
    </row>
    <row r="20694" spans="2:3" x14ac:dyDescent="0.45">
      <c r="B20694" s="1"/>
      <c r="C20694" s="2"/>
    </row>
    <row r="20695" spans="2:3" x14ac:dyDescent="0.45">
      <c r="B20695" s="1"/>
      <c r="C20695" s="2"/>
    </row>
    <row r="20696" spans="2:3" x14ac:dyDescent="0.45">
      <c r="B20696" s="1"/>
      <c r="C20696" s="2"/>
    </row>
    <row r="20697" spans="2:3" x14ac:dyDescent="0.45">
      <c r="B20697" s="1"/>
      <c r="C20697" s="2"/>
    </row>
    <row r="20698" spans="2:3" x14ac:dyDescent="0.45">
      <c r="B20698" s="1"/>
      <c r="C20698" s="2"/>
    </row>
    <row r="20699" spans="2:3" x14ac:dyDescent="0.45">
      <c r="B20699" s="1"/>
      <c r="C20699" s="2"/>
    </row>
    <row r="20700" spans="2:3" x14ac:dyDescent="0.45">
      <c r="B20700" s="1"/>
      <c r="C20700" s="2"/>
    </row>
    <row r="20701" spans="2:3" x14ac:dyDescent="0.45">
      <c r="B20701" s="1"/>
      <c r="C20701" s="2"/>
    </row>
    <row r="20702" spans="2:3" x14ac:dyDescent="0.45">
      <c r="B20702" s="1"/>
      <c r="C20702" s="2"/>
    </row>
    <row r="20703" spans="2:3" x14ac:dyDescent="0.45">
      <c r="B20703" s="1"/>
      <c r="C20703" s="2"/>
    </row>
    <row r="20704" spans="2:3" x14ac:dyDescent="0.45">
      <c r="B20704" s="1"/>
      <c r="C20704" s="2"/>
    </row>
    <row r="20705" spans="2:3" x14ac:dyDescent="0.45">
      <c r="B20705" s="1"/>
      <c r="C20705" s="2"/>
    </row>
    <row r="20706" spans="2:3" x14ac:dyDescent="0.45">
      <c r="B20706" s="1"/>
      <c r="C20706" s="2"/>
    </row>
    <row r="20707" spans="2:3" x14ac:dyDescent="0.45">
      <c r="B20707" s="1"/>
      <c r="C20707" s="2"/>
    </row>
    <row r="20708" spans="2:3" x14ac:dyDescent="0.45">
      <c r="B20708" s="1"/>
      <c r="C20708" s="2"/>
    </row>
    <row r="20709" spans="2:3" x14ac:dyDescent="0.45">
      <c r="B20709" s="1"/>
      <c r="C20709" s="2"/>
    </row>
    <row r="20710" spans="2:3" x14ac:dyDescent="0.45">
      <c r="B20710" s="1"/>
      <c r="C20710" s="2"/>
    </row>
    <row r="20711" spans="2:3" x14ac:dyDescent="0.45">
      <c r="B20711" s="1"/>
      <c r="C20711" s="2"/>
    </row>
    <row r="20712" spans="2:3" x14ac:dyDescent="0.45">
      <c r="B20712" s="1"/>
      <c r="C20712" s="2"/>
    </row>
    <row r="20713" spans="2:3" x14ac:dyDescent="0.45">
      <c r="B20713" s="1"/>
      <c r="C20713" s="2"/>
    </row>
    <row r="20714" spans="2:3" x14ac:dyDescent="0.45">
      <c r="B20714" s="1"/>
      <c r="C20714" s="2"/>
    </row>
    <row r="20715" spans="2:3" x14ac:dyDescent="0.45">
      <c r="B20715" s="1"/>
      <c r="C20715" s="2"/>
    </row>
    <row r="20716" spans="2:3" x14ac:dyDescent="0.45">
      <c r="B20716" s="1"/>
      <c r="C20716" s="2"/>
    </row>
    <row r="20717" spans="2:3" x14ac:dyDescent="0.45">
      <c r="B20717" s="1"/>
      <c r="C20717" s="2"/>
    </row>
    <row r="20718" spans="2:3" x14ac:dyDescent="0.45">
      <c r="B20718" s="1"/>
      <c r="C20718" s="2"/>
    </row>
    <row r="20719" spans="2:3" x14ac:dyDescent="0.45">
      <c r="B20719" s="1"/>
      <c r="C20719" s="2"/>
    </row>
    <row r="20720" spans="2:3" x14ac:dyDescent="0.45">
      <c r="B20720" s="1"/>
      <c r="C20720" s="2"/>
    </row>
    <row r="20721" spans="2:3" x14ac:dyDescent="0.45">
      <c r="B20721" s="1"/>
      <c r="C20721" s="2"/>
    </row>
    <row r="20722" spans="2:3" x14ac:dyDescent="0.45">
      <c r="B20722" s="1"/>
      <c r="C20722" s="2"/>
    </row>
    <row r="20723" spans="2:3" x14ac:dyDescent="0.45">
      <c r="B20723" s="1"/>
      <c r="C20723" s="2"/>
    </row>
    <row r="20724" spans="2:3" x14ac:dyDescent="0.45">
      <c r="B20724" s="1"/>
      <c r="C20724" s="2"/>
    </row>
    <row r="20725" spans="2:3" x14ac:dyDescent="0.45">
      <c r="B20725" s="1"/>
      <c r="C20725" s="2"/>
    </row>
    <row r="20726" spans="2:3" x14ac:dyDescent="0.45">
      <c r="B20726" s="1"/>
      <c r="C20726" s="2"/>
    </row>
    <row r="20727" spans="2:3" x14ac:dyDescent="0.45">
      <c r="B20727" s="1"/>
      <c r="C20727" s="2"/>
    </row>
    <row r="20728" spans="2:3" x14ac:dyDescent="0.45">
      <c r="B20728" s="1"/>
      <c r="C20728" s="2"/>
    </row>
    <row r="20729" spans="2:3" x14ac:dyDescent="0.45">
      <c r="B20729" s="1"/>
      <c r="C20729" s="2"/>
    </row>
    <row r="20730" spans="2:3" x14ac:dyDescent="0.45">
      <c r="B20730" s="1"/>
      <c r="C20730" s="2"/>
    </row>
    <row r="20731" spans="2:3" x14ac:dyDescent="0.45">
      <c r="B20731" s="1"/>
      <c r="C20731" s="2"/>
    </row>
    <row r="20732" spans="2:3" x14ac:dyDescent="0.45">
      <c r="B20732" s="1"/>
      <c r="C20732" s="2"/>
    </row>
    <row r="20733" spans="2:3" x14ac:dyDescent="0.45">
      <c r="B20733" s="1"/>
      <c r="C20733" s="2"/>
    </row>
    <row r="20734" spans="2:3" x14ac:dyDescent="0.45">
      <c r="B20734" s="1"/>
      <c r="C20734" s="2"/>
    </row>
    <row r="20735" spans="2:3" x14ac:dyDescent="0.45">
      <c r="B20735" s="1"/>
      <c r="C20735" s="2"/>
    </row>
    <row r="20736" spans="2:3" x14ac:dyDescent="0.45">
      <c r="B20736" s="1"/>
      <c r="C20736" s="2"/>
    </row>
    <row r="20737" spans="2:3" x14ac:dyDescent="0.45">
      <c r="B20737" s="1"/>
      <c r="C20737" s="2"/>
    </row>
    <row r="20738" spans="2:3" x14ac:dyDescent="0.45">
      <c r="B20738" s="1"/>
      <c r="C20738" s="2"/>
    </row>
    <row r="20739" spans="2:3" x14ac:dyDescent="0.45">
      <c r="B20739" s="1"/>
      <c r="C20739" s="2"/>
    </row>
    <row r="20740" spans="2:3" x14ac:dyDescent="0.45">
      <c r="B20740" s="1"/>
      <c r="C20740" s="2"/>
    </row>
    <row r="20741" spans="2:3" x14ac:dyDescent="0.45">
      <c r="B20741" s="1"/>
      <c r="C20741" s="2"/>
    </row>
    <row r="20742" spans="2:3" x14ac:dyDescent="0.45">
      <c r="B20742" s="1"/>
      <c r="C20742" s="2"/>
    </row>
    <row r="20743" spans="2:3" x14ac:dyDescent="0.45">
      <c r="B20743" s="1"/>
      <c r="C20743" s="2"/>
    </row>
    <row r="20744" spans="2:3" x14ac:dyDescent="0.45">
      <c r="B20744" s="1"/>
      <c r="C20744" s="2"/>
    </row>
    <row r="20745" spans="2:3" x14ac:dyDescent="0.45">
      <c r="B20745" s="1"/>
      <c r="C20745" s="2"/>
    </row>
    <row r="20746" spans="2:3" x14ac:dyDescent="0.45">
      <c r="B20746" s="1"/>
      <c r="C20746" s="2"/>
    </row>
    <row r="20747" spans="2:3" x14ac:dyDescent="0.45">
      <c r="B20747" s="1"/>
      <c r="C20747" s="2"/>
    </row>
    <row r="20748" spans="2:3" x14ac:dyDescent="0.45">
      <c r="B20748" s="1"/>
      <c r="C20748" s="2"/>
    </row>
    <row r="20749" spans="2:3" x14ac:dyDescent="0.45">
      <c r="B20749" s="1"/>
      <c r="C20749" s="2"/>
    </row>
    <row r="20750" spans="2:3" x14ac:dyDescent="0.45">
      <c r="B20750" s="1"/>
      <c r="C20750" s="2"/>
    </row>
    <row r="20751" spans="2:3" x14ac:dyDescent="0.45">
      <c r="B20751" s="1"/>
      <c r="C20751" s="2"/>
    </row>
    <row r="20752" spans="2:3" x14ac:dyDescent="0.45">
      <c r="B20752" s="1"/>
      <c r="C20752" s="2"/>
    </row>
    <row r="20753" spans="2:3" x14ac:dyDescent="0.45">
      <c r="B20753" s="1"/>
      <c r="C20753" s="2"/>
    </row>
    <row r="20754" spans="2:3" x14ac:dyDescent="0.45">
      <c r="B20754" s="1"/>
      <c r="C20754" s="2"/>
    </row>
    <row r="20755" spans="2:3" x14ac:dyDescent="0.45">
      <c r="B20755" s="1"/>
      <c r="C20755" s="2"/>
    </row>
    <row r="20756" spans="2:3" x14ac:dyDescent="0.45">
      <c r="B20756" s="1"/>
      <c r="C20756" s="2"/>
    </row>
    <row r="20757" spans="2:3" x14ac:dyDescent="0.45">
      <c r="B20757" s="1"/>
      <c r="C20757" s="2"/>
    </row>
    <row r="20758" spans="2:3" x14ac:dyDescent="0.45">
      <c r="B20758" s="1"/>
      <c r="C20758" s="2"/>
    </row>
    <row r="20759" spans="2:3" x14ac:dyDescent="0.45">
      <c r="B20759" s="1"/>
      <c r="C20759" s="2"/>
    </row>
    <row r="20760" spans="2:3" x14ac:dyDescent="0.45">
      <c r="B20760" s="1"/>
      <c r="C20760" s="2"/>
    </row>
    <row r="20761" spans="2:3" x14ac:dyDescent="0.45">
      <c r="B20761" s="1"/>
      <c r="C20761" s="2"/>
    </row>
    <row r="20762" spans="2:3" x14ac:dyDescent="0.45">
      <c r="B20762" s="1"/>
      <c r="C20762" s="2"/>
    </row>
    <row r="20763" spans="2:3" x14ac:dyDescent="0.45">
      <c r="B20763" s="1"/>
      <c r="C20763" s="2"/>
    </row>
    <row r="20764" spans="2:3" x14ac:dyDescent="0.45">
      <c r="B20764" s="1"/>
      <c r="C20764" s="2"/>
    </row>
    <row r="20765" spans="2:3" x14ac:dyDescent="0.45">
      <c r="B20765" s="1"/>
      <c r="C20765" s="2"/>
    </row>
    <row r="20766" spans="2:3" x14ac:dyDescent="0.45">
      <c r="B20766" s="1"/>
      <c r="C20766" s="2"/>
    </row>
    <row r="20767" spans="2:3" x14ac:dyDescent="0.45">
      <c r="B20767" s="1"/>
      <c r="C20767" s="2"/>
    </row>
    <row r="20768" spans="2:3" x14ac:dyDescent="0.45">
      <c r="B20768" s="1"/>
      <c r="C20768" s="2"/>
    </row>
    <row r="20769" spans="2:3" x14ac:dyDescent="0.45">
      <c r="B20769" s="1"/>
      <c r="C20769" s="2"/>
    </row>
    <row r="20770" spans="2:3" x14ac:dyDescent="0.45">
      <c r="B20770" s="1"/>
      <c r="C20770" s="2"/>
    </row>
    <row r="20771" spans="2:3" x14ac:dyDescent="0.45">
      <c r="B20771" s="1"/>
      <c r="C20771" s="2"/>
    </row>
    <row r="20772" spans="2:3" x14ac:dyDescent="0.45">
      <c r="B20772" s="1"/>
      <c r="C20772" s="2"/>
    </row>
    <row r="20773" spans="2:3" x14ac:dyDescent="0.45">
      <c r="B20773" s="1"/>
      <c r="C20773" s="2"/>
    </row>
    <row r="20774" spans="2:3" x14ac:dyDescent="0.45">
      <c r="B20774" s="1"/>
      <c r="C20774" s="2"/>
    </row>
    <row r="20775" spans="2:3" x14ac:dyDescent="0.45">
      <c r="B20775" s="1"/>
      <c r="C20775" s="2"/>
    </row>
    <row r="20776" spans="2:3" x14ac:dyDescent="0.45">
      <c r="B20776" s="1"/>
      <c r="C20776" s="2"/>
    </row>
    <row r="20777" spans="2:3" x14ac:dyDescent="0.45">
      <c r="B20777" s="1"/>
      <c r="C20777" s="2"/>
    </row>
    <row r="20778" spans="2:3" x14ac:dyDescent="0.45">
      <c r="B20778" s="1"/>
      <c r="C20778" s="2"/>
    </row>
    <row r="20779" spans="2:3" x14ac:dyDescent="0.45">
      <c r="B20779" s="1"/>
      <c r="C20779" s="2"/>
    </row>
    <row r="20780" spans="2:3" x14ac:dyDescent="0.45">
      <c r="B20780" s="1"/>
      <c r="C20780" s="2"/>
    </row>
    <row r="20781" spans="2:3" x14ac:dyDescent="0.45">
      <c r="B20781" s="1"/>
      <c r="C20781" s="2"/>
    </row>
    <row r="20782" spans="2:3" x14ac:dyDescent="0.45">
      <c r="B20782" s="1"/>
      <c r="C20782" s="2"/>
    </row>
    <row r="20783" spans="2:3" x14ac:dyDescent="0.45">
      <c r="B20783" s="1"/>
      <c r="C20783" s="2"/>
    </row>
    <row r="20784" spans="2:3" x14ac:dyDescent="0.45">
      <c r="B20784" s="1"/>
      <c r="C20784" s="2"/>
    </row>
    <row r="20785" spans="2:3" x14ac:dyDescent="0.45">
      <c r="B20785" s="1"/>
      <c r="C20785" s="2"/>
    </row>
    <row r="20786" spans="2:3" x14ac:dyDescent="0.45">
      <c r="B20786" s="1"/>
      <c r="C20786" s="2"/>
    </row>
    <row r="20787" spans="2:3" x14ac:dyDescent="0.45">
      <c r="B20787" s="1"/>
      <c r="C20787" s="2"/>
    </row>
    <row r="20788" spans="2:3" x14ac:dyDescent="0.45">
      <c r="B20788" s="1"/>
      <c r="C20788" s="2"/>
    </row>
    <row r="20789" spans="2:3" x14ac:dyDescent="0.45">
      <c r="B20789" s="1"/>
      <c r="C20789" s="2"/>
    </row>
    <row r="20790" spans="2:3" x14ac:dyDescent="0.45">
      <c r="B20790" s="1"/>
      <c r="C20790" s="2"/>
    </row>
    <row r="20791" spans="2:3" x14ac:dyDescent="0.45">
      <c r="B20791" s="1"/>
      <c r="C20791" s="2"/>
    </row>
    <row r="20792" spans="2:3" x14ac:dyDescent="0.45">
      <c r="B20792" s="1"/>
      <c r="C20792" s="2"/>
    </row>
    <row r="20793" spans="2:3" x14ac:dyDescent="0.45">
      <c r="B20793" s="1"/>
      <c r="C20793" s="2"/>
    </row>
    <row r="20794" spans="2:3" x14ac:dyDescent="0.45">
      <c r="B20794" s="1"/>
      <c r="C20794" s="2"/>
    </row>
    <row r="20795" spans="2:3" x14ac:dyDescent="0.45">
      <c r="B20795" s="1"/>
      <c r="C20795" s="2"/>
    </row>
    <row r="20796" spans="2:3" x14ac:dyDescent="0.45">
      <c r="B20796" s="1"/>
      <c r="C20796" s="2"/>
    </row>
    <row r="20797" spans="2:3" x14ac:dyDescent="0.45">
      <c r="B20797" s="1"/>
      <c r="C20797" s="2"/>
    </row>
    <row r="20798" spans="2:3" x14ac:dyDescent="0.45">
      <c r="B20798" s="1"/>
      <c r="C20798" s="2"/>
    </row>
    <row r="20799" spans="2:3" x14ac:dyDescent="0.45">
      <c r="B20799" s="1"/>
      <c r="C20799" s="2"/>
    </row>
    <row r="20800" spans="2:3" x14ac:dyDescent="0.45">
      <c r="B20800" s="1"/>
      <c r="C20800" s="2"/>
    </row>
    <row r="20801" spans="2:3" x14ac:dyDescent="0.45">
      <c r="B20801" s="1"/>
      <c r="C20801" s="2"/>
    </row>
    <row r="20802" spans="2:3" x14ac:dyDescent="0.45">
      <c r="B20802" s="1"/>
      <c r="C20802" s="2"/>
    </row>
    <row r="20803" spans="2:3" x14ac:dyDescent="0.45">
      <c r="B20803" s="1"/>
      <c r="C20803" s="2"/>
    </row>
    <row r="20804" spans="2:3" x14ac:dyDescent="0.45">
      <c r="B20804" s="1"/>
      <c r="C20804" s="2"/>
    </row>
    <row r="20805" spans="2:3" x14ac:dyDescent="0.45">
      <c r="B20805" s="1"/>
      <c r="C20805" s="2"/>
    </row>
    <row r="20806" spans="2:3" x14ac:dyDescent="0.45">
      <c r="B20806" s="1"/>
      <c r="C20806" s="2"/>
    </row>
    <row r="20807" spans="2:3" x14ac:dyDescent="0.45">
      <c r="B20807" s="1"/>
      <c r="C20807" s="2"/>
    </row>
    <row r="20808" spans="2:3" x14ac:dyDescent="0.45">
      <c r="B20808" s="1"/>
      <c r="C20808" s="2"/>
    </row>
    <row r="20809" spans="2:3" x14ac:dyDescent="0.45">
      <c r="B20809" s="1"/>
      <c r="C20809" s="2"/>
    </row>
    <row r="20810" spans="2:3" x14ac:dyDescent="0.45">
      <c r="B20810" s="1"/>
      <c r="C20810" s="2"/>
    </row>
    <row r="20811" spans="2:3" x14ac:dyDescent="0.45">
      <c r="B20811" s="1"/>
      <c r="C20811" s="2"/>
    </row>
    <row r="20812" spans="2:3" x14ac:dyDescent="0.45">
      <c r="B20812" s="1"/>
      <c r="C20812" s="2"/>
    </row>
    <row r="20813" spans="2:3" x14ac:dyDescent="0.45">
      <c r="B20813" s="1"/>
      <c r="C20813" s="2"/>
    </row>
    <row r="20814" spans="2:3" x14ac:dyDescent="0.45">
      <c r="B20814" s="1"/>
      <c r="C20814" s="2"/>
    </row>
    <row r="20815" spans="2:3" x14ac:dyDescent="0.45">
      <c r="B20815" s="1"/>
      <c r="C20815" s="2"/>
    </row>
    <row r="20816" spans="2:3" x14ac:dyDescent="0.45">
      <c r="B20816" s="1"/>
      <c r="C20816" s="2"/>
    </row>
    <row r="20817" spans="2:3" x14ac:dyDescent="0.45">
      <c r="B20817" s="1"/>
      <c r="C20817" s="2"/>
    </row>
    <row r="20818" spans="2:3" x14ac:dyDescent="0.45">
      <c r="B20818" s="1"/>
      <c r="C20818" s="2"/>
    </row>
    <row r="20819" spans="2:3" x14ac:dyDescent="0.45">
      <c r="B20819" s="1"/>
      <c r="C20819" s="2"/>
    </row>
    <row r="20820" spans="2:3" x14ac:dyDescent="0.45">
      <c r="B20820" s="1"/>
      <c r="C20820" s="2"/>
    </row>
    <row r="20821" spans="2:3" x14ac:dyDescent="0.45">
      <c r="B20821" s="1"/>
      <c r="C20821" s="2"/>
    </row>
    <row r="20822" spans="2:3" x14ac:dyDescent="0.45">
      <c r="B20822" s="1"/>
      <c r="C20822" s="2"/>
    </row>
    <row r="20823" spans="2:3" x14ac:dyDescent="0.45">
      <c r="B20823" s="1"/>
      <c r="C20823" s="2"/>
    </row>
    <row r="20824" spans="2:3" x14ac:dyDescent="0.45">
      <c r="B20824" s="1"/>
      <c r="C20824" s="2"/>
    </row>
    <row r="20825" spans="2:3" x14ac:dyDescent="0.45">
      <c r="B20825" s="1"/>
      <c r="C20825" s="2"/>
    </row>
    <row r="20826" spans="2:3" x14ac:dyDescent="0.45">
      <c r="B20826" s="1"/>
      <c r="C20826" s="2"/>
    </row>
    <row r="20827" spans="2:3" x14ac:dyDescent="0.45">
      <c r="B20827" s="1"/>
      <c r="C20827" s="2"/>
    </row>
    <row r="20828" spans="2:3" x14ac:dyDescent="0.45">
      <c r="B20828" s="1"/>
      <c r="C20828" s="2"/>
    </row>
    <row r="20829" spans="2:3" x14ac:dyDescent="0.45">
      <c r="B20829" s="1"/>
      <c r="C20829" s="2"/>
    </row>
    <row r="20830" spans="2:3" x14ac:dyDescent="0.45">
      <c r="B20830" s="1"/>
      <c r="C20830" s="2"/>
    </row>
    <row r="20831" spans="2:3" x14ac:dyDescent="0.45">
      <c r="B20831" s="1"/>
      <c r="C20831" s="2"/>
    </row>
    <row r="20832" spans="2:3" x14ac:dyDescent="0.45">
      <c r="B20832" s="1"/>
      <c r="C20832" s="2"/>
    </row>
    <row r="20833" spans="2:3" x14ac:dyDescent="0.45">
      <c r="B20833" s="1"/>
      <c r="C20833" s="2"/>
    </row>
    <row r="20834" spans="2:3" x14ac:dyDescent="0.45">
      <c r="B20834" s="1"/>
      <c r="C20834" s="2"/>
    </row>
    <row r="20835" spans="2:3" x14ac:dyDescent="0.45">
      <c r="B20835" s="1"/>
      <c r="C20835" s="2"/>
    </row>
    <row r="20836" spans="2:3" x14ac:dyDescent="0.45">
      <c r="B20836" s="1"/>
      <c r="C20836" s="2"/>
    </row>
    <row r="20837" spans="2:3" x14ac:dyDescent="0.45">
      <c r="B20837" s="1"/>
      <c r="C20837" s="2"/>
    </row>
    <row r="20838" spans="2:3" x14ac:dyDescent="0.45">
      <c r="B20838" s="1"/>
      <c r="C20838" s="2"/>
    </row>
    <row r="20839" spans="2:3" x14ac:dyDescent="0.45">
      <c r="B20839" s="1"/>
      <c r="C20839" s="2"/>
    </row>
    <row r="20840" spans="2:3" x14ac:dyDescent="0.45">
      <c r="B20840" s="1"/>
      <c r="C20840" s="2"/>
    </row>
    <row r="20841" spans="2:3" x14ac:dyDescent="0.45">
      <c r="B20841" s="1"/>
      <c r="C20841" s="2"/>
    </row>
    <row r="20842" spans="2:3" x14ac:dyDescent="0.45">
      <c r="B20842" s="1"/>
      <c r="C20842" s="2"/>
    </row>
    <row r="20843" spans="2:3" x14ac:dyDescent="0.45">
      <c r="B20843" s="1"/>
      <c r="C20843" s="2"/>
    </row>
    <row r="20844" spans="2:3" x14ac:dyDescent="0.45">
      <c r="B20844" s="1"/>
      <c r="C20844" s="2"/>
    </row>
    <row r="20845" spans="2:3" x14ac:dyDescent="0.45">
      <c r="B20845" s="1"/>
      <c r="C20845" s="2"/>
    </row>
    <row r="20846" spans="2:3" x14ac:dyDescent="0.45">
      <c r="B20846" s="1"/>
      <c r="C20846" s="2"/>
    </row>
    <row r="20847" spans="2:3" x14ac:dyDescent="0.45">
      <c r="B20847" s="1"/>
      <c r="C20847" s="2"/>
    </row>
    <row r="20848" spans="2:3" x14ac:dyDescent="0.45">
      <c r="B20848" s="1"/>
      <c r="C20848" s="2"/>
    </row>
    <row r="20849" spans="2:3" x14ac:dyDescent="0.45">
      <c r="B20849" s="1"/>
      <c r="C20849" s="2"/>
    </row>
    <row r="20850" spans="2:3" x14ac:dyDescent="0.45">
      <c r="B20850" s="1"/>
      <c r="C20850" s="2"/>
    </row>
    <row r="20851" spans="2:3" x14ac:dyDescent="0.45">
      <c r="B20851" s="1"/>
      <c r="C20851" s="2"/>
    </row>
    <row r="20852" spans="2:3" x14ac:dyDescent="0.45">
      <c r="B20852" s="1"/>
      <c r="C20852" s="2"/>
    </row>
    <row r="20853" spans="2:3" x14ac:dyDescent="0.45">
      <c r="B20853" s="1"/>
      <c r="C20853" s="2"/>
    </row>
    <row r="20854" spans="2:3" x14ac:dyDescent="0.45">
      <c r="B20854" s="1"/>
      <c r="C20854" s="2"/>
    </row>
    <row r="20855" spans="2:3" x14ac:dyDescent="0.45">
      <c r="B20855" s="1"/>
      <c r="C20855" s="2"/>
    </row>
    <row r="20856" spans="2:3" x14ac:dyDescent="0.45">
      <c r="B20856" s="1"/>
      <c r="C20856" s="2"/>
    </row>
    <row r="20857" spans="2:3" x14ac:dyDescent="0.45">
      <c r="B20857" s="1"/>
      <c r="C20857" s="2"/>
    </row>
    <row r="20858" spans="2:3" x14ac:dyDescent="0.45">
      <c r="B20858" s="1"/>
      <c r="C20858" s="2"/>
    </row>
    <row r="20859" spans="2:3" x14ac:dyDescent="0.45">
      <c r="B20859" s="1"/>
      <c r="C20859" s="2"/>
    </row>
    <row r="20860" spans="2:3" x14ac:dyDescent="0.45">
      <c r="B20860" s="1"/>
      <c r="C20860" s="2"/>
    </row>
    <row r="20861" spans="2:3" x14ac:dyDescent="0.45">
      <c r="B20861" s="1"/>
      <c r="C20861" s="2"/>
    </row>
    <row r="20862" spans="2:3" x14ac:dyDescent="0.45">
      <c r="B20862" s="1"/>
      <c r="C20862" s="2"/>
    </row>
    <row r="20863" spans="2:3" x14ac:dyDescent="0.45">
      <c r="B20863" s="1"/>
      <c r="C20863" s="2"/>
    </row>
    <row r="20864" spans="2:3" x14ac:dyDescent="0.45">
      <c r="B20864" s="1"/>
      <c r="C20864" s="2"/>
    </row>
    <row r="20865" spans="2:3" x14ac:dyDescent="0.45">
      <c r="B20865" s="1"/>
      <c r="C20865" s="2"/>
    </row>
    <row r="20866" spans="2:3" x14ac:dyDescent="0.45">
      <c r="B20866" s="1"/>
      <c r="C20866" s="2"/>
    </row>
    <row r="20867" spans="2:3" x14ac:dyDescent="0.45">
      <c r="B20867" s="1"/>
      <c r="C20867" s="2"/>
    </row>
    <row r="20868" spans="2:3" x14ac:dyDescent="0.45">
      <c r="B20868" s="1"/>
      <c r="C20868" s="2"/>
    </row>
    <row r="20869" spans="2:3" x14ac:dyDescent="0.45">
      <c r="B20869" s="1"/>
      <c r="C20869" s="2"/>
    </row>
    <row r="20870" spans="2:3" x14ac:dyDescent="0.45">
      <c r="B20870" s="1"/>
      <c r="C20870" s="2"/>
    </row>
    <row r="20871" spans="2:3" x14ac:dyDescent="0.45">
      <c r="B20871" s="1"/>
      <c r="C20871" s="2"/>
    </row>
    <row r="20872" spans="2:3" x14ac:dyDescent="0.45">
      <c r="B20872" s="1"/>
      <c r="C20872" s="2"/>
    </row>
    <row r="20873" spans="2:3" x14ac:dyDescent="0.45">
      <c r="B20873" s="1"/>
      <c r="C20873" s="2"/>
    </row>
    <row r="20874" spans="2:3" x14ac:dyDescent="0.45">
      <c r="B20874" s="1"/>
      <c r="C20874" s="2"/>
    </row>
    <row r="20875" spans="2:3" x14ac:dyDescent="0.45">
      <c r="B20875" s="1"/>
      <c r="C20875" s="2"/>
    </row>
    <row r="20876" spans="2:3" x14ac:dyDescent="0.45">
      <c r="B20876" s="1"/>
      <c r="C20876" s="2"/>
    </row>
    <row r="20877" spans="2:3" x14ac:dyDescent="0.45">
      <c r="B20877" s="1"/>
      <c r="C20877" s="2"/>
    </row>
    <row r="20878" spans="2:3" x14ac:dyDescent="0.45">
      <c r="B20878" s="1"/>
      <c r="C20878" s="2"/>
    </row>
    <row r="20879" spans="2:3" x14ac:dyDescent="0.45">
      <c r="B20879" s="1"/>
      <c r="C20879" s="2"/>
    </row>
    <row r="20880" spans="2:3" x14ac:dyDescent="0.45">
      <c r="B20880" s="1"/>
      <c r="C20880" s="2"/>
    </row>
    <row r="20881" spans="2:3" x14ac:dyDescent="0.45">
      <c r="B20881" s="1"/>
      <c r="C20881" s="2"/>
    </row>
    <row r="20882" spans="2:3" x14ac:dyDescent="0.45">
      <c r="B20882" s="1"/>
      <c r="C20882" s="2"/>
    </row>
    <row r="20883" spans="2:3" x14ac:dyDescent="0.45">
      <c r="B20883" s="1"/>
      <c r="C20883" s="2"/>
    </row>
    <row r="20884" spans="2:3" x14ac:dyDescent="0.45">
      <c r="B20884" s="1"/>
      <c r="C20884" s="2"/>
    </row>
    <row r="20885" spans="2:3" x14ac:dyDescent="0.45">
      <c r="B20885" s="1"/>
      <c r="C20885" s="2"/>
    </row>
    <row r="20886" spans="2:3" x14ac:dyDescent="0.45">
      <c r="B20886" s="1"/>
      <c r="C20886" s="2"/>
    </row>
    <row r="20887" spans="2:3" x14ac:dyDescent="0.45">
      <c r="B20887" s="1"/>
      <c r="C20887" s="2"/>
    </row>
    <row r="20888" spans="2:3" x14ac:dyDescent="0.45">
      <c r="B20888" s="1"/>
      <c r="C20888" s="2"/>
    </row>
    <row r="20889" spans="2:3" x14ac:dyDescent="0.45">
      <c r="B20889" s="1"/>
      <c r="C20889" s="2"/>
    </row>
    <row r="20890" spans="2:3" x14ac:dyDescent="0.45">
      <c r="B20890" s="1"/>
      <c r="C20890" s="2"/>
    </row>
    <row r="20891" spans="2:3" x14ac:dyDescent="0.45">
      <c r="B20891" s="1"/>
      <c r="C20891" s="2"/>
    </row>
    <row r="20892" spans="2:3" x14ac:dyDescent="0.45">
      <c r="B20892" s="1"/>
      <c r="C20892" s="2"/>
    </row>
    <row r="20893" spans="2:3" x14ac:dyDescent="0.45">
      <c r="B20893" s="1"/>
      <c r="C20893" s="2"/>
    </row>
    <row r="20894" spans="2:3" x14ac:dyDescent="0.45">
      <c r="B20894" s="1"/>
      <c r="C20894" s="2"/>
    </row>
    <row r="20895" spans="2:3" x14ac:dyDescent="0.45">
      <c r="B20895" s="1"/>
      <c r="C20895" s="2"/>
    </row>
    <row r="20896" spans="2:3" x14ac:dyDescent="0.45">
      <c r="B20896" s="1"/>
      <c r="C20896" s="2"/>
    </row>
    <row r="20897" spans="2:3" x14ac:dyDescent="0.45">
      <c r="B20897" s="1"/>
      <c r="C20897" s="2"/>
    </row>
    <row r="20898" spans="2:3" x14ac:dyDescent="0.45">
      <c r="B20898" s="1"/>
      <c r="C20898" s="2"/>
    </row>
    <row r="20899" spans="2:3" x14ac:dyDescent="0.45">
      <c r="B20899" s="1"/>
      <c r="C20899" s="2"/>
    </row>
    <row r="20900" spans="2:3" x14ac:dyDescent="0.45">
      <c r="B20900" s="1"/>
      <c r="C20900" s="2"/>
    </row>
    <row r="20901" spans="2:3" x14ac:dyDescent="0.45">
      <c r="B20901" s="1"/>
      <c r="C20901" s="2"/>
    </row>
    <row r="20902" spans="2:3" x14ac:dyDescent="0.45">
      <c r="B20902" s="1"/>
      <c r="C20902" s="2"/>
    </row>
    <row r="20903" spans="2:3" x14ac:dyDescent="0.45">
      <c r="B20903" s="1"/>
      <c r="C20903" s="2"/>
    </row>
    <row r="20904" spans="2:3" x14ac:dyDescent="0.45">
      <c r="B20904" s="1"/>
      <c r="C20904" s="2"/>
    </row>
    <row r="20905" spans="2:3" x14ac:dyDescent="0.45">
      <c r="B20905" s="1"/>
      <c r="C20905" s="2"/>
    </row>
    <row r="20906" spans="2:3" x14ac:dyDescent="0.45">
      <c r="B20906" s="1"/>
      <c r="C20906" s="2"/>
    </row>
    <row r="20907" spans="2:3" x14ac:dyDescent="0.45">
      <c r="B20907" s="1"/>
      <c r="C20907" s="2"/>
    </row>
    <row r="20908" spans="2:3" x14ac:dyDescent="0.45">
      <c r="B20908" s="1"/>
      <c r="C20908" s="2"/>
    </row>
    <row r="20909" spans="2:3" x14ac:dyDescent="0.45">
      <c r="B20909" s="1"/>
      <c r="C20909" s="2"/>
    </row>
    <row r="20910" spans="2:3" x14ac:dyDescent="0.45">
      <c r="B20910" s="1"/>
      <c r="C20910" s="2"/>
    </row>
    <row r="20911" spans="2:3" x14ac:dyDescent="0.45">
      <c r="B20911" s="1"/>
      <c r="C20911" s="2"/>
    </row>
    <row r="20912" spans="2:3" x14ac:dyDescent="0.45">
      <c r="B20912" s="1"/>
      <c r="C20912" s="2"/>
    </row>
    <row r="20913" spans="2:3" x14ac:dyDescent="0.45">
      <c r="B20913" s="1"/>
      <c r="C20913" s="2"/>
    </row>
    <row r="20914" spans="2:3" x14ac:dyDescent="0.45">
      <c r="B20914" s="1"/>
      <c r="C20914" s="2"/>
    </row>
    <row r="20915" spans="2:3" x14ac:dyDescent="0.45">
      <c r="B20915" s="1"/>
      <c r="C20915" s="2"/>
    </row>
    <row r="20916" spans="2:3" x14ac:dyDescent="0.45">
      <c r="B20916" s="1"/>
      <c r="C20916" s="2"/>
    </row>
    <row r="20917" spans="2:3" x14ac:dyDescent="0.45">
      <c r="B20917" s="1"/>
      <c r="C20917" s="2"/>
    </row>
    <row r="20918" spans="2:3" x14ac:dyDescent="0.45">
      <c r="B20918" s="1"/>
      <c r="C20918" s="2"/>
    </row>
    <row r="20919" spans="2:3" x14ac:dyDescent="0.45">
      <c r="B20919" s="1"/>
      <c r="C20919" s="2"/>
    </row>
    <row r="20920" spans="2:3" x14ac:dyDescent="0.45">
      <c r="B20920" s="1"/>
      <c r="C20920" s="2"/>
    </row>
    <row r="20921" spans="2:3" x14ac:dyDescent="0.45">
      <c r="B20921" s="1"/>
      <c r="C20921" s="2"/>
    </row>
    <row r="20922" spans="2:3" x14ac:dyDescent="0.45">
      <c r="B20922" s="1"/>
      <c r="C20922" s="2"/>
    </row>
    <row r="20923" spans="2:3" x14ac:dyDescent="0.45">
      <c r="B20923" s="1"/>
      <c r="C20923" s="2"/>
    </row>
    <row r="20924" spans="2:3" x14ac:dyDescent="0.45">
      <c r="B20924" s="1"/>
      <c r="C20924" s="2"/>
    </row>
    <row r="20925" spans="2:3" x14ac:dyDescent="0.45">
      <c r="B20925" s="1"/>
      <c r="C20925" s="2"/>
    </row>
    <row r="20926" spans="2:3" x14ac:dyDescent="0.45">
      <c r="B20926" s="1"/>
      <c r="C20926" s="2"/>
    </row>
    <row r="20927" spans="2:3" x14ac:dyDescent="0.45">
      <c r="B20927" s="1"/>
      <c r="C20927" s="2"/>
    </row>
    <row r="20928" spans="2:3" x14ac:dyDescent="0.45">
      <c r="B20928" s="1"/>
      <c r="C20928" s="2"/>
    </row>
    <row r="20929" spans="2:3" x14ac:dyDescent="0.45">
      <c r="B20929" s="1"/>
      <c r="C20929" s="2"/>
    </row>
    <row r="20930" spans="2:3" x14ac:dyDescent="0.45">
      <c r="B20930" s="1"/>
      <c r="C20930" s="2"/>
    </row>
    <row r="20931" spans="2:3" x14ac:dyDescent="0.45">
      <c r="B20931" s="1"/>
      <c r="C20931" s="2"/>
    </row>
    <row r="20932" spans="2:3" x14ac:dyDescent="0.45">
      <c r="B20932" s="1"/>
      <c r="C20932" s="2"/>
    </row>
    <row r="20933" spans="2:3" x14ac:dyDescent="0.45">
      <c r="B20933" s="1"/>
      <c r="C20933" s="2"/>
    </row>
    <row r="20934" spans="2:3" x14ac:dyDescent="0.45">
      <c r="B20934" s="1"/>
      <c r="C20934" s="2"/>
    </row>
    <row r="20935" spans="2:3" x14ac:dyDescent="0.45">
      <c r="B20935" s="1"/>
      <c r="C20935" s="2"/>
    </row>
    <row r="20936" spans="2:3" x14ac:dyDescent="0.45">
      <c r="B20936" s="1"/>
      <c r="C20936" s="2"/>
    </row>
    <row r="20937" spans="2:3" x14ac:dyDescent="0.45">
      <c r="B20937" s="1"/>
      <c r="C20937" s="2"/>
    </row>
    <row r="20938" spans="2:3" x14ac:dyDescent="0.45">
      <c r="B20938" s="1"/>
      <c r="C20938" s="2"/>
    </row>
    <row r="20939" spans="2:3" x14ac:dyDescent="0.45">
      <c r="B20939" s="1"/>
      <c r="C20939" s="2"/>
    </row>
    <row r="20940" spans="2:3" x14ac:dyDescent="0.45">
      <c r="B20940" s="1"/>
      <c r="C20940" s="2"/>
    </row>
    <row r="20941" spans="2:3" x14ac:dyDescent="0.45">
      <c r="B20941" s="1"/>
      <c r="C20941" s="2"/>
    </row>
    <row r="20942" spans="2:3" x14ac:dyDescent="0.45">
      <c r="B20942" s="1"/>
      <c r="C20942" s="2"/>
    </row>
    <row r="20943" spans="2:3" x14ac:dyDescent="0.45">
      <c r="B20943" s="1"/>
      <c r="C20943" s="2"/>
    </row>
    <row r="20944" spans="2:3" x14ac:dyDescent="0.45">
      <c r="B20944" s="1"/>
      <c r="C20944" s="2"/>
    </row>
    <row r="20945" spans="2:3" x14ac:dyDescent="0.45">
      <c r="B20945" s="1"/>
      <c r="C20945" s="2"/>
    </row>
    <row r="20946" spans="2:3" x14ac:dyDescent="0.45">
      <c r="B20946" s="1"/>
      <c r="C20946" s="2"/>
    </row>
    <row r="20947" spans="2:3" x14ac:dyDescent="0.45">
      <c r="B20947" s="1"/>
      <c r="C20947" s="2"/>
    </row>
    <row r="20948" spans="2:3" x14ac:dyDescent="0.45">
      <c r="B20948" s="1"/>
      <c r="C20948" s="2"/>
    </row>
    <row r="20949" spans="2:3" x14ac:dyDescent="0.45">
      <c r="B20949" s="1"/>
      <c r="C20949" s="2"/>
    </row>
    <row r="20950" spans="2:3" x14ac:dyDescent="0.45">
      <c r="B20950" s="1"/>
      <c r="C20950" s="2"/>
    </row>
    <row r="20951" spans="2:3" x14ac:dyDescent="0.45">
      <c r="B20951" s="1"/>
      <c r="C20951" s="2"/>
    </row>
    <row r="20952" spans="2:3" x14ac:dyDescent="0.45">
      <c r="B20952" s="1"/>
      <c r="C20952" s="2"/>
    </row>
    <row r="20953" spans="2:3" x14ac:dyDescent="0.45">
      <c r="B20953" s="1"/>
      <c r="C20953" s="2"/>
    </row>
    <row r="20954" spans="2:3" x14ac:dyDescent="0.45">
      <c r="B20954" s="1"/>
      <c r="C20954" s="2"/>
    </row>
    <row r="20955" spans="2:3" x14ac:dyDescent="0.45">
      <c r="B20955" s="1"/>
      <c r="C20955" s="2"/>
    </row>
    <row r="20956" spans="2:3" x14ac:dyDescent="0.45">
      <c r="B20956" s="1"/>
      <c r="C20956" s="2"/>
    </row>
    <row r="20957" spans="2:3" x14ac:dyDescent="0.45">
      <c r="B20957" s="1"/>
      <c r="C20957" s="2"/>
    </row>
    <row r="20958" spans="2:3" x14ac:dyDescent="0.45">
      <c r="B20958" s="1"/>
      <c r="C20958" s="2"/>
    </row>
    <row r="20959" spans="2:3" x14ac:dyDescent="0.45">
      <c r="B20959" s="1"/>
      <c r="C20959" s="2"/>
    </row>
    <row r="20960" spans="2:3" x14ac:dyDescent="0.45">
      <c r="B20960" s="1"/>
      <c r="C20960" s="2"/>
    </row>
    <row r="20961" spans="2:3" x14ac:dyDescent="0.45">
      <c r="B20961" s="1"/>
      <c r="C20961" s="2"/>
    </row>
    <row r="20962" spans="2:3" x14ac:dyDescent="0.45">
      <c r="B20962" s="1"/>
      <c r="C20962" s="2"/>
    </row>
    <row r="20963" spans="2:3" x14ac:dyDescent="0.45">
      <c r="B20963" s="1"/>
      <c r="C20963" s="2"/>
    </row>
    <row r="20964" spans="2:3" x14ac:dyDescent="0.45">
      <c r="B20964" s="1"/>
      <c r="C20964" s="2"/>
    </row>
    <row r="20965" spans="2:3" x14ac:dyDescent="0.45">
      <c r="B20965" s="1"/>
      <c r="C20965" s="2"/>
    </row>
    <row r="20966" spans="2:3" x14ac:dyDescent="0.45">
      <c r="B20966" s="1"/>
      <c r="C20966" s="2"/>
    </row>
    <row r="20967" spans="2:3" x14ac:dyDescent="0.45">
      <c r="B20967" s="1"/>
      <c r="C20967" s="2"/>
    </row>
    <row r="20968" spans="2:3" x14ac:dyDescent="0.45">
      <c r="B20968" s="1"/>
      <c r="C20968" s="2"/>
    </row>
    <row r="20969" spans="2:3" x14ac:dyDescent="0.45">
      <c r="B20969" s="1"/>
      <c r="C20969" s="2"/>
    </row>
    <row r="20970" spans="2:3" x14ac:dyDescent="0.45">
      <c r="B20970" s="1"/>
      <c r="C20970" s="2"/>
    </row>
    <row r="20971" spans="2:3" x14ac:dyDescent="0.45">
      <c r="B20971" s="1"/>
      <c r="C20971" s="2"/>
    </row>
    <row r="20972" spans="2:3" x14ac:dyDescent="0.45">
      <c r="B20972" s="1"/>
      <c r="C20972" s="2"/>
    </row>
    <row r="20973" spans="2:3" x14ac:dyDescent="0.45">
      <c r="B20973" s="1"/>
      <c r="C20973" s="2"/>
    </row>
    <row r="20974" spans="2:3" x14ac:dyDescent="0.45">
      <c r="B20974" s="1"/>
      <c r="C20974" s="2"/>
    </row>
    <row r="20975" spans="2:3" x14ac:dyDescent="0.45">
      <c r="B20975" s="1"/>
      <c r="C20975" s="2"/>
    </row>
    <row r="20976" spans="2:3" x14ac:dyDescent="0.45">
      <c r="B20976" s="1"/>
      <c r="C20976" s="2"/>
    </row>
    <row r="20977" spans="2:3" x14ac:dyDescent="0.45">
      <c r="B20977" s="1"/>
      <c r="C20977" s="2"/>
    </row>
    <row r="20978" spans="2:3" x14ac:dyDescent="0.45">
      <c r="B20978" s="1"/>
      <c r="C20978" s="2"/>
    </row>
    <row r="20979" spans="2:3" x14ac:dyDescent="0.45">
      <c r="B20979" s="1"/>
      <c r="C20979" s="2"/>
    </row>
    <row r="20980" spans="2:3" x14ac:dyDescent="0.45">
      <c r="B20980" s="1"/>
      <c r="C20980" s="2"/>
    </row>
    <row r="20981" spans="2:3" x14ac:dyDescent="0.45">
      <c r="B20981" s="1"/>
      <c r="C20981" s="2"/>
    </row>
    <row r="20982" spans="2:3" x14ac:dyDescent="0.45">
      <c r="B20982" s="1"/>
      <c r="C20982" s="2"/>
    </row>
    <row r="20983" spans="2:3" x14ac:dyDescent="0.45">
      <c r="B20983" s="1"/>
      <c r="C20983" s="2"/>
    </row>
    <row r="20984" spans="2:3" x14ac:dyDescent="0.45">
      <c r="B20984" s="1"/>
      <c r="C20984" s="2"/>
    </row>
    <row r="20985" spans="2:3" x14ac:dyDescent="0.45">
      <c r="B20985" s="1"/>
      <c r="C20985" s="2"/>
    </row>
    <row r="20986" spans="2:3" x14ac:dyDescent="0.45">
      <c r="B20986" s="1"/>
      <c r="C20986" s="2"/>
    </row>
    <row r="20987" spans="2:3" x14ac:dyDescent="0.45">
      <c r="B20987" s="1"/>
      <c r="C20987" s="2"/>
    </row>
    <row r="20988" spans="2:3" x14ac:dyDescent="0.45">
      <c r="B20988" s="1"/>
      <c r="C20988" s="2"/>
    </row>
    <row r="20989" spans="2:3" x14ac:dyDescent="0.45">
      <c r="B20989" s="1"/>
      <c r="C20989" s="2"/>
    </row>
    <row r="20990" spans="2:3" x14ac:dyDescent="0.45">
      <c r="B20990" s="1"/>
      <c r="C20990" s="2"/>
    </row>
    <row r="20991" spans="2:3" x14ac:dyDescent="0.45">
      <c r="B20991" s="1"/>
      <c r="C20991" s="2"/>
    </row>
    <row r="20992" spans="2:3" x14ac:dyDescent="0.45">
      <c r="B20992" s="1"/>
      <c r="C20992" s="2"/>
    </row>
    <row r="20993" spans="2:3" x14ac:dyDescent="0.45">
      <c r="B20993" s="1"/>
      <c r="C20993" s="2"/>
    </row>
    <row r="20994" spans="2:3" x14ac:dyDescent="0.45">
      <c r="B20994" s="1"/>
      <c r="C20994" s="2"/>
    </row>
    <row r="20995" spans="2:3" x14ac:dyDescent="0.45">
      <c r="B20995" s="1"/>
      <c r="C20995" s="2"/>
    </row>
    <row r="20996" spans="2:3" x14ac:dyDescent="0.45">
      <c r="B20996" s="1"/>
      <c r="C20996" s="2"/>
    </row>
    <row r="20997" spans="2:3" x14ac:dyDescent="0.45">
      <c r="B20997" s="1"/>
      <c r="C20997" s="2"/>
    </row>
    <row r="20998" spans="2:3" x14ac:dyDescent="0.45">
      <c r="B20998" s="1"/>
      <c r="C20998" s="2"/>
    </row>
    <row r="20999" spans="2:3" x14ac:dyDescent="0.45">
      <c r="B20999" s="1"/>
      <c r="C20999" s="2"/>
    </row>
    <row r="21000" spans="2:3" x14ac:dyDescent="0.45">
      <c r="B21000" s="1"/>
      <c r="C21000" s="2"/>
    </row>
    <row r="21001" spans="2:3" x14ac:dyDescent="0.45">
      <c r="B21001" s="1"/>
      <c r="C21001" s="2"/>
    </row>
    <row r="21002" spans="2:3" x14ac:dyDescent="0.45">
      <c r="B21002" s="1"/>
      <c r="C21002" s="2"/>
    </row>
    <row r="21003" spans="2:3" x14ac:dyDescent="0.45">
      <c r="B21003" s="1"/>
      <c r="C21003" s="2"/>
    </row>
    <row r="21004" spans="2:3" x14ac:dyDescent="0.45">
      <c r="B21004" s="1"/>
      <c r="C21004" s="2"/>
    </row>
    <row r="21005" spans="2:3" x14ac:dyDescent="0.45">
      <c r="B21005" s="1"/>
      <c r="C21005" s="2"/>
    </row>
    <row r="21006" spans="2:3" x14ac:dyDescent="0.45">
      <c r="B21006" s="1"/>
      <c r="C21006" s="2"/>
    </row>
    <row r="21007" spans="2:3" x14ac:dyDescent="0.45">
      <c r="B21007" s="1"/>
      <c r="C21007" s="2"/>
    </row>
    <row r="21008" spans="2:3" x14ac:dyDescent="0.45">
      <c r="B21008" s="1"/>
      <c r="C21008" s="2"/>
    </row>
    <row r="21009" spans="2:3" x14ac:dyDescent="0.45">
      <c r="B21009" s="1"/>
      <c r="C21009" s="2"/>
    </row>
    <row r="21010" spans="2:3" x14ac:dyDescent="0.45">
      <c r="B21010" s="1"/>
      <c r="C21010" s="2"/>
    </row>
    <row r="21011" spans="2:3" x14ac:dyDescent="0.45">
      <c r="B21011" s="1"/>
      <c r="C21011" s="2"/>
    </row>
    <row r="21012" spans="2:3" x14ac:dyDescent="0.45">
      <c r="B21012" s="1"/>
      <c r="C21012" s="2"/>
    </row>
    <row r="21013" spans="2:3" x14ac:dyDescent="0.45">
      <c r="B21013" s="1"/>
      <c r="C21013" s="2"/>
    </row>
    <row r="21014" spans="2:3" x14ac:dyDescent="0.45">
      <c r="B21014" s="1"/>
      <c r="C21014" s="2"/>
    </row>
    <row r="21015" spans="2:3" x14ac:dyDescent="0.45">
      <c r="B21015" s="1"/>
      <c r="C21015" s="2"/>
    </row>
    <row r="21016" spans="2:3" x14ac:dyDescent="0.45">
      <c r="B21016" s="1"/>
      <c r="C21016" s="2"/>
    </row>
    <row r="21017" spans="2:3" x14ac:dyDescent="0.45">
      <c r="B21017" s="1"/>
      <c r="C21017" s="2"/>
    </row>
    <row r="21018" spans="2:3" x14ac:dyDescent="0.45">
      <c r="B21018" s="1"/>
      <c r="C21018" s="2"/>
    </row>
    <row r="21019" spans="2:3" x14ac:dyDescent="0.45">
      <c r="B21019" s="1"/>
      <c r="C21019" s="2"/>
    </row>
    <row r="21020" spans="2:3" x14ac:dyDescent="0.45">
      <c r="B21020" s="1"/>
      <c r="C21020" s="2"/>
    </row>
    <row r="21021" spans="2:3" x14ac:dyDescent="0.45">
      <c r="B21021" s="1"/>
      <c r="C21021" s="2"/>
    </row>
    <row r="21022" spans="2:3" x14ac:dyDescent="0.45">
      <c r="B21022" s="1"/>
      <c r="C21022" s="2"/>
    </row>
    <row r="21023" spans="2:3" x14ac:dyDescent="0.45">
      <c r="B21023" s="1"/>
      <c r="C21023" s="2"/>
    </row>
    <row r="21024" spans="2:3" x14ac:dyDescent="0.45">
      <c r="B21024" s="1"/>
      <c r="C21024" s="2"/>
    </row>
    <row r="21025" spans="2:3" x14ac:dyDescent="0.45">
      <c r="B21025" s="1"/>
      <c r="C21025" s="2"/>
    </row>
    <row r="21026" spans="2:3" x14ac:dyDescent="0.45">
      <c r="B21026" s="1"/>
      <c r="C21026" s="2"/>
    </row>
    <row r="21027" spans="2:3" x14ac:dyDescent="0.45">
      <c r="B21027" s="1"/>
      <c r="C21027" s="2"/>
    </row>
    <row r="21028" spans="2:3" x14ac:dyDescent="0.45">
      <c r="B21028" s="1"/>
      <c r="C21028" s="2"/>
    </row>
    <row r="21029" spans="2:3" x14ac:dyDescent="0.45">
      <c r="B21029" s="1"/>
      <c r="C21029" s="2"/>
    </row>
    <row r="21030" spans="2:3" x14ac:dyDescent="0.45">
      <c r="B21030" s="1"/>
      <c r="C21030" s="2"/>
    </row>
    <row r="21031" spans="2:3" x14ac:dyDescent="0.45">
      <c r="B21031" s="1"/>
      <c r="C21031" s="2"/>
    </row>
    <row r="21032" spans="2:3" x14ac:dyDescent="0.45">
      <c r="B21032" s="1"/>
      <c r="C21032" s="2"/>
    </row>
    <row r="21033" spans="2:3" x14ac:dyDescent="0.45">
      <c r="B21033" s="1"/>
      <c r="C21033" s="2"/>
    </row>
    <row r="21034" spans="2:3" x14ac:dyDescent="0.45">
      <c r="B21034" s="1"/>
      <c r="C21034" s="2"/>
    </row>
    <row r="21035" spans="2:3" x14ac:dyDescent="0.45">
      <c r="B21035" s="1"/>
      <c r="C21035" s="2"/>
    </row>
    <row r="21036" spans="2:3" x14ac:dyDescent="0.45">
      <c r="B21036" s="1"/>
      <c r="C21036" s="2"/>
    </row>
    <row r="21037" spans="2:3" x14ac:dyDescent="0.45">
      <c r="B21037" s="1"/>
      <c r="C21037" s="2"/>
    </row>
    <row r="21038" spans="2:3" x14ac:dyDescent="0.45">
      <c r="B21038" s="1"/>
      <c r="C21038" s="2"/>
    </row>
    <row r="21039" spans="2:3" x14ac:dyDescent="0.45">
      <c r="B21039" s="1"/>
      <c r="C21039" s="2"/>
    </row>
    <row r="21040" spans="2:3" x14ac:dyDescent="0.45">
      <c r="B21040" s="1"/>
      <c r="C21040" s="2"/>
    </row>
    <row r="21041" spans="2:3" x14ac:dyDescent="0.45">
      <c r="B21041" s="1"/>
      <c r="C21041" s="2"/>
    </row>
    <row r="21042" spans="2:3" x14ac:dyDescent="0.45">
      <c r="B21042" s="1"/>
      <c r="C21042" s="2"/>
    </row>
    <row r="21043" spans="2:3" x14ac:dyDescent="0.45">
      <c r="B21043" s="1"/>
      <c r="C21043" s="2"/>
    </row>
    <row r="21044" spans="2:3" x14ac:dyDescent="0.45">
      <c r="B21044" s="1"/>
      <c r="C21044" s="2"/>
    </row>
    <row r="21045" spans="2:3" x14ac:dyDescent="0.45">
      <c r="B21045" s="1"/>
      <c r="C21045" s="2"/>
    </row>
    <row r="21046" spans="2:3" x14ac:dyDescent="0.45">
      <c r="B21046" s="1"/>
      <c r="C21046" s="2"/>
    </row>
    <row r="21047" spans="2:3" x14ac:dyDescent="0.45">
      <c r="B21047" s="1"/>
      <c r="C21047" s="2"/>
    </row>
    <row r="21048" spans="2:3" x14ac:dyDescent="0.45">
      <c r="B21048" s="1"/>
      <c r="C21048" s="2"/>
    </row>
    <row r="21049" spans="2:3" x14ac:dyDescent="0.45">
      <c r="B21049" s="1"/>
      <c r="C21049" s="2"/>
    </row>
    <row r="21050" spans="2:3" x14ac:dyDescent="0.45">
      <c r="B21050" s="1"/>
      <c r="C21050" s="2"/>
    </row>
    <row r="21051" spans="2:3" x14ac:dyDescent="0.45">
      <c r="B21051" s="1"/>
      <c r="C21051" s="2"/>
    </row>
    <row r="21052" spans="2:3" x14ac:dyDescent="0.45">
      <c r="B21052" s="1"/>
      <c r="C21052" s="2"/>
    </row>
    <row r="21053" spans="2:3" x14ac:dyDescent="0.45">
      <c r="B21053" s="1"/>
      <c r="C21053" s="2"/>
    </row>
    <row r="21054" spans="2:3" x14ac:dyDescent="0.45">
      <c r="B21054" s="1"/>
      <c r="C21054" s="2"/>
    </row>
    <row r="21055" spans="2:3" x14ac:dyDescent="0.45">
      <c r="B21055" s="1"/>
      <c r="C21055" s="2"/>
    </row>
    <row r="21056" spans="2:3" x14ac:dyDescent="0.45">
      <c r="B21056" s="1"/>
      <c r="C21056" s="2"/>
    </row>
    <row r="21057" spans="2:3" x14ac:dyDescent="0.45">
      <c r="B21057" s="1"/>
      <c r="C21057" s="2"/>
    </row>
    <row r="21058" spans="2:3" x14ac:dyDescent="0.45">
      <c r="B21058" s="1"/>
      <c r="C21058" s="2"/>
    </row>
    <row r="21059" spans="2:3" x14ac:dyDescent="0.45">
      <c r="B21059" s="1"/>
      <c r="C21059" s="2"/>
    </row>
    <row r="21060" spans="2:3" x14ac:dyDescent="0.45">
      <c r="B21060" s="1"/>
      <c r="C21060" s="2"/>
    </row>
    <row r="21061" spans="2:3" x14ac:dyDescent="0.45">
      <c r="B21061" s="1"/>
      <c r="C21061" s="2"/>
    </row>
    <row r="21062" spans="2:3" x14ac:dyDescent="0.45">
      <c r="B21062" s="1"/>
      <c r="C21062" s="2"/>
    </row>
    <row r="21063" spans="2:3" x14ac:dyDescent="0.45">
      <c r="B21063" s="1"/>
      <c r="C21063" s="2"/>
    </row>
    <row r="21064" spans="2:3" x14ac:dyDescent="0.45">
      <c r="B21064" s="1"/>
      <c r="C21064" s="2"/>
    </row>
    <row r="21065" spans="2:3" x14ac:dyDescent="0.45">
      <c r="B21065" s="1"/>
      <c r="C21065" s="2"/>
    </row>
    <row r="21066" spans="2:3" x14ac:dyDescent="0.45">
      <c r="B21066" s="1"/>
      <c r="C21066" s="2"/>
    </row>
    <row r="21067" spans="2:3" x14ac:dyDescent="0.45">
      <c r="B21067" s="1"/>
      <c r="C21067" s="2"/>
    </row>
    <row r="21068" spans="2:3" x14ac:dyDescent="0.45">
      <c r="B21068" s="1"/>
      <c r="C21068" s="2"/>
    </row>
    <row r="21069" spans="2:3" x14ac:dyDescent="0.45">
      <c r="B21069" s="1"/>
      <c r="C21069" s="2"/>
    </row>
    <row r="21070" spans="2:3" x14ac:dyDescent="0.45">
      <c r="B21070" s="1"/>
      <c r="C21070" s="2"/>
    </row>
    <row r="21071" spans="2:3" x14ac:dyDescent="0.45">
      <c r="B21071" s="1"/>
      <c r="C21071" s="2"/>
    </row>
    <row r="21072" spans="2:3" x14ac:dyDescent="0.45">
      <c r="B21072" s="1"/>
      <c r="C21072" s="2"/>
    </row>
    <row r="21073" spans="2:3" x14ac:dyDescent="0.45">
      <c r="B21073" s="1"/>
      <c r="C21073" s="2"/>
    </row>
    <row r="21074" spans="2:3" x14ac:dyDescent="0.45">
      <c r="B21074" s="1"/>
      <c r="C21074" s="2"/>
    </row>
    <row r="21075" spans="2:3" x14ac:dyDescent="0.45">
      <c r="B21075" s="1"/>
      <c r="C21075" s="2"/>
    </row>
    <row r="21076" spans="2:3" x14ac:dyDescent="0.45">
      <c r="B21076" s="1"/>
      <c r="C21076" s="2"/>
    </row>
    <row r="21077" spans="2:3" x14ac:dyDescent="0.45">
      <c r="B21077" s="1"/>
      <c r="C21077" s="2"/>
    </row>
    <row r="21078" spans="2:3" x14ac:dyDescent="0.45">
      <c r="B21078" s="1"/>
      <c r="C21078" s="2"/>
    </row>
    <row r="21079" spans="2:3" x14ac:dyDescent="0.45">
      <c r="B21079" s="1"/>
      <c r="C21079" s="2"/>
    </row>
    <row r="21080" spans="2:3" x14ac:dyDescent="0.45">
      <c r="B21080" s="1"/>
      <c r="C21080" s="2"/>
    </row>
    <row r="21081" spans="2:3" x14ac:dyDescent="0.45">
      <c r="B21081" s="1"/>
      <c r="C21081" s="2"/>
    </row>
    <row r="21082" spans="2:3" x14ac:dyDescent="0.45">
      <c r="B21082" s="1"/>
      <c r="C21082" s="2"/>
    </row>
    <row r="21083" spans="2:3" x14ac:dyDescent="0.45">
      <c r="B21083" s="1"/>
      <c r="C21083" s="2"/>
    </row>
    <row r="21084" spans="2:3" x14ac:dyDescent="0.45">
      <c r="B21084" s="1"/>
      <c r="C21084" s="2"/>
    </row>
    <row r="21085" spans="2:3" x14ac:dyDescent="0.45">
      <c r="B21085" s="1"/>
      <c r="C21085" s="2"/>
    </row>
    <row r="21086" spans="2:3" x14ac:dyDescent="0.45">
      <c r="B21086" s="1"/>
      <c r="C21086" s="2"/>
    </row>
    <row r="21087" spans="2:3" x14ac:dyDescent="0.45">
      <c r="B21087" s="1"/>
      <c r="C21087" s="2"/>
    </row>
    <row r="21088" spans="2:3" x14ac:dyDescent="0.45">
      <c r="B21088" s="1"/>
      <c r="C21088" s="2"/>
    </row>
    <row r="21089" spans="2:3" x14ac:dyDescent="0.45">
      <c r="B21089" s="1"/>
      <c r="C21089" s="2"/>
    </row>
    <row r="21090" spans="2:3" x14ac:dyDescent="0.45">
      <c r="B21090" s="1"/>
      <c r="C21090" s="2"/>
    </row>
    <row r="21091" spans="2:3" x14ac:dyDescent="0.45">
      <c r="B21091" s="1"/>
      <c r="C21091" s="2"/>
    </row>
    <row r="21092" spans="2:3" x14ac:dyDescent="0.45">
      <c r="B21092" s="1"/>
      <c r="C21092" s="2"/>
    </row>
    <row r="21093" spans="2:3" x14ac:dyDescent="0.45">
      <c r="B21093" s="1"/>
      <c r="C21093" s="2"/>
    </row>
    <row r="21094" spans="2:3" x14ac:dyDescent="0.45">
      <c r="B21094" s="1"/>
      <c r="C21094" s="2"/>
    </row>
    <row r="21095" spans="2:3" x14ac:dyDescent="0.45">
      <c r="B21095" s="1"/>
      <c r="C21095" s="2"/>
    </row>
    <row r="21096" spans="2:3" x14ac:dyDescent="0.45">
      <c r="B21096" s="1"/>
      <c r="C21096" s="2"/>
    </row>
    <row r="21097" spans="2:3" x14ac:dyDescent="0.45">
      <c r="B21097" s="1"/>
      <c r="C21097" s="2"/>
    </row>
    <row r="21098" spans="2:3" x14ac:dyDescent="0.45">
      <c r="B21098" s="1"/>
      <c r="C21098" s="2"/>
    </row>
    <row r="21099" spans="2:3" x14ac:dyDescent="0.45">
      <c r="B21099" s="1"/>
      <c r="C21099" s="2"/>
    </row>
    <row r="21100" spans="2:3" x14ac:dyDescent="0.45">
      <c r="B21100" s="1"/>
      <c r="C21100" s="2"/>
    </row>
    <row r="21101" spans="2:3" x14ac:dyDescent="0.45">
      <c r="B21101" s="1"/>
      <c r="C21101" s="2"/>
    </row>
    <row r="21102" spans="2:3" x14ac:dyDescent="0.45">
      <c r="B21102" s="1"/>
      <c r="C21102" s="2"/>
    </row>
    <row r="21103" spans="2:3" x14ac:dyDescent="0.45">
      <c r="B21103" s="1"/>
      <c r="C21103" s="2"/>
    </row>
    <row r="21104" spans="2:3" x14ac:dyDescent="0.45">
      <c r="B21104" s="1"/>
      <c r="C21104" s="2"/>
    </row>
    <row r="21105" spans="2:3" x14ac:dyDescent="0.45">
      <c r="B21105" s="1"/>
      <c r="C21105" s="2"/>
    </row>
    <row r="21106" spans="2:3" x14ac:dyDescent="0.45">
      <c r="B21106" s="1"/>
      <c r="C21106" s="2"/>
    </row>
    <row r="21107" spans="2:3" x14ac:dyDescent="0.45">
      <c r="B21107" s="1"/>
      <c r="C21107" s="2"/>
    </row>
    <row r="21108" spans="2:3" x14ac:dyDescent="0.45">
      <c r="B21108" s="1"/>
      <c r="C21108" s="2"/>
    </row>
    <row r="21109" spans="2:3" x14ac:dyDescent="0.45">
      <c r="B21109" s="1"/>
      <c r="C21109" s="2"/>
    </row>
    <row r="21110" spans="2:3" x14ac:dyDescent="0.45">
      <c r="B21110" s="1"/>
      <c r="C21110" s="2"/>
    </row>
    <row r="21111" spans="2:3" x14ac:dyDescent="0.45">
      <c r="B21111" s="1"/>
      <c r="C21111" s="2"/>
    </row>
    <row r="21112" spans="2:3" x14ac:dyDescent="0.45">
      <c r="B21112" s="1"/>
      <c r="C21112" s="2"/>
    </row>
    <row r="21113" spans="2:3" x14ac:dyDescent="0.45">
      <c r="B21113" s="1"/>
      <c r="C21113" s="2"/>
    </row>
    <row r="21114" spans="2:3" x14ac:dyDescent="0.45">
      <c r="B21114" s="1"/>
      <c r="C21114" s="2"/>
    </row>
    <row r="21115" spans="2:3" x14ac:dyDescent="0.45">
      <c r="B21115" s="1"/>
      <c r="C21115" s="2"/>
    </row>
    <row r="21116" spans="2:3" x14ac:dyDescent="0.45">
      <c r="B21116" s="1"/>
      <c r="C21116" s="2"/>
    </row>
    <row r="21117" spans="2:3" x14ac:dyDescent="0.45">
      <c r="B21117" s="1"/>
      <c r="C21117" s="2"/>
    </row>
    <row r="21118" spans="2:3" x14ac:dyDescent="0.45">
      <c r="B21118" s="1"/>
      <c r="C21118" s="2"/>
    </row>
    <row r="21119" spans="2:3" x14ac:dyDescent="0.45">
      <c r="B21119" s="1"/>
      <c r="C21119" s="2"/>
    </row>
    <row r="21120" spans="2:3" x14ac:dyDescent="0.45">
      <c r="B21120" s="1"/>
      <c r="C21120" s="2"/>
    </row>
    <row r="21121" spans="2:3" x14ac:dyDescent="0.45">
      <c r="B21121" s="1"/>
      <c r="C21121" s="2"/>
    </row>
    <row r="21122" spans="2:3" x14ac:dyDescent="0.45">
      <c r="B21122" s="1"/>
      <c r="C21122" s="2"/>
    </row>
    <row r="21123" spans="2:3" x14ac:dyDescent="0.45">
      <c r="B21123" s="1"/>
      <c r="C21123" s="2"/>
    </row>
    <row r="21124" spans="2:3" x14ac:dyDescent="0.45">
      <c r="B21124" s="1"/>
      <c r="C21124" s="2"/>
    </row>
    <row r="21125" spans="2:3" x14ac:dyDescent="0.45">
      <c r="B21125" s="1"/>
      <c r="C21125" s="2"/>
    </row>
    <row r="21126" spans="2:3" x14ac:dyDescent="0.45">
      <c r="B21126" s="1"/>
      <c r="C21126" s="2"/>
    </row>
    <row r="21127" spans="2:3" x14ac:dyDescent="0.45">
      <c r="B21127" s="1"/>
      <c r="C21127" s="2"/>
    </row>
    <row r="21128" spans="2:3" x14ac:dyDescent="0.45">
      <c r="B21128" s="1"/>
      <c r="C21128" s="2"/>
    </row>
    <row r="21129" spans="2:3" x14ac:dyDescent="0.45">
      <c r="B21129" s="1"/>
      <c r="C21129" s="2"/>
    </row>
    <row r="21130" spans="2:3" x14ac:dyDescent="0.45">
      <c r="B21130" s="1"/>
      <c r="C21130" s="2"/>
    </row>
    <row r="21131" spans="2:3" x14ac:dyDescent="0.45">
      <c r="B21131" s="1"/>
      <c r="C21131" s="2"/>
    </row>
    <row r="21132" spans="2:3" x14ac:dyDescent="0.45">
      <c r="B21132" s="1"/>
      <c r="C21132" s="2"/>
    </row>
    <row r="21133" spans="2:3" x14ac:dyDescent="0.45">
      <c r="B21133" s="1"/>
      <c r="C21133" s="2"/>
    </row>
    <row r="21134" spans="2:3" x14ac:dyDescent="0.45">
      <c r="B21134" s="1"/>
      <c r="C21134" s="2"/>
    </row>
    <row r="21135" spans="2:3" x14ac:dyDescent="0.45">
      <c r="B21135" s="1"/>
      <c r="C21135" s="2"/>
    </row>
    <row r="21136" spans="2:3" x14ac:dyDescent="0.45">
      <c r="B21136" s="1"/>
      <c r="C21136" s="2"/>
    </row>
    <row r="21137" spans="2:3" x14ac:dyDescent="0.45">
      <c r="B21137" s="1"/>
      <c r="C21137" s="2"/>
    </row>
    <row r="21138" spans="2:3" x14ac:dyDescent="0.45">
      <c r="B21138" s="1"/>
      <c r="C21138" s="2"/>
    </row>
    <row r="21139" spans="2:3" x14ac:dyDescent="0.45">
      <c r="B21139" s="1"/>
      <c r="C21139" s="2"/>
    </row>
    <row r="21140" spans="2:3" x14ac:dyDescent="0.45">
      <c r="B21140" s="1"/>
      <c r="C21140" s="2"/>
    </row>
    <row r="21141" spans="2:3" x14ac:dyDescent="0.45">
      <c r="B21141" s="1"/>
      <c r="C21141" s="2"/>
    </row>
    <row r="21142" spans="2:3" x14ac:dyDescent="0.45">
      <c r="B21142" s="1"/>
      <c r="C21142" s="2"/>
    </row>
    <row r="21143" spans="2:3" x14ac:dyDescent="0.45">
      <c r="B21143" s="1"/>
      <c r="C21143" s="2"/>
    </row>
    <row r="21144" spans="2:3" x14ac:dyDescent="0.45">
      <c r="B21144" s="1"/>
      <c r="C21144" s="2"/>
    </row>
    <row r="21145" spans="2:3" x14ac:dyDescent="0.45">
      <c r="B21145" s="1"/>
      <c r="C21145" s="2"/>
    </row>
    <row r="21146" spans="2:3" x14ac:dyDescent="0.45">
      <c r="B21146" s="1"/>
      <c r="C21146" s="2"/>
    </row>
    <row r="21147" spans="2:3" x14ac:dyDescent="0.45">
      <c r="B21147" s="1"/>
      <c r="C21147" s="2"/>
    </row>
    <row r="21148" spans="2:3" x14ac:dyDescent="0.45">
      <c r="B21148" s="1"/>
      <c r="C21148" s="2"/>
    </row>
    <row r="21149" spans="2:3" x14ac:dyDescent="0.45">
      <c r="B21149" s="1"/>
      <c r="C21149" s="2"/>
    </row>
    <row r="21150" spans="2:3" x14ac:dyDescent="0.45">
      <c r="B21150" s="1"/>
      <c r="C21150" s="2"/>
    </row>
    <row r="21151" spans="2:3" x14ac:dyDescent="0.45">
      <c r="B21151" s="1"/>
      <c r="C21151" s="2"/>
    </row>
    <row r="21152" spans="2:3" x14ac:dyDescent="0.45">
      <c r="B21152" s="1"/>
      <c r="C21152" s="2"/>
    </row>
    <row r="21153" spans="2:3" x14ac:dyDescent="0.45">
      <c r="B21153" s="1"/>
      <c r="C21153" s="2"/>
    </row>
    <row r="21154" spans="2:3" x14ac:dyDescent="0.45">
      <c r="B21154" s="1"/>
      <c r="C21154" s="2"/>
    </row>
    <row r="21155" spans="2:3" x14ac:dyDescent="0.45">
      <c r="B21155" s="1"/>
      <c r="C21155" s="2"/>
    </row>
    <row r="21156" spans="2:3" x14ac:dyDescent="0.45">
      <c r="B21156" s="1"/>
      <c r="C21156" s="2"/>
    </row>
    <row r="21157" spans="2:3" x14ac:dyDescent="0.45">
      <c r="B21157" s="1"/>
      <c r="C21157" s="2"/>
    </row>
    <row r="21158" spans="2:3" x14ac:dyDescent="0.45">
      <c r="B21158" s="1"/>
      <c r="C21158" s="2"/>
    </row>
    <row r="21159" spans="2:3" x14ac:dyDescent="0.45">
      <c r="B21159" s="1"/>
      <c r="C21159" s="2"/>
    </row>
    <row r="21160" spans="2:3" x14ac:dyDescent="0.45">
      <c r="B21160" s="1"/>
      <c r="C21160" s="2"/>
    </row>
    <row r="21161" spans="2:3" x14ac:dyDescent="0.45">
      <c r="B21161" s="1"/>
      <c r="C21161" s="2"/>
    </row>
    <row r="21162" spans="2:3" x14ac:dyDescent="0.45">
      <c r="B21162" s="1"/>
      <c r="C21162" s="2"/>
    </row>
    <row r="21163" spans="2:3" x14ac:dyDescent="0.45">
      <c r="B21163" s="1"/>
      <c r="C21163" s="2"/>
    </row>
    <row r="21164" spans="2:3" x14ac:dyDescent="0.45">
      <c r="B21164" s="1"/>
      <c r="C21164" s="2"/>
    </row>
    <row r="21165" spans="2:3" x14ac:dyDescent="0.45">
      <c r="B21165" s="1"/>
      <c r="C21165" s="2"/>
    </row>
    <row r="21166" spans="2:3" x14ac:dyDescent="0.45">
      <c r="B21166" s="1"/>
      <c r="C21166" s="2"/>
    </row>
    <row r="21167" spans="2:3" x14ac:dyDescent="0.45">
      <c r="B21167" s="1"/>
      <c r="C21167" s="2"/>
    </row>
    <row r="21168" spans="2:3" x14ac:dyDescent="0.45">
      <c r="B21168" s="1"/>
      <c r="C21168" s="2"/>
    </row>
    <row r="21169" spans="2:3" x14ac:dyDescent="0.45">
      <c r="B21169" s="1"/>
      <c r="C21169" s="2"/>
    </row>
    <row r="21170" spans="2:3" x14ac:dyDescent="0.45">
      <c r="B21170" s="1"/>
      <c r="C21170" s="2"/>
    </row>
    <row r="21171" spans="2:3" x14ac:dyDescent="0.45">
      <c r="B21171" s="1"/>
      <c r="C21171" s="2"/>
    </row>
    <row r="21172" spans="2:3" x14ac:dyDescent="0.45">
      <c r="B21172" s="1"/>
      <c r="C21172" s="2"/>
    </row>
    <row r="21173" spans="2:3" x14ac:dyDescent="0.45">
      <c r="B21173" s="1"/>
      <c r="C21173" s="2"/>
    </row>
    <row r="21174" spans="2:3" x14ac:dyDescent="0.45">
      <c r="B21174" s="1"/>
      <c r="C21174" s="2"/>
    </row>
    <row r="21175" spans="2:3" x14ac:dyDescent="0.45">
      <c r="B21175" s="1"/>
      <c r="C21175" s="2"/>
    </row>
    <row r="21176" spans="2:3" x14ac:dyDescent="0.45">
      <c r="B21176" s="1"/>
      <c r="C21176" s="2"/>
    </row>
    <row r="21177" spans="2:3" x14ac:dyDescent="0.45">
      <c r="B21177" s="1"/>
      <c r="C21177" s="2"/>
    </row>
    <row r="21178" spans="2:3" x14ac:dyDescent="0.45">
      <c r="B21178" s="1"/>
      <c r="C21178" s="2"/>
    </row>
    <row r="21179" spans="2:3" x14ac:dyDescent="0.45">
      <c r="B21179" s="1"/>
      <c r="C21179" s="2"/>
    </row>
    <row r="21180" spans="2:3" x14ac:dyDescent="0.45">
      <c r="B21180" s="1"/>
      <c r="C21180" s="2"/>
    </row>
    <row r="21181" spans="2:3" x14ac:dyDescent="0.45">
      <c r="B21181" s="1"/>
      <c r="C21181" s="2"/>
    </row>
    <row r="21182" spans="2:3" x14ac:dyDescent="0.45">
      <c r="B21182" s="1"/>
      <c r="C21182" s="2"/>
    </row>
    <row r="21183" spans="2:3" x14ac:dyDescent="0.45">
      <c r="B21183" s="1"/>
      <c r="C21183" s="2"/>
    </row>
    <row r="21184" spans="2:3" x14ac:dyDescent="0.45">
      <c r="B21184" s="1"/>
      <c r="C21184" s="2"/>
    </row>
    <row r="21185" spans="2:3" x14ac:dyDescent="0.45">
      <c r="B21185" s="1"/>
      <c r="C21185" s="2"/>
    </row>
    <row r="21186" spans="2:3" x14ac:dyDescent="0.45">
      <c r="B21186" s="1"/>
      <c r="C21186" s="2"/>
    </row>
    <row r="21187" spans="2:3" x14ac:dyDescent="0.45">
      <c r="B21187" s="1"/>
      <c r="C21187" s="2"/>
    </row>
    <row r="21188" spans="2:3" x14ac:dyDescent="0.45">
      <c r="B21188" s="1"/>
      <c r="C21188" s="2"/>
    </row>
    <row r="21189" spans="2:3" x14ac:dyDescent="0.45">
      <c r="B21189" s="1"/>
      <c r="C21189" s="2"/>
    </row>
    <row r="21190" spans="2:3" x14ac:dyDescent="0.45">
      <c r="B21190" s="1"/>
      <c r="C21190" s="2"/>
    </row>
    <row r="21191" spans="2:3" x14ac:dyDescent="0.45">
      <c r="B21191" s="1"/>
      <c r="C21191" s="2"/>
    </row>
    <row r="21192" spans="2:3" x14ac:dyDescent="0.45">
      <c r="B21192" s="1"/>
      <c r="C21192" s="2"/>
    </row>
    <row r="21193" spans="2:3" x14ac:dyDescent="0.45">
      <c r="B21193" s="1"/>
      <c r="C21193" s="2"/>
    </row>
    <row r="21194" spans="2:3" x14ac:dyDescent="0.45">
      <c r="B21194" s="1"/>
      <c r="C21194" s="2"/>
    </row>
    <row r="21195" spans="2:3" x14ac:dyDescent="0.45">
      <c r="B21195" s="1"/>
      <c r="C21195" s="2"/>
    </row>
    <row r="21196" spans="2:3" x14ac:dyDescent="0.45">
      <c r="B21196" s="1"/>
      <c r="C21196" s="2"/>
    </row>
    <row r="21197" spans="2:3" x14ac:dyDescent="0.45">
      <c r="B21197" s="1"/>
      <c r="C21197" s="2"/>
    </row>
    <row r="21198" spans="2:3" x14ac:dyDescent="0.45">
      <c r="B21198" s="1"/>
      <c r="C21198" s="2"/>
    </row>
    <row r="21199" spans="2:3" x14ac:dyDescent="0.45">
      <c r="B21199" s="1"/>
      <c r="C21199" s="2"/>
    </row>
    <row r="21200" spans="2:3" x14ac:dyDescent="0.45">
      <c r="B21200" s="1"/>
      <c r="C21200" s="2"/>
    </row>
    <row r="21201" spans="2:3" x14ac:dyDescent="0.45">
      <c r="B21201" s="1"/>
      <c r="C21201" s="2"/>
    </row>
    <row r="21202" spans="2:3" x14ac:dyDescent="0.45">
      <c r="B21202" s="1"/>
      <c r="C21202" s="2"/>
    </row>
    <row r="21203" spans="2:3" x14ac:dyDescent="0.45">
      <c r="B21203" s="1"/>
      <c r="C21203" s="2"/>
    </row>
    <row r="21204" spans="2:3" x14ac:dyDescent="0.45">
      <c r="B21204" s="1"/>
      <c r="C21204" s="2"/>
    </row>
    <row r="21205" spans="2:3" x14ac:dyDescent="0.45">
      <c r="B21205" s="1"/>
      <c r="C21205" s="2"/>
    </row>
    <row r="21206" spans="2:3" x14ac:dyDescent="0.45">
      <c r="B21206" s="1"/>
      <c r="C21206" s="2"/>
    </row>
    <row r="21207" spans="2:3" x14ac:dyDescent="0.45">
      <c r="B21207" s="1"/>
      <c r="C21207" s="2"/>
    </row>
    <row r="21208" spans="2:3" x14ac:dyDescent="0.45">
      <c r="B21208" s="1"/>
      <c r="C21208" s="2"/>
    </row>
    <row r="21209" spans="2:3" x14ac:dyDescent="0.45">
      <c r="B21209" s="1"/>
      <c r="C21209" s="2"/>
    </row>
    <row r="21210" spans="2:3" x14ac:dyDescent="0.45">
      <c r="B21210" s="1"/>
      <c r="C21210" s="2"/>
    </row>
    <row r="21211" spans="2:3" x14ac:dyDescent="0.45">
      <c r="B21211" s="1"/>
      <c r="C21211" s="2"/>
    </row>
    <row r="21212" spans="2:3" x14ac:dyDescent="0.45">
      <c r="B21212" s="1"/>
      <c r="C21212" s="2"/>
    </row>
    <row r="21213" spans="2:3" x14ac:dyDescent="0.45">
      <c r="B21213" s="1"/>
      <c r="C21213" s="2"/>
    </row>
    <row r="21214" spans="2:3" x14ac:dyDescent="0.45">
      <c r="B21214" s="1"/>
      <c r="C21214" s="2"/>
    </row>
    <row r="21215" spans="2:3" x14ac:dyDescent="0.45">
      <c r="B21215" s="1"/>
      <c r="C21215" s="2"/>
    </row>
    <row r="21216" spans="2:3" x14ac:dyDescent="0.45">
      <c r="B21216" s="1"/>
      <c r="C21216" s="2"/>
    </row>
    <row r="21217" spans="2:3" x14ac:dyDescent="0.45">
      <c r="B21217" s="1"/>
      <c r="C21217" s="2"/>
    </row>
    <row r="21218" spans="2:3" x14ac:dyDescent="0.45">
      <c r="B21218" s="1"/>
      <c r="C21218" s="2"/>
    </row>
    <row r="21219" spans="2:3" x14ac:dyDescent="0.45">
      <c r="B21219" s="1"/>
      <c r="C21219" s="2"/>
    </row>
    <row r="21220" spans="2:3" x14ac:dyDescent="0.45">
      <c r="B21220" s="1"/>
      <c r="C21220" s="2"/>
    </row>
    <row r="21221" spans="2:3" x14ac:dyDescent="0.45">
      <c r="B21221" s="1"/>
      <c r="C21221" s="2"/>
    </row>
    <row r="21222" spans="2:3" x14ac:dyDescent="0.45">
      <c r="B21222" s="1"/>
      <c r="C21222" s="2"/>
    </row>
    <row r="21223" spans="2:3" x14ac:dyDescent="0.45">
      <c r="B21223" s="1"/>
      <c r="C21223" s="2"/>
    </row>
    <row r="21224" spans="2:3" x14ac:dyDescent="0.45">
      <c r="B21224" s="1"/>
      <c r="C21224" s="2"/>
    </row>
    <row r="21225" spans="2:3" x14ac:dyDescent="0.45">
      <c r="B21225" s="1"/>
      <c r="C21225" s="2"/>
    </row>
    <row r="21226" spans="2:3" x14ac:dyDescent="0.45">
      <c r="B21226" s="1"/>
      <c r="C21226" s="2"/>
    </row>
    <row r="21227" spans="2:3" x14ac:dyDescent="0.45">
      <c r="B21227" s="1"/>
      <c r="C21227" s="2"/>
    </row>
    <row r="21228" spans="2:3" x14ac:dyDescent="0.45">
      <c r="B21228" s="1"/>
      <c r="C21228" s="2"/>
    </row>
    <row r="21229" spans="2:3" x14ac:dyDescent="0.45">
      <c r="B21229" s="1"/>
      <c r="C21229" s="2"/>
    </row>
    <row r="21230" spans="2:3" x14ac:dyDescent="0.45">
      <c r="B21230" s="1"/>
      <c r="C21230" s="2"/>
    </row>
    <row r="21231" spans="2:3" x14ac:dyDescent="0.45">
      <c r="B21231" s="1"/>
      <c r="C21231" s="2"/>
    </row>
    <row r="21232" spans="2:3" x14ac:dyDescent="0.45">
      <c r="B21232" s="1"/>
      <c r="C21232" s="2"/>
    </row>
    <row r="21233" spans="2:3" x14ac:dyDescent="0.45">
      <c r="B21233" s="1"/>
      <c r="C21233" s="2"/>
    </row>
    <row r="21234" spans="2:3" x14ac:dyDescent="0.45">
      <c r="B21234" s="1"/>
      <c r="C21234" s="2"/>
    </row>
    <row r="21235" spans="2:3" x14ac:dyDescent="0.45">
      <c r="B21235" s="1"/>
      <c r="C21235" s="2"/>
    </row>
    <row r="21236" spans="2:3" x14ac:dyDescent="0.45">
      <c r="B21236" s="1"/>
      <c r="C21236" s="2"/>
    </row>
    <row r="21237" spans="2:3" x14ac:dyDescent="0.45">
      <c r="B21237" s="1"/>
      <c r="C21237" s="2"/>
    </row>
    <row r="21238" spans="2:3" x14ac:dyDescent="0.45">
      <c r="B21238" s="1"/>
      <c r="C21238" s="2"/>
    </row>
    <row r="21239" spans="2:3" x14ac:dyDescent="0.45">
      <c r="B21239" s="1"/>
      <c r="C21239" s="2"/>
    </row>
    <row r="21240" spans="2:3" x14ac:dyDescent="0.45">
      <c r="B21240" s="1"/>
      <c r="C21240" s="2"/>
    </row>
    <row r="21241" spans="2:3" x14ac:dyDescent="0.45">
      <c r="B21241" s="1"/>
      <c r="C21241" s="2"/>
    </row>
    <row r="21242" spans="2:3" x14ac:dyDescent="0.45">
      <c r="B21242" s="1"/>
      <c r="C21242" s="2"/>
    </row>
    <row r="21243" spans="2:3" x14ac:dyDescent="0.45">
      <c r="B21243" s="1"/>
      <c r="C21243" s="2"/>
    </row>
    <row r="21244" spans="2:3" x14ac:dyDescent="0.45">
      <c r="B21244" s="1"/>
      <c r="C21244" s="2"/>
    </row>
    <row r="21245" spans="2:3" x14ac:dyDescent="0.45">
      <c r="B21245" s="1"/>
      <c r="C21245" s="2"/>
    </row>
    <row r="21246" spans="2:3" x14ac:dyDescent="0.45">
      <c r="B21246" s="1"/>
      <c r="C21246" s="2"/>
    </row>
    <row r="21247" spans="2:3" x14ac:dyDescent="0.45">
      <c r="B21247" s="1"/>
      <c r="C21247" s="2"/>
    </row>
    <row r="21248" spans="2:3" x14ac:dyDescent="0.45">
      <c r="B21248" s="1"/>
      <c r="C21248" s="2"/>
    </row>
    <row r="21249" spans="2:3" x14ac:dyDescent="0.45">
      <c r="B21249" s="1"/>
      <c r="C21249" s="2"/>
    </row>
    <row r="21250" spans="2:3" x14ac:dyDescent="0.45">
      <c r="B21250" s="1"/>
      <c r="C21250" s="2"/>
    </row>
    <row r="21251" spans="2:3" x14ac:dyDescent="0.45">
      <c r="B21251" s="1"/>
      <c r="C21251" s="2"/>
    </row>
    <row r="21252" spans="2:3" x14ac:dyDescent="0.45">
      <c r="B21252" s="1"/>
      <c r="C21252" s="2"/>
    </row>
    <row r="21253" spans="2:3" x14ac:dyDescent="0.45">
      <c r="B21253" s="1"/>
      <c r="C21253" s="2"/>
    </row>
    <row r="21254" spans="2:3" x14ac:dyDescent="0.45">
      <c r="B21254" s="1"/>
      <c r="C21254" s="2"/>
    </row>
    <row r="21255" spans="2:3" x14ac:dyDescent="0.45">
      <c r="B21255" s="1"/>
      <c r="C21255" s="2"/>
    </row>
    <row r="21256" spans="2:3" x14ac:dyDescent="0.45">
      <c r="B21256" s="1"/>
      <c r="C21256" s="2"/>
    </row>
    <row r="21257" spans="2:3" x14ac:dyDescent="0.45">
      <c r="B21257" s="1"/>
      <c r="C21257" s="2"/>
    </row>
    <row r="21258" spans="2:3" x14ac:dyDescent="0.45">
      <c r="B21258" s="1"/>
      <c r="C21258" s="2"/>
    </row>
    <row r="21259" spans="2:3" x14ac:dyDescent="0.45">
      <c r="B21259" s="1"/>
      <c r="C21259" s="2"/>
    </row>
    <row r="21260" spans="2:3" x14ac:dyDescent="0.45">
      <c r="B21260" s="1"/>
      <c r="C21260" s="2"/>
    </row>
    <row r="21261" spans="2:3" x14ac:dyDescent="0.45">
      <c r="B21261" s="1"/>
      <c r="C21261" s="2"/>
    </row>
    <row r="21262" spans="2:3" x14ac:dyDescent="0.45">
      <c r="B21262" s="1"/>
      <c r="C21262" s="2"/>
    </row>
    <row r="21263" spans="2:3" x14ac:dyDescent="0.45">
      <c r="B21263" s="1"/>
      <c r="C21263" s="2"/>
    </row>
    <row r="21264" spans="2:3" x14ac:dyDescent="0.45">
      <c r="B21264" s="1"/>
      <c r="C21264" s="2"/>
    </row>
    <row r="21265" spans="2:3" x14ac:dyDescent="0.45">
      <c r="B21265" s="1"/>
      <c r="C21265" s="2"/>
    </row>
    <row r="21266" spans="2:3" x14ac:dyDescent="0.45">
      <c r="B21266" s="1"/>
      <c r="C21266" s="2"/>
    </row>
    <row r="21267" spans="2:3" x14ac:dyDescent="0.45">
      <c r="B21267" s="1"/>
      <c r="C21267" s="2"/>
    </row>
    <row r="21268" spans="2:3" x14ac:dyDescent="0.45">
      <c r="B21268" s="1"/>
      <c r="C21268" s="2"/>
    </row>
    <row r="21269" spans="2:3" x14ac:dyDescent="0.45">
      <c r="B21269" s="1"/>
      <c r="C21269" s="2"/>
    </row>
    <row r="21270" spans="2:3" x14ac:dyDescent="0.45">
      <c r="B21270" s="1"/>
      <c r="C21270" s="2"/>
    </row>
    <row r="21271" spans="2:3" x14ac:dyDescent="0.45">
      <c r="B21271" s="1"/>
      <c r="C21271" s="2"/>
    </row>
    <row r="21272" spans="2:3" x14ac:dyDescent="0.45">
      <c r="B21272" s="1"/>
      <c r="C21272" s="2"/>
    </row>
    <row r="21273" spans="2:3" x14ac:dyDescent="0.45">
      <c r="B21273" s="1"/>
      <c r="C21273" s="2"/>
    </row>
    <row r="21274" spans="2:3" x14ac:dyDescent="0.45">
      <c r="B21274" s="1"/>
      <c r="C21274" s="2"/>
    </row>
    <row r="21275" spans="2:3" x14ac:dyDescent="0.45">
      <c r="B21275" s="1"/>
      <c r="C21275" s="2"/>
    </row>
    <row r="21276" spans="2:3" x14ac:dyDescent="0.45">
      <c r="B21276" s="1"/>
      <c r="C21276" s="2"/>
    </row>
    <row r="21277" spans="2:3" x14ac:dyDescent="0.45">
      <c r="B21277" s="1"/>
      <c r="C21277" s="2"/>
    </row>
    <row r="21278" spans="2:3" x14ac:dyDescent="0.45">
      <c r="B21278" s="1"/>
      <c r="C21278" s="2"/>
    </row>
    <row r="21279" spans="2:3" x14ac:dyDescent="0.45">
      <c r="B21279" s="1"/>
      <c r="C21279" s="2"/>
    </row>
    <row r="21280" spans="2:3" x14ac:dyDescent="0.45">
      <c r="B21280" s="1"/>
      <c r="C21280" s="2"/>
    </row>
    <row r="21281" spans="2:3" x14ac:dyDescent="0.45">
      <c r="B21281" s="1"/>
      <c r="C21281" s="2"/>
    </row>
    <row r="21282" spans="2:3" x14ac:dyDescent="0.45">
      <c r="B21282" s="1"/>
      <c r="C21282" s="2"/>
    </row>
    <row r="21283" spans="2:3" x14ac:dyDescent="0.45">
      <c r="B21283" s="1"/>
      <c r="C21283" s="2"/>
    </row>
    <row r="21284" spans="2:3" x14ac:dyDescent="0.45">
      <c r="B21284" s="1"/>
      <c r="C21284" s="2"/>
    </row>
    <row r="21285" spans="2:3" x14ac:dyDescent="0.45">
      <c r="B21285" s="1"/>
      <c r="C21285" s="2"/>
    </row>
    <row r="21286" spans="2:3" x14ac:dyDescent="0.45">
      <c r="B21286" s="1"/>
      <c r="C21286" s="2"/>
    </row>
    <row r="21287" spans="2:3" x14ac:dyDescent="0.45">
      <c r="B21287" s="1"/>
      <c r="C21287" s="2"/>
    </row>
    <row r="21288" spans="2:3" x14ac:dyDescent="0.45">
      <c r="B21288" s="1"/>
      <c r="C21288" s="2"/>
    </row>
    <row r="21289" spans="2:3" x14ac:dyDescent="0.45">
      <c r="B21289" s="1"/>
      <c r="C21289" s="2"/>
    </row>
    <row r="21290" spans="2:3" x14ac:dyDescent="0.45">
      <c r="B21290" s="1"/>
      <c r="C21290" s="2"/>
    </row>
    <row r="21291" spans="2:3" x14ac:dyDescent="0.45">
      <c r="B21291" s="1"/>
      <c r="C21291" s="2"/>
    </row>
    <row r="21292" spans="2:3" x14ac:dyDescent="0.45">
      <c r="B21292" s="1"/>
      <c r="C21292" s="2"/>
    </row>
    <row r="21293" spans="2:3" x14ac:dyDescent="0.45">
      <c r="B21293" s="1"/>
      <c r="C21293" s="2"/>
    </row>
    <row r="21294" spans="2:3" x14ac:dyDescent="0.45">
      <c r="B21294" s="1"/>
      <c r="C21294" s="2"/>
    </row>
    <row r="21295" spans="2:3" x14ac:dyDescent="0.45">
      <c r="B21295" s="1"/>
      <c r="C21295" s="2"/>
    </row>
    <row r="21296" spans="2:3" x14ac:dyDescent="0.45">
      <c r="B21296" s="1"/>
      <c r="C21296" s="2"/>
    </row>
    <row r="21297" spans="2:3" x14ac:dyDescent="0.45">
      <c r="B21297" s="1"/>
      <c r="C21297" s="2"/>
    </row>
    <row r="21298" spans="2:3" x14ac:dyDescent="0.45">
      <c r="B21298" s="1"/>
      <c r="C21298" s="2"/>
    </row>
    <row r="21299" spans="2:3" x14ac:dyDescent="0.45">
      <c r="B21299" s="1"/>
      <c r="C21299" s="2"/>
    </row>
    <row r="21300" spans="2:3" x14ac:dyDescent="0.45">
      <c r="B21300" s="1"/>
      <c r="C21300" s="2"/>
    </row>
    <row r="21301" spans="2:3" x14ac:dyDescent="0.45">
      <c r="B21301" s="1"/>
      <c r="C21301" s="2"/>
    </row>
    <row r="21302" spans="2:3" x14ac:dyDescent="0.45">
      <c r="B21302" s="1"/>
      <c r="C21302" s="2"/>
    </row>
    <row r="21303" spans="2:3" x14ac:dyDescent="0.45">
      <c r="B21303" s="1"/>
      <c r="C21303" s="2"/>
    </row>
    <row r="21304" spans="2:3" x14ac:dyDescent="0.45">
      <c r="B21304" s="1"/>
      <c r="C21304" s="2"/>
    </row>
    <row r="21305" spans="2:3" x14ac:dyDescent="0.45">
      <c r="B21305" s="1"/>
      <c r="C21305" s="2"/>
    </row>
    <row r="21306" spans="2:3" x14ac:dyDescent="0.45">
      <c r="B21306" s="1"/>
      <c r="C21306" s="2"/>
    </row>
    <row r="21307" spans="2:3" x14ac:dyDescent="0.45">
      <c r="B21307" s="1"/>
      <c r="C21307" s="2"/>
    </row>
    <row r="21308" spans="2:3" x14ac:dyDescent="0.45">
      <c r="B21308" s="1"/>
      <c r="C21308" s="2"/>
    </row>
    <row r="21309" spans="2:3" x14ac:dyDescent="0.45">
      <c r="B21309" s="1"/>
      <c r="C21309" s="2"/>
    </row>
    <row r="21310" spans="2:3" x14ac:dyDescent="0.45">
      <c r="B21310" s="1"/>
      <c r="C21310" s="2"/>
    </row>
    <row r="21311" spans="2:3" x14ac:dyDescent="0.45">
      <c r="B21311" s="1"/>
      <c r="C21311" s="2"/>
    </row>
    <row r="21312" spans="2:3" x14ac:dyDescent="0.45">
      <c r="B21312" s="1"/>
      <c r="C21312" s="2"/>
    </row>
    <row r="21313" spans="2:3" x14ac:dyDescent="0.45">
      <c r="B21313" s="1"/>
      <c r="C21313" s="2"/>
    </row>
    <row r="21314" spans="2:3" x14ac:dyDescent="0.45">
      <c r="B21314" s="1"/>
      <c r="C21314" s="2"/>
    </row>
    <row r="21315" spans="2:3" x14ac:dyDescent="0.45">
      <c r="B21315" s="1"/>
      <c r="C21315" s="2"/>
    </row>
    <row r="21316" spans="2:3" x14ac:dyDescent="0.45">
      <c r="B21316" s="1"/>
      <c r="C21316" s="2"/>
    </row>
    <row r="21317" spans="2:3" x14ac:dyDescent="0.45">
      <c r="B21317" s="1"/>
      <c r="C21317" s="2"/>
    </row>
    <row r="21318" spans="2:3" x14ac:dyDescent="0.45">
      <c r="B21318" s="1"/>
      <c r="C21318" s="2"/>
    </row>
    <row r="21319" spans="2:3" x14ac:dyDescent="0.45">
      <c r="B21319" s="1"/>
      <c r="C21319" s="2"/>
    </row>
    <row r="21320" spans="2:3" x14ac:dyDescent="0.45">
      <c r="B21320" s="1"/>
      <c r="C21320" s="2"/>
    </row>
    <row r="21321" spans="2:3" x14ac:dyDescent="0.45">
      <c r="B21321" s="1"/>
      <c r="C21321" s="2"/>
    </row>
    <row r="21322" spans="2:3" x14ac:dyDescent="0.45">
      <c r="B21322" s="1"/>
      <c r="C21322" s="2"/>
    </row>
    <row r="21323" spans="2:3" x14ac:dyDescent="0.45">
      <c r="B21323" s="1"/>
      <c r="C21323" s="2"/>
    </row>
    <row r="21324" spans="2:3" x14ac:dyDescent="0.45">
      <c r="B21324" s="1"/>
      <c r="C21324" s="2"/>
    </row>
    <row r="21325" spans="2:3" x14ac:dyDescent="0.45">
      <c r="B21325" s="1"/>
      <c r="C21325" s="2"/>
    </row>
    <row r="21326" spans="2:3" x14ac:dyDescent="0.45">
      <c r="B21326" s="1"/>
      <c r="C21326" s="2"/>
    </row>
    <row r="21327" spans="2:3" x14ac:dyDescent="0.45">
      <c r="B21327" s="1"/>
      <c r="C21327" s="2"/>
    </row>
    <row r="21328" spans="2:3" x14ac:dyDescent="0.45">
      <c r="B21328" s="1"/>
      <c r="C21328" s="2"/>
    </row>
    <row r="21329" spans="2:3" x14ac:dyDescent="0.45">
      <c r="B21329" s="1"/>
      <c r="C21329" s="2"/>
    </row>
    <row r="21330" spans="2:3" x14ac:dyDescent="0.45">
      <c r="B21330" s="1"/>
      <c r="C21330" s="2"/>
    </row>
    <row r="21331" spans="2:3" x14ac:dyDescent="0.45">
      <c r="B21331" s="1"/>
      <c r="C21331" s="2"/>
    </row>
    <row r="21332" spans="2:3" x14ac:dyDescent="0.45">
      <c r="B21332" s="1"/>
      <c r="C21332" s="2"/>
    </row>
    <row r="21333" spans="2:3" x14ac:dyDescent="0.45">
      <c r="B21333" s="1"/>
      <c r="C21333" s="2"/>
    </row>
    <row r="21334" spans="2:3" x14ac:dyDescent="0.45">
      <c r="B21334" s="1"/>
      <c r="C21334" s="2"/>
    </row>
    <row r="21335" spans="2:3" x14ac:dyDescent="0.45">
      <c r="B21335" s="1"/>
      <c r="C21335" s="2"/>
    </row>
    <row r="21336" spans="2:3" x14ac:dyDescent="0.45">
      <c r="B21336" s="1"/>
      <c r="C21336" s="2"/>
    </row>
    <row r="21337" spans="2:3" x14ac:dyDescent="0.45">
      <c r="B21337" s="1"/>
      <c r="C21337" s="2"/>
    </row>
    <row r="21338" spans="2:3" x14ac:dyDescent="0.45">
      <c r="B21338" s="1"/>
      <c r="C21338" s="2"/>
    </row>
    <row r="21339" spans="2:3" x14ac:dyDescent="0.45">
      <c r="B21339" s="1"/>
      <c r="C21339" s="2"/>
    </row>
    <row r="21340" spans="2:3" x14ac:dyDescent="0.45">
      <c r="B21340" s="1"/>
      <c r="C21340" s="2"/>
    </row>
    <row r="21341" spans="2:3" x14ac:dyDescent="0.45">
      <c r="B21341" s="1"/>
      <c r="C21341" s="2"/>
    </row>
    <row r="21342" spans="2:3" x14ac:dyDescent="0.45">
      <c r="B21342" s="1"/>
      <c r="C21342" s="2"/>
    </row>
    <row r="21343" spans="2:3" x14ac:dyDescent="0.45">
      <c r="B21343" s="1"/>
      <c r="C21343" s="2"/>
    </row>
    <row r="21344" spans="2:3" x14ac:dyDescent="0.45">
      <c r="B21344" s="1"/>
      <c r="C21344" s="2"/>
    </row>
    <row r="21345" spans="2:3" x14ac:dyDescent="0.45">
      <c r="B21345" s="1"/>
      <c r="C21345" s="2"/>
    </row>
    <row r="21346" spans="2:3" x14ac:dyDescent="0.45">
      <c r="B21346" s="1"/>
      <c r="C21346" s="2"/>
    </row>
    <row r="21347" spans="2:3" x14ac:dyDescent="0.45">
      <c r="B21347" s="1"/>
      <c r="C21347" s="2"/>
    </row>
    <row r="21348" spans="2:3" x14ac:dyDescent="0.45">
      <c r="B21348" s="1"/>
      <c r="C21348" s="2"/>
    </row>
    <row r="21349" spans="2:3" x14ac:dyDescent="0.45">
      <c r="B21349" s="1"/>
      <c r="C21349" s="2"/>
    </row>
    <row r="21350" spans="2:3" x14ac:dyDescent="0.45">
      <c r="B21350" s="1"/>
      <c r="C21350" s="2"/>
    </row>
    <row r="21351" spans="2:3" x14ac:dyDescent="0.45">
      <c r="B21351" s="1"/>
      <c r="C21351" s="2"/>
    </row>
    <row r="21352" spans="2:3" x14ac:dyDescent="0.45">
      <c r="B21352" s="1"/>
      <c r="C21352" s="2"/>
    </row>
    <row r="21353" spans="2:3" x14ac:dyDescent="0.45">
      <c r="B21353" s="1"/>
      <c r="C21353" s="2"/>
    </row>
    <row r="21354" spans="2:3" x14ac:dyDescent="0.45">
      <c r="B21354" s="1"/>
      <c r="C21354" s="2"/>
    </row>
    <row r="21355" spans="2:3" x14ac:dyDescent="0.45">
      <c r="B21355" s="1"/>
      <c r="C21355" s="2"/>
    </row>
    <row r="21356" spans="2:3" x14ac:dyDescent="0.45">
      <c r="B21356" s="1"/>
      <c r="C21356" s="2"/>
    </row>
    <row r="21357" spans="2:3" x14ac:dyDescent="0.45">
      <c r="B21357" s="1"/>
      <c r="C21357" s="2"/>
    </row>
    <row r="21358" spans="2:3" x14ac:dyDescent="0.45">
      <c r="B21358" s="1"/>
      <c r="C21358" s="2"/>
    </row>
    <row r="21359" spans="2:3" x14ac:dyDescent="0.45">
      <c r="B21359" s="1"/>
      <c r="C21359" s="2"/>
    </row>
    <row r="21360" spans="2:3" x14ac:dyDescent="0.45">
      <c r="B21360" s="1"/>
      <c r="C21360" s="2"/>
    </row>
    <row r="21361" spans="2:3" x14ac:dyDescent="0.45">
      <c r="B21361" s="1"/>
      <c r="C21361" s="2"/>
    </row>
    <row r="21362" spans="2:3" x14ac:dyDescent="0.45">
      <c r="B21362" s="1"/>
      <c r="C21362" s="2"/>
    </row>
    <row r="21363" spans="2:3" x14ac:dyDescent="0.45">
      <c r="B21363" s="1"/>
      <c r="C21363" s="2"/>
    </row>
    <row r="21364" spans="2:3" x14ac:dyDescent="0.45">
      <c r="B21364" s="1"/>
      <c r="C21364" s="2"/>
    </row>
    <row r="21365" spans="2:3" x14ac:dyDescent="0.45">
      <c r="B21365" s="1"/>
      <c r="C21365" s="2"/>
    </row>
    <row r="21366" spans="2:3" x14ac:dyDescent="0.45">
      <c r="B21366" s="1"/>
      <c r="C21366" s="2"/>
    </row>
    <row r="21367" spans="2:3" x14ac:dyDescent="0.45">
      <c r="B21367" s="1"/>
      <c r="C21367" s="2"/>
    </row>
    <row r="21368" spans="2:3" x14ac:dyDescent="0.45">
      <c r="B21368" s="1"/>
      <c r="C21368" s="2"/>
    </row>
    <row r="21369" spans="2:3" x14ac:dyDescent="0.45">
      <c r="B21369" s="1"/>
      <c r="C21369" s="2"/>
    </row>
    <row r="21370" spans="2:3" x14ac:dyDescent="0.45">
      <c r="B21370" s="1"/>
      <c r="C21370" s="2"/>
    </row>
    <row r="21371" spans="2:3" x14ac:dyDescent="0.45">
      <c r="B21371" s="1"/>
      <c r="C21371" s="2"/>
    </row>
    <row r="21372" spans="2:3" x14ac:dyDescent="0.45">
      <c r="B21372" s="1"/>
      <c r="C21372" s="2"/>
    </row>
    <row r="21373" spans="2:3" x14ac:dyDescent="0.45">
      <c r="B21373" s="1"/>
      <c r="C21373" s="2"/>
    </row>
    <row r="21374" spans="2:3" x14ac:dyDescent="0.45">
      <c r="B21374" s="1"/>
      <c r="C21374" s="2"/>
    </row>
    <row r="21375" spans="2:3" x14ac:dyDescent="0.45">
      <c r="B21375" s="1"/>
      <c r="C21375" s="2"/>
    </row>
    <row r="21376" spans="2:3" x14ac:dyDescent="0.45">
      <c r="B21376" s="1"/>
      <c r="C21376" s="2"/>
    </row>
    <row r="21377" spans="2:3" x14ac:dyDescent="0.45">
      <c r="B21377" s="1"/>
      <c r="C21377" s="2"/>
    </row>
    <row r="21378" spans="2:3" x14ac:dyDescent="0.45">
      <c r="B21378" s="1"/>
      <c r="C21378" s="2"/>
    </row>
    <row r="21379" spans="2:3" x14ac:dyDescent="0.45">
      <c r="B21379" s="1"/>
      <c r="C21379" s="2"/>
    </row>
    <row r="21380" spans="2:3" x14ac:dyDescent="0.45">
      <c r="B21380" s="1"/>
      <c r="C21380" s="2"/>
    </row>
    <row r="21381" spans="2:3" x14ac:dyDescent="0.45">
      <c r="B21381" s="1"/>
      <c r="C21381" s="2"/>
    </row>
    <row r="21382" spans="2:3" x14ac:dyDescent="0.45">
      <c r="B21382" s="1"/>
      <c r="C21382" s="2"/>
    </row>
    <row r="21383" spans="2:3" x14ac:dyDescent="0.45">
      <c r="B21383" s="1"/>
      <c r="C21383" s="2"/>
    </row>
    <row r="21384" spans="2:3" x14ac:dyDescent="0.45">
      <c r="B21384" s="1"/>
      <c r="C21384" s="2"/>
    </row>
    <row r="21385" spans="2:3" x14ac:dyDescent="0.45">
      <c r="B21385" s="1"/>
      <c r="C21385" s="2"/>
    </row>
    <row r="21386" spans="2:3" x14ac:dyDescent="0.45">
      <c r="B21386" s="1"/>
      <c r="C21386" s="2"/>
    </row>
    <row r="21387" spans="2:3" x14ac:dyDescent="0.45">
      <c r="B21387" s="1"/>
      <c r="C21387" s="2"/>
    </row>
    <row r="21388" spans="2:3" x14ac:dyDescent="0.45">
      <c r="B21388" s="1"/>
      <c r="C21388" s="2"/>
    </row>
    <row r="21389" spans="2:3" x14ac:dyDescent="0.45">
      <c r="B21389" s="1"/>
      <c r="C21389" s="2"/>
    </row>
    <row r="21390" spans="2:3" x14ac:dyDescent="0.45">
      <c r="B21390" s="1"/>
      <c r="C21390" s="2"/>
    </row>
    <row r="21391" spans="2:3" x14ac:dyDescent="0.45">
      <c r="B21391" s="1"/>
      <c r="C21391" s="2"/>
    </row>
    <row r="21392" spans="2:3" x14ac:dyDescent="0.45">
      <c r="B21392" s="1"/>
      <c r="C21392" s="2"/>
    </row>
    <row r="21393" spans="2:3" x14ac:dyDescent="0.45">
      <c r="B21393" s="1"/>
      <c r="C21393" s="2"/>
    </row>
    <row r="21394" spans="2:3" x14ac:dyDescent="0.45">
      <c r="B21394" s="1"/>
      <c r="C21394" s="2"/>
    </row>
    <row r="21395" spans="2:3" x14ac:dyDescent="0.45">
      <c r="B21395" s="1"/>
      <c r="C21395" s="2"/>
    </row>
    <row r="21396" spans="2:3" x14ac:dyDescent="0.45">
      <c r="B21396" s="1"/>
      <c r="C21396" s="2"/>
    </row>
    <row r="21397" spans="2:3" x14ac:dyDescent="0.45">
      <c r="B21397" s="1"/>
      <c r="C21397" s="2"/>
    </row>
    <row r="21398" spans="2:3" x14ac:dyDescent="0.45">
      <c r="B21398" s="1"/>
      <c r="C21398" s="2"/>
    </row>
    <row r="21399" spans="2:3" x14ac:dyDescent="0.45">
      <c r="B21399" s="1"/>
      <c r="C21399" s="2"/>
    </row>
    <row r="21400" spans="2:3" x14ac:dyDescent="0.45">
      <c r="B21400" s="1"/>
      <c r="C21400" s="2"/>
    </row>
    <row r="21401" spans="2:3" x14ac:dyDescent="0.45">
      <c r="B21401" s="1"/>
      <c r="C21401" s="2"/>
    </row>
    <row r="21402" spans="2:3" x14ac:dyDescent="0.45">
      <c r="B21402" s="1"/>
      <c r="C21402" s="2"/>
    </row>
    <row r="21403" spans="2:3" x14ac:dyDescent="0.45">
      <c r="B21403" s="1"/>
      <c r="C21403" s="2"/>
    </row>
    <row r="21404" spans="2:3" x14ac:dyDescent="0.45">
      <c r="B21404" s="1"/>
      <c r="C21404" s="2"/>
    </row>
    <row r="21405" spans="2:3" x14ac:dyDescent="0.45">
      <c r="B21405" s="1"/>
      <c r="C21405" s="2"/>
    </row>
    <row r="21406" spans="2:3" x14ac:dyDescent="0.45">
      <c r="B21406" s="1"/>
      <c r="C21406" s="2"/>
    </row>
    <row r="21407" spans="2:3" x14ac:dyDescent="0.45">
      <c r="B21407" s="1"/>
      <c r="C21407" s="2"/>
    </row>
    <row r="21408" spans="2:3" x14ac:dyDescent="0.45">
      <c r="B21408" s="1"/>
      <c r="C21408" s="2"/>
    </row>
    <row r="21409" spans="2:3" x14ac:dyDescent="0.45">
      <c r="B21409" s="1"/>
      <c r="C21409" s="2"/>
    </row>
    <row r="21410" spans="2:3" x14ac:dyDescent="0.45">
      <c r="B21410" s="1"/>
      <c r="C21410" s="2"/>
    </row>
    <row r="21411" spans="2:3" x14ac:dyDescent="0.45">
      <c r="B21411" s="1"/>
      <c r="C21411" s="2"/>
    </row>
    <row r="21412" spans="2:3" x14ac:dyDescent="0.45">
      <c r="B21412" s="1"/>
      <c r="C21412" s="2"/>
    </row>
    <row r="21413" spans="2:3" x14ac:dyDescent="0.45">
      <c r="B21413" s="1"/>
      <c r="C21413" s="2"/>
    </row>
    <row r="21414" spans="2:3" x14ac:dyDescent="0.45">
      <c r="B21414" s="1"/>
      <c r="C21414" s="2"/>
    </row>
    <row r="21415" spans="2:3" x14ac:dyDescent="0.45">
      <c r="B21415" s="1"/>
      <c r="C21415" s="2"/>
    </row>
    <row r="21416" spans="2:3" x14ac:dyDescent="0.45">
      <c r="B21416" s="1"/>
      <c r="C21416" s="2"/>
    </row>
    <row r="21417" spans="2:3" x14ac:dyDescent="0.45">
      <c r="B21417" s="1"/>
      <c r="C21417" s="2"/>
    </row>
    <row r="21418" spans="2:3" x14ac:dyDescent="0.45">
      <c r="B21418" s="1"/>
      <c r="C21418" s="2"/>
    </row>
    <row r="21419" spans="2:3" x14ac:dyDescent="0.45">
      <c r="B21419" s="1"/>
      <c r="C21419" s="2"/>
    </row>
    <row r="21420" spans="2:3" x14ac:dyDescent="0.45">
      <c r="B21420" s="1"/>
      <c r="C21420" s="2"/>
    </row>
    <row r="21421" spans="2:3" x14ac:dyDescent="0.45">
      <c r="B21421" s="1"/>
      <c r="C21421" s="2"/>
    </row>
    <row r="21422" spans="2:3" x14ac:dyDescent="0.45">
      <c r="B21422" s="1"/>
      <c r="C21422" s="2"/>
    </row>
    <row r="21423" spans="2:3" x14ac:dyDescent="0.45">
      <c r="B21423" s="1"/>
      <c r="C21423" s="2"/>
    </row>
    <row r="21424" spans="2:3" x14ac:dyDescent="0.45">
      <c r="B21424" s="1"/>
      <c r="C21424" s="2"/>
    </row>
    <row r="21425" spans="2:3" x14ac:dyDescent="0.45">
      <c r="B21425" s="1"/>
      <c r="C21425" s="2"/>
    </row>
    <row r="21426" spans="2:3" x14ac:dyDescent="0.45">
      <c r="B21426" s="1"/>
      <c r="C21426" s="2"/>
    </row>
    <row r="21427" spans="2:3" x14ac:dyDescent="0.45">
      <c r="B21427" s="1"/>
      <c r="C21427" s="2"/>
    </row>
    <row r="21428" spans="2:3" x14ac:dyDescent="0.45">
      <c r="B21428" s="1"/>
      <c r="C21428" s="2"/>
    </row>
    <row r="21429" spans="2:3" x14ac:dyDescent="0.45">
      <c r="B21429" s="1"/>
      <c r="C21429" s="2"/>
    </row>
    <row r="21430" spans="2:3" x14ac:dyDescent="0.45">
      <c r="B21430" s="1"/>
      <c r="C21430" s="2"/>
    </row>
    <row r="21431" spans="2:3" x14ac:dyDescent="0.45">
      <c r="B21431" s="1"/>
      <c r="C21431" s="2"/>
    </row>
    <row r="21432" spans="2:3" x14ac:dyDescent="0.45">
      <c r="B21432" s="1"/>
      <c r="C21432" s="2"/>
    </row>
    <row r="21433" spans="2:3" x14ac:dyDescent="0.45">
      <c r="B21433" s="1"/>
      <c r="C21433" s="2"/>
    </row>
    <row r="21434" spans="2:3" x14ac:dyDescent="0.45">
      <c r="B21434" s="1"/>
      <c r="C21434" s="2"/>
    </row>
    <row r="21435" spans="2:3" x14ac:dyDescent="0.45">
      <c r="B21435" s="1"/>
      <c r="C21435" s="2"/>
    </row>
    <row r="21436" spans="2:3" x14ac:dyDescent="0.45">
      <c r="B21436" s="1"/>
      <c r="C21436" s="2"/>
    </row>
    <row r="21437" spans="2:3" x14ac:dyDescent="0.45">
      <c r="B21437" s="1"/>
      <c r="C21437" s="2"/>
    </row>
    <row r="21438" spans="2:3" x14ac:dyDescent="0.45">
      <c r="B21438" s="1"/>
      <c r="C21438" s="2"/>
    </row>
    <row r="21439" spans="2:3" x14ac:dyDescent="0.45">
      <c r="B21439" s="1"/>
      <c r="C21439" s="2"/>
    </row>
    <row r="21440" spans="2:3" x14ac:dyDescent="0.45">
      <c r="B21440" s="1"/>
      <c r="C21440" s="2"/>
    </row>
    <row r="21441" spans="2:3" x14ac:dyDescent="0.45">
      <c r="B21441" s="1"/>
      <c r="C21441" s="2"/>
    </row>
    <row r="21442" spans="2:3" x14ac:dyDescent="0.45">
      <c r="B21442" s="1"/>
      <c r="C21442" s="2"/>
    </row>
    <row r="21443" spans="2:3" x14ac:dyDescent="0.45">
      <c r="B21443" s="1"/>
      <c r="C21443" s="2"/>
    </row>
    <row r="21444" spans="2:3" x14ac:dyDescent="0.45">
      <c r="B21444" s="1"/>
      <c r="C21444" s="2"/>
    </row>
    <row r="21445" spans="2:3" x14ac:dyDescent="0.45">
      <c r="B21445" s="1"/>
      <c r="C21445" s="2"/>
    </row>
    <row r="21446" spans="2:3" x14ac:dyDescent="0.45">
      <c r="B21446" s="1"/>
      <c r="C21446" s="2"/>
    </row>
    <row r="21447" spans="2:3" x14ac:dyDescent="0.45">
      <c r="B21447" s="1"/>
      <c r="C21447" s="2"/>
    </row>
    <row r="21448" spans="2:3" x14ac:dyDescent="0.45">
      <c r="B21448" s="1"/>
      <c r="C21448" s="2"/>
    </row>
    <row r="21449" spans="2:3" x14ac:dyDescent="0.45">
      <c r="B21449" s="1"/>
      <c r="C21449" s="2"/>
    </row>
    <row r="21450" spans="2:3" x14ac:dyDescent="0.45">
      <c r="B21450" s="1"/>
      <c r="C21450" s="2"/>
    </row>
    <row r="21451" spans="2:3" x14ac:dyDescent="0.45">
      <c r="B21451" s="1"/>
      <c r="C21451" s="2"/>
    </row>
    <row r="21452" spans="2:3" x14ac:dyDescent="0.45">
      <c r="B21452" s="1"/>
      <c r="C21452" s="2"/>
    </row>
    <row r="21453" spans="2:3" x14ac:dyDescent="0.45">
      <c r="B21453" s="1"/>
      <c r="C21453" s="2"/>
    </row>
    <row r="21454" spans="2:3" x14ac:dyDescent="0.45">
      <c r="B21454" s="1"/>
      <c r="C21454" s="2"/>
    </row>
    <row r="21455" spans="2:3" x14ac:dyDescent="0.45">
      <c r="B21455" s="1"/>
      <c r="C21455" s="2"/>
    </row>
    <row r="21456" spans="2:3" x14ac:dyDescent="0.45">
      <c r="B21456" s="1"/>
      <c r="C21456" s="2"/>
    </row>
    <row r="21457" spans="2:3" x14ac:dyDescent="0.45">
      <c r="B21457" s="1"/>
      <c r="C21457" s="2"/>
    </row>
    <row r="21458" spans="2:3" x14ac:dyDescent="0.45">
      <c r="B21458" s="1"/>
      <c r="C21458" s="2"/>
    </row>
    <row r="21459" spans="2:3" x14ac:dyDescent="0.45">
      <c r="B21459" s="1"/>
      <c r="C21459" s="2"/>
    </row>
    <row r="21460" spans="2:3" x14ac:dyDescent="0.45">
      <c r="B21460" s="1"/>
      <c r="C21460" s="2"/>
    </row>
    <row r="21461" spans="2:3" x14ac:dyDescent="0.45">
      <c r="B21461" s="1"/>
      <c r="C21461" s="2"/>
    </row>
    <row r="21462" spans="2:3" x14ac:dyDescent="0.45">
      <c r="B21462" s="1"/>
      <c r="C21462" s="2"/>
    </row>
    <row r="21463" spans="2:3" x14ac:dyDescent="0.45">
      <c r="B21463" s="1"/>
      <c r="C21463" s="2"/>
    </row>
    <row r="21464" spans="2:3" x14ac:dyDescent="0.45">
      <c r="B21464" s="1"/>
      <c r="C21464" s="2"/>
    </row>
    <row r="21465" spans="2:3" x14ac:dyDescent="0.45">
      <c r="B21465" s="1"/>
      <c r="C21465" s="2"/>
    </row>
    <row r="21466" spans="2:3" x14ac:dyDescent="0.45">
      <c r="B21466" s="1"/>
      <c r="C21466" s="2"/>
    </row>
    <row r="21467" spans="2:3" x14ac:dyDescent="0.45">
      <c r="B21467" s="1"/>
      <c r="C21467" s="2"/>
    </row>
    <row r="21468" spans="2:3" x14ac:dyDescent="0.45">
      <c r="B21468" s="1"/>
      <c r="C21468" s="2"/>
    </row>
    <row r="21469" spans="2:3" x14ac:dyDescent="0.45">
      <c r="B21469" s="1"/>
      <c r="C21469" s="2"/>
    </row>
    <row r="21470" spans="2:3" x14ac:dyDescent="0.45">
      <c r="B21470" s="1"/>
      <c r="C21470" s="2"/>
    </row>
    <row r="21471" spans="2:3" x14ac:dyDescent="0.45">
      <c r="B21471" s="1"/>
      <c r="C21471" s="2"/>
    </row>
    <row r="21472" spans="2:3" x14ac:dyDescent="0.45">
      <c r="B21472" s="1"/>
      <c r="C21472" s="2"/>
    </row>
    <row r="21473" spans="2:3" x14ac:dyDescent="0.45">
      <c r="B21473" s="1"/>
      <c r="C21473" s="2"/>
    </row>
    <row r="21474" spans="2:3" x14ac:dyDescent="0.45">
      <c r="B21474" s="1"/>
      <c r="C21474" s="2"/>
    </row>
    <row r="21475" spans="2:3" x14ac:dyDescent="0.45">
      <c r="B21475" s="1"/>
      <c r="C21475" s="2"/>
    </row>
    <row r="21476" spans="2:3" x14ac:dyDescent="0.45">
      <c r="B21476" s="1"/>
      <c r="C21476" s="2"/>
    </row>
    <row r="21477" spans="2:3" x14ac:dyDescent="0.45">
      <c r="B21477" s="1"/>
      <c r="C21477" s="2"/>
    </row>
    <row r="21478" spans="2:3" x14ac:dyDescent="0.45">
      <c r="B21478" s="1"/>
      <c r="C21478" s="2"/>
    </row>
    <row r="21479" spans="2:3" x14ac:dyDescent="0.45">
      <c r="B21479" s="1"/>
      <c r="C21479" s="2"/>
    </row>
    <row r="21480" spans="2:3" x14ac:dyDescent="0.45">
      <c r="B21480" s="1"/>
      <c r="C21480" s="2"/>
    </row>
    <row r="21481" spans="2:3" x14ac:dyDescent="0.45">
      <c r="B21481" s="1"/>
      <c r="C21481" s="2"/>
    </row>
    <row r="21482" spans="2:3" x14ac:dyDescent="0.45">
      <c r="B21482" s="1"/>
      <c r="C21482" s="2"/>
    </row>
    <row r="21483" spans="2:3" x14ac:dyDescent="0.45">
      <c r="B21483" s="1"/>
      <c r="C21483" s="2"/>
    </row>
    <row r="21484" spans="2:3" x14ac:dyDescent="0.45">
      <c r="B21484" s="1"/>
      <c r="C21484" s="2"/>
    </row>
    <row r="21485" spans="2:3" x14ac:dyDescent="0.45">
      <c r="B21485" s="1"/>
      <c r="C21485" s="2"/>
    </row>
    <row r="21486" spans="2:3" x14ac:dyDescent="0.45">
      <c r="B21486" s="1"/>
      <c r="C21486" s="2"/>
    </row>
    <row r="21487" spans="2:3" x14ac:dyDescent="0.45">
      <c r="B21487" s="1"/>
      <c r="C21487" s="2"/>
    </row>
    <row r="21488" spans="2:3" x14ac:dyDescent="0.45">
      <c r="B21488" s="1"/>
      <c r="C21488" s="2"/>
    </row>
    <row r="21489" spans="2:3" x14ac:dyDescent="0.45">
      <c r="B21489" s="1"/>
      <c r="C21489" s="2"/>
    </row>
    <row r="21490" spans="2:3" x14ac:dyDescent="0.45">
      <c r="B21490" s="1"/>
      <c r="C21490" s="2"/>
    </row>
    <row r="21491" spans="2:3" x14ac:dyDescent="0.45">
      <c r="B21491" s="1"/>
      <c r="C21491" s="2"/>
    </row>
    <row r="21492" spans="2:3" x14ac:dyDescent="0.45">
      <c r="B21492" s="1"/>
      <c r="C21492" s="2"/>
    </row>
    <row r="21493" spans="2:3" x14ac:dyDescent="0.45">
      <c r="B21493" s="1"/>
      <c r="C21493" s="2"/>
    </row>
    <row r="21494" spans="2:3" x14ac:dyDescent="0.45">
      <c r="B21494" s="1"/>
      <c r="C21494" s="2"/>
    </row>
    <row r="21495" spans="2:3" x14ac:dyDescent="0.45">
      <c r="B21495" s="1"/>
      <c r="C21495" s="2"/>
    </row>
    <row r="21496" spans="2:3" x14ac:dyDescent="0.45">
      <c r="B21496" s="1"/>
      <c r="C21496" s="2"/>
    </row>
    <row r="21497" spans="2:3" x14ac:dyDescent="0.45">
      <c r="B21497" s="1"/>
      <c r="C21497" s="2"/>
    </row>
    <row r="21498" spans="2:3" x14ac:dyDescent="0.45">
      <c r="B21498" s="1"/>
      <c r="C21498" s="2"/>
    </row>
    <row r="21499" spans="2:3" x14ac:dyDescent="0.45">
      <c r="B21499" s="1"/>
      <c r="C21499" s="2"/>
    </row>
    <row r="21500" spans="2:3" x14ac:dyDescent="0.45">
      <c r="B21500" s="1"/>
      <c r="C21500" s="2"/>
    </row>
    <row r="21501" spans="2:3" x14ac:dyDescent="0.45">
      <c r="B21501" s="1"/>
      <c r="C21501" s="2"/>
    </row>
    <row r="21502" spans="2:3" x14ac:dyDescent="0.45">
      <c r="B21502" s="1"/>
      <c r="C21502" s="2"/>
    </row>
    <row r="21503" spans="2:3" x14ac:dyDescent="0.45">
      <c r="B21503" s="1"/>
      <c r="C21503" s="2"/>
    </row>
    <row r="21504" spans="2:3" x14ac:dyDescent="0.45">
      <c r="B21504" s="1"/>
      <c r="C21504" s="2"/>
    </row>
    <row r="21505" spans="2:3" x14ac:dyDescent="0.45">
      <c r="B21505" s="1"/>
      <c r="C21505" s="2"/>
    </row>
    <row r="21506" spans="2:3" x14ac:dyDescent="0.45">
      <c r="B21506" s="1"/>
      <c r="C21506" s="2"/>
    </row>
    <row r="21507" spans="2:3" x14ac:dyDescent="0.45">
      <c r="B21507" s="1"/>
      <c r="C21507" s="2"/>
    </row>
    <row r="21508" spans="2:3" x14ac:dyDescent="0.45">
      <c r="B21508" s="1"/>
      <c r="C21508" s="2"/>
    </row>
    <row r="21509" spans="2:3" x14ac:dyDescent="0.45">
      <c r="B21509" s="1"/>
      <c r="C21509" s="2"/>
    </row>
    <row r="21510" spans="2:3" x14ac:dyDescent="0.45">
      <c r="B21510" s="1"/>
      <c r="C21510" s="2"/>
    </row>
    <row r="21511" spans="2:3" x14ac:dyDescent="0.45">
      <c r="B21511" s="1"/>
      <c r="C21511" s="2"/>
    </row>
    <row r="21512" spans="2:3" x14ac:dyDescent="0.45">
      <c r="B21512" s="1"/>
      <c r="C21512" s="2"/>
    </row>
    <row r="21513" spans="2:3" x14ac:dyDescent="0.45">
      <c r="B21513" s="1"/>
      <c r="C21513" s="2"/>
    </row>
    <row r="21514" spans="2:3" x14ac:dyDescent="0.45">
      <c r="B21514" s="1"/>
      <c r="C21514" s="2"/>
    </row>
    <row r="21515" spans="2:3" x14ac:dyDescent="0.45">
      <c r="B21515" s="1"/>
      <c r="C21515" s="2"/>
    </row>
    <row r="21516" spans="2:3" x14ac:dyDescent="0.45">
      <c r="B21516" s="1"/>
      <c r="C21516" s="2"/>
    </row>
    <row r="21517" spans="2:3" x14ac:dyDescent="0.45">
      <c r="B21517" s="1"/>
      <c r="C21517" s="2"/>
    </row>
    <row r="21518" spans="2:3" x14ac:dyDescent="0.45">
      <c r="B21518" s="1"/>
      <c r="C21518" s="2"/>
    </row>
    <row r="21519" spans="2:3" x14ac:dyDescent="0.45">
      <c r="B21519" s="1"/>
      <c r="C21519" s="2"/>
    </row>
    <row r="21520" spans="2:3" x14ac:dyDescent="0.45">
      <c r="B21520" s="1"/>
      <c r="C21520" s="2"/>
    </row>
    <row r="21521" spans="2:3" x14ac:dyDescent="0.45">
      <c r="B21521" s="1"/>
      <c r="C21521" s="2"/>
    </row>
    <row r="21522" spans="2:3" x14ac:dyDescent="0.45">
      <c r="B21522" s="1"/>
      <c r="C21522" s="2"/>
    </row>
    <row r="21523" spans="2:3" x14ac:dyDescent="0.45">
      <c r="B21523" s="1"/>
      <c r="C21523" s="2"/>
    </row>
    <row r="21524" spans="2:3" x14ac:dyDescent="0.45">
      <c r="B21524" s="1"/>
      <c r="C21524" s="2"/>
    </row>
    <row r="21525" spans="2:3" x14ac:dyDescent="0.45">
      <c r="B21525" s="1"/>
      <c r="C21525" s="2"/>
    </row>
    <row r="21526" spans="2:3" x14ac:dyDescent="0.45">
      <c r="B21526" s="1"/>
      <c r="C21526" s="2"/>
    </row>
    <row r="21527" spans="2:3" x14ac:dyDescent="0.45">
      <c r="B21527" s="1"/>
      <c r="C21527" s="2"/>
    </row>
    <row r="21528" spans="2:3" x14ac:dyDescent="0.45">
      <c r="B21528" s="1"/>
      <c r="C21528" s="2"/>
    </row>
    <row r="21529" spans="2:3" x14ac:dyDescent="0.45">
      <c r="B21529" s="1"/>
      <c r="C21529" s="2"/>
    </row>
    <row r="21530" spans="2:3" x14ac:dyDescent="0.45">
      <c r="B21530" s="1"/>
      <c r="C21530" s="2"/>
    </row>
    <row r="21531" spans="2:3" x14ac:dyDescent="0.45">
      <c r="B21531" s="1"/>
      <c r="C21531" s="2"/>
    </row>
    <row r="21532" spans="2:3" x14ac:dyDescent="0.45">
      <c r="B21532" s="1"/>
      <c r="C21532" s="2"/>
    </row>
    <row r="21533" spans="2:3" x14ac:dyDescent="0.45">
      <c r="B21533" s="1"/>
      <c r="C21533" s="2"/>
    </row>
    <row r="21534" spans="2:3" x14ac:dyDescent="0.45">
      <c r="B21534" s="1"/>
      <c r="C21534" s="2"/>
    </row>
    <row r="21535" spans="2:3" x14ac:dyDescent="0.45">
      <c r="B21535" s="1"/>
      <c r="C21535" s="2"/>
    </row>
    <row r="21536" spans="2:3" x14ac:dyDescent="0.45">
      <c r="B21536" s="1"/>
      <c r="C21536" s="2"/>
    </row>
    <row r="21537" spans="2:3" x14ac:dyDescent="0.45">
      <c r="B21537" s="1"/>
      <c r="C21537" s="2"/>
    </row>
    <row r="21538" spans="2:3" x14ac:dyDescent="0.45">
      <c r="B21538" s="1"/>
      <c r="C21538" s="2"/>
    </row>
    <row r="21539" spans="2:3" x14ac:dyDescent="0.45">
      <c r="B21539" s="1"/>
      <c r="C21539" s="2"/>
    </row>
    <row r="21540" spans="2:3" x14ac:dyDescent="0.45">
      <c r="B21540" s="1"/>
      <c r="C21540" s="2"/>
    </row>
    <row r="21541" spans="2:3" x14ac:dyDescent="0.45">
      <c r="B21541" s="1"/>
      <c r="C21541" s="2"/>
    </row>
    <row r="21542" spans="2:3" x14ac:dyDescent="0.45">
      <c r="B21542" s="1"/>
      <c r="C21542" s="2"/>
    </row>
    <row r="21543" spans="2:3" x14ac:dyDescent="0.45">
      <c r="B21543" s="1"/>
      <c r="C21543" s="2"/>
    </row>
    <row r="21544" spans="2:3" x14ac:dyDescent="0.45">
      <c r="B21544" s="1"/>
      <c r="C21544" s="2"/>
    </row>
    <row r="21545" spans="2:3" x14ac:dyDescent="0.45">
      <c r="B21545" s="1"/>
      <c r="C21545" s="2"/>
    </row>
    <row r="21546" spans="2:3" x14ac:dyDescent="0.45">
      <c r="B21546" s="1"/>
      <c r="C21546" s="2"/>
    </row>
    <row r="21547" spans="2:3" x14ac:dyDescent="0.45">
      <c r="B21547" s="1"/>
      <c r="C21547" s="2"/>
    </row>
    <row r="21548" spans="2:3" x14ac:dyDescent="0.45">
      <c r="B21548" s="1"/>
      <c r="C21548" s="2"/>
    </row>
    <row r="21549" spans="2:3" x14ac:dyDescent="0.45">
      <c r="B21549" s="1"/>
      <c r="C21549" s="2"/>
    </row>
    <row r="21550" spans="2:3" x14ac:dyDescent="0.45">
      <c r="B21550" s="1"/>
      <c r="C21550" s="2"/>
    </row>
    <row r="21551" spans="2:3" x14ac:dyDescent="0.45">
      <c r="B21551" s="1"/>
      <c r="C21551" s="2"/>
    </row>
    <row r="21552" spans="2:3" x14ac:dyDescent="0.45">
      <c r="B21552" s="1"/>
      <c r="C21552" s="2"/>
    </row>
    <row r="21553" spans="2:3" x14ac:dyDescent="0.45">
      <c r="B21553" s="1"/>
      <c r="C21553" s="2"/>
    </row>
    <row r="21554" spans="2:3" x14ac:dyDescent="0.45">
      <c r="B21554" s="1"/>
      <c r="C21554" s="2"/>
    </row>
    <row r="21555" spans="2:3" x14ac:dyDescent="0.45">
      <c r="B21555" s="1"/>
      <c r="C21555" s="2"/>
    </row>
    <row r="21556" spans="2:3" x14ac:dyDescent="0.45">
      <c r="B21556" s="1"/>
      <c r="C21556" s="2"/>
    </row>
    <row r="21557" spans="2:3" x14ac:dyDescent="0.45">
      <c r="B21557" s="1"/>
      <c r="C21557" s="2"/>
    </row>
    <row r="21558" spans="2:3" x14ac:dyDescent="0.45">
      <c r="B21558" s="1"/>
      <c r="C21558" s="2"/>
    </row>
    <row r="21559" spans="2:3" x14ac:dyDescent="0.45">
      <c r="B21559" s="1"/>
      <c r="C21559" s="2"/>
    </row>
    <row r="21560" spans="2:3" x14ac:dyDescent="0.45">
      <c r="B21560" s="1"/>
      <c r="C21560" s="2"/>
    </row>
    <row r="21561" spans="2:3" x14ac:dyDescent="0.45">
      <c r="B21561" s="1"/>
      <c r="C21561" s="2"/>
    </row>
    <row r="21562" spans="2:3" x14ac:dyDescent="0.45">
      <c r="B21562" s="1"/>
      <c r="C21562" s="2"/>
    </row>
    <row r="21563" spans="2:3" x14ac:dyDescent="0.45">
      <c r="B21563" s="1"/>
      <c r="C21563" s="2"/>
    </row>
    <row r="21564" spans="2:3" x14ac:dyDescent="0.45">
      <c r="B21564" s="1"/>
      <c r="C21564" s="2"/>
    </row>
    <row r="21565" spans="2:3" x14ac:dyDescent="0.45">
      <c r="B21565" s="1"/>
      <c r="C21565" s="2"/>
    </row>
    <row r="21566" spans="2:3" x14ac:dyDescent="0.45">
      <c r="B21566" s="1"/>
      <c r="C21566" s="2"/>
    </row>
    <row r="21567" spans="2:3" x14ac:dyDescent="0.45">
      <c r="B21567" s="1"/>
      <c r="C21567" s="2"/>
    </row>
    <row r="21568" spans="2:3" x14ac:dyDescent="0.45">
      <c r="B21568" s="1"/>
      <c r="C21568" s="2"/>
    </row>
    <row r="21569" spans="2:3" x14ac:dyDescent="0.45">
      <c r="B21569" s="1"/>
      <c r="C21569" s="2"/>
    </row>
    <row r="21570" spans="2:3" x14ac:dyDescent="0.45">
      <c r="B21570" s="1"/>
      <c r="C21570" s="2"/>
    </row>
    <row r="21571" spans="2:3" x14ac:dyDescent="0.45">
      <c r="B21571" s="1"/>
      <c r="C21571" s="2"/>
    </row>
    <row r="21572" spans="2:3" x14ac:dyDescent="0.45">
      <c r="B21572" s="1"/>
      <c r="C21572" s="2"/>
    </row>
    <row r="21573" spans="2:3" x14ac:dyDescent="0.45">
      <c r="B21573" s="1"/>
      <c r="C21573" s="2"/>
    </row>
    <row r="21574" spans="2:3" x14ac:dyDescent="0.45">
      <c r="B21574" s="1"/>
      <c r="C21574" s="2"/>
    </row>
    <row r="21575" spans="2:3" x14ac:dyDescent="0.45">
      <c r="B21575" s="1"/>
      <c r="C21575" s="2"/>
    </row>
    <row r="21576" spans="2:3" x14ac:dyDescent="0.45">
      <c r="B21576" s="1"/>
      <c r="C21576" s="2"/>
    </row>
    <row r="21577" spans="2:3" x14ac:dyDescent="0.45">
      <c r="B21577" s="1"/>
      <c r="C21577" s="2"/>
    </row>
    <row r="21578" spans="2:3" x14ac:dyDescent="0.45">
      <c r="B21578" s="1"/>
      <c r="C21578" s="2"/>
    </row>
    <row r="21579" spans="2:3" x14ac:dyDescent="0.45">
      <c r="B21579" s="1"/>
      <c r="C21579" s="2"/>
    </row>
    <row r="21580" spans="2:3" x14ac:dyDescent="0.45">
      <c r="B21580" s="1"/>
      <c r="C21580" s="2"/>
    </row>
    <row r="21581" spans="2:3" x14ac:dyDescent="0.45">
      <c r="B21581" s="1"/>
      <c r="C21581" s="2"/>
    </row>
    <row r="21582" spans="2:3" x14ac:dyDescent="0.45">
      <c r="B21582" s="1"/>
      <c r="C21582" s="2"/>
    </row>
    <row r="21583" spans="2:3" x14ac:dyDescent="0.45">
      <c r="B21583" s="1"/>
      <c r="C21583" s="2"/>
    </row>
    <row r="21584" spans="2:3" x14ac:dyDescent="0.45">
      <c r="B21584" s="1"/>
      <c r="C21584" s="2"/>
    </row>
    <row r="21585" spans="2:3" x14ac:dyDescent="0.45">
      <c r="B21585" s="1"/>
      <c r="C21585" s="2"/>
    </row>
    <row r="21586" spans="2:3" x14ac:dyDescent="0.45">
      <c r="B21586" s="1"/>
      <c r="C21586" s="2"/>
    </row>
    <row r="21587" spans="2:3" x14ac:dyDescent="0.45">
      <c r="B21587" s="1"/>
      <c r="C21587" s="2"/>
    </row>
    <row r="21588" spans="2:3" x14ac:dyDescent="0.45">
      <c r="B21588" s="1"/>
      <c r="C21588" s="2"/>
    </row>
    <row r="21589" spans="2:3" x14ac:dyDescent="0.45">
      <c r="B21589" s="1"/>
      <c r="C21589" s="2"/>
    </row>
    <row r="21590" spans="2:3" x14ac:dyDescent="0.45">
      <c r="B21590" s="1"/>
      <c r="C21590" s="2"/>
    </row>
    <row r="21591" spans="2:3" x14ac:dyDescent="0.45">
      <c r="B21591" s="1"/>
      <c r="C21591" s="2"/>
    </row>
    <row r="21592" spans="2:3" x14ac:dyDescent="0.45">
      <c r="B21592" s="1"/>
      <c r="C21592" s="2"/>
    </row>
    <row r="21593" spans="2:3" x14ac:dyDescent="0.45">
      <c r="B21593" s="1"/>
      <c r="C21593" s="2"/>
    </row>
    <row r="21594" spans="2:3" x14ac:dyDescent="0.45">
      <c r="B21594" s="1"/>
      <c r="C21594" s="2"/>
    </row>
    <row r="21595" spans="2:3" x14ac:dyDescent="0.45">
      <c r="B21595" s="1"/>
      <c r="C21595" s="2"/>
    </row>
    <row r="21596" spans="2:3" x14ac:dyDescent="0.45">
      <c r="B21596" s="1"/>
      <c r="C21596" s="2"/>
    </row>
    <row r="21597" spans="2:3" x14ac:dyDescent="0.45">
      <c r="B21597" s="1"/>
      <c r="C21597" s="2"/>
    </row>
    <row r="21598" spans="2:3" x14ac:dyDescent="0.45">
      <c r="B21598" s="1"/>
      <c r="C21598" s="2"/>
    </row>
    <row r="21599" spans="2:3" x14ac:dyDescent="0.45">
      <c r="B21599" s="1"/>
      <c r="C21599" s="2"/>
    </row>
    <row r="21600" spans="2:3" x14ac:dyDescent="0.45">
      <c r="B21600" s="1"/>
      <c r="C21600" s="2"/>
    </row>
    <row r="21601" spans="2:3" x14ac:dyDescent="0.45">
      <c r="B21601" s="1"/>
      <c r="C21601" s="2"/>
    </row>
    <row r="21602" spans="2:3" x14ac:dyDescent="0.45">
      <c r="B21602" s="1"/>
      <c r="C21602" s="2"/>
    </row>
    <row r="21603" spans="2:3" x14ac:dyDescent="0.45">
      <c r="B21603" s="1"/>
      <c r="C21603" s="2"/>
    </row>
    <row r="21604" spans="2:3" x14ac:dyDescent="0.45">
      <c r="B21604" s="1"/>
      <c r="C21604" s="2"/>
    </row>
    <row r="21605" spans="2:3" x14ac:dyDescent="0.45">
      <c r="B21605" s="1"/>
      <c r="C21605" s="2"/>
    </row>
    <row r="21606" spans="2:3" x14ac:dyDescent="0.45">
      <c r="B21606" s="1"/>
      <c r="C21606" s="2"/>
    </row>
    <row r="21607" spans="2:3" x14ac:dyDescent="0.45">
      <c r="B21607" s="1"/>
      <c r="C21607" s="2"/>
    </row>
    <row r="21608" spans="2:3" x14ac:dyDescent="0.45">
      <c r="B21608" s="1"/>
      <c r="C21608" s="2"/>
    </row>
    <row r="21609" spans="2:3" x14ac:dyDescent="0.45">
      <c r="B21609" s="1"/>
      <c r="C21609" s="2"/>
    </row>
    <row r="21610" spans="2:3" x14ac:dyDescent="0.45">
      <c r="B21610" s="1"/>
      <c r="C21610" s="2"/>
    </row>
    <row r="21611" spans="2:3" x14ac:dyDescent="0.45">
      <c r="B21611" s="1"/>
      <c r="C21611" s="2"/>
    </row>
    <row r="21612" spans="2:3" x14ac:dyDescent="0.45">
      <c r="B21612" s="1"/>
      <c r="C21612" s="2"/>
    </row>
    <row r="21613" spans="2:3" x14ac:dyDescent="0.45">
      <c r="B21613" s="1"/>
      <c r="C21613" s="2"/>
    </row>
    <row r="21614" spans="2:3" x14ac:dyDescent="0.45">
      <c r="B21614" s="1"/>
      <c r="C21614" s="2"/>
    </row>
    <row r="21615" spans="2:3" x14ac:dyDescent="0.45">
      <c r="B21615" s="1"/>
      <c r="C21615" s="2"/>
    </row>
    <row r="21616" spans="2:3" x14ac:dyDescent="0.45">
      <c r="B21616" s="1"/>
      <c r="C21616" s="2"/>
    </row>
    <row r="21617" spans="2:3" x14ac:dyDescent="0.45">
      <c r="B21617" s="1"/>
      <c r="C21617" s="2"/>
    </row>
    <row r="21618" spans="2:3" x14ac:dyDescent="0.45">
      <c r="B21618" s="1"/>
      <c r="C21618" s="2"/>
    </row>
    <row r="21619" spans="2:3" x14ac:dyDescent="0.45">
      <c r="B21619" s="1"/>
      <c r="C21619" s="2"/>
    </row>
    <row r="21620" spans="2:3" x14ac:dyDescent="0.45">
      <c r="B21620" s="1"/>
      <c r="C21620" s="2"/>
    </row>
    <row r="21621" spans="2:3" x14ac:dyDescent="0.45">
      <c r="B21621" s="1"/>
      <c r="C21621" s="2"/>
    </row>
    <row r="21622" spans="2:3" x14ac:dyDescent="0.45">
      <c r="B21622" s="1"/>
      <c r="C21622" s="2"/>
    </row>
    <row r="21623" spans="2:3" x14ac:dyDescent="0.45">
      <c r="B21623" s="1"/>
      <c r="C21623" s="2"/>
    </row>
    <row r="21624" spans="2:3" x14ac:dyDescent="0.45">
      <c r="B21624" s="1"/>
      <c r="C21624" s="2"/>
    </row>
    <row r="21625" spans="2:3" x14ac:dyDescent="0.45">
      <c r="B21625" s="1"/>
      <c r="C21625" s="2"/>
    </row>
    <row r="21626" spans="2:3" x14ac:dyDescent="0.45">
      <c r="B21626" s="1"/>
      <c r="C21626" s="2"/>
    </row>
    <row r="21627" spans="2:3" x14ac:dyDescent="0.45">
      <c r="B21627" s="1"/>
      <c r="C21627" s="2"/>
    </row>
    <row r="21628" spans="2:3" x14ac:dyDescent="0.45">
      <c r="B21628" s="1"/>
      <c r="C21628" s="2"/>
    </row>
    <row r="21629" spans="2:3" x14ac:dyDescent="0.45">
      <c r="B21629" s="1"/>
      <c r="C21629" s="2"/>
    </row>
    <row r="21630" spans="2:3" x14ac:dyDescent="0.45">
      <c r="B21630" s="1"/>
      <c r="C21630" s="2"/>
    </row>
    <row r="21631" spans="2:3" x14ac:dyDescent="0.45">
      <c r="B21631" s="1"/>
      <c r="C21631" s="2"/>
    </row>
    <row r="21632" spans="2:3" x14ac:dyDescent="0.45">
      <c r="B21632" s="1"/>
      <c r="C21632" s="2"/>
    </row>
    <row r="21633" spans="2:3" x14ac:dyDescent="0.45">
      <c r="B21633" s="1"/>
      <c r="C21633" s="2"/>
    </row>
    <row r="21634" spans="2:3" x14ac:dyDescent="0.45">
      <c r="B21634" s="1"/>
      <c r="C21634" s="2"/>
    </row>
    <row r="21635" spans="2:3" x14ac:dyDescent="0.45">
      <c r="B21635" s="1"/>
      <c r="C21635" s="2"/>
    </row>
    <row r="21636" spans="2:3" x14ac:dyDescent="0.45">
      <c r="B21636" s="1"/>
      <c r="C21636" s="2"/>
    </row>
    <row r="21637" spans="2:3" x14ac:dyDescent="0.45">
      <c r="B21637" s="1"/>
      <c r="C21637" s="2"/>
    </row>
    <row r="21638" spans="2:3" x14ac:dyDescent="0.45">
      <c r="B21638" s="1"/>
      <c r="C21638" s="2"/>
    </row>
    <row r="21639" spans="2:3" x14ac:dyDescent="0.45">
      <c r="B21639" s="1"/>
      <c r="C21639" s="2"/>
    </row>
    <row r="21640" spans="2:3" x14ac:dyDescent="0.45">
      <c r="B21640" s="1"/>
      <c r="C21640" s="2"/>
    </row>
    <row r="21641" spans="2:3" x14ac:dyDescent="0.45">
      <c r="B21641" s="1"/>
      <c r="C21641" s="2"/>
    </row>
    <row r="21642" spans="2:3" x14ac:dyDescent="0.45">
      <c r="B21642" s="1"/>
      <c r="C21642" s="2"/>
    </row>
    <row r="21643" spans="2:3" x14ac:dyDescent="0.45">
      <c r="B21643" s="1"/>
      <c r="C21643" s="2"/>
    </row>
    <row r="21644" spans="2:3" x14ac:dyDescent="0.45">
      <c r="B21644" s="1"/>
      <c r="C21644" s="2"/>
    </row>
    <row r="21645" spans="2:3" x14ac:dyDescent="0.45">
      <c r="B21645" s="1"/>
      <c r="C21645" s="2"/>
    </row>
    <row r="21646" spans="2:3" x14ac:dyDescent="0.45">
      <c r="B21646" s="1"/>
      <c r="C21646" s="2"/>
    </row>
    <row r="21647" spans="2:3" x14ac:dyDescent="0.45">
      <c r="B21647" s="1"/>
      <c r="C21647" s="2"/>
    </row>
    <row r="21648" spans="2:3" x14ac:dyDescent="0.45">
      <c r="B21648" s="1"/>
      <c r="C21648" s="2"/>
    </row>
    <row r="21649" spans="2:3" x14ac:dyDescent="0.45">
      <c r="B21649" s="1"/>
      <c r="C21649" s="2"/>
    </row>
    <row r="21650" spans="2:3" x14ac:dyDescent="0.45">
      <c r="B21650" s="1"/>
      <c r="C21650" s="2"/>
    </row>
    <row r="21651" spans="2:3" x14ac:dyDescent="0.45">
      <c r="B21651" s="1"/>
      <c r="C21651" s="2"/>
    </row>
    <row r="21652" spans="2:3" x14ac:dyDescent="0.45">
      <c r="B21652" s="1"/>
      <c r="C21652" s="2"/>
    </row>
    <row r="21653" spans="2:3" x14ac:dyDescent="0.45">
      <c r="B21653" s="1"/>
      <c r="C21653" s="2"/>
    </row>
    <row r="21654" spans="2:3" x14ac:dyDescent="0.45">
      <c r="B21654" s="1"/>
      <c r="C21654" s="2"/>
    </row>
    <row r="21655" spans="2:3" x14ac:dyDescent="0.45">
      <c r="B21655" s="1"/>
      <c r="C21655" s="2"/>
    </row>
    <row r="21656" spans="2:3" x14ac:dyDescent="0.45">
      <c r="B21656" s="1"/>
      <c r="C21656" s="2"/>
    </row>
    <row r="21657" spans="2:3" x14ac:dyDescent="0.45">
      <c r="B21657" s="1"/>
      <c r="C21657" s="2"/>
    </row>
    <row r="21658" spans="2:3" x14ac:dyDescent="0.45">
      <c r="B21658" s="1"/>
      <c r="C21658" s="2"/>
    </row>
    <row r="21659" spans="2:3" x14ac:dyDescent="0.45">
      <c r="B21659" s="1"/>
      <c r="C21659" s="2"/>
    </row>
    <row r="21660" spans="2:3" x14ac:dyDescent="0.45">
      <c r="B21660" s="1"/>
      <c r="C21660" s="2"/>
    </row>
    <row r="21661" spans="2:3" x14ac:dyDescent="0.45">
      <c r="B21661" s="1"/>
      <c r="C21661" s="2"/>
    </row>
    <row r="21662" spans="2:3" x14ac:dyDescent="0.45">
      <c r="B21662" s="1"/>
      <c r="C21662" s="2"/>
    </row>
    <row r="21663" spans="2:3" x14ac:dyDescent="0.45">
      <c r="B21663" s="1"/>
      <c r="C21663" s="2"/>
    </row>
    <row r="21664" spans="2:3" x14ac:dyDescent="0.45">
      <c r="B21664" s="1"/>
      <c r="C21664" s="2"/>
    </row>
    <row r="21665" spans="2:3" x14ac:dyDescent="0.45">
      <c r="B21665" s="1"/>
      <c r="C21665" s="2"/>
    </row>
    <row r="21666" spans="2:3" x14ac:dyDescent="0.45">
      <c r="B21666" s="1"/>
      <c r="C21666" s="2"/>
    </row>
    <row r="21667" spans="2:3" x14ac:dyDescent="0.45">
      <c r="B21667" s="1"/>
      <c r="C21667" s="2"/>
    </row>
    <row r="21668" spans="2:3" x14ac:dyDescent="0.45">
      <c r="B21668" s="1"/>
      <c r="C21668" s="2"/>
    </row>
    <row r="21669" spans="2:3" x14ac:dyDescent="0.45">
      <c r="B21669" s="1"/>
      <c r="C21669" s="2"/>
    </row>
    <row r="21670" spans="2:3" x14ac:dyDescent="0.45">
      <c r="B21670" s="1"/>
      <c r="C21670" s="2"/>
    </row>
    <row r="21671" spans="2:3" x14ac:dyDescent="0.45">
      <c r="B21671" s="1"/>
      <c r="C21671" s="2"/>
    </row>
    <row r="21672" spans="2:3" x14ac:dyDescent="0.45">
      <c r="B21672" s="1"/>
      <c r="C21672" s="2"/>
    </row>
    <row r="21673" spans="2:3" x14ac:dyDescent="0.45">
      <c r="B21673" s="1"/>
      <c r="C21673" s="2"/>
    </row>
    <row r="21674" spans="2:3" x14ac:dyDescent="0.45">
      <c r="B21674" s="1"/>
      <c r="C21674" s="2"/>
    </row>
    <row r="21675" spans="2:3" x14ac:dyDescent="0.45">
      <c r="B21675" s="1"/>
      <c r="C21675" s="2"/>
    </row>
    <row r="21676" spans="2:3" x14ac:dyDescent="0.45">
      <c r="B21676" s="1"/>
      <c r="C21676" s="2"/>
    </row>
    <row r="21677" spans="2:3" x14ac:dyDescent="0.45">
      <c r="B21677" s="1"/>
      <c r="C21677" s="2"/>
    </row>
    <row r="21678" spans="2:3" x14ac:dyDescent="0.45">
      <c r="B21678" s="1"/>
      <c r="C21678" s="2"/>
    </row>
    <row r="21679" spans="2:3" x14ac:dyDescent="0.45">
      <c r="B21679" s="1"/>
      <c r="C21679" s="2"/>
    </row>
    <row r="21680" spans="2:3" x14ac:dyDescent="0.45">
      <c r="B21680" s="1"/>
      <c r="C21680" s="2"/>
    </row>
    <row r="21681" spans="2:3" x14ac:dyDescent="0.45">
      <c r="B21681" s="1"/>
      <c r="C21681" s="2"/>
    </row>
    <row r="21682" spans="2:3" x14ac:dyDescent="0.45">
      <c r="B21682" s="1"/>
      <c r="C21682" s="2"/>
    </row>
    <row r="21683" spans="2:3" x14ac:dyDescent="0.45">
      <c r="B21683" s="1"/>
      <c r="C21683" s="2"/>
    </row>
    <row r="21684" spans="2:3" x14ac:dyDescent="0.45">
      <c r="B21684" s="1"/>
      <c r="C21684" s="2"/>
    </row>
    <row r="21685" spans="2:3" x14ac:dyDescent="0.45">
      <c r="B21685" s="1"/>
      <c r="C21685" s="2"/>
    </row>
    <row r="21686" spans="2:3" x14ac:dyDescent="0.45">
      <c r="B21686" s="1"/>
      <c r="C21686" s="2"/>
    </row>
    <row r="21687" spans="2:3" x14ac:dyDescent="0.45">
      <c r="B21687" s="1"/>
      <c r="C21687" s="2"/>
    </row>
    <row r="21688" spans="2:3" x14ac:dyDescent="0.45">
      <c r="B21688" s="1"/>
      <c r="C21688" s="2"/>
    </row>
    <row r="21689" spans="2:3" x14ac:dyDescent="0.45">
      <c r="B21689" s="1"/>
      <c r="C21689" s="2"/>
    </row>
    <row r="21690" spans="2:3" x14ac:dyDescent="0.45">
      <c r="B21690" s="1"/>
      <c r="C21690" s="2"/>
    </row>
    <row r="21691" spans="2:3" x14ac:dyDescent="0.45">
      <c r="B21691" s="1"/>
      <c r="C21691" s="2"/>
    </row>
    <row r="21692" spans="2:3" x14ac:dyDescent="0.45">
      <c r="B21692" s="1"/>
      <c r="C21692" s="2"/>
    </row>
    <row r="21693" spans="2:3" x14ac:dyDescent="0.45">
      <c r="B21693" s="1"/>
      <c r="C21693" s="2"/>
    </row>
    <row r="21694" spans="2:3" x14ac:dyDescent="0.45">
      <c r="B21694" s="1"/>
      <c r="C21694" s="2"/>
    </row>
    <row r="21695" spans="2:3" x14ac:dyDescent="0.45">
      <c r="B21695" s="1"/>
      <c r="C21695" s="2"/>
    </row>
    <row r="21696" spans="2:3" x14ac:dyDescent="0.45">
      <c r="B21696" s="1"/>
      <c r="C21696" s="2"/>
    </row>
    <row r="21697" spans="2:3" x14ac:dyDescent="0.45">
      <c r="B21697" s="1"/>
      <c r="C21697" s="2"/>
    </row>
    <row r="21698" spans="2:3" x14ac:dyDescent="0.45">
      <c r="B21698" s="1"/>
      <c r="C21698" s="2"/>
    </row>
    <row r="21699" spans="2:3" x14ac:dyDescent="0.45">
      <c r="B21699" s="1"/>
      <c r="C21699" s="2"/>
    </row>
    <row r="21700" spans="2:3" x14ac:dyDescent="0.45">
      <c r="B21700" s="1"/>
      <c r="C21700" s="2"/>
    </row>
    <row r="21701" spans="2:3" x14ac:dyDescent="0.45">
      <c r="B21701" s="1"/>
      <c r="C21701" s="2"/>
    </row>
    <row r="21702" spans="2:3" x14ac:dyDescent="0.45">
      <c r="B21702" s="1"/>
      <c r="C21702" s="2"/>
    </row>
    <row r="21703" spans="2:3" x14ac:dyDescent="0.45">
      <c r="B21703" s="1"/>
      <c r="C21703" s="2"/>
    </row>
    <row r="21704" spans="2:3" x14ac:dyDescent="0.45">
      <c r="B21704" s="1"/>
      <c r="C21704" s="2"/>
    </row>
    <row r="21705" spans="2:3" x14ac:dyDescent="0.45">
      <c r="B21705" s="1"/>
      <c r="C21705" s="2"/>
    </row>
    <row r="21706" spans="2:3" x14ac:dyDescent="0.45">
      <c r="B21706" s="1"/>
      <c r="C21706" s="2"/>
    </row>
    <row r="21707" spans="2:3" x14ac:dyDescent="0.45">
      <c r="B21707" s="1"/>
      <c r="C21707" s="2"/>
    </row>
    <row r="21708" spans="2:3" x14ac:dyDescent="0.45">
      <c r="B21708" s="1"/>
      <c r="C21708" s="2"/>
    </row>
    <row r="21709" spans="2:3" x14ac:dyDescent="0.45">
      <c r="B21709" s="1"/>
      <c r="C21709" s="2"/>
    </row>
    <row r="21710" spans="2:3" x14ac:dyDescent="0.45">
      <c r="B21710" s="1"/>
      <c r="C21710" s="2"/>
    </row>
    <row r="21711" spans="2:3" x14ac:dyDescent="0.45">
      <c r="B21711" s="1"/>
      <c r="C21711" s="2"/>
    </row>
    <row r="21712" spans="2:3" x14ac:dyDescent="0.45">
      <c r="B21712" s="1"/>
      <c r="C21712" s="2"/>
    </row>
    <row r="21713" spans="2:3" x14ac:dyDescent="0.45">
      <c r="B21713" s="1"/>
      <c r="C21713" s="2"/>
    </row>
    <row r="21714" spans="2:3" x14ac:dyDescent="0.45">
      <c r="B21714" s="1"/>
      <c r="C21714" s="2"/>
    </row>
    <row r="21715" spans="2:3" x14ac:dyDescent="0.45">
      <c r="B21715" s="1"/>
      <c r="C21715" s="2"/>
    </row>
    <row r="21716" spans="2:3" x14ac:dyDescent="0.45">
      <c r="B21716" s="1"/>
      <c r="C21716" s="2"/>
    </row>
    <row r="21717" spans="2:3" x14ac:dyDescent="0.45">
      <c r="B21717" s="1"/>
      <c r="C21717" s="2"/>
    </row>
    <row r="21718" spans="2:3" x14ac:dyDescent="0.45">
      <c r="B21718" s="1"/>
      <c r="C21718" s="2"/>
    </row>
    <row r="21719" spans="2:3" x14ac:dyDescent="0.45">
      <c r="B21719" s="1"/>
      <c r="C21719" s="2"/>
    </row>
    <row r="21720" spans="2:3" x14ac:dyDescent="0.45">
      <c r="B21720" s="1"/>
      <c r="C21720" s="2"/>
    </row>
    <row r="21721" spans="2:3" x14ac:dyDescent="0.45">
      <c r="B21721" s="1"/>
      <c r="C21721" s="2"/>
    </row>
    <row r="21722" spans="2:3" x14ac:dyDescent="0.45">
      <c r="B21722" s="1"/>
      <c r="C21722" s="2"/>
    </row>
    <row r="21723" spans="2:3" x14ac:dyDescent="0.45">
      <c r="B21723" s="1"/>
      <c r="C21723" s="2"/>
    </row>
    <row r="21724" spans="2:3" x14ac:dyDescent="0.45">
      <c r="B21724" s="1"/>
      <c r="C21724" s="2"/>
    </row>
    <row r="21725" spans="2:3" x14ac:dyDescent="0.45">
      <c r="B21725" s="1"/>
      <c r="C21725" s="2"/>
    </row>
    <row r="21726" spans="2:3" x14ac:dyDescent="0.45">
      <c r="B21726" s="1"/>
      <c r="C21726" s="2"/>
    </row>
    <row r="21727" spans="2:3" x14ac:dyDescent="0.45">
      <c r="B21727" s="1"/>
      <c r="C21727" s="2"/>
    </row>
    <row r="21728" spans="2:3" x14ac:dyDescent="0.45">
      <c r="B21728" s="1"/>
      <c r="C21728" s="2"/>
    </row>
    <row r="21729" spans="2:3" x14ac:dyDescent="0.45">
      <c r="B21729" s="1"/>
      <c r="C21729" s="2"/>
    </row>
    <row r="21730" spans="2:3" x14ac:dyDescent="0.45">
      <c r="B21730" s="1"/>
      <c r="C21730" s="2"/>
    </row>
    <row r="21731" spans="2:3" x14ac:dyDescent="0.45">
      <c r="B21731" s="1"/>
      <c r="C21731" s="2"/>
    </row>
    <row r="21732" spans="2:3" x14ac:dyDescent="0.45">
      <c r="B21732" s="1"/>
      <c r="C21732" s="2"/>
    </row>
    <row r="21733" spans="2:3" x14ac:dyDescent="0.45">
      <c r="B21733" s="1"/>
      <c r="C21733" s="2"/>
    </row>
    <row r="21734" spans="2:3" x14ac:dyDescent="0.45">
      <c r="B21734" s="1"/>
      <c r="C21734" s="2"/>
    </row>
    <row r="21735" spans="2:3" x14ac:dyDescent="0.45">
      <c r="B21735" s="1"/>
      <c r="C21735" s="2"/>
    </row>
    <row r="21736" spans="2:3" x14ac:dyDescent="0.45">
      <c r="B21736" s="1"/>
      <c r="C21736" s="2"/>
    </row>
    <row r="21737" spans="2:3" x14ac:dyDescent="0.45">
      <c r="B21737" s="1"/>
      <c r="C21737" s="2"/>
    </row>
    <row r="21738" spans="2:3" x14ac:dyDescent="0.45">
      <c r="B21738" s="1"/>
      <c r="C21738" s="2"/>
    </row>
    <row r="21739" spans="2:3" x14ac:dyDescent="0.45">
      <c r="B21739" s="1"/>
      <c r="C21739" s="2"/>
    </row>
    <row r="21740" spans="2:3" x14ac:dyDescent="0.45">
      <c r="B21740" s="1"/>
      <c r="C21740" s="2"/>
    </row>
    <row r="21741" spans="2:3" x14ac:dyDescent="0.45">
      <c r="B21741" s="1"/>
      <c r="C21741" s="2"/>
    </row>
    <row r="21742" spans="2:3" x14ac:dyDescent="0.45">
      <c r="B21742" s="1"/>
      <c r="C21742" s="2"/>
    </row>
    <row r="21743" spans="2:3" x14ac:dyDescent="0.45">
      <c r="B21743" s="1"/>
      <c r="C21743" s="2"/>
    </row>
    <row r="21744" spans="2:3" x14ac:dyDescent="0.45">
      <c r="B21744" s="1"/>
      <c r="C21744" s="2"/>
    </row>
    <row r="21745" spans="2:3" x14ac:dyDescent="0.45">
      <c r="B21745" s="1"/>
      <c r="C21745" s="2"/>
    </row>
    <row r="21746" spans="2:3" x14ac:dyDescent="0.45">
      <c r="B21746" s="1"/>
      <c r="C21746" s="2"/>
    </row>
    <row r="21747" spans="2:3" x14ac:dyDescent="0.45">
      <c r="B21747" s="1"/>
      <c r="C21747" s="2"/>
    </row>
    <row r="21748" spans="2:3" x14ac:dyDescent="0.45">
      <c r="B21748" s="1"/>
      <c r="C21748" s="2"/>
    </row>
    <row r="21749" spans="2:3" x14ac:dyDescent="0.45">
      <c r="B21749" s="1"/>
      <c r="C21749" s="2"/>
    </row>
    <row r="21750" spans="2:3" x14ac:dyDescent="0.45">
      <c r="B21750" s="1"/>
      <c r="C21750" s="2"/>
    </row>
    <row r="21751" spans="2:3" x14ac:dyDescent="0.45">
      <c r="B21751" s="1"/>
      <c r="C21751" s="2"/>
    </row>
    <row r="21752" spans="2:3" x14ac:dyDescent="0.45">
      <c r="B21752" s="1"/>
      <c r="C21752" s="2"/>
    </row>
    <row r="21753" spans="2:3" x14ac:dyDescent="0.45">
      <c r="B21753" s="1"/>
      <c r="C21753" s="2"/>
    </row>
    <row r="21754" spans="2:3" x14ac:dyDescent="0.45">
      <c r="B21754" s="1"/>
      <c r="C21754" s="2"/>
    </row>
    <row r="21755" spans="2:3" x14ac:dyDescent="0.45">
      <c r="B21755" s="1"/>
      <c r="C21755" s="2"/>
    </row>
    <row r="21756" spans="2:3" x14ac:dyDescent="0.45">
      <c r="B21756" s="1"/>
      <c r="C21756" s="2"/>
    </row>
    <row r="21757" spans="2:3" x14ac:dyDescent="0.45">
      <c r="B21757" s="1"/>
      <c r="C21757" s="2"/>
    </row>
    <row r="21758" spans="2:3" x14ac:dyDescent="0.45">
      <c r="B21758" s="1"/>
      <c r="C21758" s="2"/>
    </row>
    <row r="21759" spans="2:3" x14ac:dyDescent="0.45">
      <c r="B21759" s="1"/>
      <c r="C21759" s="2"/>
    </row>
    <row r="21760" spans="2:3" x14ac:dyDescent="0.45">
      <c r="B21760" s="1"/>
      <c r="C21760" s="2"/>
    </row>
    <row r="21761" spans="2:3" x14ac:dyDescent="0.45">
      <c r="B21761" s="1"/>
      <c r="C21761" s="2"/>
    </row>
    <row r="21762" spans="2:3" x14ac:dyDescent="0.45">
      <c r="B21762" s="1"/>
      <c r="C21762" s="2"/>
    </row>
    <row r="21763" spans="2:3" x14ac:dyDescent="0.45">
      <c r="B21763" s="1"/>
      <c r="C21763" s="2"/>
    </row>
    <row r="21764" spans="2:3" x14ac:dyDescent="0.45">
      <c r="B21764" s="1"/>
      <c r="C21764" s="2"/>
    </row>
    <row r="21765" spans="2:3" x14ac:dyDescent="0.45">
      <c r="B21765" s="1"/>
      <c r="C21765" s="2"/>
    </row>
    <row r="21766" spans="2:3" x14ac:dyDescent="0.45">
      <c r="B21766" s="1"/>
      <c r="C21766" s="2"/>
    </row>
    <row r="21767" spans="2:3" x14ac:dyDescent="0.45">
      <c r="B21767" s="1"/>
      <c r="C21767" s="2"/>
    </row>
    <row r="21768" spans="2:3" x14ac:dyDescent="0.45">
      <c r="B21768" s="1"/>
      <c r="C21768" s="2"/>
    </row>
    <row r="21769" spans="2:3" x14ac:dyDescent="0.45">
      <c r="B21769" s="1"/>
      <c r="C21769" s="2"/>
    </row>
    <row r="21770" spans="2:3" x14ac:dyDescent="0.45">
      <c r="B21770" s="1"/>
      <c r="C21770" s="2"/>
    </row>
    <row r="21771" spans="2:3" x14ac:dyDescent="0.45">
      <c r="B21771" s="1"/>
      <c r="C21771" s="2"/>
    </row>
    <row r="21772" spans="2:3" x14ac:dyDescent="0.45">
      <c r="B21772" s="1"/>
      <c r="C21772" s="2"/>
    </row>
    <row r="21773" spans="2:3" x14ac:dyDescent="0.45">
      <c r="B21773" s="1"/>
      <c r="C21773" s="2"/>
    </row>
    <row r="21774" spans="2:3" x14ac:dyDescent="0.45">
      <c r="B21774" s="1"/>
      <c r="C21774" s="2"/>
    </row>
    <row r="21775" spans="2:3" x14ac:dyDescent="0.45">
      <c r="B21775" s="1"/>
      <c r="C21775" s="2"/>
    </row>
    <row r="21776" spans="2:3" x14ac:dyDescent="0.45">
      <c r="B21776" s="1"/>
      <c r="C21776" s="2"/>
    </row>
    <row r="21777" spans="2:3" x14ac:dyDescent="0.45">
      <c r="B21777" s="1"/>
      <c r="C21777" s="2"/>
    </row>
    <row r="21778" spans="2:3" x14ac:dyDescent="0.45">
      <c r="B21778" s="1"/>
      <c r="C21778" s="2"/>
    </row>
    <row r="21779" spans="2:3" x14ac:dyDescent="0.45">
      <c r="B21779" s="1"/>
      <c r="C21779" s="2"/>
    </row>
    <row r="21780" spans="2:3" x14ac:dyDescent="0.45">
      <c r="B21780" s="1"/>
      <c r="C21780" s="2"/>
    </row>
    <row r="21781" spans="2:3" x14ac:dyDescent="0.45">
      <c r="B21781" s="1"/>
      <c r="C21781" s="2"/>
    </row>
    <row r="21782" spans="2:3" x14ac:dyDescent="0.45">
      <c r="B21782" s="1"/>
      <c r="C21782" s="2"/>
    </row>
    <row r="21783" spans="2:3" x14ac:dyDescent="0.45">
      <c r="B21783" s="1"/>
      <c r="C21783" s="2"/>
    </row>
    <row r="21784" spans="2:3" x14ac:dyDescent="0.45">
      <c r="B21784" s="1"/>
      <c r="C21784" s="2"/>
    </row>
    <row r="21785" spans="2:3" x14ac:dyDescent="0.45">
      <c r="B21785" s="1"/>
      <c r="C21785" s="2"/>
    </row>
    <row r="21786" spans="2:3" x14ac:dyDescent="0.45">
      <c r="B21786" s="1"/>
      <c r="C21786" s="2"/>
    </row>
    <row r="21787" spans="2:3" x14ac:dyDescent="0.45">
      <c r="B21787" s="1"/>
      <c r="C21787" s="2"/>
    </row>
    <row r="21788" spans="2:3" x14ac:dyDescent="0.45">
      <c r="B21788" s="1"/>
      <c r="C21788" s="2"/>
    </row>
    <row r="21789" spans="2:3" x14ac:dyDescent="0.45">
      <c r="B21789" s="1"/>
      <c r="C21789" s="2"/>
    </row>
    <row r="21790" spans="2:3" x14ac:dyDescent="0.45">
      <c r="B21790" s="1"/>
      <c r="C21790" s="2"/>
    </row>
    <row r="21791" spans="2:3" x14ac:dyDescent="0.45">
      <c r="B21791" s="1"/>
      <c r="C21791" s="2"/>
    </row>
    <row r="21792" spans="2:3" x14ac:dyDescent="0.45">
      <c r="B21792" s="1"/>
      <c r="C21792" s="2"/>
    </row>
    <row r="21793" spans="2:3" x14ac:dyDescent="0.45">
      <c r="B21793" s="1"/>
      <c r="C21793" s="2"/>
    </row>
    <row r="21794" spans="2:3" x14ac:dyDescent="0.45">
      <c r="B21794" s="1"/>
      <c r="C21794" s="2"/>
    </row>
    <row r="21795" spans="2:3" x14ac:dyDescent="0.45">
      <c r="B21795" s="1"/>
      <c r="C21795" s="2"/>
    </row>
    <row r="21796" spans="2:3" x14ac:dyDescent="0.45">
      <c r="B21796" s="1"/>
      <c r="C21796" s="2"/>
    </row>
    <row r="21797" spans="2:3" x14ac:dyDescent="0.45">
      <c r="B21797" s="1"/>
      <c r="C21797" s="2"/>
    </row>
    <row r="21798" spans="2:3" x14ac:dyDescent="0.45">
      <c r="B21798" s="1"/>
      <c r="C21798" s="2"/>
    </row>
    <row r="21799" spans="2:3" x14ac:dyDescent="0.45">
      <c r="B21799" s="1"/>
      <c r="C21799" s="2"/>
    </row>
    <row r="21800" spans="2:3" x14ac:dyDescent="0.45">
      <c r="B21800" s="1"/>
      <c r="C21800" s="2"/>
    </row>
    <row r="21801" spans="2:3" x14ac:dyDescent="0.45">
      <c r="B21801" s="1"/>
      <c r="C21801" s="2"/>
    </row>
    <row r="21802" spans="2:3" x14ac:dyDescent="0.45">
      <c r="B21802" s="1"/>
      <c r="C21802" s="2"/>
    </row>
    <row r="21803" spans="2:3" x14ac:dyDescent="0.45">
      <c r="B21803" s="1"/>
      <c r="C21803" s="2"/>
    </row>
    <row r="21804" spans="2:3" x14ac:dyDescent="0.45">
      <c r="B21804" s="1"/>
      <c r="C21804" s="2"/>
    </row>
    <row r="21805" spans="2:3" x14ac:dyDescent="0.45">
      <c r="B21805" s="1"/>
      <c r="C21805" s="2"/>
    </row>
    <row r="21806" spans="2:3" x14ac:dyDescent="0.45">
      <c r="B21806" s="1"/>
      <c r="C21806" s="2"/>
    </row>
    <row r="21807" spans="2:3" x14ac:dyDescent="0.45">
      <c r="B21807" s="1"/>
      <c r="C21807" s="2"/>
    </row>
    <row r="21808" spans="2:3" x14ac:dyDescent="0.45">
      <c r="B21808" s="1"/>
      <c r="C21808" s="2"/>
    </row>
    <row r="21809" spans="2:3" x14ac:dyDescent="0.45">
      <c r="B21809" s="1"/>
      <c r="C21809" s="2"/>
    </row>
    <row r="21810" spans="2:3" x14ac:dyDescent="0.45">
      <c r="B21810" s="1"/>
      <c r="C21810" s="2"/>
    </row>
    <row r="21811" spans="2:3" x14ac:dyDescent="0.45">
      <c r="B21811" s="1"/>
      <c r="C21811" s="2"/>
    </row>
    <row r="21812" spans="2:3" x14ac:dyDescent="0.45">
      <c r="B21812" s="1"/>
      <c r="C21812" s="2"/>
    </row>
    <row r="21813" spans="2:3" x14ac:dyDescent="0.45">
      <c r="B21813" s="1"/>
      <c r="C21813" s="2"/>
    </row>
    <row r="21814" spans="2:3" x14ac:dyDescent="0.45">
      <c r="B21814" s="1"/>
      <c r="C21814" s="2"/>
    </row>
    <row r="21815" spans="2:3" x14ac:dyDescent="0.45">
      <c r="B21815" s="1"/>
      <c r="C21815" s="2"/>
    </row>
    <row r="21816" spans="2:3" x14ac:dyDescent="0.45">
      <c r="B21816" s="1"/>
      <c r="C21816" s="2"/>
    </row>
    <row r="21817" spans="2:3" x14ac:dyDescent="0.45">
      <c r="B21817" s="1"/>
      <c r="C21817" s="2"/>
    </row>
    <row r="21818" spans="2:3" x14ac:dyDescent="0.45">
      <c r="B21818" s="1"/>
      <c r="C21818" s="2"/>
    </row>
    <row r="21819" spans="2:3" x14ac:dyDescent="0.45">
      <c r="B21819" s="1"/>
      <c r="C21819" s="2"/>
    </row>
    <row r="21820" spans="2:3" x14ac:dyDescent="0.45">
      <c r="B21820" s="1"/>
      <c r="C21820" s="2"/>
    </row>
    <row r="21821" spans="2:3" x14ac:dyDescent="0.45">
      <c r="B21821" s="1"/>
      <c r="C21821" s="2"/>
    </row>
    <row r="21822" spans="2:3" x14ac:dyDescent="0.45">
      <c r="B21822" s="1"/>
      <c r="C21822" s="2"/>
    </row>
    <row r="21823" spans="2:3" x14ac:dyDescent="0.45">
      <c r="B21823" s="1"/>
      <c r="C21823" s="2"/>
    </row>
    <row r="21824" spans="2:3" x14ac:dyDescent="0.45">
      <c r="B21824" s="1"/>
      <c r="C21824" s="2"/>
    </row>
    <row r="21825" spans="2:3" x14ac:dyDescent="0.45">
      <c r="B21825" s="1"/>
      <c r="C21825" s="2"/>
    </row>
    <row r="21826" spans="2:3" x14ac:dyDescent="0.45">
      <c r="B21826" s="1"/>
      <c r="C21826" s="2"/>
    </row>
    <row r="21827" spans="2:3" x14ac:dyDescent="0.45">
      <c r="B21827" s="1"/>
      <c r="C21827" s="2"/>
    </row>
    <row r="21828" spans="2:3" x14ac:dyDescent="0.45">
      <c r="B21828" s="1"/>
      <c r="C21828" s="2"/>
    </row>
    <row r="21829" spans="2:3" x14ac:dyDescent="0.45">
      <c r="B21829" s="1"/>
      <c r="C21829" s="2"/>
    </row>
    <row r="21830" spans="2:3" x14ac:dyDescent="0.45">
      <c r="B21830" s="1"/>
      <c r="C21830" s="2"/>
    </row>
    <row r="21831" spans="2:3" x14ac:dyDescent="0.45">
      <c r="B21831" s="1"/>
      <c r="C21831" s="2"/>
    </row>
    <row r="21832" spans="2:3" x14ac:dyDescent="0.45">
      <c r="B21832" s="1"/>
      <c r="C21832" s="2"/>
    </row>
    <row r="21833" spans="2:3" x14ac:dyDescent="0.45">
      <c r="B21833" s="1"/>
      <c r="C21833" s="2"/>
    </row>
    <row r="21834" spans="2:3" x14ac:dyDescent="0.45">
      <c r="B21834" s="1"/>
      <c r="C21834" s="2"/>
    </row>
    <row r="21835" spans="2:3" x14ac:dyDescent="0.45">
      <c r="B21835" s="1"/>
      <c r="C21835" s="2"/>
    </row>
    <row r="21836" spans="2:3" x14ac:dyDescent="0.45">
      <c r="B21836" s="1"/>
      <c r="C21836" s="2"/>
    </row>
    <row r="21837" spans="2:3" x14ac:dyDescent="0.45">
      <c r="B21837" s="1"/>
      <c r="C21837" s="2"/>
    </row>
    <row r="21838" spans="2:3" x14ac:dyDescent="0.45">
      <c r="B21838" s="1"/>
      <c r="C21838" s="2"/>
    </row>
    <row r="21839" spans="2:3" x14ac:dyDescent="0.45">
      <c r="B21839" s="1"/>
      <c r="C21839" s="2"/>
    </row>
    <row r="21840" spans="2:3" x14ac:dyDescent="0.45">
      <c r="B21840" s="1"/>
      <c r="C21840" s="2"/>
    </row>
    <row r="21841" spans="2:3" x14ac:dyDescent="0.45">
      <c r="B21841" s="1"/>
      <c r="C21841" s="2"/>
    </row>
    <row r="21842" spans="2:3" x14ac:dyDescent="0.45">
      <c r="B21842" s="1"/>
      <c r="C21842" s="2"/>
    </row>
    <row r="21843" spans="2:3" x14ac:dyDescent="0.45">
      <c r="B21843" s="1"/>
      <c r="C21843" s="2"/>
    </row>
    <row r="21844" spans="2:3" x14ac:dyDescent="0.45">
      <c r="B21844" s="1"/>
      <c r="C21844" s="2"/>
    </row>
    <row r="21845" spans="2:3" x14ac:dyDescent="0.45">
      <c r="B21845" s="1"/>
      <c r="C21845" s="2"/>
    </row>
    <row r="21846" spans="2:3" x14ac:dyDescent="0.45">
      <c r="B21846" s="1"/>
      <c r="C21846" s="2"/>
    </row>
    <row r="21847" spans="2:3" x14ac:dyDescent="0.45">
      <c r="B21847" s="1"/>
      <c r="C21847" s="2"/>
    </row>
    <row r="21848" spans="2:3" x14ac:dyDescent="0.45">
      <c r="B21848" s="1"/>
      <c r="C21848" s="2"/>
    </row>
    <row r="21849" spans="2:3" x14ac:dyDescent="0.45">
      <c r="B21849" s="1"/>
      <c r="C21849" s="2"/>
    </row>
    <row r="21850" spans="2:3" x14ac:dyDescent="0.45">
      <c r="B21850" s="1"/>
      <c r="C21850" s="2"/>
    </row>
    <row r="21851" spans="2:3" x14ac:dyDescent="0.45">
      <c r="B21851" s="1"/>
      <c r="C21851" s="2"/>
    </row>
    <row r="21852" spans="2:3" x14ac:dyDescent="0.45">
      <c r="B21852" s="1"/>
      <c r="C21852" s="2"/>
    </row>
    <row r="21853" spans="2:3" x14ac:dyDescent="0.45">
      <c r="B21853" s="1"/>
      <c r="C21853" s="2"/>
    </row>
    <row r="21854" spans="2:3" x14ac:dyDescent="0.45">
      <c r="B21854" s="1"/>
      <c r="C21854" s="2"/>
    </row>
    <row r="21855" spans="2:3" x14ac:dyDescent="0.45">
      <c r="B21855" s="1"/>
      <c r="C21855" s="2"/>
    </row>
    <row r="21856" spans="2:3" x14ac:dyDescent="0.45">
      <c r="B21856" s="1"/>
      <c r="C21856" s="2"/>
    </row>
    <row r="21857" spans="2:3" x14ac:dyDescent="0.45">
      <c r="B21857" s="1"/>
      <c r="C21857" s="2"/>
    </row>
    <row r="21858" spans="2:3" x14ac:dyDescent="0.45">
      <c r="B21858" s="1"/>
      <c r="C21858" s="2"/>
    </row>
    <row r="21859" spans="2:3" x14ac:dyDescent="0.45">
      <c r="B21859" s="1"/>
      <c r="C21859" s="2"/>
    </row>
    <row r="21860" spans="2:3" x14ac:dyDescent="0.45">
      <c r="B21860" s="1"/>
      <c r="C21860" s="2"/>
    </row>
    <row r="21861" spans="2:3" x14ac:dyDescent="0.45">
      <c r="B21861" s="1"/>
      <c r="C21861" s="2"/>
    </row>
    <row r="21862" spans="2:3" x14ac:dyDescent="0.45">
      <c r="B21862" s="1"/>
      <c r="C21862" s="2"/>
    </row>
    <row r="21863" spans="2:3" x14ac:dyDescent="0.45">
      <c r="B21863" s="1"/>
      <c r="C21863" s="2"/>
    </row>
    <row r="21864" spans="2:3" x14ac:dyDescent="0.45">
      <c r="B21864" s="1"/>
      <c r="C21864" s="2"/>
    </row>
    <row r="21865" spans="2:3" x14ac:dyDescent="0.45">
      <c r="B21865" s="1"/>
      <c r="C21865" s="2"/>
    </row>
    <row r="21866" spans="2:3" x14ac:dyDescent="0.45">
      <c r="B21866" s="1"/>
      <c r="C21866" s="2"/>
    </row>
    <row r="21867" spans="2:3" x14ac:dyDescent="0.45">
      <c r="B21867" s="1"/>
      <c r="C21867" s="2"/>
    </row>
    <row r="21868" spans="2:3" x14ac:dyDescent="0.45">
      <c r="B21868" s="1"/>
      <c r="C21868" s="2"/>
    </row>
    <row r="21869" spans="2:3" x14ac:dyDescent="0.45">
      <c r="B21869" s="1"/>
      <c r="C21869" s="2"/>
    </row>
    <row r="21870" spans="2:3" x14ac:dyDescent="0.45">
      <c r="B21870" s="1"/>
      <c r="C21870" s="2"/>
    </row>
    <row r="21871" spans="2:3" x14ac:dyDescent="0.45">
      <c r="B21871" s="1"/>
      <c r="C21871" s="2"/>
    </row>
    <row r="21872" spans="2:3" x14ac:dyDescent="0.45">
      <c r="B21872" s="1"/>
      <c r="C21872" s="2"/>
    </row>
    <row r="21873" spans="2:3" x14ac:dyDescent="0.45">
      <c r="B21873" s="1"/>
      <c r="C21873" s="2"/>
    </row>
    <row r="21874" spans="2:3" x14ac:dyDescent="0.45">
      <c r="B21874" s="1"/>
      <c r="C21874" s="2"/>
    </row>
    <row r="21875" spans="2:3" x14ac:dyDescent="0.45">
      <c r="B21875" s="1"/>
      <c r="C21875" s="2"/>
    </row>
    <row r="21876" spans="2:3" x14ac:dyDescent="0.45">
      <c r="B21876" s="1"/>
      <c r="C21876" s="2"/>
    </row>
    <row r="21877" spans="2:3" x14ac:dyDescent="0.45">
      <c r="B21877" s="1"/>
      <c r="C21877" s="2"/>
    </row>
    <row r="21878" spans="2:3" x14ac:dyDescent="0.45">
      <c r="B21878" s="1"/>
      <c r="C21878" s="2"/>
    </row>
    <row r="21879" spans="2:3" x14ac:dyDescent="0.45">
      <c r="B21879" s="1"/>
      <c r="C21879" s="2"/>
    </row>
    <row r="21880" spans="2:3" x14ac:dyDescent="0.45">
      <c r="B21880" s="1"/>
      <c r="C21880" s="2"/>
    </row>
    <row r="21881" spans="2:3" x14ac:dyDescent="0.45">
      <c r="B21881" s="1"/>
      <c r="C21881" s="2"/>
    </row>
    <row r="21882" spans="2:3" x14ac:dyDescent="0.45">
      <c r="B21882" s="1"/>
      <c r="C21882" s="2"/>
    </row>
    <row r="21883" spans="2:3" x14ac:dyDescent="0.45">
      <c r="B21883" s="1"/>
      <c r="C21883" s="2"/>
    </row>
    <row r="21884" spans="2:3" x14ac:dyDescent="0.45">
      <c r="B21884" s="1"/>
      <c r="C21884" s="2"/>
    </row>
    <row r="21885" spans="2:3" x14ac:dyDescent="0.45">
      <c r="B21885" s="1"/>
      <c r="C21885" s="2"/>
    </row>
    <row r="21886" spans="2:3" x14ac:dyDescent="0.45">
      <c r="B21886" s="1"/>
      <c r="C21886" s="2"/>
    </row>
    <row r="21887" spans="2:3" x14ac:dyDescent="0.45">
      <c r="B21887" s="1"/>
      <c r="C21887" s="2"/>
    </row>
    <row r="21888" spans="2:3" x14ac:dyDescent="0.45">
      <c r="B21888" s="1"/>
      <c r="C21888" s="2"/>
    </row>
    <row r="21889" spans="2:3" x14ac:dyDescent="0.45">
      <c r="B21889" s="1"/>
      <c r="C21889" s="2"/>
    </row>
    <row r="21890" spans="2:3" x14ac:dyDescent="0.45">
      <c r="B21890" s="1"/>
      <c r="C21890" s="2"/>
    </row>
    <row r="21891" spans="2:3" x14ac:dyDescent="0.45">
      <c r="B21891" s="1"/>
      <c r="C21891" s="2"/>
    </row>
    <row r="21892" spans="2:3" x14ac:dyDescent="0.45">
      <c r="B21892" s="1"/>
      <c r="C21892" s="2"/>
    </row>
    <row r="21893" spans="2:3" x14ac:dyDescent="0.45">
      <c r="B21893" s="1"/>
      <c r="C21893" s="2"/>
    </row>
    <row r="21894" spans="2:3" x14ac:dyDescent="0.45">
      <c r="B21894" s="1"/>
      <c r="C21894" s="2"/>
    </row>
    <row r="21895" spans="2:3" x14ac:dyDescent="0.45">
      <c r="B21895" s="1"/>
      <c r="C21895" s="2"/>
    </row>
    <row r="21896" spans="2:3" x14ac:dyDescent="0.45">
      <c r="B21896" s="1"/>
      <c r="C21896" s="2"/>
    </row>
    <row r="21897" spans="2:3" x14ac:dyDescent="0.45">
      <c r="B21897" s="1"/>
      <c r="C21897" s="2"/>
    </row>
    <row r="21898" spans="2:3" x14ac:dyDescent="0.45">
      <c r="B21898" s="1"/>
      <c r="C21898" s="2"/>
    </row>
    <row r="21899" spans="2:3" x14ac:dyDescent="0.45">
      <c r="B21899" s="1"/>
      <c r="C21899" s="2"/>
    </row>
    <row r="21900" spans="2:3" x14ac:dyDescent="0.45">
      <c r="B21900" s="1"/>
      <c r="C21900" s="2"/>
    </row>
    <row r="21901" spans="2:3" x14ac:dyDescent="0.45">
      <c r="B21901" s="1"/>
      <c r="C21901" s="2"/>
    </row>
    <row r="21902" spans="2:3" x14ac:dyDescent="0.45">
      <c r="B21902" s="1"/>
      <c r="C21902" s="2"/>
    </row>
    <row r="21903" spans="2:3" x14ac:dyDescent="0.45">
      <c r="B21903" s="1"/>
      <c r="C21903" s="2"/>
    </row>
    <row r="21904" spans="2:3" x14ac:dyDescent="0.45">
      <c r="B21904" s="1"/>
      <c r="C21904" s="2"/>
    </row>
    <row r="21905" spans="2:3" x14ac:dyDescent="0.45">
      <c r="B21905" s="1"/>
      <c r="C21905" s="2"/>
    </row>
    <row r="21906" spans="2:3" x14ac:dyDescent="0.45">
      <c r="B21906" s="1"/>
      <c r="C21906" s="2"/>
    </row>
    <row r="21907" spans="2:3" x14ac:dyDescent="0.45">
      <c r="B21907" s="1"/>
      <c r="C21907" s="2"/>
    </row>
    <row r="21908" spans="2:3" x14ac:dyDescent="0.45">
      <c r="B21908" s="1"/>
      <c r="C21908" s="2"/>
    </row>
    <row r="21909" spans="2:3" x14ac:dyDescent="0.45">
      <c r="B21909" s="1"/>
      <c r="C21909" s="2"/>
    </row>
    <row r="21910" spans="2:3" x14ac:dyDescent="0.45">
      <c r="B21910" s="1"/>
      <c r="C21910" s="2"/>
    </row>
    <row r="21911" spans="2:3" x14ac:dyDescent="0.45">
      <c r="B21911" s="1"/>
      <c r="C21911" s="2"/>
    </row>
    <row r="21912" spans="2:3" x14ac:dyDescent="0.45">
      <c r="B21912" s="1"/>
      <c r="C21912" s="2"/>
    </row>
    <row r="21913" spans="2:3" x14ac:dyDescent="0.45">
      <c r="B21913" s="1"/>
      <c r="C21913" s="2"/>
    </row>
    <row r="21914" spans="2:3" x14ac:dyDescent="0.45">
      <c r="B21914" s="1"/>
      <c r="C21914" s="2"/>
    </row>
    <row r="21915" spans="2:3" x14ac:dyDescent="0.45">
      <c r="B21915" s="1"/>
      <c r="C21915" s="2"/>
    </row>
    <row r="21916" spans="2:3" x14ac:dyDescent="0.45">
      <c r="B21916" s="1"/>
      <c r="C21916" s="2"/>
    </row>
    <row r="21917" spans="2:3" x14ac:dyDescent="0.45">
      <c r="B21917" s="1"/>
      <c r="C21917" s="2"/>
    </row>
    <row r="21918" spans="2:3" x14ac:dyDescent="0.45">
      <c r="B21918" s="1"/>
      <c r="C21918" s="2"/>
    </row>
    <row r="21919" spans="2:3" x14ac:dyDescent="0.45">
      <c r="B21919" s="1"/>
      <c r="C21919" s="2"/>
    </row>
    <row r="21920" spans="2:3" x14ac:dyDescent="0.45">
      <c r="B21920" s="1"/>
      <c r="C21920" s="2"/>
    </row>
    <row r="21921" spans="2:3" x14ac:dyDescent="0.45">
      <c r="B21921" s="1"/>
      <c r="C21921" s="2"/>
    </row>
    <row r="21922" spans="2:3" x14ac:dyDescent="0.45">
      <c r="B21922" s="1"/>
      <c r="C21922" s="2"/>
    </row>
    <row r="21923" spans="2:3" x14ac:dyDescent="0.45">
      <c r="B21923" s="1"/>
      <c r="C21923" s="2"/>
    </row>
    <row r="21924" spans="2:3" x14ac:dyDescent="0.45">
      <c r="B21924" s="1"/>
      <c r="C21924" s="2"/>
    </row>
    <row r="21925" spans="2:3" x14ac:dyDescent="0.45">
      <c r="B21925" s="1"/>
      <c r="C21925" s="2"/>
    </row>
    <row r="21926" spans="2:3" x14ac:dyDescent="0.45">
      <c r="B21926" s="1"/>
      <c r="C21926" s="2"/>
    </row>
    <row r="21927" spans="2:3" x14ac:dyDescent="0.45">
      <c r="B21927" s="1"/>
      <c r="C21927" s="2"/>
    </row>
    <row r="21928" spans="2:3" x14ac:dyDescent="0.45">
      <c r="B21928" s="1"/>
      <c r="C21928" s="2"/>
    </row>
    <row r="21929" spans="2:3" x14ac:dyDescent="0.45">
      <c r="B21929" s="1"/>
      <c r="C21929" s="2"/>
    </row>
    <row r="21930" spans="2:3" x14ac:dyDescent="0.45">
      <c r="B21930" s="1"/>
      <c r="C21930" s="2"/>
    </row>
    <row r="21931" spans="2:3" x14ac:dyDescent="0.45">
      <c r="B21931" s="1"/>
      <c r="C21931" s="2"/>
    </row>
    <row r="21932" spans="2:3" x14ac:dyDescent="0.45">
      <c r="B21932" s="1"/>
      <c r="C21932" s="2"/>
    </row>
    <row r="21933" spans="2:3" x14ac:dyDescent="0.45">
      <c r="B21933" s="1"/>
      <c r="C21933" s="2"/>
    </row>
    <row r="21934" spans="2:3" x14ac:dyDescent="0.45">
      <c r="B21934" s="1"/>
      <c r="C21934" s="2"/>
    </row>
    <row r="21935" spans="2:3" x14ac:dyDescent="0.45">
      <c r="B21935" s="1"/>
      <c r="C21935" s="2"/>
    </row>
    <row r="21936" spans="2:3" x14ac:dyDescent="0.45">
      <c r="B21936" s="1"/>
      <c r="C21936" s="2"/>
    </row>
    <row r="21937" spans="2:3" x14ac:dyDescent="0.45">
      <c r="B21937" s="1"/>
      <c r="C21937" s="2"/>
    </row>
    <row r="21938" spans="2:3" x14ac:dyDescent="0.45">
      <c r="B21938" s="1"/>
      <c r="C21938" s="2"/>
    </row>
    <row r="21939" spans="2:3" x14ac:dyDescent="0.45">
      <c r="B21939" s="1"/>
      <c r="C21939" s="2"/>
    </row>
    <row r="21940" spans="2:3" x14ac:dyDescent="0.45">
      <c r="B21940" s="1"/>
      <c r="C21940" s="2"/>
    </row>
    <row r="21941" spans="2:3" x14ac:dyDescent="0.45">
      <c r="B21941" s="1"/>
      <c r="C21941" s="2"/>
    </row>
    <row r="21942" spans="2:3" x14ac:dyDescent="0.45">
      <c r="B21942" s="1"/>
      <c r="C21942" s="2"/>
    </row>
    <row r="21943" spans="2:3" x14ac:dyDescent="0.45">
      <c r="B21943" s="1"/>
      <c r="C21943" s="2"/>
    </row>
    <row r="21944" spans="2:3" x14ac:dyDescent="0.45">
      <c r="B21944" s="1"/>
      <c r="C21944" s="2"/>
    </row>
    <row r="21945" spans="2:3" x14ac:dyDescent="0.45">
      <c r="B21945" s="1"/>
      <c r="C21945" s="2"/>
    </row>
    <row r="21946" spans="2:3" x14ac:dyDescent="0.45">
      <c r="B21946" s="1"/>
      <c r="C21946" s="2"/>
    </row>
    <row r="21947" spans="2:3" x14ac:dyDescent="0.45">
      <c r="B21947" s="1"/>
      <c r="C21947" s="2"/>
    </row>
    <row r="21948" spans="2:3" x14ac:dyDescent="0.45">
      <c r="B21948" s="1"/>
      <c r="C21948" s="2"/>
    </row>
    <row r="21949" spans="2:3" x14ac:dyDescent="0.45">
      <c r="B21949" s="1"/>
      <c r="C21949" s="2"/>
    </row>
    <row r="21950" spans="2:3" x14ac:dyDescent="0.45">
      <c r="B21950" s="1"/>
      <c r="C21950" s="2"/>
    </row>
    <row r="21951" spans="2:3" x14ac:dyDescent="0.45">
      <c r="B21951" s="1"/>
      <c r="C21951" s="2"/>
    </row>
    <row r="21952" spans="2:3" x14ac:dyDescent="0.45">
      <c r="B21952" s="1"/>
      <c r="C21952" s="2"/>
    </row>
    <row r="21953" spans="2:3" x14ac:dyDescent="0.45">
      <c r="B21953" s="1"/>
      <c r="C21953" s="2"/>
    </row>
    <row r="21954" spans="2:3" x14ac:dyDescent="0.45">
      <c r="B21954" s="1"/>
      <c r="C21954" s="2"/>
    </row>
    <row r="21955" spans="2:3" x14ac:dyDescent="0.45">
      <c r="B21955" s="1"/>
      <c r="C21955" s="2"/>
    </row>
    <row r="21956" spans="2:3" x14ac:dyDescent="0.45">
      <c r="B21956" s="1"/>
      <c r="C21956" s="2"/>
    </row>
    <row r="21957" spans="2:3" x14ac:dyDescent="0.45">
      <c r="B21957" s="1"/>
      <c r="C21957" s="2"/>
    </row>
    <row r="21958" spans="2:3" x14ac:dyDescent="0.45">
      <c r="B21958" s="1"/>
      <c r="C21958" s="2"/>
    </row>
    <row r="21959" spans="2:3" x14ac:dyDescent="0.45">
      <c r="B21959" s="1"/>
      <c r="C21959" s="2"/>
    </row>
    <row r="21960" spans="2:3" x14ac:dyDescent="0.45">
      <c r="B21960" s="1"/>
      <c r="C21960" s="2"/>
    </row>
    <row r="21961" spans="2:3" x14ac:dyDescent="0.45">
      <c r="B21961" s="1"/>
      <c r="C21961" s="2"/>
    </row>
    <row r="21962" spans="2:3" x14ac:dyDescent="0.45">
      <c r="B21962" s="1"/>
      <c r="C21962" s="2"/>
    </row>
    <row r="21963" spans="2:3" x14ac:dyDescent="0.45">
      <c r="B21963" s="1"/>
      <c r="C21963" s="2"/>
    </row>
    <row r="21964" spans="2:3" x14ac:dyDescent="0.45">
      <c r="B21964" s="1"/>
      <c r="C21964" s="2"/>
    </row>
    <row r="21965" spans="2:3" x14ac:dyDescent="0.45">
      <c r="B21965" s="1"/>
      <c r="C21965" s="2"/>
    </row>
    <row r="21966" spans="2:3" x14ac:dyDescent="0.45">
      <c r="B21966" s="1"/>
      <c r="C21966" s="2"/>
    </row>
    <row r="21967" spans="2:3" x14ac:dyDescent="0.45">
      <c r="B21967" s="1"/>
      <c r="C21967" s="2"/>
    </row>
    <row r="21968" spans="2:3" x14ac:dyDescent="0.45">
      <c r="B21968" s="1"/>
      <c r="C21968" s="2"/>
    </row>
    <row r="21969" spans="2:3" x14ac:dyDescent="0.45">
      <c r="B21969" s="1"/>
      <c r="C21969" s="2"/>
    </row>
    <row r="21970" spans="2:3" x14ac:dyDescent="0.45">
      <c r="B21970" s="1"/>
      <c r="C21970" s="2"/>
    </row>
    <row r="21971" spans="2:3" x14ac:dyDescent="0.45">
      <c r="B21971" s="1"/>
      <c r="C21971" s="2"/>
    </row>
    <row r="21972" spans="2:3" x14ac:dyDescent="0.45">
      <c r="B21972" s="1"/>
      <c r="C21972" s="2"/>
    </row>
    <row r="21973" spans="2:3" x14ac:dyDescent="0.45">
      <c r="B21973" s="1"/>
      <c r="C21973" s="2"/>
    </row>
    <row r="21974" spans="2:3" x14ac:dyDescent="0.45">
      <c r="B21974" s="1"/>
      <c r="C21974" s="2"/>
    </row>
    <row r="21975" spans="2:3" x14ac:dyDescent="0.45">
      <c r="B21975" s="1"/>
      <c r="C21975" s="2"/>
    </row>
    <row r="21976" spans="2:3" x14ac:dyDescent="0.45">
      <c r="B21976" s="1"/>
      <c r="C21976" s="2"/>
    </row>
    <row r="21977" spans="2:3" x14ac:dyDescent="0.45">
      <c r="B21977" s="1"/>
      <c r="C21977" s="2"/>
    </row>
    <row r="21978" spans="2:3" x14ac:dyDescent="0.45">
      <c r="B21978" s="1"/>
      <c r="C21978" s="2"/>
    </row>
    <row r="21979" spans="2:3" x14ac:dyDescent="0.45">
      <c r="B21979" s="1"/>
      <c r="C21979" s="2"/>
    </row>
    <row r="21980" spans="2:3" x14ac:dyDescent="0.45">
      <c r="B21980" s="1"/>
      <c r="C21980" s="2"/>
    </row>
    <row r="21981" spans="2:3" x14ac:dyDescent="0.45">
      <c r="B21981" s="1"/>
      <c r="C21981" s="2"/>
    </row>
    <row r="21982" spans="2:3" x14ac:dyDescent="0.45">
      <c r="B21982" s="1"/>
      <c r="C21982" s="2"/>
    </row>
    <row r="21983" spans="2:3" x14ac:dyDescent="0.45">
      <c r="B21983" s="1"/>
      <c r="C21983" s="2"/>
    </row>
    <row r="21984" spans="2:3" x14ac:dyDescent="0.45">
      <c r="B21984" s="1"/>
      <c r="C21984" s="2"/>
    </row>
    <row r="21985" spans="2:3" x14ac:dyDescent="0.45">
      <c r="B21985" s="1"/>
      <c r="C21985" s="2"/>
    </row>
    <row r="21986" spans="2:3" x14ac:dyDescent="0.45">
      <c r="B21986" s="1"/>
      <c r="C21986" s="2"/>
    </row>
    <row r="21987" spans="2:3" x14ac:dyDescent="0.45">
      <c r="B21987" s="1"/>
      <c r="C21987" s="2"/>
    </row>
    <row r="21988" spans="2:3" x14ac:dyDescent="0.45">
      <c r="B21988" s="1"/>
      <c r="C21988" s="2"/>
    </row>
    <row r="21989" spans="2:3" x14ac:dyDescent="0.45">
      <c r="B21989" s="1"/>
      <c r="C21989" s="2"/>
    </row>
    <row r="21990" spans="2:3" x14ac:dyDescent="0.45">
      <c r="B21990" s="1"/>
      <c r="C21990" s="2"/>
    </row>
    <row r="21991" spans="2:3" x14ac:dyDescent="0.45">
      <c r="B21991" s="1"/>
      <c r="C21991" s="2"/>
    </row>
    <row r="21992" spans="2:3" x14ac:dyDescent="0.45">
      <c r="B21992" s="1"/>
      <c r="C21992" s="2"/>
    </row>
    <row r="21993" spans="2:3" x14ac:dyDescent="0.45">
      <c r="B21993" s="1"/>
      <c r="C21993" s="2"/>
    </row>
    <row r="21994" spans="2:3" x14ac:dyDescent="0.45">
      <c r="B21994" s="1"/>
      <c r="C21994" s="2"/>
    </row>
    <row r="21995" spans="2:3" x14ac:dyDescent="0.45">
      <c r="B21995" s="1"/>
      <c r="C21995" s="2"/>
    </row>
    <row r="21996" spans="2:3" x14ac:dyDescent="0.45">
      <c r="B21996" s="1"/>
      <c r="C21996" s="2"/>
    </row>
    <row r="21997" spans="2:3" x14ac:dyDescent="0.45">
      <c r="B21997" s="1"/>
      <c r="C21997" s="2"/>
    </row>
    <row r="21998" spans="2:3" x14ac:dyDescent="0.45">
      <c r="B21998" s="1"/>
      <c r="C21998" s="2"/>
    </row>
    <row r="21999" spans="2:3" x14ac:dyDescent="0.45">
      <c r="B21999" s="1"/>
      <c r="C21999" s="2"/>
    </row>
    <row r="22000" spans="2:3" x14ac:dyDescent="0.45">
      <c r="B22000" s="1"/>
      <c r="C22000" s="2"/>
    </row>
    <row r="22001" spans="2:3" x14ac:dyDescent="0.45">
      <c r="B22001" s="1"/>
      <c r="C22001" s="2"/>
    </row>
    <row r="22002" spans="2:3" x14ac:dyDescent="0.45">
      <c r="B22002" s="1"/>
      <c r="C22002" s="2"/>
    </row>
    <row r="22003" spans="2:3" x14ac:dyDescent="0.45">
      <c r="B22003" s="1"/>
      <c r="C22003" s="2"/>
    </row>
    <row r="22004" spans="2:3" x14ac:dyDescent="0.45">
      <c r="B22004" s="1"/>
      <c r="C22004" s="2"/>
    </row>
    <row r="22005" spans="2:3" x14ac:dyDescent="0.45">
      <c r="B22005" s="1"/>
      <c r="C22005" s="2"/>
    </row>
    <row r="22006" spans="2:3" x14ac:dyDescent="0.45">
      <c r="B22006" s="1"/>
      <c r="C22006" s="2"/>
    </row>
    <row r="22007" spans="2:3" x14ac:dyDescent="0.45">
      <c r="B22007" s="1"/>
      <c r="C22007" s="2"/>
    </row>
    <row r="22008" spans="2:3" x14ac:dyDescent="0.45">
      <c r="B22008" s="1"/>
      <c r="C22008" s="2"/>
    </row>
    <row r="22009" spans="2:3" x14ac:dyDescent="0.45">
      <c r="B22009" s="1"/>
      <c r="C22009" s="2"/>
    </row>
    <row r="22010" spans="2:3" x14ac:dyDescent="0.45">
      <c r="B22010" s="1"/>
      <c r="C22010" s="2"/>
    </row>
    <row r="22011" spans="2:3" x14ac:dyDescent="0.45">
      <c r="B22011" s="1"/>
      <c r="C22011" s="2"/>
    </row>
    <row r="22012" spans="2:3" x14ac:dyDescent="0.45">
      <c r="B22012" s="1"/>
      <c r="C22012" s="2"/>
    </row>
    <row r="22013" spans="2:3" x14ac:dyDescent="0.45">
      <c r="B22013" s="1"/>
      <c r="C22013" s="2"/>
    </row>
    <row r="22014" spans="2:3" x14ac:dyDescent="0.45">
      <c r="B22014" s="1"/>
      <c r="C22014" s="2"/>
    </row>
    <row r="22015" spans="2:3" x14ac:dyDescent="0.45">
      <c r="B22015" s="1"/>
      <c r="C22015" s="2"/>
    </row>
    <row r="22016" spans="2:3" x14ac:dyDescent="0.45">
      <c r="B22016" s="1"/>
      <c r="C22016" s="2"/>
    </row>
    <row r="22017" spans="2:3" x14ac:dyDescent="0.45">
      <c r="B22017" s="1"/>
      <c r="C22017" s="2"/>
    </row>
    <row r="22018" spans="2:3" x14ac:dyDescent="0.45">
      <c r="B22018" s="1"/>
      <c r="C22018" s="2"/>
    </row>
    <row r="22019" spans="2:3" x14ac:dyDescent="0.45">
      <c r="B22019" s="1"/>
      <c r="C22019" s="2"/>
    </row>
    <row r="22020" spans="2:3" x14ac:dyDescent="0.45">
      <c r="B22020" s="1"/>
      <c r="C22020" s="2"/>
    </row>
    <row r="22021" spans="2:3" x14ac:dyDescent="0.45">
      <c r="B22021" s="1"/>
      <c r="C22021" s="2"/>
    </row>
    <row r="22022" spans="2:3" x14ac:dyDescent="0.45">
      <c r="B22022" s="1"/>
      <c r="C22022" s="2"/>
    </row>
    <row r="22023" spans="2:3" x14ac:dyDescent="0.45">
      <c r="B22023" s="1"/>
      <c r="C22023" s="2"/>
    </row>
    <row r="22024" spans="2:3" x14ac:dyDescent="0.45">
      <c r="B22024" s="1"/>
      <c r="C22024" s="2"/>
    </row>
    <row r="22025" spans="2:3" x14ac:dyDescent="0.45">
      <c r="B22025" s="1"/>
      <c r="C22025" s="2"/>
    </row>
    <row r="22026" spans="2:3" x14ac:dyDescent="0.45">
      <c r="B22026" s="1"/>
      <c r="C22026" s="2"/>
    </row>
    <row r="22027" spans="2:3" x14ac:dyDescent="0.45">
      <c r="B22027" s="1"/>
      <c r="C22027" s="2"/>
    </row>
    <row r="22028" spans="2:3" x14ac:dyDescent="0.45">
      <c r="B22028" s="1"/>
      <c r="C22028" s="2"/>
    </row>
    <row r="22029" spans="2:3" x14ac:dyDescent="0.45">
      <c r="B22029" s="1"/>
      <c r="C22029" s="2"/>
    </row>
    <row r="22030" spans="2:3" x14ac:dyDescent="0.45">
      <c r="B22030" s="1"/>
      <c r="C22030" s="2"/>
    </row>
    <row r="22031" spans="2:3" x14ac:dyDescent="0.45">
      <c r="B22031" s="1"/>
      <c r="C22031" s="2"/>
    </row>
    <row r="22032" spans="2:3" x14ac:dyDescent="0.45">
      <c r="B22032" s="1"/>
      <c r="C22032" s="2"/>
    </row>
    <row r="22033" spans="2:3" x14ac:dyDescent="0.45">
      <c r="B22033" s="1"/>
      <c r="C22033" s="2"/>
    </row>
    <row r="22034" spans="2:3" x14ac:dyDescent="0.45">
      <c r="B22034" s="1"/>
      <c r="C22034" s="2"/>
    </row>
    <row r="22035" spans="2:3" x14ac:dyDescent="0.45">
      <c r="B22035" s="1"/>
      <c r="C22035" s="2"/>
    </row>
    <row r="22036" spans="2:3" x14ac:dyDescent="0.45">
      <c r="B22036" s="1"/>
      <c r="C22036" s="2"/>
    </row>
    <row r="22037" spans="2:3" x14ac:dyDescent="0.45">
      <c r="B22037" s="1"/>
      <c r="C22037" s="2"/>
    </row>
    <row r="22038" spans="2:3" x14ac:dyDescent="0.45">
      <c r="B22038" s="1"/>
      <c r="C22038" s="2"/>
    </row>
    <row r="22039" spans="2:3" x14ac:dyDescent="0.45">
      <c r="B22039" s="1"/>
      <c r="C22039" s="2"/>
    </row>
    <row r="22040" spans="2:3" x14ac:dyDescent="0.45">
      <c r="B22040" s="1"/>
      <c r="C22040" s="2"/>
    </row>
    <row r="22041" spans="2:3" x14ac:dyDescent="0.45">
      <c r="B22041" s="1"/>
      <c r="C22041" s="2"/>
    </row>
    <row r="22042" spans="2:3" x14ac:dyDescent="0.45">
      <c r="B22042" s="1"/>
      <c r="C22042" s="2"/>
    </row>
    <row r="22043" spans="2:3" x14ac:dyDescent="0.45">
      <c r="B22043" s="1"/>
      <c r="C22043" s="2"/>
    </row>
    <row r="22044" spans="2:3" x14ac:dyDescent="0.45">
      <c r="B22044" s="1"/>
      <c r="C22044" s="2"/>
    </row>
    <row r="22045" spans="2:3" x14ac:dyDescent="0.45">
      <c r="B22045" s="1"/>
      <c r="C22045" s="2"/>
    </row>
    <row r="22046" spans="2:3" x14ac:dyDescent="0.45">
      <c r="B22046" s="1"/>
      <c r="C22046" s="2"/>
    </row>
    <row r="22047" spans="2:3" x14ac:dyDescent="0.45">
      <c r="B22047" s="1"/>
      <c r="C22047" s="2"/>
    </row>
    <row r="22048" spans="2:3" x14ac:dyDescent="0.45">
      <c r="B22048" s="1"/>
      <c r="C22048" s="2"/>
    </row>
    <row r="22049" spans="2:3" x14ac:dyDescent="0.45">
      <c r="B22049" s="1"/>
      <c r="C22049" s="2"/>
    </row>
    <row r="22050" spans="2:3" x14ac:dyDescent="0.45">
      <c r="B22050" s="1"/>
      <c r="C22050" s="2"/>
    </row>
    <row r="22051" spans="2:3" x14ac:dyDescent="0.45">
      <c r="B22051" s="1"/>
      <c r="C22051" s="2"/>
    </row>
    <row r="22052" spans="2:3" x14ac:dyDescent="0.45">
      <c r="B22052" s="1"/>
      <c r="C22052" s="2"/>
    </row>
    <row r="22053" spans="2:3" x14ac:dyDescent="0.45">
      <c r="B22053" s="1"/>
      <c r="C22053" s="2"/>
    </row>
    <row r="22054" spans="2:3" x14ac:dyDescent="0.45">
      <c r="B22054" s="1"/>
      <c r="C22054" s="2"/>
    </row>
    <row r="22055" spans="2:3" x14ac:dyDescent="0.45">
      <c r="B22055" s="1"/>
      <c r="C22055" s="2"/>
    </row>
    <row r="22056" spans="2:3" x14ac:dyDescent="0.45">
      <c r="B22056" s="1"/>
      <c r="C22056" s="2"/>
    </row>
    <row r="22057" spans="2:3" x14ac:dyDescent="0.45">
      <c r="B22057" s="1"/>
      <c r="C22057" s="2"/>
    </row>
    <row r="22058" spans="2:3" x14ac:dyDescent="0.45">
      <c r="B22058" s="1"/>
      <c r="C22058" s="2"/>
    </row>
    <row r="22059" spans="2:3" x14ac:dyDescent="0.45">
      <c r="B22059" s="1"/>
      <c r="C22059" s="2"/>
    </row>
    <row r="22060" spans="2:3" x14ac:dyDescent="0.45">
      <c r="B22060" s="1"/>
      <c r="C22060" s="2"/>
    </row>
    <row r="22061" spans="2:3" x14ac:dyDescent="0.45">
      <c r="B22061" s="1"/>
      <c r="C22061" s="2"/>
    </row>
    <row r="22062" spans="2:3" x14ac:dyDescent="0.45">
      <c r="B22062" s="1"/>
      <c r="C22062" s="2"/>
    </row>
    <row r="22063" spans="2:3" x14ac:dyDescent="0.45">
      <c r="B22063" s="1"/>
      <c r="C22063" s="2"/>
    </row>
    <row r="22064" spans="2:3" x14ac:dyDescent="0.45">
      <c r="B22064" s="1"/>
      <c r="C22064" s="2"/>
    </row>
    <row r="22065" spans="2:3" x14ac:dyDescent="0.45">
      <c r="B22065" s="1"/>
      <c r="C22065" s="2"/>
    </row>
    <row r="22066" spans="2:3" x14ac:dyDescent="0.45">
      <c r="B22066" s="1"/>
      <c r="C22066" s="2"/>
    </row>
    <row r="22067" spans="2:3" x14ac:dyDescent="0.45">
      <c r="B22067" s="1"/>
      <c r="C22067" s="2"/>
    </row>
    <row r="22068" spans="2:3" x14ac:dyDescent="0.45">
      <c r="B22068" s="1"/>
      <c r="C22068" s="2"/>
    </row>
    <row r="22069" spans="2:3" x14ac:dyDescent="0.45">
      <c r="B22069" s="1"/>
      <c r="C22069" s="2"/>
    </row>
    <row r="22070" spans="2:3" x14ac:dyDescent="0.45">
      <c r="B22070" s="1"/>
      <c r="C22070" s="2"/>
    </row>
    <row r="22071" spans="2:3" x14ac:dyDescent="0.45">
      <c r="B22071" s="1"/>
      <c r="C22071" s="2"/>
    </row>
    <row r="22072" spans="2:3" x14ac:dyDescent="0.45">
      <c r="B22072" s="1"/>
      <c r="C22072" s="2"/>
    </row>
    <row r="22073" spans="2:3" x14ac:dyDescent="0.45">
      <c r="B22073" s="1"/>
      <c r="C22073" s="2"/>
    </row>
    <row r="22074" spans="2:3" x14ac:dyDescent="0.45">
      <c r="B22074" s="1"/>
      <c r="C22074" s="2"/>
    </row>
    <row r="22075" spans="2:3" x14ac:dyDescent="0.45">
      <c r="B22075" s="1"/>
      <c r="C22075" s="2"/>
    </row>
    <row r="22076" spans="2:3" x14ac:dyDescent="0.45">
      <c r="B22076" s="1"/>
      <c r="C22076" s="2"/>
    </row>
    <row r="22077" spans="2:3" x14ac:dyDescent="0.45">
      <c r="B22077" s="1"/>
      <c r="C22077" s="2"/>
    </row>
    <row r="22078" spans="2:3" x14ac:dyDescent="0.45">
      <c r="B22078" s="1"/>
      <c r="C22078" s="2"/>
    </row>
    <row r="22079" spans="2:3" x14ac:dyDescent="0.45">
      <c r="B22079" s="1"/>
      <c r="C22079" s="2"/>
    </row>
    <row r="22080" spans="2:3" x14ac:dyDescent="0.45">
      <c r="B22080" s="1"/>
      <c r="C22080" s="2"/>
    </row>
    <row r="22081" spans="2:3" x14ac:dyDescent="0.45">
      <c r="B22081" s="1"/>
      <c r="C22081" s="2"/>
    </row>
    <row r="22082" spans="2:3" x14ac:dyDescent="0.45">
      <c r="B22082" s="1"/>
      <c r="C22082" s="2"/>
    </row>
    <row r="22083" spans="2:3" x14ac:dyDescent="0.45">
      <c r="B22083" s="1"/>
      <c r="C22083" s="2"/>
    </row>
    <row r="22084" spans="2:3" x14ac:dyDescent="0.45">
      <c r="B22084" s="1"/>
      <c r="C22084" s="2"/>
    </row>
    <row r="22085" spans="2:3" x14ac:dyDescent="0.45">
      <c r="B22085" s="1"/>
      <c r="C22085" s="2"/>
    </row>
    <row r="22086" spans="2:3" x14ac:dyDescent="0.45">
      <c r="B22086" s="1"/>
      <c r="C22086" s="2"/>
    </row>
    <row r="22087" spans="2:3" x14ac:dyDescent="0.45">
      <c r="B22087" s="1"/>
      <c r="C22087" s="2"/>
    </row>
    <row r="22088" spans="2:3" x14ac:dyDescent="0.45">
      <c r="B22088" s="1"/>
      <c r="C22088" s="2"/>
    </row>
    <row r="22089" spans="2:3" x14ac:dyDescent="0.45">
      <c r="B22089" s="1"/>
      <c r="C22089" s="2"/>
    </row>
    <row r="22090" spans="2:3" x14ac:dyDescent="0.45">
      <c r="B22090" s="1"/>
      <c r="C22090" s="2"/>
    </row>
    <row r="22091" spans="2:3" x14ac:dyDescent="0.45">
      <c r="B22091" s="1"/>
      <c r="C22091" s="2"/>
    </row>
    <row r="22092" spans="2:3" x14ac:dyDescent="0.45">
      <c r="B22092" s="1"/>
      <c r="C22092" s="2"/>
    </row>
    <row r="22093" spans="2:3" x14ac:dyDescent="0.45">
      <c r="B22093" s="1"/>
      <c r="C22093" s="2"/>
    </row>
    <row r="22094" spans="2:3" x14ac:dyDescent="0.45">
      <c r="B22094" s="1"/>
      <c r="C22094" s="2"/>
    </row>
    <row r="22095" spans="2:3" x14ac:dyDescent="0.45">
      <c r="B22095" s="1"/>
      <c r="C22095" s="2"/>
    </row>
    <row r="22096" spans="2:3" x14ac:dyDescent="0.45">
      <c r="B22096" s="1"/>
      <c r="C22096" s="2"/>
    </row>
    <row r="22097" spans="2:3" x14ac:dyDescent="0.45">
      <c r="B22097" s="1"/>
      <c r="C22097" s="2"/>
    </row>
    <row r="22098" spans="2:3" x14ac:dyDescent="0.45">
      <c r="B22098" s="1"/>
      <c r="C22098" s="2"/>
    </row>
    <row r="22099" spans="2:3" x14ac:dyDescent="0.45">
      <c r="B22099" s="1"/>
      <c r="C22099" s="2"/>
    </row>
    <row r="22100" spans="2:3" x14ac:dyDescent="0.45">
      <c r="B22100" s="1"/>
      <c r="C22100" s="2"/>
    </row>
    <row r="22101" spans="2:3" x14ac:dyDescent="0.45">
      <c r="B22101" s="1"/>
      <c r="C22101" s="2"/>
    </row>
    <row r="22102" spans="2:3" x14ac:dyDescent="0.45">
      <c r="B22102" s="1"/>
      <c r="C22102" s="2"/>
    </row>
    <row r="22103" spans="2:3" x14ac:dyDescent="0.45">
      <c r="B22103" s="1"/>
      <c r="C22103" s="2"/>
    </row>
    <row r="22104" spans="2:3" x14ac:dyDescent="0.45">
      <c r="B22104" s="1"/>
      <c r="C22104" s="2"/>
    </row>
    <row r="22105" spans="2:3" x14ac:dyDescent="0.45">
      <c r="B22105" s="1"/>
      <c r="C22105" s="2"/>
    </row>
    <row r="22106" spans="2:3" x14ac:dyDescent="0.45">
      <c r="B22106" s="1"/>
      <c r="C22106" s="2"/>
    </row>
    <row r="22107" spans="2:3" x14ac:dyDescent="0.45">
      <c r="B22107" s="1"/>
      <c r="C22107" s="2"/>
    </row>
    <row r="22108" spans="2:3" x14ac:dyDescent="0.45">
      <c r="B22108" s="1"/>
      <c r="C22108" s="2"/>
    </row>
    <row r="22109" spans="2:3" x14ac:dyDescent="0.45">
      <c r="B22109" s="1"/>
      <c r="C22109" s="2"/>
    </row>
    <row r="22110" spans="2:3" x14ac:dyDescent="0.45">
      <c r="B22110" s="1"/>
      <c r="C22110" s="2"/>
    </row>
    <row r="22111" spans="2:3" x14ac:dyDescent="0.45">
      <c r="B22111" s="1"/>
      <c r="C22111" s="2"/>
    </row>
    <row r="22112" spans="2:3" x14ac:dyDescent="0.45">
      <c r="B22112" s="1"/>
      <c r="C22112" s="2"/>
    </row>
    <row r="22113" spans="2:3" x14ac:dyDescent="0.45">
      <c r="B22113" s="1"/>
      <c r="C22113" s="2"/>
    </row>
    <row r="22114" spans="2:3" x14ac:dyDescent="0.45">
      <c r="B22114" s="1"/>
      <c r="C22114" s="2"/>
    </row>
    <row r="22115" spans="2:3" x14ac:dyDescent="0.45">
      <c r="B22115" s="1"/>
      <c r="C22115" s="2"/>
    </row>
    <row r="22116" spans="2:3" x14ac:dyDescent="0.45">
      <c r="B22116" s="1"/>
      <c r="C22116" s="2"/>
    </row>
    <row r="22117" spans="2:3" x14ac:dyDescent="0.45">
      <c r="B22117" s="1"/>
      <c r="C22117" s="2"/>
    </row>
    <row r="22118" spans="2:3" x14ac:dyDescent="0.45">
      <c r="B22118" s="1"/>
      <c r="C22118" s="2"/>
    </row>
    <row r="22119" spans="2:3" x14ac:dyDescent="0.45">
      <c r="B22119" s="1"/>
      <c r="C22119" s="2"/>
    </row>
    <row r="22120" spans="2:3" x14ac:dyDescent="0.45">
      <c r="B22120" s="1"/>
      <c r="C22120" s="2"/>
    </row>
    <row r="22121" spans="2:3" x14ac:dyDescent="0.45">
      <c r="B22121" s="1"/>
      <c r="C22121" s="2"/>
    </row>
    <row r="22122" spans="2:3" x14ac:dyDescent="0.45">
      <c r="B22122" s="1"/>
      <c r="C22122" s="2"/>
    </row>
    <row r="22123" spans="2:3" x14ac:dyDescent="0.45">
      <c r="B22123" s="1"/>
      <c r="C22123" s="2"/>
    </row>
    <row r="22124" spans="2:3" x14ac:dyDescent="0.45">
      <c r="B22124" s="1"/>
      <c r="C22124" s="2"/>
    </row>
    <row r="22125" spans="2:3" x14ac:dyDescent="0.45">
      <c r="B22125" s="1"/>
      <c r="C22125" s="2"/>
    </row>
    <row r="22126" spans="2:3" x14ac:dyDescent="0.45">
      <c r="B22126" s="1"/>
      <c r="C22126" s="2"/>
    </row>
    <row r="22127" spans="2:3" x14ac:dyDescent="0.45">
      <c r="B22127" s="1"/>
      <c r="C22127" s="2"/>
    </row>
    <row r="22128" spans="2:3" x14ac:dyDescent="0.45">
      <c r="B22128" s="1"/>
      <c r="C22128" s="2"/>
    </row>
    <row r="22129" spans="2:3" x14ac:dyDescent="0.45">
      <c r="B22129" s="1"/>
      <c r="C22129" s="2"/>
    </row>
    <row r="22130" spans="2:3" x14ac:dyDescent="0.45">
      <c r="B22130" s="1"/>
      <c r="C22130" s="2"/>
    </row>
    <row r="22131" spans="2:3" x14ac:dyDescent="0.45">
      <c r="B22131" s="1"/>
      <c r="C22131" s="2"/>
    </row>
    <row r="22132" spans="2:3" x14ac:dyDescent="0.45">
      <c r="B22132" s="1"/>
      <c r="C22132" s="2"/>
    </row>
    <row r="22133" spans="2:3" x14ac:dyDescent="0.45">
      <c r="B22133" s="1"/>
      <c r="C22133" s="2"/>
    </row>
    <row r="22134" spans="2:3" x14ac:dyDescent="0.45">
      <c r="B22134" s="1"/>
      <c r="C22134" s="2"/>
    </row>
    <row r="22135" spans="2:3" x14ac:dyDescent="0.45">
      <c r="B22135" s="1"/>
      <c r="C22135" s="2"/>
    </row>
    <row r="22136" spans="2:3" x14ac:dyDescent="0.45">
      <c r="B22136" s="1"/>
      <c r="C22136" s="2"/>
    </row>
    <row r="22137" spans="2:3" x14ac:dyDescent="0.45">
      <c r="B22137" s="1"/>
      <c r="C22137" s="2"/>
    </row>
    <row r="22138" spans="2:3" x14ac:dyDescent="0.45">
      <c r="B22138" s="1"/>
      <c r="C22138" s="2"/>
    </row>
    <row r="22139" spans="2:3" x14ac:dyDescent="0.45">
      <c r="B22139" s="1"/>
      <c r="C22139" s="2"/>
    </row>
    <row r="22140" spans="2:3" x14ac:dyDescent="0.45">
      <c r="B22140" s="1"/>
      <c r="C22140" s="2"/>
    </row>
    <row r="22141" spans="2:3" x14ac:dyDescent="0.45">
      <c r="B22141" s="1"/>
      <c r="C22141" s="2"/>
    </row>
    <row r="22142" spans="2:3" x14ac:dyDescent="0.45">
      <c r="B22142" s="1"/>
      <c r="C22142" s="2"/>
    </row>
    <row r="22143" spans="2:3" x14ac:dyDescent="0.45">
      <c r="B22143" s="1"/>
      <c r="C22143" s="2"/>
    </row>
    <row r="22144" spans="2:3" x14ac:dyDescent="0.45">
      <c r="B22144" s="1"/>
      <c r="C22144" s="2"/>
    </row>
    <row r="22145" spans="2:3" x14ac:dyDescent="0.45">
      <c r="B22145" s="1"/>
      <c r="C22145" s="2"/>
    </row>
    <row r="22146" spans="2:3" x14ac:dyDescent="0.45">
      <c r="B22146" s="1"/>
      <c r="C22146" s="2"/>
    </row>
    <row r="22147" spans="2:3" x14ac:dyDescent="0.45">
      <c r="B22147" s="1"/>
      <c r="C22147" s="2"/>
    </row>
    <row r="22148" spans="2:3" x14ac:dyDescent="0.45">
      <c r="B22148" s="1"/>
      <c r="C22148" s="2"/>
    </row>
    <row r="22149" spans="2:3" x14ac:dyDescent="0.45">
      <c r="B22149" s="1"/>
      <c r="C22149" s="2"/>
    </row>
    <row r="22150" spans="2:3" x14ac:dyDescent="0.45">
      <c r="B22150" s="1"/>
      <c r="C22150" s="2"/>
    </row>
    <row r="22151" spans="2:3" x14ac:dyDescent="0.45">
      <c r="B22151" s="1"/>
      <c r="C22151" s="2"/>
    </row>
    <row r="22152" spans="2:3" x14ac:dyDescent="0.45">
      <c r="B22152" s="1"/>
      <c r="C22152" s="2"/>
    </row>
    <row r="22153" spans="2:3" x14ac:dyDescent="0.45">
      <c r="B22153" s="1"/>
      <c r="C22153" s="2"/>
    </row>
    <row r="22154" spans="2:3" x14ac:dyDescent="0.45">
      <c r="B22154" s="1"/>
      <c r="C22154" s="2"/>
    </row>
    <row r="22155" spans="2:3" x14ac:dyDescent="0.45">
      <c r="B22155" s="1"/>
      <c r="C22155" s="2"/>
    </row>
    <row r="22156" spans="2:3" x14ac:dyDescent="0.45">
      <c r="B22156" s="1"/>
      <c r="C22156" s="2"/>
    </row>
    <row r="22157" spans="2:3" x14ac:dyDescent="0.45">
      <c r="B22157" s="1"/>
      <c r="C22157" s="2"/>
    </row>
    <row r="22158" spans="2:3" x14ac:dyDescent="0.45">
      <c r="B22158" s="1"/>
      <c r="C22158" s="2"/>
    </row>
    <row r="22159" spans="2:3" x14ac:dyDescent="0.45">
      <c r="B22159" s="1"/>
      <c r="C22159" s="2"/>
    </row>
    <row r="22160" spans="2:3" x14ac:dyDescent="0.45">
      <c r="B22160" s="1"/>
      <c r="C22160" s="2"/>
    </row>
    <row r="22161" spans="2:3" x14ac:dyDescent="0.45">
      <c r="B22161" s="1"/>
      <c r="C22161" s="2"/>
    </row>
    <row r="22162" spans="2:3" x14ac:dyDescent="0.45">
      <c r="B22162" s="1"/>
      <c r="C22162" s="2"/>
    </row>
    <row r="22163" spans="2:3" x14ac:dyDescent="0.45">
      <c r="B22163" s="1"/>
      <c r="C22163" s="2"/>
    </row>
    <row r="22164" spans="2:3" x14ac:dyDescent="0.45">
      <c r="B22164" s="1"/>
      <c r="C22164" s="2"/>
    </row>
    <row r="22165" spans="2:3" x14ac:dyDescent="0.45">
      <c r="B22165" s="1"/>
      <c r="C22165" s="2"/>
    </row>
    <row r="22166" spans="2:3" x14ac:dyDescent="0.45">
      <c r="B22166" s="1"/>
      <c r="C22166" s="2"/>
    </row>
    <row r="22167" spans="2:3" x14ac:dyDescent="0.45">
      <c r="B22167" s="1"/>
      <c r="C22167" s="2"/>
    </row>
    <row r="22168" spans="2:3" x14ac:dyDescent="0.45">
      <c r="B22168" s="1"/>
      <c r="C22168" s="2"/>
    </row>
    <row r="22169" spans="2:3" x14ac:dyDescent="0.45">
      <c r="B22169" s="1"/>
      <c r="C22169" s="2"/>
    </row>
    <row r="22170" spans="2:3" x14ac:dyDescent="0.45">
      <c r="B22170" s="1"/>
      <c r="C22170" s="2"/>
    </row>
    <row r="22171" spans="2:3" x14ac:dyDescent="0.45">
      <c r="B22171" s="1"/>
      <c r="C22171" s="2"/>
    </row>
    <row r="22172" spans="2:3" x14ac:dyDescent="0.45">
      <c r="B22172" s="1"/>
      <c r="C22172" s="2"/>
    </row>
    <row r="22173" spans="2:3" x14ac:dyDescent="0.45">
      <c r="B22173" s="1"/>
      <c r="C22173" s="2"/>
    </row>
    <row r="22174" spans="2:3" x14ac:dyDescent="0.45">
      <c r="B22174" s="1"/>
      <c r="C22174" s="2"/>
    </row>
    <row r="22175" spans="2:3" x14ac:dyDescent="0.45">
      <c r="B22175" s="1"/>
      <c r="C22175" s="2"/>
    </row>
    <row r="22176" spans="2:3" x14ac:dyDescent="0.45">
      <c r="B22176" s="1"/>
      <c r="C22176" s="2"/>
    </row>
    <row r="22177" spans="2:3" x14ac:dyDescent="0.45">
      <c r="B22177" s="1"/>
      <c r="C22177" s="2"/>
    </row>
    <row r="22178" spans="2:3" x14ac:dyDescent="0.45">
      <c r="B22178" s="1"/>
      <c r="C22178" s="2"/>
    </row>
    <row r="22179" spans="2:3" x14ac:dyDescent="0.45">
      <c r="B22179" s="1"/>
      <c r="C22179" s="2"/>
    </row>
    <row r="22180" spans="2:3" x14ac:dyDescent="0.45">
      <c r="B22180" s="1"/>
      <c r="C22180" s="2"/>
    </row>
    <row r="22181" spans="2:3" x14ac:dyDescent="0.45">
      <c r="B22181" s="1"/>
      <c r="C22181" s="2"/>
    </row>
    <row r="22182" spans="2:3" x14ac:dyDescent="0.45">
      <c r="B22182" s="1"/>
      <c r="C22182" s="2"/>
    </row>
    <row r="22183" spans="2:3" x14ac:dyDescent="0.45">
      <c r="B22183" s="1"/>
      <c r="C22183" s="2"/>
    </row>
    <row r="22184" spans="2:3" x14ac:dyDescent="0.45">
      <c r="B22184" s="1"/>
      <c r="C22184" s="2"/>
    </row>
    <row r="22185" spans="2:3" x14ac:dyDescent="0.45">
      <c r="B22185" s="1"/>
      <c r="C22185" s="2"/>
    </row>
    <row r="22186" spans="2:3" x14ac:dyDescent="0.45">
      <c r="B22186" s="1"/>
      <c r="C22186" s="2"/>
    </row>
    <row r="22187" spans="2:3" x14ac:dyDescent="0.45">
      <c r="B22187" s="1"/>
      <c r="C22187" s="2"/>
    </row>
    <row r="22188" spans="2:3" x14ac:dyDescent="0.45">
      <c r="B22188" s="1"/>
      <c r="C22188" s="2"/>
    </row>
    <row r="22189" spans="2:3" x14ac:dyDescent="0.45">
      <c r="B22189" s="1"/>
      <c r="C22189" s="2"/>
    </row>
    <row r="22190" spans="2:3" x14ac:dyDescent="0.45">
      <c r="B22190" s="1"/>
      <c r="C22190" s="2"/>
    </row>
    <row r="22191" spans="2:3" x14ac:dyDescent="0.45">
      <c r="B22191" s="1"/>
      <c r="C22191" s="2"/>
    </row>
    <row r="22192" spans="2:3" x14ac:dyDescent="0.45">
      <c r="B22192" s="1"/>
      <c r="C22192" s="2"/>
    </row>
    <row r="22193" spans="2:3" x14ac:dyDescent="0.45">
      <c r="B22193" s="1"/>
      <c r="C22193" s="2"/>
    </row>
    <row r="22194" spans="2:3" x14ac:dyDescent="0.45">
      <c r="B22194" s="1"/>
      <c r="C22194" s="2"/>
    </row>
    <row r="22195" spans="2:3" x14ac:dyDescent="0.45">
      <c r="B22195" s="1"/>
      <c r="C22195" s="2"/>
    </row>
    <row r="22196" spans="2:3" x14ac:dyDescent="0.45">
      <c r="B22196" s="1"/>
      <c r="C22196" s="2"/>
    </row>
    <row r="22197" spans="2:3" x14ac:dyDescent="0.45">
      <c r="B22197" s="1"/>
      <c r="C22197" s="2"/>
    </row>
    <row r="22198" spans="2:3" x14ac:dyDescent="0.45">
      <c r="B22198" s="1"/>
      <c r="C22198" s="2"/>
    </row>
    <row r="22199" spans="2:3" x14ac:dyDescent="0.45">
      <c r="B22199" s="1"/>
      <c r="C22199" s="2"/>
    </row>
    <row r="22200" spans="2:3" x14ac:dyDescent="0.45">
      <c r="B22200" s="1"/>
      <c r="C22200" s="2"/>
    </row>
    <row r="22201" spans="2:3" x14ac:dyDescent="0.45">
      <c r="B22201" s="1"/>
      <c r="C22201" s="2"/>
    </row>
    <row r="22202" spans="2:3" x14ac:dyDescent="0.45">
      <c r="B22202" s="1"/>
      <c r="C22202" s="2"/>
    </row>
    <row r="22203" spans="2:3" x14ac:dyDescent="0.45">
      <c r="B22203" s="1"/>
      <c r="C22203" s="2"/>
    </row>
    <row r="22204" spans="2:3" x14ac:dyDescent="0.45">
      <c r="B22204" s="1"/>
      <c r="C22204" s="2"/>
    </row>
    <row r="22205" spans="2:3" x14ac:dyDescent="0.45">
      <c r="B22205" s="1"/>
      <c r="C22205" s="2"/>
    </row>
    <row r="22206" spans="2:3" x14ac:dyDescent="0.45">
      <c r="B22206" s="1"/>
      <c r="C22206" s="2"/>
    </row>
    <row r="22207" spans="2:3" x14ac:dyDescent="0.45">
      <c r="B22207" s="1"/>
      <c r="C22207" s="2"/>
    </row>
    <row r="22208" spans="2:3" x14ac:dyDescent="0.45">
      <c r="B22208" s="1"/>
      <c r="C22208" s="2"/>
    </row>
    <row r="22209" spans="2:3" x14ac:dyDescent="0.45">
      <c r="B22209" s="1"/>
      <c r="C22209" s="2"/>
    </row>
    <row r="22210" spans="2:3" x14ac:dyDescent="0.45">
      <c r="B22210" s="1"/>
      <c r="C22210" s="2"/>
    </row>
    <row r="22211" spans="2:3" x14ac:dyDescent="0.45">
      <c r="B22211" s="1"/>
      <c r="C22211" s="2"/>
    </row>
    <row r="22212" spans="2:3" x14ac:dyDescent="0.45">
      <c r="B22212" s="1"/>
      <c r="C22212" s="2"/>
    </row>
    <row r="22213" spans="2:3" x14ac:dyDescent="0.45">
      <c r="B22213" s="1"/>
      <c r="C22213" s="2"/>
    </row>
    <row r="22214" spans="2:3" x14ac:dyDescent="0.45">
      <c r="B22214" s="1"/>
      <c r="C22214" s="2"/>
    </row>
    <row r="22215" spans="2:3" x14ac:dyDescent="0.45">
      <c r="B22215" s="1"/>
      <c r="C22215" s="2"/>
    </row>
    <row r="22216" spans="2:3" x14ac:dyDescent="0.45">
      <c r="B22216" s="1"/>
      <c r="C22216" s="2"/>
    </row>
    <row r="22217" spans="2:3" x14ac:dyDescent="0.45">
      <c r="B22217" s="1"/>
      <c r="C22217" s="2"/>
    </row>
    <row r="22218" spans="2:3" x14ac:dyDescent="0.45">
      <c r="B22218" s="1"/>
      <c r="C22218" s="2"/>
    </row>
    <row r="22219" spans="2:3" x14ac:dyDescent="0.45">
      <c r="B22219" s="1"/>
      <c r="C22219" s="2"/>
    </row>
    <row r="22220" spans="2:3" x14ac:dyDescent="0.45">
      <c r="B22220" s="1"/>
      <c r="C22220" s="2"/>
    </row>
    <row r="22221" spans="2:3" x14ac:dyDescent="0.45">
      <c r="B22221" s="1"/>
      <c r="C22221" s="2"/>
    </row>
    <row r="22222" spans="2:3" x14ac:dyDescent="0.45">
      <c r="B22222" s="1"/>
      <c r="C22222" s="2"/>
    </row>
    <row r="22223" spans="2:3" x14ac:dyDescent="0.45">
      <c r="B22223" s="1"/>
      <c r="C22223" s="2"/>
    </row>
    <row r="22224" spans="2:3" x14ac:dyDescent="0.45">
      <c r="B22224" s="1"/>
      <c r="C22224" s="2"/>
    </row>
    <row r="22225" spans="2:3" x14ac:dyDescent="0.45">
      <c r="B22225" s="1"/>
      <c r="C22225" s="2"/>
    </row>
    <row r="22226" spans="2:3" x14ac:dyDescent="0.45">
      <c r="B22226" s="1"/>
      <c r="C22226" s="2"/>
    </row>
    <row r="22227" spans="2:3" x14ac:dyDescent="0.45">
      <c r="B22227" s="1"/>
      <c r="C22227" s="2"/>
    </row>
    <row r="22228" spans="2:3" x14ac:dyDescent="0.45">
      <c r="B22228" s="1"/>
      <c r="C22228" s="2"/>
    </row>
    <row r="22229" spans="2:3" x14ac:dyDescent="0.45">
      <c r="B22229" s="1"/>
      <c r="C22229" s="2"/>
    </row>
    <row r="22230" spans="2:3" x14ac:dyDescent="0.45">
      <c r="B22230" s="1"/>
      <c r="C22230" s="2"/>
    </row>
    <row r="22231" spans="2:3" x14ac:dyDescent="0.45">
      <c r="B22231" s="1"/>
      <c r="C22231" s="2"/>
    </row>
    <row r="22232" spans="2:3" x14ac:dyDescent="0.45">
      <c r="B22232" s="1"/>
      <c r="C22232" s="2"/>
    </row>
    <row r="22233" spans="2:3" x14ac:dyDescent="0.45">
      <c r="B22233" s="1"/>
      <c r="C22233" s="2"/>
    </row>
    <row r="22234" spans="2:3" x14ac:dyDescent="0.45">
      <c r="B22234" s="1"/>
      <c r="C22234" s="2"/>
    </row>
    <row r="22235" spans="2:3" x14ac:dyDescent="0.45">
      <c r="B22235" s="1"/>
      <c r="C22235" s="2"/>
    </row>
    <row r="22236" spans="2:3" x14ac:dyDescent="0.45">
      <c r="B22236" s="1"/>
      <c r="C22236" s="2"/>
    </row>
    <row r="22237" spans="2:3" x14ac:dyDescent="0.45">
      <c r="B22237" s="1"/>
      <c r="C22237" s="2"/>
    </row>
    <row r="22238" spans="2:3" x14ac:dyDescent="0.45">
      <c r="B22238" s="1"/>
      <c r="C22238" s="2"/>
    </row>
    <row r="22239" spans="2:3" x14ac:dyDescent="0.45">
      <c r="B22239" s="1"/>
      <c r="C22239" s="2"/>
    </row>
    <row r="22240" spans="2:3" x14ac:dyDescent="0.45">
      <c r="B22240" s="1"/>
      <c r="C22240" s="2"/>
    </row>
    <row r="22241" spans="2:3" x14ac:dyDescent="0.45">
      <c r="B22241" s="1"/>
      <c r="C22241" s="2"/>
    </row>
    <row r="22242" spans="2:3" x14ac:dyDescent="0.45">
      <c r="B22242" s="1"/>
      <c r="C22242" s="2"/>
    </row>
    <row r="22243" spans="2:3" x14ac:dyDescent="0.45">
      <c r="B22243" s="1"/>
      <c r="C22243" s="2"/>
    </row>
    <row r="22244" spans="2:3" x14ac:dyDescent="0.45">
      <c r="B22244" s="1"/>
      <c r="C22244" s="2"/>
    </row>
    <row r="22245" spans="2:3" x14ac:dyDescent="0.45">
      <c r="B22245" s="1"/>
      <c r="C22245" s="2"/>
    </row>
    <row r="22246" spans="2:3" x14ac:dyDescent="0.45">
      <c r="B22246" s="1"/>
      <c r="C22246" s="2"/>
    </row>
    <row r="22247" spans="2:3" x14ac:dyDescent="0.45">
      <c r="B22247" s="1"/>
      <c r="C22247" s="2"/>
    </row>
    <row r="22248" spans="2:3" x14ac:dyDescent="0.45">
      <c r="B22248" s="1"/>
      <c r="C22248" s="2"/>
    </row>
    <row r="22249" spans="2:3" x14ac:dyDescent="0.45">
      <c r="B22249" s="1"/>
      <c r="C22249" s="2"/>
    </row>
    <row r="22250" spans="2:3" x14ac:dyDescent="0.45">
      <c r="B22250" s="1"/>
      <c r="C22250" s="2"/>
    </row>
    <row r="22251" spans="2:3" x14ac:dyDescent="0.45">
      <c r="B22251" s="1"/>
      <c r="C22251" s="2"/>
    </row>
    <row r="22252" spans="2:3" x14ac:dyDescent="0.45">
      <c r="B22252" s="1"/>
      <c r="C22252" s="2"/>
    </row>
    <row r="22253" spans="2:3" x14ac:dyDescent="0.45">
      <c r="B22253" s="1"/>
      <c r="C22253" s="2"/>
    </row>
    <row r="22254" spans="2:3" x14ac:dyDescent="0.45">
      <c r="B22254" s="1"/>
      <c r="C22254" s="2"/>
    </row>
    <row r="22255" spans="2:3" x14ac:dyDescent="0.45">
      <c r="B22255" s="1"/>
      <c r="C22255" s="2"/>
    </row>
    <row r="22256" spans="2:3" x14ac:dyDescent="0.45">
      <c r="B22256" s="1"/>
      <c r="C22256" s="2"/>
    </row>
    <row r="22257" spans="2:3" x14ac:dyDescent="0.45">
      <c r="B22257" s="1"/>
      <c r="C22257" s="2"/>
    </row>
    <row r="22258" spans="2:3" x14ac:dyDescent="0.45">
      <c r="B22258" s="1"/>
      <c r="C22258" s="2"/>
    </row>
    <row r="22259" spans="2:3" x14ac:dyDescent="0.45">
      <c r="B22259" s="1"/>
      <c r="C22259" s="2"/>
    </row>
    <row r="22260" spans="2:3" x14ac:dyDescent="0.45">
      <c r="B22260" s="1"/>
      <c r="C22260" s="2"/>
    </row>
    <row r="22261" spans="2:3" x14ac:dyDescent="0.45">
      <c r="B22261" s="1"/>
      <c r="C22261" s="2"/>
    </row>
    <row r="22262" spans="2:3" x14ac:dyDescent="0.45">
      <c r="B22262" s="1"/>
      <c r="C22262" s="2"/>
    </row>
    <row r="22263" spans="2:3" x14ac:dyDescent="0.45">
      <c r="B22263" s="1"/>
      <c r="C22263" s="2"/>
    </row>
    <row r="22264" spans="2:3" x14ac:dyDescent="0.45">
      <c r="B22264" s="1"/>
      <c r="C22264" s="2"/>
    </row>
    <row r="22265" spans="2:3" x14ac:dyDescent="0.45">
      <c r="B22265" s="1"/>
      <c r="C22265" s="2"/>
    </row>
    <row r="22266" spans="2:3" x14ac:dyDescent="0.45">
      <c r="B22266" s="1"/>
      <c r="C22266" s="2"/>
    </row>
    <row r="22267" spans="2:3" x14ac:dyDescent="0.45">
      <c r="B22267" s="1"/>
      <c r="C22267" s="2"/>
    </row>
    <row r="22268" spans="2:3" x14ac:dyDescent="0.45">
      <c r="B22268" s="1"/>
      <c r="C22268" s="2"/>
    </row>
    <row r="22269" spans="2:3" x14ac:dyDescent="0.45">
      <c r="B22269" s="1"/>
      <c r="C22269" s="2"/>
    </row>
    <row r="22270" spans="2:3" x14ac:dyDescent="0.45">
      <c r="B22270" s="1"/>
      <c r="C22270" s="2"/>
    </row>
    <row r="22271" spans="2:3" x14ac:dyDescent="0.45">
      <c r="B22271" s="1"/>
      <c r="C22271" s="2"/>
    </row>
    <row r="22272" spans="2:3" x14ac:dyDescent="0.45">
      <c r="B22272" s="1"/>
      <c r="C22272" s="2"/>
    </row>
    <row r="22273" spans="2:3" x14ac:dyDescent="0.45">
      <c r="B22273" s="1"/>
      <c r="C22273" s="2"/>
    </row>
    <row r="22274" spans="2:3" x14ac:dyDescent="0.45">
      <c r="B22274" s="1"/>
      <c r="C22274" s="2"/>
    </row>
    <row r="22275" spans="2:3" x14ac:dyDescent="0.45">
      <c r="B22275" s="1"/>
      <c r="C22275" s="2"/>
    </row>
    <row r="22276" spans="2:3" x14ac:dyDescent="0.45">
      <c r="B22276" s="1"/>
      <c r="C22276" s="2"/>
    </row>
    <row r="22277" spans="2:3" x14ac:dyDescent="0.45">
      <c r="B22277" s="1"/>
      <c r="C22277" s="2"/>
    </row>
    <row r="22278" spans="2:3" x14ac:dyDescent="0.45">
      <c r="B22278" s="1"/>
      <c r="C22278" s="2"/>
    </row>
    <row r="22279" spans="2:3" x14ac:dyDescent="0.45">
      <c r="B22279" s="1"/>
      <c r="C22279" s="2"/>
    </row>
    <row r="22280" spans="2:3" x14ac:dyDescent="0.45">
      <c r="B22280" s="1"/>
      <c r="C22280" s="2"/>
    </row>
    <row r="22281" spans="2:3" x14ac:dyDescent="0.45">
      <c r="B22281" s="1"/>
      <c r="C22281" s="2"/>
    </row>
    <row r="22282" spans="2:3" x14ac:dyDescent="0.45">
      <c r="B22282" s="1"/>
      <c r="C22282" s="2"/>
    </row>
    <row r="22283" spans="2:3" x14ac:dyDescent="0.45">
      <c r="B22283" s="1"/>
      <c r="C22283" s="2"/>
    </row>
    <row r="22284" spans="2:3" x14ac:dyDescent="0.45">
      <c r="B22284" s="1"/>
      <c r="C22284" s="2"/>
    </row>
    <row r="22285" spans="2:3" x14ac:dyDescent="0.45">
      <c r="B22285" s="1"/>
      <c r="C22285" s="2"/>
    </row>
    <row r="22286" spans="2:3" x14ac:dyDescent="0.45">
      <c r="B22286" s="1"/>
      <c r="C22286" s="2"/>
    </row>
    <row r="22287" spans="2:3" x14ac:dyDescent="0.45">
      <c r="B22287" s="1"/>
      <c r="C22287" s="2"/>
    </row>
    <row r="22288" spans="2:3" x14ac:dyDescent="0.45">
      <c r="B22288" s="1"/>
      <c r="C22288" s="2"/>
    </row>
    <row r="22289" spans="2:3" x14ac:dyDescent="0.45">
      <c r="B22289" s="1"/>
      <c r="C22289" s="2"/>
    </row>
    <row r="22290" spans="2:3" x14ac:dyDescent="0.45">
      <c r="B22290" s="1"/>
      <c r="C22290" s="2"/>
    </row>
    <row r="22291" spans="2:3" x14ac:dyDescent="0.45">
      <c r="B22291" s="1"/>
      <c r="C22291" s="2"/>
    </row>
    <row r="22292" spans="2:3" x14ac:dyDescent="0.45">
      <c r="B22292" s="1"/>
      <c r="C22292" s="2"/>
    </row>
    <row r="22293" spans="2:3" x14ac:dyDescent="0.45">
      <c r="B22293" s="1"/>
      <c r="C22293" s="2"/>
    </row>
    <row r="22294" spans="2:3" x14ac:dyDescent="0.45">
      <c r="B22294" s="1"/>
      <c r="C22294" s="2"/>
    </row>
    <row r="22295" spans="2:3" x14ac:dyDescent="0.45">
      <c r="B22295" s="1"/>
      <c r="C22295" s="2"/>
    </row>
    <row r="22296" spans="2:3" x14ac:dyDescent="0.45">
      <c r="B22296" s="1"/>
      <c r="C22296" s="2"/>
    </row>
    <row r="22297" spans="2:3" x14ac:dyDescent="0.45">
      <c r="B22297" s="1"/>
      <c r="C22297" s="2"/>
    </row>
    <row r="22298" spans="2:3" x14ac:dyDescent="0.45">
      <c r="B22298" s="1"/>
      <c r="C22298" s="2"/>
    </row>
    <row r="22299" spans="2:3" x14ac:dyDescent="0.45">
      <c r="B22299" s="1"/>
      <c r="C22299" s="2"/>
    </row>
    <row r="22300" spans="2:3" x14ac:dyDescent="0.45">
      <c r="B22300" s="1"/>
      <c r="C22300" s="2"/>
    </row>
    <row r="22301" spans="2:3" x14ac:dyDescent="0.45">
      <c r="B22301" s="1"/>
      <c r="C22301" s="2"/>
    </row>
    <row r="22302" spans="2:3" x14ac:dyDescent="0.45">
      <c r="B22302" s="1"/>
      <c r="C22302" s="2"/>
    </row>
    <row r="22303" spans="2:3" x14ac:dyDescent="0.45">
      <c r="B22303" s="1"/>
      <c r="C22303" s="2"/>
    </row>
    <row r="22304" spans="2:3" x14ac:dyDescent="0.45">
      <c r="B22304" s="1"/>
      <c r="C22304" s="2"/>
    </row>
    <row r="22305" spans="2:3" x14ac:dyDescent="0.45">
      <c r="B22305" s="1"/>
      <c r="C22305" s="2"/>
    </row>
    <row r="22306" spans="2:3" x14ac:dyDescent="0.45">
      <c r="B22306" s="1"/>
      <c r="C22306" s="2"/>
    </row>
    <row r="22307" spans="2:3" x14ac:dyDescent="0.45">
      <c r="B22307" s="1"/>
      <c r="C22307" s="2"/>
    </row>
    <row r="22308" spans="2:3" x14ac:dyDescent="0.45">
      <c r="B22308" s="1"/>
      <c r="C22308" s="2"/>
    </row>
    <row r="22309" spans="2:3" x14ac:dyDescent="0.45">
      <c r="B22309" s="1"/>
      <c r="C22309" s="2"/>
    </row>
    <row r="22310" spans="2:3" x14ac:dyDescent="0.45">
      <c r="B22310" s="1"/>
      <c r="C22310" s="2"/>
    </row>
    <row r="22311" spans="2:3" x14ac:dyDescent="0.45">
      <c r="B22311" s="1"/>
      <c r="C22311" s="2"/>
    </row>
    <row r="22312" spans="2:3" x14ac:dyDescent="0.45">
      <c r="B22312" s="1"/>
      <c r="C22312" s="2"/>
    </row>
    <row r="22313" spans="2:3" x14ac:dyDescent="0.45">
      <c r="B22313" s="1"/>
      <c r="C22313" s="2"/>
    </row>
    <row r="22314" spans="2:3" x14ac:dyDescent="0.45">
      <c r="B22314" s="1"/>
      <c r="C22314" s="2"/>
    </row>
    <row r="22315" spans="2:3" x14ac:dyDescent="0.45">
      <c r="B22315" s="1"/>
      <c r="C22315" s="2"/>
    </row>
    <row r="22316" spans="2:3" x14ac:dyDescent="0.45">
      <c r="B22316" s="1"/>
      <c r="C22316" s="2"/>
    </row>
    <row r="22317" spans="2:3" x14ac:dyDescent="0.45">
      <c r="B22317" s="1"/>
      <c r="C22317" s="2"/>
    </row>
    <row r="22318" spans="2:3" x14ac:dyDescent="0.45">
      <c r="B22318" s="1"/>
      <c r="C22318" s="2"/>
    </row>
    <row r="22319" spans="2:3" x14ac:dyDescent="0.45">
      <c r="B22319" s="1"/>
      <c r="C22319" s="2"/>
    </row>
    <row r="22320" spans="2:3" x14ac:dyDescent="0.45">
      <c r="B22320" s="1"/>
      <c r="C22320" s="2"/>
    </row>
    <row r="22321" spans="2:3" x14ac:dyDescent="0.45">
      <c r="B22321" s="1"/>
      <c r="C22321" s="2"/>
    </row>
    <row r="22322" spans="2:3" x14ac:dyDescent="0.45">
      <c r="B22322" s="1"/>
      <c r="C22322" s="2"/>
    </row>
    <row r="22323" spans="2:3" x14ac:dyDescent="0.45">
      <c r="B22323" s="1"/>
      <c r="C22323" s="2"/>
    </row>
    <row r="22324" spans="2:3" x14ac:dyDescent="0.45">
      <c r="B22324" s="1"/>
      <c r="C22324" s="2"/>
    </row>
    <row r="22325" spans="2:3" x14ac:dyDescent="0.45">
      <c r="B22325" s="1"/>
      <c r="C22325" s="2"/>
    </row>
    <row r="22326" spans="2:3" x14ac:dyDescent="0.45">
      <c r="B22326" s="1"/>
      <c r="C22326" s="2"/>
    </row>
    <row r="22327" spans="2:3" x14ac:dyDescent="0.45">
      <c r="B22327" s="1"/>
      <c r="C22327" s="2"/>
    </row>
    <row r="22328" spans="2:3" x14ac:dyDescent="0.45">
      <c r="B22328" s="1"/>
      <c r="C22328" s="2"/>
    </row>
    <row r="22329" spans="2:3" x14ac:dyDescent="0.45">
      <c r="B22329" s="1"/>
      <c r="C22329" s="2"/>
    </row>
    <row r="22330" spans="2:3" x14ac:dyDescent="0.45">
      <c r="B22330" s="1"/>
      <c r="C22330" s="2"/>
    </row>
    <row r="22331" spans="2:3" x14ac:dyDescent="0.45">
      <c r="B22331" s="1"/>
      <c r="C22331" s="2"/>
    </row>
    <row r="22332" spans="2:3" x14ac:dyDescent="0.45">
      <c r="B22332" s="1"/>
      <c r="C22332" s="2"/>
    </row>
    <row r="22333" spans="2:3" x14ac:dyDescent="0.45">
      <c r="B22333" s="1"/>
      <c r="C22333" s="2"/>
    </row>
    <row r="22334" spans="2:3" x14ac:dyDescent="0.45">
      <c r="B22334" s="1"/>
      <c r="C22334" s="2"/>
    </row>
    <row r="22335" spans="2:3" x14ac:dyDescent="0.45">
      <c r="B22335" s="1"/>
      <c r="C22335" s="2"/>
    </row>
    <row r="22336" spans="2:3" x14ac:dyDescent="0.45">
      <c r="B22336" s="1"/>
      <c r="C22336" s="2"/>
    </row>
    <row r="22337" spans="2:3" x14ac:dyDescent="0.45">
      <c r="B22337" s="1"/>
      <c r="C22337" s="2"/>
    </row>
    <row r="22338" spans="2:3" x14ac:dyDescent="0.45">
      <c r="B22338" s="1"/>
      <c r="C22338" s="2"/>
    </row>
    <row r="22339" spans="2:3" x14ac:dyDescent="0.45">
      <c r="B22339" s="1"/>
      <c r="C22339" s="2"/>
    </row>
    <row r="22340" spans="2:3" x14ac:dyDescent="0.45">
      <c r="B22340" s="1"/>
      <c r="C22340" s="2"/>
    </row>
    <row r="22341" spans="2:3" x14ac:dyDescent="0.45">
      <c r="B22341" s="1"/>
      <c r="C22341" s="2"/>
    </row>
    <row r="22342" spans="2:3" x14ac:dyDescent="0.45">
      <c r="B22342" s="1"/>
      <c r="C22342" s="2"/>
    </row>
    <row r="22343" spans="2:3" x14ac:dyDescent="0.45">
      <c r="B22343" s="1"/>
      <c r="C22343" s="2"/>
    </row>
    <row r="22344" spans="2:3" x14ac:dyDescent="0.45">
      <c r="B22344" s="1"/>
      <c r="C22344" s="2"/>
    </row>
    <row r="22345" spans="2:3" x14ac:dyDescent="0.45">
      <c r="B22345" s="1"/>
      <c r="C22345" s="2"/>
    </row>
    <row r="22346" spans="2:3" x14ac:dyDescent="0.45">
      <c r="B22346" s="1"/>
      <c r="C22346" s="2"/>
    </row>
    <row r="22347" spans="2:3" x14ac:dyDescent="0.45">
      <c r="B22347" s="1"/>
      <c r="C22347" s="2"/>
    </row>
    <row r="22348" spans="2:3" x14ac:dyDescent="0.45">
      <c r="B22348" s="1"/>
      <c r="C22348" s="2"/>
    </row>
    <row r="22349" spans="2:3" x14ac:dyDescent="0.45">
      <c r="B22349" s="1"/>
      <c r="C22349" s="2"/>
    </row>
    <row r="22350" spans="2:3" x14ac:dyDescent="0.45">
      <c r="B22350" s="1"/>
      <c r="C22350" s="2"/>
    </row>
    <row r="22351" spans="2:3" x14ac:dyDescent="0.45">
      <c r="B22351" s="1"/>
      <c r="C22351" s="2"/>
    </row>
    <row r="22352" spans="2:3" x14ac:dyDescent="0.45">
      <c r="B22352" s="1"/>
      <c r="C22352" s="2"/>
    </row>
    <row r="22353" spans="2:3" x14ac:dyDescent="0.45">
      <c r="B22353" s="1"/>
      <c r="C22353" s="2"/>
    </row>
    <row r="22354" spans="2:3" x14ac:dyDescent="0.45">
      <c r="B22354" s="1"/>
      <c r="C22354" s="2"/>
    </row>
    <row r="22355" spans="2:3" x14ac:dyDescent="0.45">
      <c r="B22355" s="1"/>
      <c r="C22355" s="2"/>
    </row>
    <row r="22356" spans="2:3" x14ac:dyDescent="0.45">
      <c r="B22356" s="1"/>
      <c r="C22356" s="2"/>
    </row>
    <row r="22357" spans="2:3" x14ac:dyDescent="0.45">
      <c r="B22357" s="1"/>
      <c r="C22357" s="2"/>
    </row>
    <row r="22358" spans="2:3" x14ac:dyDescent="0.45">
      <c r="B22358" s="1"/>
      <c r="C22358" s="2"/>
    </row>
    <row r="22359" spans="2:3" x14ac:dyDescent="0.45">
      <c r="B22359" s="1"/>
      <c r="C22359" s="2"/>
    </row>
    <row r="22360" spans="2:3" x14ac:dyDescent="0.45">
      <c r="B22360" s="1"/>
      <c r="C22360" s="2"/>
    </row>
    <row r="22361" spans="2:3" x14ac:dyDescent="0.45">
      <c r="B22361" s="1"/>
      <c r="C22361" s="2"/>
    </row>
    <row r="22362" spans="2:3" x14ac:dyDescent="0.45">
      <c r="B22362" s="1"/>
      <c r="C22362" s="2"/>
    </row>
    <row r="22363" spans="2:3" x14ac:dyDescent="0.45">
      <c r="B22363" s="1"/>
      <c r="C22363" s="2"/>
    </row>
    <row r="22364" spans="2:3" x14ac:dyDescent="0.45">
      <c r="B22364" s="1"/>
      <c r="C22364" s="2"/>
    </row>
    <row r="22365" spans="2:3" x14ac:dyDescent="0.45">
      <c r="B22365" s="1"/>
      <c r="C22365" s="2"/>
    </row>
    <row r="22366" spans="2:3" x14ac:dyDescent="0.45">
      <c r="B22366" s="1"/>
      <c r="C22366" s="2"/>
    </row>
    <row r="22367" spans="2:3" x14ac:dyDescent="0.45">
      <c r="B22367" s="1"/>
      <c r="C22367" s="2"/>
    </row>
    <row r="22368" spans="2:3" x14ac:dyDescent="0.45">
      <c r="B22368" s="1"/>
      <c r="C22368" s="2"/>
    </row>
    <row r="22369" spans="2:3" x14ac:dyDescent="0.45">
      <c r="B22369" s="1"/>
      <c r="C22369" s="2"/>
    </row>
    <row r="22370" spans="2:3" x14ac:dyDescent="0.45">
      <c r="B22370" s="1"/>
      <c r="C22370" s="2"/>
    </row>
    <row r="22371" spans="2:3" x14ac:dyDescent="0.45">
      <c r="B22371" s="1"/>
      <c r="C22371" s="2"/>
    </row>
    <row r="22372" spans="2:3" x14ac:dyDescent="0.45">
      <c r="B22372" s="1"/>
      <c r="C22372" s="2"/>
    </row>
    <row r="22373" spans="2:3" x14ac:dyDescent="0.45">
      <c r="B22373" s="1"/>
      <c r="C22373" s="2"/>
    </row>
    <row r="22374" spans="2:3" x14ac:dyDescent="0.45">
      <c r="B22374" s="1"/>
      <c r="C22374" s="2"/>
    </row>
    <row r="22375" spans="2:3" x14ac:dyDescent="0.45">
      <c r="B22375" s="1"/>
      <c r="C22375" s="2"/>
    </row>
    <row r="22376" spans="2:3" x14ac:dyDescent="0.45">
      <c r="B22376" s="1"/>
      <c r="C22376" s="2"/>
    </row>
    <row r="22377" spans="2:3" x14ac:dyDescent="0.45">
      <c r="B22377" s="1"/>
      <c r="C22377" s="2"/>
    </row>
    <row r="22378" spans="2:3" x14ac:dyDescent="0.45">
      <c r="B22378" s="1"/>
      <c r="C22378" s="2"/>
    </row>
    <row r="22379" spans="2:3" x14ac:dyDescent="0.45">
      <c r="B22379" s="1"/>
      <c r="C22379" s="2"/>
    </row>
    <row r="22380" spans="2:3" x14ac:dyDescent="0.45">
      <c r="B22380" s="1"/>
      <c r="C22380" s="2"/>
    </row>
    <row r="22381" spans="2:3" x14ac:dyDescent="0.45">
      <c r="B22381" s="1"/>
      <c r="C22381" s="2"/>
    </row>
    <row r="22382" spans="2:3" x14ac:dyDescent="0.45">
      <c r="B22382" s="1"/>
      <c r="C22382" s="2"/>
    </row>
    <row r="22383" spans="2:3" x14ac:dyDescent="0.45">
      <c r="B22383" s="1"/>
      <c r="C22383" s="2"/>
    </row>
    <row r="22384" spans="2:3" x14ac:dyDescent="0.45">
      <c r="B22384" s="1"/>
      <c r="C22384" s="2"/>
    </row>
    <row r="22385" spans="2:3" x14ac:dyDescent="0.45">
      <c r="B22385" s="1"/>
      <c r="C22385" s="2"/>
    </row>
    <row r="22386" spans="2:3" x14ac:dyDescent="0.45">
      <c r="B22386" s="1"/>
      <c r="C22386" s="2"/>
    </row>
    <row r="22387" spans="2:3" x14ac:dyDescent="0.45">
      <c r="B22387" s="1"/>
      <c r="C22387" s="2"/>
    </row>
    <row r="22388" spans="2:3" x14ac:dyDescent="0.45">
      <c r="B22388" s="1"/>
      <c r="C22388" s="2"/>
    </row>
    <row r="22389" spans="2:3" x14ac:dyDescent="0.45">
      <c r="B22389" s="1"/>
      <c r="C22389" s="2"/>
    </row>
    <row r="22390" spans="2:3" x14ac:dyDescent="0.45">
      <c r="B22390" s="1"/>
      <c r="C22390" s="2"/>
    </row>
    <row r="22391" spans="2:3" x14ac:dyDescent="0.45">
      <c r="B22391" s="1"/>
      <c r="C22391" s="2"/>
    </row>
    <row r="22392" spans="2:3" x14ac:dyDescent="0.45">
      <c r="B22392" s="1"/>
      <c r="C22392" s="2"/>
    </row>
    <row r="22393" spans="2:3" x14ac:dyDescent="0.45">
      <c r="B22393" s="1"/>
      <c r="C22393" s="2"/>
    </row>
    <row r="22394" spans="2:3" x14ac:dyDescent="0.45">
      <c r="B22394" s="1"/>
      <c r="C22394" s="2"/>
    </row>
    <row r="22395" spans="2:3" x14ac:dyDescent="0.45">
      <c r="B22395" s="1"/>
      <c r="C22395" s="2"/>
    </row>
    <row r="22396" spans="2:3" x14ac:dyDescent="0.45">
      <c r="B22396" s="1"/>
      <c r="C22396" s="2"/>
    </row>
    <row r="22397" spans="2:3" x14ac:dyDescent="0.45">
      <c r="B22397" s="1"/>
      <c r="C22397" s="2"/>
    </row>
    <row r="22398" spans="2:3" x14ac:dyDescent="0.45">
      <c r="B22398" s="1"/>
      <c r="C22398" s="2"/>
    </row>
    <row r="22399" spans="2:3" x14ac:dyDescent="0.45">
      <c r="B22399" s="1"/>
      <c r="C22399" s="2"/>
    </row>
    <row r="22400" spans="2:3" x14ac:dyDescent="0.45">
      <c r="B22400" s="1"/>
      <c r="C22400" s="2"/>
    </row>
    <row r="22401" spans="2:3" x14ac:dyDescent="0.45">
      <c r="B22401" s="1"/>
      <c r="C22401" s="2"/>
    </row>
    <row r="22402" spans="2:3" x14ac:dyDescent="0.45">
      <c r="B22402" s="1"/>
      <c r="C22402" s="2"/>
    </row>
    <row r="22403" spans="2:3" x14ac:dyDescent="0.45">
      <c r="B22403" s="1"/>
      <c r="C22403" s="2"/>
    </row>
    <row r="22404" spans="2:3" x14ac:dyDescent="0.45">
      <c r="B22404" s="1"/>
      <c r="C22404" s="2"/>
    </row>
    <row r="22405" spans="2:3" x14ac:dyDescent="0.45">
      <c r="B22405" s="1"/>
      <c r="C22405" s="2"/>
    </row>
    <row r="22406" spans="2:3" x14ac:dyDescent="0.45">
      <c r="B22406" s="1"/>
      <c r="C22406" s="2"/>
    </row>
    <row r="22407" spans="2:3" x14ac:dyDescent="0.45">
      <c r="B22407" s="1"/>
      <c r="C22407" s="2"/>
    </row>
    <row r="22408" spans="2:3" x14ac:dyDescent="0.45">
      <c r="B22408" s="1"/>
      <c r="C22408" s="2"/>
    </row>
    <row r="22409" spans="2:3" x14ac:dyDescent="0.45">
      <c r="B22409" s="1"/>
      <c r="C22409" s="2"/>
    </row>
    <row r="22410" spans="2:3" x14ac:dyDescent="0.45">
      <c r="B22410" s="1"/>
      <c r="C22410" s="2"/>
    </row>
    <row r="22411" spans="2:3" x14ac:dyDescent="0.45">
      <c r="B22411" s="1"/>
      <c r="C22411" s="2"/>
    </row>
    <row r="22412" spans="2:3" x14ac:dyDescent="0.45">
      <c r="B22412" s="1"/>
      <c r="C22412" s="2"/>
    </row>
    <row r="22413" spans="2:3" x14ac:dyDescent="0.45">
      <c r="B22413" s="1"/>
      <c r="C22413" s="2"/>
    </row>
    <row r="22414" spans="2:3" x14ac:dyDescent="0.45">
      <c r="B22414" s="1"/>
      <c r="C22414" s="2"/>
    </row>
    <row r="22415" spans="2:3" x14ac:dyDescent="0.45">
      <c r="B22415" s="1"/>
      <c r="C22415" s="2"/>
    </row>
    <row r="22416" spans="2:3" x14ac:dyDescent="0.45">
      <c r="B22416" s="1"/>
      <c r="C22416" s="2"/>
    </row>
    <row r="22417" spans="2:3" x14ac:dyDescent="0.45">
      <c r="B22417" s="1"/>
      <c r="C22417" s="2"/>
    </row>
    <row r="22418" spans="2:3" x14ac:dyDescent="0.45">
      <c r="B22418" s="1"/>
      <c r="C22418" s="2"/>
    </row>
    <row r="22419" spans="2:3" x14ac:dyDescent="0.45">
      <c r="B22419" s="1"/>
      <c r="C22419" s="2"/>
    </row>
    <row r="22420" spans="2:3" x14ac:dyDescent="0.45">
      <c r="B22420" s="1"/>
      <c r="C22420" s="2"/>
    </row>
    <row r="22421" spans="2:3" x14ac:dyDescent="0.45">
      <c r="B22421" s="1"/>
      <c r="C22421" s="2"/>
    </row>
    <row r="22422" spans="2:3" x14ac:dyDescent="0.45">
      <c r="B22422" s="1"/>
      <c r="C22422" s="2"/>
    </row>
    <row r="22423" spans="2:3" x14ac:dyDescent="0.45">
      <c r="B22423" s="1"/>
      <c r="C22423" s="2"/>
    </row>
    <row r="22424" spans="2:3" x14ac:dyDescent="0.45">
      <c r="B22424" s="1"/>
      <c r="C22424" s="2"/>
    </row>
    <row r="22425" spans="2:3" x14ac:dyDescent="0.45">
      <c r="B22425" s="1"/>
      <c r="C22425" s="2"/>
    </row>
    <row r="22426" spans="2:3" x14ac:dyDescent="0.45">
      <c r="B22426" s="1"/>
      <c r="C22426" s="2"/>
    </row>
    <row r="22427" spans="2:3" x14ac:dyDescent="0.45">
      <c r="B22427" s="1"/>
      <c r="C22427" s="2"/>
    </row>
    <row r="22428" spans="2:3" x14ac:dyDescent="0.45">
      <c r="B22428" s="1"/>
      <c r="C22428" s="2"/>
    </row>
    <row r="22429" spans="2:3" x14ac:dyDescent="0.45">
      <c r="B22429" s="1"/>
      <c r="C22429" s="2"/>
    </row>
    <row r="22430" spans="2:3" x14ac:dyDescent="0.45">
      <c r="B22430" s="1"/>
      <c r="C22430" s="2"/>
    </row>
    <row r="22431" spans="2:3" x14ac:dyDescent="0.45">
      <c r="B22431" s="1"/>
      <c r="C22431" s="2"/>
    </row>
    <row r="22432" spans="2:3" x14ac:dyDescent="0.45">
      <c r="B22432" s="1"/>
      <c r="C22432" s="2"/>
    </row>
    <row r="22433" spans="2:3" x14ac:dyDescent="0.45">
      <c r="B22433" s="1"/>
      <c r="C22433" s="2"/>
    </row>
    <row r="22434" spans="2:3" x14ac:dyDescent="0.45">
      <c r="B22434" s="1"/>
      <c r="C22434" s="2"/>
    </row>
    <row r="22435" spans="2:3" x14ac:dyDescent="0.45">
      <c r="B22435" s="1"/>
      <c r="C22435" s="2"/>
    </row>
    <row r="22436" spans="2:3" x14ac:dyDescent="0.45">
      <c r="B22436" s="1"/>
      <c r="C22436" s="2"/>
    </row>
    <row r="22437" spans="2:3" x14ac:dyDescent="0.45">
      <c r="B22437" s="1"/>
      <c r="C22437" s="2"/>
    </row>
    <row r="22438" spans="2:3" x14ac:dyDescent="0.45">
      <c r="B22438" s="1"/>
      <c r="C22438" s="2"/>
    </row>
    <row r="22439" spans="2:3" x14ac:dyDescent="0.45">
      <c r="B22439" s="1"/>
      <c r="C22439" s="2"/>
    </row>
    <row r="22440" spans="2:3" x14ac:dyDescent="0.45">
      <c r="B22440" s="1"/>
      <c r="C22440" s="2"/>
    </row>
    <row r="22441" spans="2:3" x14ac:dyDescent="0.45">
      <c r="B22441" s="1"/>
      <c r="C22441" s="2"/>
    </row>
    <row r="22442" spans="2:3" x14ac:dyDescent="0.45">
      <c r="B22442" s="1"/>
      <c r="C22442" s="2"/>
    </row>
    <row r="22443" spans="2:3" x14ac:dyDescent="0.45">
      <c r="B22443" s="1"/>
      <c r="C22443" s="2"/>
    </row>
    <row r="22444" spans="2:3" x14ac:dyDescent="0.45">
      <c r="B22444" s="1"/>
      <c r="C22444" s="2"/>
    </row>
    <row r="22445" spans="2:3" x14ac:dyDescent="0.45">
      <c r="B22445" s="1"/>
      <c r="C22445" s="2"/>
    </row>
    <row r="22446" spans="2:3" x14ac:dyDescent="0.45">
      <c r="B22446" s="1"/>
      <c r="C22446" s="2"/>
    </row>
    <row r="22447" spans="2:3" x14ac:dyDescent="0.45">
      <c r="B22447" s="1"/>
      <c r="C22447" s="2"/>
    </row>
    <row r="22448" spans="2:3" x14ac:dyDescent="0.45">
      <c r="B22448" s="1"/>
      <c r="C22448" s="2"/>
    </row>
    <row r="22449" spans="2:3" x14ac:dyDescent="0.45">
      <c r="B22449" s="1"/>
      <c r="C22449" s="2"/>
    </row>
    <row r="22450" spans="2:3" x14ac:dyDescent="0.45">
      <c r="B22450" s="1"/>
      <c r="C22450" s="2"/>
    </row>
    <row r="22451" spans="2:3" x14ac:dyDescent="0.45">
      <c r="B22451" s="1"/>
      <c r="C22451" s="2"/>
    </row>
    <row r="22452" spans="2:3" x14ac:dyDescent="0.45">
      <c r="B22452" s="1"/>
      <c r="C22452" s="2"/>
    </row>
    <row r="22453" spans="2:3" x14ac:dyDescent="0.45">
      <c r="B22453" s="1"/>
      <c r="C22453" s="2"/>
    </row>
    <row r="22454" spans="2:3" x14ac:dyDescent="0.45">
      <c r="B22454" s="1"/>
      <c r="C22454" s="2"/>
    </row>
    <row r="22455" spans="2:3" x14ac:dyDescent="0.45">
      <c r="B22455" s="1"/>
      <c r="C22455" s="2"/>
    </row>
    <row r="22456" spans="2:3" x14ac:dyDescent="0.45">
      <c r="B22456" s="1"/>
      <c r="C22456" s="2"/>
    </row>
    <row r="22457" spans="2:3" x14ac:dyDescent="0.45">
      <c r="B22457" s="1"/>
      <c r="C22457" s="2"/>
    </row>
    <row r="22458" spans="2:3" x14ac:dyDescent="0.45">
      <c r="B22458" s="1"/>
      <c r="C22458" s="2"/>
    </row>
    <row r="22459" spans="2:3" x14ac:dyDescent="0.45">
      <c r="B22459" s="1"/>
      <c r="C22459" s="2"/>
    </row>
    <row r="22460" spans="2:3" x14ac:dyDescent="0.45">
      <c r="B22460" s="1"/>
      <c r="C22460" s="2"/>
    </row>
    <row r="22461" spans="2:3" x14ac:dyDescent="0.45">
      <c r="B22461" s="1"/>
      <c r="C22461" s="2"/>
    </row>
    <row r="22462" spans="2:3" x14ac:dyDescent="0.45">
      <c r="B22462" s="1"/>
      <c r="C22462" s="2"/>
    </row>
    <row r="22463" spans="2:3" x14ac:dyDescent="0.45">
      <c r="B22463" s="1"/>
      <c r="C22463" s="2"/>
    </row>
    <row r="22464" spans="2:3" x14ac:dyDescent="0.45">
      <c r="B22464" s="1"/>
      <c r="C22464" s="2"/>
    </row>
    <row r="22465" spans="2:3" x14ac:dyDescent="0.45">
      <c r="B22465" s="1"/>
      <c r="C22465" s="2"/>
    </row>
    <row r="22466" spans="2:3" x14ac:dyDescent="0.45">
      <c r="B22466" s="1"/>
      <c r="C22466" s="2"/>
    </row>
    <row r="22467" spans="2:3" x14ac:dyDescent="0.45">
      <c r="B22467" s="1"/>
      <c r="C22467" s="2"/>
    </row>
    <row r="22468" spans="2:3" x14ac:dyDescent="0.45">
      <c r="B22468" s="1"/>
      <c r="C22468" s="2"/>
    </row>
    <row r="22469" spans="2:3" x14ac:dyDescent="0.45">
      <c r="B22469" s="1"/>
      <c r="C22469" s="2"/>
    </row>
    <row r="22470" spans="2:3" x14ac:dyDescent="0.45">
      <c r="B22470" s="1"/>
      <c r="C22470" s="2"/>
    </row>
    <row r="22471" spans="2:3" x14ac:dyDescent="0.45">
      <c r="B22471" s="1"/>
      <c r="C22471" s="2"/>
    </row>
    <row r="22472" spans="2:3" x14ac:dyDescent="0.45">
      <c r="B22472" s="1"/>
      <c r="C22472" s="2"/>
    </row>
    <row r="22473" spans="2:3" x14ac:dyDescent="0.45">
      <c r="B22473" s="1"/>
      <c r="C22473" s="2"/>
    </row>
    <row r="22474" spans="2:3" x14ac:dyDescent="0.45">
      <c r="B22474" s="1"/>
      <c r="C22474" s="2"/>
    </row>
    <row r="22475" spans="2:3" x14ac:dyDescent="0.45">
      <c r="B22475" s="1"/>
      <c r="C22475" s="2"/>
    </row>
    <row r="22476" spans="2:3" x14ac:dyDescent="0.45">
      <c r="B22476" s="1"/>
      <c r="C22476" s="2"/>
    </row>
    <row r="22477" spans="2:3" x14ac:dyDescent="0.45">
      <c r="B22477" s="1"/>
      <c r="C22477" s="2"/>
    </row>
    <row r="22478" spans="2:3" x14ac:dyDescent="0.45">
      <c r="B22478" s="1"/>
      <c r="C22478" s="2"/>
    </row>
    <row r="22479" spans="2:3" x14ac:dyDescent="0.45">
      <c r="B22479" s="1"/>
      <c r="C22479" s="2"/>
    </row>
    <row r="22480" spans="2:3" x14ac:dyDescent="0.45">
      <c r="B22480" s="1"/>
      <c r="C22480" s="2"/>
    </row>
    <row r="22481" spans="2:3" x14ac:dyDescent="0.45">
      <c r="B22481" s="1"/>
      <c r="C22481" s="2"/>
    </row>
    <row r="22482" spans="2:3" x14ac:dyDescent="0.45">
      <c r="B22482" s="1"/>
      <c r="C22482" s="2"/>
    </row>
    <row r="22483" spans="2:3" x14ac:dyDescent="0.45">
      <c r="B22483" s="1"/>
      <c r="C22483" s="2"/>
    </row>
    <row r="22484" spans="2:3" x14ac:dyDescent="0.45">
      <c r="B22484" s="1"/>
      <c r="C22484" s="2"/>
    </row>
    <row r="22485" spans="2:3" x14ac:dyDescent="0.45">
      <c r="B22485" s="1"/>
      <c r="C22485" s="2"/>
    </row>
    <row r="22486" spans="2:3" x14ac:dyDescent="0.45">
      <c r="B22486" s="1"/>
      <c r="C22486" s="2"/>
    </row>
    <row r="22487" spans="2:3" x14ac:dyDescent="0.45">
      <c r="B22487" s="1"/>
      <c r="C22487" s="2"/>
    </row>
    <row r="22488" spans="2:3" x14ac:dyDescent="0.45">
      <c r="B22488" s="1"/>
      <c r="C22488" s="2"/>
    </row>
    <row r="22489" spans="2:3" x14ac:dyDescent="0.45">
      <c r="B22489" s="1"/>
      <c r="C22489" s="2"/>
    </row>
    <row r="22490" spans="2:3" x14ac:dyDescent="0.45">
      <c r="B22490" s="1"/>
      <c r="C22490" s="2"/>
    </row>
    <row r="22491" spans="2:3" x14ac:dyDescent="0.45">
      <c r="B22491" s="1"/>
      <c r="C22491" s="2"/>
    </row>
    <row r="22492" spans="2:3" x14ac:dyDescent="0.45">
      <c r="B22492" s="1"/>
      <c r="C22492" s="2"/>
    </row>
    <row r="22493" spans="2:3" x14ac:dyDescent="0.45">
      <c r="B22493" s="1"/>
      <c r="C22493" s="2"/>
    </row>
    <row r="22494" spans="2:3" x14ac:dyDescent="0.45">
      <c r="B22494" s="1"/>
      <c r="C22494" s="2"/>
    </row>
    <row r="22495" spans="2:3" x14ac:dyDescent="0.45">
      <c r="B22495" s="1"/>
      <c r="C22495" s="2"/>
    </row>
    <row r="22496" spans="2:3" x14ac:dyDescent="0.45">
      <c r="B22496" s="1"/>
      <c r="C22496" s="2"/>
    </row>
    <row r="22497" spans="2:3" x14ac:dyDescent="0.45">
      <c r="B22497" s="1"/>
      <c r="C22497" s="2"/>
    </row>
    <row r="22498" spans="2:3" x14ac:dyDescent="0.45">
      <c r="B22498" s="1"/>
      <c r="C22498" s="2"/>
    </row>
    <row r="22499" spans="2:3" x14ac:dyDescent="0.45">
      <c r="B22499" s="1"/>
      <c r="C22499" s="2"/>
    </row>
    <row r="22500" spans="2:3" x14ac:dyDescent="0.45">
      <c r="B22500" s="1"/>
      <c r="C22500" s="2"/>
    </row>
    <row r="22501" spans="2:3" x14ac:dyDescent="0.45">
      <c r="B22501" s="1"/>
      <c r="C22501" s="2"/>
    </row>
    <row r="22502" spans="2:3" x14ac:dyDescent="0.45">
      <c r="B22502" s="1"/>
      <c r="C22502" s="2"/>
    </row>
    <row r="22503" spans="2:3" x14ac:dyDescent="0.45">
      <c r="B22503" s="1"/>
      <c r="C22503" s="2"/>
    </row>
    <row r="22504" spans="2:3" x14ac:dyDescent="0.45">
      <c r="B22504" s="1"/>
      <c r="C22504" s="2"/>
    </row>
    <row r="22505" spans="2:3" x14ac:dyDescent="0.45">
      <c r="B22505" s="1"/>
      <c r="C22505" s="2"/>
    </row>
    <row r="22506" spans="2:3" x14ac:dyDescent="0.45">
      <c r="B22506" s="1"/>
      <c r="C22506" s="2"/>
    </row>
    <row r="22507" spans="2:3" x14ac:dyDescent="0.45">
      <c r="B22507" s="1"/>
      <c r="C22507" s="2"/>
    </row>
    <row r="22508" spans="2:3" x14ac:dyDescent="0.45">
      <c r="B22508" s="1"/>
      <c r="C22508" s="2"/>
    </row>
    <row r="22509" spans="2:3" x14ac:dyDescent="0.45">
      <c r="B22509" s="1"/>
      <c r="C22509" s="2"/>
    </row>
    <row r="22510" spans="2:3" x14ac:dyDescent="0.45">
      <c r="B22510" s="1"/>
      <c r="C22510" s="2"/>
    </row>
    <row r="22511" spans="2:3" x14ac:dyDescent="0.45">
      <c r="B22511" s="1"/>
      <c r="C22511" s="2"/>
    </row>
    <row r="22512" spans="2:3" x14ac:dyDescent="0.45">
      <c r="B22512" s="1"/>
      <c r="C22512" s="2"/>
    </row>
    <row r="22513" spans="2:3" x14ac:dyDescent="0.45">
      <c r="B22513" s="1"/>
      <c r="C22513" s="2"/>
    </row>
    <row r="22514" spans="2:3" x14ac:dyDescent="0.45">
      <c r="B22514" s="1"/>
      <c r="C22514" s="2"/>
    </row>
    <row r="22515" spans="2:3" x14ac:dyDescent="0.45">
      <c r="B22515" s="1"/>
      <c r="C22515" s="2"/>
    </row>
    <row r="22516" spans="2:3" x14ac:dyDescent="0.45">
      <c r="B22516" s="1"/>
      <c r="C22516" s="2"/>
    </row>
    <row r="22517" spans="2:3" x14ac:dyDescent="0.45">
      <c r="B22517" s="1"/>
      <c r="C22517" s="2"/>
    </row>
    <row r="22518" spans="2:3" x14ac:dyDescent="0.45">
      <c r="B22518" s="1"/>
      <c r="C22518" s="2"/>
    </row>
    <row r="22519" spans="2:3" x14ac:dyDescent="0.45">
      <c r="B22519" s="1"/>
      <c r="C22519" s="2"/>
    </row>
    <row r="22520" spans="2:3" x14ac:dyDescent="0.45">
      <c r="B22520" s="1"/>
      <c r="C22520" s="2"/>
    </row>
    <row r="22521" spans="2:3" x14ac:dyDescent="0.45">
      <c r="B22521" s="1"/>
      <c r="C22521" s="2"/>
    </row>
    <row r="22522" spans="2:3" x14ac:dyDescent="0.45">
      <c r="B22522" s="1"/>
      <c r="C22522" s="2"/>
    </row>
    <row r="22523" spans="2:3" x14ac:dyDescent="0.45">
      <c r="B22523" s="1"/>
      <c r="C22523" s="2"/>
    </row>
    <row r="22524" spans="2:3" x14ac:dyDescent="0.45">
      <c r="B22524" s="1"/>
      <c r="C22524" s="2"/>
    </row>
    <row r="22525" spans="2:3" x14ac:dyDescent="0.45">
      <c r="B22525" s="1"/>
      <c r="C22525" s="2"/>
    </row>
    <row r="22526" spans="2:3" x14ac:dyDescent="0.45">
      <c r="B22526" s="1"/>
      <c r="C22526" s="2"/>
    </row>
    <row r="22527" spans="2:3" x14ac:dyDescent="0.45">
      <c r="B22527" s="1"/>
      <c r="C22527" s="2"/>
    </row>
    <row r="22528" spans="2:3" x14ac:dyDescent="0.45">
      <c r="B22528" s="1"/>
      <c r="C22528" s="2"/>
    </row>
    <row r="22529" spans="2:3" x14ac:dyDescent="0.45">
      <c r="B22529" s="1"/>
      <c r="C22529" s="2"/>
    </row>
    <row r="22530" spans="2:3" x14ac:dyDescent="0.45">
      <c r="B22530" s="1"/>
      <c r="C22530" s="2"/>
    </row>
    <row r="22531" spans="2:3" x14ac:dyDescent="0.45">
      <c r="B22531" s="1"/>
      <c r="C22531" s="2"/>
    </row>
    <row r="22532" spans="2:3" x14ac:dyDescent="0.45">
      <c r="B22532" s="1"/>
      <c r="C22532" s="2"/>
    </row>
    <row r="22533" spans="2:3" x14ac:dyDescent="0.45">
      <c r="B22533" s="1"/>
      <c r="C22533" s="2"/>
    </row>
    <row r="22534" spans="2:3" x14ac:dyDescent="0.45">
      <c r="B22534" s="1"/>
      <c r="C22534" s="2"/>
    </row>
    <row r="22535" spans="2:3" x14ac:dyDescent="0.45">
      <c r="B22535" s="1"/>
      <c r="C22535" s="2"/>
    </row>
    <row r="22536" spans="2:3" x14ac:dyDescent="0.45">
      <c r="B22536" s="1"/>
      <c r="C22536" s="2"/>
    </row>
    <row r="22537" spans="2:3" x14ac:dyDescent="0.45">
      <c r="B22537" s="1"/>
      <c r="C22537" s="2"/>
    </row>
    <row r="22538" spans="2:3" x14ac:dyDescent="0.45">
      <c r="B22538" s="1"/>
      <c r="C22538" s="2"/>
    </row>
    <row r="22539" spans="2:3" x14ac:dyDescent="0.45">
      <c r="B22539" s="1"/>
      <c r="C22539" s="2"/>
    </row>
    <row r="22540" spans="2:3" x14ac:dyDescent="0.45">
      <c r="B22540" s="1"/>
      <c r="C22540" s="2"/>
    </row>
    <row r="22541" spans="2:3" x14ac:dyDescent="0.45">
      <c r="B22541" s="1"/>
      <c r="C22541" s="2"/>
    </row>
    <row r="22542" spans="2:3" x14ac:dyDescent="0.45">
      <c r="B22542" s="1"/>
      <c r="C22542" s="2"/>
    </row>
    <row r="22543" spans="2:3" x14ac:dyDescent="0.45">
      <c r="B22543" s="1"/>
      <c r="C22543" s="2"/>
    </row>
    <row r="22544" spans="2:3" x14ac:dyDescent="0.45">
      <c r="B22544" s="1"/>
      <c r="C22544" s="2"/>
    </row>
    <row r="22545" spans="2:3" x14ac:dyDescent="0.45">
      <c r="B22545" s="1"/>
      <c r="C22545" s="2"/>
    </row>
    <row r="22546" spans="2:3" x14ac:dyDescent="0.45">
      <c r="B22546" s="1"/>
      <c r="C22546" s="2"/>
    </row>
    <row r="22547" spans="2:3" x14ac:dyDescent="0.45">
      <c r="B22547" s="1"/>
      <c r="C22547" s="2"/>
    </row>
    <row r="22548" spans="2:3" x14ac:dyDescent="0.45">
      <c r="B22548" s="1"/>
      <c r="C22548" s="2"/>
    </row>
    <row r="22549" spans="2:3" x14ac:dyDescent="0.45">
      <c r="B22549" s="1"/>
      <c r="C22549" s="2"/>
    </row>
    <row r="22550" spans="2:3" x14ac:dyDescent="0.45">
      <c r="B22550" s="1"/>
      <c r="C22550" s="2"/>
    </row>
    <row r="22551" spans="2:3" x14ac:dyDescent="0.45">
      <c r="B22551" s="1"/>
      <c r="C22551" s="2"/>
    </row>
    <row r="22552" spans="2:3" x14ac:dyDescent="0.45">
      <c r="B22552" s="1"/>
      <c r="C22552" s="2"/>
    </row>
    <row r="22553" spans="2:3" x14ac:dyDescent="0.45">
      <c r="B22553" s="1"/>
      <c r="C22553" s="2"/>
    </row>
    <row r="22554" spans="2:3" x14ac:dyDescent="0.45">
      <c r="B22554" s="1"/>
      <c r="C22554" s="2"/>
    </row>
    <row r="22555" spans="2:3" x14ac:dyDescent="0.45">
      <c r="B22555" s="1"/>
      <c r="C22555" s="2"/>
    </row>
    <row r="22556" spans="2:3" x14ac:dyDescent="0.45">
      <c r="B22556" s="1"/>
      <c r="C22556" s="2"/>
    </row>
    <row r="22557" spans="2:3" x14ac:dyDescent="0.45">
      <c r="B22557" s="1"/>
      <c r="C22557" s="2"/>
    </row>
    <row r="22558" spans="2:3" x14ac:dyDescent="0.45">
      <c r="B22558" s="1"/>
      <c r="C22558" s="2"/>
    </row>
    <row r="22559" spans="2:3" x14ac:dyDescent="0.45">
      <c r="B22559" s="1"/>
      <c r="C22559" s="2"/>
    </row>
    <row r="22560" spans="2:3" x14ac:dyDescent="0.45">
      <c r="B22560" s="1"/>
      <c r="C22560" s="2"/>
    </row>
    <row r="22561" spans="2:3" x14ac:dyDescent="0.45">
      <c r="B22561" s="1"/>
      <c r="C22561" s="2"/>
    </row>
    <row r="22562" spans="2:3" x14ac:dyDescent="0.45">
      <c r="B22562" s="1"/>
      <c r="C22562" s="2"/>
    </row>
    <row r="22563" spans="2:3" x14ac:dyDescent="0.45">
      <c r="B22563" s="1"/>
      <c r="C22563" s="2"/>
    </row>
    <row r="22564" spans="2:3" x14ac:dyDescent="0.45">
      <c r="B22564" s="1"/>
      <c r="C22564" s="2"/>
    </row>
    <row r="22565" spans="2:3" x14ac:dyDescent="0.45">
      <c r="B22565" s="1"/>
      <c r="C22565" s="2"/>
    </row>
    <row r="22566" spans="2:3" x14ac:dyDescent="0.45">
      <c r="B22566" s="1"/>
      <c r="C22566" s="2"/>
    </row>
    <row r="22567" spans="2:3" x14ac:dyDescent="0.45">
      <c r="B22567" s="1"/>
      <c r="C22567" s="2"/>
    </row>
    <row r="22568" spans="2:3" x14ac:dyDescent="0.45">
      <c r="B22568" s="1"/>
      <c r="C22568" s="2"/>
    </row>
    <row r="22569" spans="2:3" x14ac:dyDescent="0.45">
      <c r="B22569" s="1"/>
      <c r="C22569" s="2"/>
    </row>
    <row r="22570" spans="2:3" x14ac:dyDescent="0.45">
      <c r="B22570" s="1"/>
      <c r="C22570" s="2"/>
    </row>
    <row r="22571" spans="2:3" x14ac:dyDescent="0.45">
      <c r="B22571" s="1"/>
      <c r="C22571" s="2"/>
    </row>
    <row r="22572" spans="2:3" x14ac:dyDescent="0.45">
      <c r="B22572" s="1"/>
      <c r="C22572" s="2"/>
    </row>
    <row r="22573" spans="2:3" x14ac:dyDescent="0.45">
      <c r="B22573" s="1"/>
      <c r="C22573" s="2"/>
    </row>
    <row r="22574" spans="2:3" x14ac:dyDescent="0.45">
      <c r="B22574" s="1"/>
      <c r="C22574" s="2"/>
    </row>
    <row r="22575" spans="2:3" x14ac:dyDescent="0.45">
      <c r="B22575" s="1"/>
      <c r="C22575" s="2"/>
    </row>
    <row r="22576" spans="2:3" x14ac:dyDescent="0.45">
      <c r="B22576" s="1"/>
      <c r="C22576" s="2"/>
    </row>
    <row r="22577" spans="2:3" x14ac:dyDescent="0.45">
      <c r="B22577" s="1"/>
      <c r="C22577" s="2"/>
    </row>
    <row r="22578" spans="2:3" x14ac:dyDescent="0.45">
      <c r="B22578" s="1"/>
      <c r="C22578" s="2"/>
    </row>
    <row r="22579" spans="2:3" x14ac:dyDescent="0.45">
      <c r="B22579" s="1"/>
      <c r="C22579" s="2"/>
    </row>
    <row r="22580" spans="2:3" x14ac:dyDescent="0.45">
      <c r="B22580" s="1"/>
      <c r="C22580" s="2"/>
    </row>
    <row r="22581" spans="2:3" x14ac:dyDescent="0.45">
      <c r="B22581" s="1"/>
      <c r="C22581" s="2"/>
    </row>
    <row r="22582" spans="2:3" x14ac:dyDescent="0.45">
      <c r="B22582" s="1"/>
      <c r="C22582" s="2"/>
    </row>
    <row r="22583" spans="2:3" x14ac:dyDescent="0.45">
      <c r="B22583" s="1"/>
      <c r="C22583" s="2"/>
    </row>
    <row r="22584" spans="2:3" x14ac:dyDescent="0.45">
      <c r="B22584" s="1"/>
      <c r="C22584" s="2"/>
    </row>
    <row r="22585" spans="2:3" x14ac:dyDescent="0.45">
      <c r="B22585" s="1"/>
      <c r="C22585" s="2"/>
    </row>
    <row r="22586" spans="2:3" x14ac:dyDescent="0.45">
      <c r="B22586" s="1"/>
      <c r="C22586" s="2"/>
    </row>
    <row r="22587" spans="2:3" x14ac:dyDescent="0.45">
      <c r="B22587" s="1"/>
      <c r="C22587" s="2"/>
    </row>
    <row r="22588" spans="2:3" x14ac:dyDescent="0.45">
      <c r="B22588" s="1"/>
      <c r="C22588" s="2"/>
    </row>
    <row r="22589" spans="2:3" x14ac:dyDescent="0.45">
      <c r="B22589" s="1"/>
      <c r="C22589" s="2"/>
    </row>
    <row r="22590" spans="2:3" x14ac:dyDescent="0.45">
      <c r="B22590" s="1"/>
      <c r="C22590" s="2"/>
    </row>
    <row r="22591" spans="2:3" x14ac:dyDescent="0.45">
      <c r="B22591" s="1"/>
      <c r="C22591" s="2"/>
    </row>
    <row r="22592" spans="2:3" x14ac:dyDescent="0.45">
      <c r="B22592" s="1"/>
      <c r="C22592" s="2"/>
    </row>
    <row r="22593" spans="2:3" x14ac:dyDescent="0.45">
      <c r="B22593" s="1"/>
      <c r="C22593" s="2"/>
    </row>
    <row r="22594" spans="2:3" x14ac:dyDescent="0.45">
      <c r="B22594" s="1"/>
      <c r="C22594" s="2"/>
    </row>
    <row r="22595" spans="2:3" x14ac:dyDescent="0.45">
      <c r="B22595" s="1"/>
      <c r="C22595" s="2"/>
    </row>
    <row r="22596" spans="2:3" x14ac:dyDescent="0.45">
      <c r="B22596" s="1"/>
      <c r="C22596" s="2"/>
    </row>
    <row r="22597" spans="2:3" x14ac:dyDescent="0.45">
      <c r="B22597" s="1"/>
      <c r="C22597" s="2"/>
    </row>
    <row r="22598" spans="2:3" x14ac:dyDescent="0.45">
      <c r="B22598" s="1"/>
      <c r="C22598" s="2"/>
    </row>
    <row r="22599" spans="2:3" x14ac:dyDescent="0.45">
      <c r="B22599" s="1"/>
      <c r="C22599" s="2"/>
    </row>
    <row r="22600" spans="2:3" x14ac:dyDescent="0.45">
      <c r="B22600" s="1"/>
      <c r="C22600" s="2"/>
    </row>
    <row r="22601" spans="2:3" x14ac:dyDescent="0.45">
      <c r="B22601" s="1"/>
      <c r="C22601" s="2"/>
    </row>
    <row r="22602" spans="2:3" x14ac:dyDescent="0.45">
      <c r="B22602" s="1"/>
      <c r="C22602" s="2"/>
    </row>
    <row r="22603" spans="2:3" x14ac:dyDescent="0.45">
      <c r="B22603" s="1"/>
      <c r="C22603" s="2"/>
    </row>
    <row r="22604" spans="2:3" x14ac:dyDescent="0.45">
      <c r="B22604" s="1"/>
      <c r="C22604" s="2"/>
    </row>
    <row r="22605" spans="2:3" x14ac:dyDescent="0.45">
      <c r="B22605" s="1"/>
      <c r="C22605" s="2"/>
    </row>
    <row r="22606" spans="2:3" x14ac:dyDescent="0.45">
      <c r="B22606" s="1"/>
      <c r="C22606" s="2"/>
    </row>
    <row r="22607" spans="2:3" x14ac:dyDescent="0.45">
      <c r="B22607" s="1"/>
      <c r="C22607" s="2"/>
    </row>
    <row r="22608" spans="2:3" x14ac:dyDescent="0.45">
      <c r="B22608" s="1"/>
      <c r="C22608" s="2"/>
    </row>
    <row r="22609" spans="2:3" x14ac:dyDescent="0.45">
      <c r="B22609" s="1"/>
      <c r="C22609" s="2"/>
    </row>
    <row r="22610" spans="2:3" x14ac:dyDescent="0.45">
      <c r="B22610" s="1"/>
      <c r="C22610" s="2"/>
    </row>
    <row r="22611" spans="2:3" x14ac:dyDescent="0.45">
      <c r="B22611" s="1"/>
      <c r="C22611" s="2"/>
    </row>
    <row r="22612" spans="2:3" x14ac:dyDescent="0.45">
      <c r="B22612" s="1"/>
      <c r="C22612" s="2"/>
    </row>
    <row r="22613" spans="2:3" x14ac:dyDescent="0.45">
      <c r="B22613" s="1"/>
      <c r="C22613" s="2"/>
    </row>
    <row r="22614" spans="2:3" x14ac:dyDescent="0.45">
      <c r="B22614" s="1"/>
      <c r="C22614" s="2"/>
    </row>
    <row r="22615" spans="2:3" x14ac:dyDescent="0.45">
      <c r="B22615" s="1"/>
      <c r="C22615" s="2"/>
    </row>
    <row r="22616" spans="2:3" x14ac:dyDescent="0.45">
      <c r="B22616" s="1"/>
      <c r="C22616" s="2"/>
    </row>
    <row r="22617" spans="2:3" x14ac:dyDescent="0.45">
      <c r="B22617" s="1"/>
      <c r="C22617" s="2"/>
    </row>
    <row r="22618" spans="2:3" x14ac:dyDescent="0.45">
      <c r="B22618" s="1"/>
      <c r="C22618" s="2"/>
    </row>
    <row r="22619" spans="2:3" x14ac:dyDescent="0.45">
      <c r="B22619" s="1"/>
      <c r="C22619" s="2"/>
    </row>
    <row r="22620" spans="2:3" x14ac:dyDescent="0.45">
      <c r="B22620" s="1"/>
      <c r="C22620" s="2"/>
    </row>
    <row r="22621" spans="2:3" x14ac:dyDescent="0.45">
      <c r="B22621" s="1"/>
      <c r="C22621" s="2"/>
    </row>
    <row r="22622" spans="2:3" x14ac:dyDescent="0.45">
      <c r="B22622" s="1"/>
      <c r="C22622" s="2"/>
    </row>
    <row r="22623" spans="2:3" x14ac:dyDescent="0.45">
      <c r="B22623" s="1"/>
      <c r="C22623" s="2"/>
    </row>
    <row r="22624" spans="2:3" x14ac:dyDescent="0.45">
      <c r="B22624" s="1"/>
      <c r="C22624" s="2"/>
    </row>
    <row r="22625" spans="2:3" x14ac:dyDescent="0.45">
      <c r="B22625" s="1"/>
      <c r="C22625" s="2"/>
    </row>
    <row r="22626" spans="2:3" x14ac:dyDescent="0.45">
      <c r="B22626" s="1"/>
      <c r="C22626" s="2"/>
    </row>
    <row r="22627" spans="2:3" x14ac:dyDescent="0.45">
      <c r="B22627" s="1"/>
      <c r="C22627" s="2"/>
    </row>
    <row r="22628" spans="2:3" x14ac:dyDescent="0.45">
      <c r="B22628" s="1"/>
      <c r="C22628" s="2"/>
    </row>
    <row r="22629" spans="2:3" x14ac:dyDescent="0.45">
      <c r="B22629" s="1"/>
      <c r="C22629" s="2"/>
    </row>
    <row r="22630" spans="2:3" x14ac:dyDescent="0.45">
      <c r="B22630" s="1"/>
      <c r="C22630" s="2"/>
    </row>
    <row r="22631" spans="2:3" x14ac:dyDescent="0.45">
      <c r="B22631" s="1"/>
      <c r="C22631" s="2"/>
    </row>
    <row r="22632" spans="2:3" x14ac:dyDescent="0.45">
      <c r="B22632" s="1"/>
      <c r="C22632" s="2"/>
    </row>
    <row r="22633" spans="2:3" x14ac:dyDescent="0.45">
      <c r="B22633" s="1"/>
      <c r="C22633" s="2"/>
    </row>
    <row r="22634" spans="2:3" x14ac:dyDescent="0.45">
      <c r="B22634" s="1"/>
      <c r="C22634" s="2"/>
    </row>
    <row r="22635" spans="2:3" x14ac:dyDescent="0.45">
      <c r="B22635" s="1"/>
      <c r="C22635" s="2"/>
    </row>
    <row r="22636" spans="2:3" x14ac:dyDescent="0.45">
      <c r="B22636" s="1"/>
      <c r="C22636" s="2"/>
    </row>
    <row r="22637" spans="2:3" x14ac:dyDescent="0.45">
      <c r="B22637" s="1"/>
      <c r="C22637" s="2"/>
    </row>
    <row r="22638" spans="2:3" x14ac:dyDescent="0.45">
      <c r="B22638" s="1"/>
      <c r="C22638" s="2"/>
    </row>
    <row r="22639" spans="2:3" x14ac:dyDescent="0.45">
      <c r="B22639" s="1"/>
      <c r="C22639" s="2"/>
    </row>
    <row r="22640" spans="2:3" x14ac:dyDescent="0.45">
      <c r="B22640" s="1"/>
      <c r="C22640" s="2"/>
    </row>
    <row r="22641" spans="2:3" x14ac:dyDescent="0.45">
      <c r="B22641" s="1"/>
      <c r="C22641" s="2"/>
    </row>
    <row r="22642" spans="2:3" x14ac:dyDescent="0.45">
      <c r="B22642" s="1"/>
      <c r="C22642" s="2"/>
    </row>
    <row r="22643" spans="2:3" x14ac:dyDescent="0.45">
      <c r="B22643" s="1"/>
      <c r="C22643" s="2"/>
    </row>
    <row r="22644" spans="2:3" x14ac:dyDescent="0.45">
      <c r="B22644" s="1"/>
      <c r="C22644" s="2"/>
    </row>
    <row r="22645" spans="2:3" x14ac:dyDescent="0.45">
      <c r="B22645" s="1"/>
      <c r="C22645" s="2"/>
    </row>
    <row r="22646" spans="2:3" x14ac:dyDescent="0.45">
      <c r="B22646" s="1"/>
      <c r="C22646" s="2"/>
    </row>
    <row r="22647" spans="2:3" x14ac:dyDescent="0.45">
      <c r="B22647" s="1"/>
      <c r="C22647" s="2"/>
    </row>
    <row r="22648" spans="2:3" x14ac:dyDescent="0.45">
      <c r="B22648" s="1"/>
      <c r="C22648" s="2"/>
    </row>
    <row r="22649" spans="2:3" x14ac:dyDescent="0.45">
      <c r="B22649" s="1"/>
      <c r="C22649" s="2"/>
    </row>
    <row r="22650" spans="2:3" x14ac:dyDescent="0.45">
      <c r="B22650" s="1"/>
      <c r="C22650" s="2"/>
    </row>
    <row r="22651" spans="2:3" x14ac:dyDescent="0.45">
      <c r="B22651" s="1"/>
      <c r="C22651" s="2"/>
    </row>
    <row r="22652" spans="2:3" x14ac:dyDescent="0.45">
      <c r="B22652" s="1"/>
      <c r="C22652" s="2"/>
    </row>
    <row r="22653" spans="2:3" x14ac:dyDescent="0.45">
      <c r="B22653" s="1"/>
      <c r="C22653" s="2"/>
    </row>
    <row r="22654" spans="2:3" x14ac:dyDescent="0.45">
      <c r="B22654" s="1"/>
      <c r="C22654" s="2"/>
    </row>
    <row r="22655" spans="2:3" x14ac:dyDescent="0.45">
      <c r="B22655" s="1"/>
      <c r="C22655" s="2"/>
    </row>
    <row r="22656" spans="2:3" x14ac:dyDescent="0.45">
      <c r="B22656" s="1"/>
      <c r="C22656" s="2"/>
    </row>
    <row r="22657" spans="2:3" x14ac:dyDescent="0.45">
      <c r="B22657" s="1"/>
      <c r="C22657" s="2"/>
    </row>
    <row r="22658" spans="2:3" x14ac:dyDescent="0.45">
      <c r="B22658" s="1"/>
      <c r="C22658" s="2"/>
    </row>
    <row r="22659" spans="2:3" x14ac:dyDescent="0.45">
      <c r="B22659" s="1"/>
      <c r="C22659" s="2"/>
    </row>
    <row r="22660" spans="2:3" x14ac:dyDescent="0.45">
      <c r="B22660" s="1"/>
      <c r="C22660" s="2"/>
    </row>
    <row r="22661" spans="2:3" x14ac:dyDescent="0.45">
      <c r="B22661" s="1"/>
      <c r="C22661" s="2"/>
    </row>
    <row r="22662" spans="2:3" x14ac:dyDescent="0.45">
      <c r="B22662" s="1"/>
      <c r="C22662" s="2"/>
    </row>
    <row r="22663" spans="2:3" x14ac:dyDescent="0.45">
      <c r="B22663" s="1"/>
      <c r="C22663" s="2"/>
    </row>
    <row r="22664" spans="2:3" x14ac:dyDescent="0.45">
      <c r="B22664" s="1"/>
      <c r="C22664" s="2"/>
    </row>
    <row r="22665" spans="2:3" x14ac:dyDescent="0.45">
      <c r="B22665" s="1"/>
      <c r="C22665" s="2"/>
    </row>
    <row r="22666" spans="2:3" x14ac:dyDescent="0.45">
      <c r="B22666" s="1"/>
      <c r="C22666" s="2"/>
    </row>
    <row r="22667" spans="2:3" x14ac:dyDescent="0.45">
      <c r="B22667" s="1"/>
      <c r="C22667" s="2"/>
    </row>
    <row r="22668" spans="2:3" x14ac:dyDescent="0.45">
      <c r="B22668" s="1"/>
      <c r="C22668" s="2"/>
    </row>
    <row r="22669" spans="2:3" x14ac:dyDescent="0.45">
      <c r="B22669" s="1"/>
      <c r="C22669" s="2"/>
    </row>
    <row r="22670" spans="2:3" x14ac:dyDescent="0.45">
      <c r="B22670" s="1"/>
      <c r="C22670" s="2"/>
    </row>
    <row r="22671" spans="2:3" x14ac:dyDescent="0.45">
      <c r="B22671" s="1"/>
      <c r="C22671" s="2"/>
    </row>
    <row r="22672" spans="2:3" x14ac:dyDescent="0.45">
      <c r="B22672" s="1"/>
      <c r="C22672" s="2"/>
    </row>
    <row r="22673" spans="2:3" x14ac:dyDescent="0.45">
      <c r="B22673" s="1"/>
      <c r="C22673" s="2"/>
    </row>
    <row r="22674" spans="2:3" x14ac:dyDescent="0.45">
      <c r="B22674" s="1"/>
      <c r="C22674" s="2"/>
    </row>
    <row r="22675" spans="2:3" x14ac:dyDescent="0.45">
      <c r="B22675" s="1"/>
      <c r="C22675" s="2"/>
    </row>
    <row r="22676" spans="2:3" x14ac:dyDescent="0.45">
      <c r="B22676" s="1"/>
      <c r="C22676" s="2"/>
    </row>
    <row r="22677" spans="2:3" x14ac:dyDescent="0.45">
      <c r="B22677" s="1"/>
      <c r="C22677" s="2"/>
    </row>
    <row r="22678" spans="2:3" x14ac:dyDescent="0.45">
      <c r="B22678" s="1"/>
      <c r="C22678" s="2"/>
    </row>
    <row r="22679" spans="2:3" x14ac:dyDescent="0.45">
      <c r="B22679" s="1"/>
      <c r="C22679" s="2"/>
    </row>
    <row r="22680" spans="2:3" x14ac:dyDescent="0.45">
      <c r="B22680" s="1"/>
      <c r="C22680" s="2"/>
    </row>
    <row r="22681" spans="2:3" x14ac:dyDescent="0.45">
      <c r="B22681" s="1"/>
      <c r="C22681" s="2"/>
    </row>
    <row r="22682" spans="2:3" x14ac:dyDescent="0.45">
      <c r="B22682" s="1"/>
      <c r="C22682" s="2"/>
    </row>
    <row r="22683" spans="2:3" x14ac:dyDescent="0.45">
      <c r="B22683" s="1"/>
      <c r="C22683" s="2"/>
    </row>
    <row r="22684" spans="2:3" x14ac:dyDescent="0.45">
      <c r="B22684" s="1"/>
      <c r="C22684" s="2"/>
    </row>
    <row r="22685" spans="2:3" x14ac:dyDescent="0.45">
      <c r="B22685" s="1"/>
      <c r="C22685" s="2"/>
    </row>
    <row r="22686" spans="2:3" x14ac:dyDescent="0.45">
      <c r="B22686" s="1"/>
      <c r="C22686" s="2"/>
    </row>
    <row r="22687" spans="2:3" x14ac:dyDescent="0.45">
      <c r="B22687" s="1"/>
      <c r="C22687" s="2"/>
    </row>
    <row r="22688" spans="2:3" x14ac:dyDescent="0.45">
      <c r="B22688" s="1"/>
      <c r="C22688" s="2"/>
    </row>
    <row r="22689" spans="2:3" x14ac:dyDescent="0.45">
      <c r="B22689" s="1"/>
      <c r="C22689" s="2"/>
    </row>
    <row r="22690" spans="2:3" x14ac:dyDescent="0.45">
      <c r="B22690" s="1"/>
      <c r="C22690" s="2"/>
    </row>
    <row r="22691" spans="2:3" x14ac:dyDescent="0.45">
      <c r="B22691" s="1"/>
      <c r="C22691" s="2"/>
    </row>
    <row r="22692" spans="2:3" x14ac:dyDescent="0.45">
      <c r="B22692" s="1"/>
      <c r="C22692" s="2"/>
    </row>
    <row r="22693" spans="2:3" x14ac:dyDescent="0.45">
      <c r="B22693" s="1"/>
      <c r="C22693" s="2"/>
    </row>
    <row r="22694" spans="2:3" x14ac:dyDescent="0.45">
      <c r="B22694" s="1"/>
      <c r="C22694" s="2"/>
    </row>
    <row r="22695" spans="2:3" x14ac:dyDescent="0.45">
      <c r="B22695" s="1"/>
      <c r="C22695" s="2"/>
    </row>
    <row r="22696" spans="2:3" x14ac:dyDescent="0.45">
      <c r="B22696" s="1"/>
      <c r="C22696" s="2"/>
    </row>
    <row r="22697" spans="2:3" x14ac:dyDescent="0.45">
      <c r="B22697" s="1"/>
      <c r="C22697" s="2"/>
    </row>
    <row r="22698" spans="2:3" x14ac:dyDescent="0.45">
      <c r="B22698" s="1"/>
      <c r="C22698" s="2"/>
    </row>
    <row r="22699" spans="2:3" x14ac:dyDescent="0.45">
      <c r="B22699" s="1"/>
      <c r="C22699" s="2"/>
    </row>
    <row r="22700" spans="2:3" x14ac:dyDescent="0.45">
      <c r="B22700" s="1"/>
      <c r="C22700" s="2"/>
    </row>
    <row r="22701" spans="2:3" x14ac:dyDescent="0.45">
      <c r="B22701" s="1"/>
      <c r="C22701" s="2"/>
    </row>
    <row r="22702" spans="2:3" x14ac:dyDescent="0.45">
      <c r="B22702" s="1"/>
      <c r="C22702" s="2"/>
    </row>
    <row r="22703" spans="2:3" x14ac:dyDescent="0.45">
      <c r="B22703" s="1"/>
      <c r="C22703" s="2"/>
    </row>
    <row r="22704" spans="2:3" x14ac:dyDescent="0.45">
      <c r="B22704" s="1"/>
      <c r="C22704" s="2"/>
    </row>
    <row r="22705" spans="2:3" x14ac:dyDescent="0.45">
      <c r="B22705" s="1"/>
      <c r="C22705" s="2"/>
    </row>
    <row r="22706" spans="2:3" x14ac:dyDescent="0.45">
      <c r="B22706" s="1"/>
      <c r="C22706" s="2"/>
    </row>
    <row r="22707" spans="2:3" x14ac:dyDescent="0.45">
      <c r="B22707" s="1"/>
      <c r="C22707" s="2"/>
    </row>
    <row r="22708" spans="2:3" x14ac:dyDescent="0.45">
      <c r="B22708" s="1"/>
      <c r="C22708" s="2"/>
    </row>
    <row r="22709" spans="2:3" x14ac:dyDescent="0.45">
      <c r="B22709" s="1"/>
      <c r="C22709" s="2"/>
    </row>
    <row r="22710" spans="2:3" x14ac:dyDescent="0.45">
      <c r="B22710" s="1"/>
      <c r="C22710" s="2"/>
    </row>
    <row r="22711" spans="2:3" x14ac:dyDescent="0.45">
      <c r="B22711" s="1"/>
      <c r="C22711" s="2"/>
    </row>
    <row r="22712" spans="2:3" x14ac:dyDescent="0.45">
      <c r="B22712" s="1"/>
      <c r="C22712" s="2"/>
    </row>
    <row r="22713" spans="2:3" x14ac:dyDescent="0.45">
      <c r="B22713" s="1"/>
      <c r="C22713" s="2"/>
    </row>
    <row r="22714" spans="2:3" x14ac:dyDescent="0.45">
      <c r="B22714" s="1"/>
      <c r="C22714" s="2"/>
    </row>
    <row r="22715" spans="2:3" x14ac:dyDescent="0.45">
      <c r="B22715" s="1"/>
      <c r="C22715" s="2"/>
    </row>
    <row r="22716" spans="2:3" x14ac:dyDescent="0.45">
      <c r="B22716" s="1"/>
      <c r="C22716" s="2"/>
    </row>
    <row r="22717" spans="2:3" x14ac:dyDescent="0.45">
      <c r="B22717" s="1"/>
      <c r="C22717" s="2"/>
    </row>
    <row r="22718" spans="2:3" x14ac:dyDescent="0.45">
      <c r="B22718" s="1"/>
      <c r="C22718" s="2"/>
    </row>
    <row r="22719" spans="2:3" x14ac:dyDescent="0.45">
      <c r="B22719" s="1"/>
      <c r="C22719" s="2"/>
    </row>
    <row r="22720" spans="2:3" x14ac:dyDescent="0.45">
      <c r="B22720" s="1"/>
      <c r="C22720" s="2"/>
    </row>
    <row r="22721" spans="2:3" x14ac:dyDescent="0.45">
      <c r="B22721" s="1"/>
      <c r="C22721" s="2"/>
    </row>
    <row r="22722" spans="2:3" x14ac:dyDescent="0.45">
      <c r="B22722" s="1"/>
      <c r="C22722" s="2"/>
    </row>
    <row r="22723" spans="2:3" x14ac:dyDescent="0.45">
      <c r="B22723" s="1"/>
      <c r="C22723" s="2"/>
    </row>
    <row r="22724" spans="2:3" x14ac:dyDescent="0.45">
      <c r="B22724" s="1"/>
      <c r="C22724" s="2"/>
    </row>
    <row r="22725" spans="2:3" x14ac:dyDescent="0.45">
      <c r="B22725" s="1"/>
      <c r="C22725" s="2"/>
    </row>
    <row r="22726" spans="2:3" x14ac:dyDescent="0.45">
      <c r="B22726" s="1"/>
      <c r="C22726" s="2"/>
    </row>
    <row r="22727" spans="2:3" x14ac:dyDescent="0.45">
      <c r="B22727" s="1"/>
      <c r="C22727" s="2"/>
    </row>
    <row r="22728" spans="2:3" x14ac:dyDescent="0.45">
      <c r="B22728" s="1"/>
      <c r="C22728" s="2"/>
    </row>
    <row r="22729" spans="2:3" x14ac:dyDescent="0.45">
      <c r="B22729" s="1"/>
      <c r="C22729" s="2"/>
    </row>
    <row r="22730" spans="2:3" x14ac:dyDescent="0.45">
      <c r="B22730" s="1"/>
      <c r="C22730" s="2"/>
    </row>
    <row r="22731" spans="2:3" x14ac:dyDescent="0.45">
      <c r="B22731" s="1"/>
      <c r="C22731" s="2"/>
    </row>
    <row r="22732" spans="2:3" x14ac:dyDescent="0.45">
      <c r="B22732" s="1"/>
      <c r="C22732" s="2"/>
    </row>
    <row r="22733" spans="2:3" x14ac:dyDescent="0.45">
      <c r="B22733" s="1"/>
      <c r="C22733" s="2"/>
    </row>
    <row r="22734" spans="2:3" x14ac:dyDescent="0.45">
      <c r="B22734" s="1"/>
      <c r="C22734" s="2"/>
    </row>
    <row r="22735" spans="2:3" x14ac:dyDescent="0.45">
      <c r="B22735" s="1"/>
      <c r="C22735" s="2"/>
    </row>
    <row r="22736" spans="2:3" x14ac:dyDescent="0.45">
      <c r="B22736" s="1"/>
      <c r="C22736" s="2"/>
    </row>
    <row r="22737" spans="2:3" x14ac:dyDescent="0.45">
      <c r="B22737" s="1"/>
      <c r="C22737" s="2"/>
    </row>
    <row r="22738" spans="2:3" x14ac:dyDescent="0.45">
      <c r="B22738" s="1"/>
      <c r="C22738" s="2"/>
    </row>
    <row r="22739" spans="2:3" x14ac:dyDescent="0.45">
      <c r="B22739" s="1"/>
      <c r="C22739" s="2"/>
    </row>
    <row r="22740" spans="2:3" x14ac:dyDescent="0.45">
      <c r="B22740" s="1"/>
      <c r="C22740" s="2"/>
    </row>
    <row r="22741" spans="2:3" x14ac:dyDescent="0.45">
      <c r="B22741" s="1"/>
      <c r="C22741" s="2"/>
    </row>
    <row r="22742" spans="2:3" x14ac:dyDescent="0.45">
      <c r="B22742" s="1"/>
      <c r="C22742" s="2"/>
    </row>
    <row r="22743" spans="2:3" x14ac:dyDescent="0.45">
      <c r="B22743" s="1"/>
      <c r="C22743" s="2"/>
    </row>
    <row r="22744" spans="2:3" x14ac:dyDescent="0.45">
      <c r="B22744" s="1"/>
      <c r="C22744" s="2"/>
    </row>
    <row r="22745" spans="2:3" x14ac:dyDescent="0.45">
      <c r="B22745" s="1"/>
      <c r="C22745" s="2"/>
    </row>
    <row r="22746" spans="2:3" x14ac:dyDescent="0.45">
      <c r="B22746" s="1"/>
      <c r="C22746" s="2"/>
    </row>
    <row r="22747" spans="2:3" x14ac:dyDescent="0.45">
      <c r="B22747" s="1"/>
      <c r="C22747" s="2"/>
    </row>
    <row r="22748" spans="2:3" x14ac:dyDescent="0.45">
      <c r="B22748" s="1"/>
      <c r="C22748" s="2"/>
    </row>
    <row r="22749" spans="2:3" x14ac:dyDescent="0.45">
      <c r="B22749" s="1"/>
      <c r="C22749" s="2"/>
    </row>
    <row r="22750" spans="2:3" x14ac:dyDescent="0.45">
      <c r="B22750" s="1"/>
      <c r="C22750" s="2"/>
    </row>
    <row r="22751" spans="2:3" x14ac:dyDescent="0.45">
      <c r="B22751" s="1"/>
      <c r="C22751" s="2"/>
    </row>
    <row r="22752" spans="2:3" x14ac:dyDescent="0.45">
      <c r="B22752" s="1"/>
      <c r="C22752" s="2"/>
    </row>
    <row r="22753" spans="2:3" x14ac:dyDescent="0.45">
      <c r="B22753" s="1"/>
      <c r="C22753" s="2"/>
    </row>
    <row r="22754" spans="2:3" x14ac:dyDescent="0.45">
      <c r="B22754" s="1"/>
      <c r="C22754" s="2"/>
    </row>
    <row r="22755" spans="2:3" x14ac:dyDescent="0.45">
      <c r="B22755" s="1"/>
      <c r="C22755" s="2"/>
    </row>
    <row r="22756" spans="2:3" x14ac:dyDescent="0.45">
      <c r="B22756" s="1"/>
      <c r="C22756" s="2"/>
    </row>
    <row r="22757" spans="2:3" x14ac:dyDescent="0.45">
      <c r="B22757" s="1"/>
      <c r="C22757" s="2"/>
    </row>
    <row r="22758" spans="2:3" x14ac:dyDescent="0.45">
      <c r="B22758" s="1"/>
      <c r="C22758" s="2"/>
    </row>
    <row r="22759" spans="2:3" x14ac:dyDescent="0.45">
      <c r="B22759" s="1"/>
      <c r="C22759" s="2"/>
    </row>
    <row r="22760" spans="2:3" x14ac:dyDescent="0.45">
      <c r="B22760" s="1"/>
      <c r="C22760" s="2"/>
    </row>
    <row r="22761" spans="2:3" x14ac:dyDescent="0.45">
      <c r="B22761" s="1"/>
      <c r="C22761" s="2"/>
    </row>
    <row r="22762" spans="2:3" x14ac:dyDescent="0.45">
      <c r="B22762" s="1"/>
      <c r="C22762" s="2"/>
    </row>
    <row r="22763" spans="2:3" x14ac:dyDescent="0.45">
      <c r="B22763" s="1"/>
      <c r="C22763" s="2"/>
    </row>
    <row r="22764" spans="2:3" x14ac:dyDescent="0.45">
      <c r="B22764" s="1"/>
      <c r="C22764" s="2"/>
    </row>
    <row r="22765" spans="2:3" x14ac:dyDescent="0.45">
      <c r="B22765" s="1"/>
      <c r="C22765" s="2"/>
    </row>
    <row r="22766" spans="2:3" x14ac:dyDescent="0.45">
      <c r="B22766" s="1"/>
      <c r="C22766" s="2"/>
    </row>
    <row r="22767" spans="2:3" x14ac:dyDescent="0.45">
      <c r="B22767" s="1"/>
      <c r="C22767" s="2"/>
    </row>
    <row r="22768" spans="2:3" x14ac:dyDescent="0.45">
      <c r="B22768" s="1"/>
      <c r="C22768" s="2"/>
    </row>
    <row r="22769" spans="2:3" x14ac:dyDescent="0.45">
      <c r="B22769" s="1"/>
      <c r="C22769" s="2"/>
    </row>
    <row r="22770" spans="2:3" x14ac:dyDescent="0.45">
      <c r="B22770" s="1"/>
      <c r="C22770" s="2"/>
    </row>
    <row r="22771" spans="2:3" x14ac:dyDescent="0.45">
      <c r="B22771" s="1"/>
      <c r="C22771" s="2"/>
    </row>
    <row r="22772" spans="2:3" x14ac:dyDescent="0.45">
      <c r="B22772" s="1"/>
      <c r="C22772" s="2"/>
    </row>
    <row r="22773" spans="2:3" x14ac:dyDescent="0.45">
      <c r="B22773" s="1"/>
      <c r="C22773" s="2"/>
    </row>
    <row r="22774" spans="2:3" x14ac:dyDescent="0.45">
      <c r="B22774" s="1"/>
      <c r="C22774" s="2"/>
    </row>
    <row r="22775" spans="2:3" x14ac:dyDescent="0.45">
      <c r="B22775" s="1"/>
      <c r="C22775" s="2"/>
    </row>
    <row r="22776" spans="2:3" x14ac:dyDescent="0.45">
      <c r="B22776" s="1"/>
      <c r="C22776" s="2"/>
    </row>
    <row r="22777" spans="2:3" x14ac:dyDescent="0.45">
      <c r="B22777" s="1"/>
      <c r="C22777" s="2"/>
    </row>
    <row r="22778" spans="2:3" x14ac:dyDescent="0.45">
      <c r="B22778" s="1"/>
      <c r="C22778" s="2"/>
    </row>
    <row r="22779" spans="2:3" x14ac:dyDescent="0.45">
      <c r="B22779" s="1"/>
      <c r="C22779" s="2"/>
    </row>
    <row r="22780" spans="2:3" x14ac:dyDescent="0.45">
      <c r="B22780" s="1"/>
      <c r="C22780" s="2"/>
    </row>
    <row r="22781" spans="2:3" x14ac:dyDescent="0.45">
      <c r="B22781" s="1"/>
      <c r="C22781" s="2"/>
    </row>
    <row r="22782" spans="2:3" x14ac:dyDescent="0.45">
      <c r="B22782" s="1"/>
      <c r="C22782" s="2"/>
    </row>
    <row r="22783" spans="2:3" x14ac:dyDescent="0.45">
      <c r="B22783" s="1"/>
      <c r="C22783" s="2"/>
    </row>
    <row r="22784" spans="2:3" x14ac:dyDescent="0.45">
      <c r="B22784" s="1"/>
      <c r="C22784" s="2"/>
    </row>
    <row r="22785" spans="2:3" x14ac:dyDescent="0.45">
      <c r="B22785" s="1"/>
      <c r="C22785" s="2"/>
    </row>
    <row r="22786" spans="2:3" x14ac:dyDescent="0.45">
      <c r="B22786" s="1"/>
      <c r="C22786" s="2"/>
    </row>
    <row r="22787" spans="2:3" x14ac:dyDescent="0.45">
      <c r="B22787" s="1"/>
      <c r="C22787" s="2"/>
    </row>
    <row r="22788" spans="2:3" x14ac:dyDescent="0.45">
      <c r="B22788" s="1"/>
      <c r="C22788" s="2"/>
    </row>
    <row r="22789" spans="2:3" x14ac:dyDescent="0.45">
      <c r="B22789" s="1"/>
      <c r="C22789" s="2"/>
    </row>
    <row r="22790" spans="2:3" x14ac:dyDescent="0.45">
      <c r="B22790" s="1"/>
      <c r="C22790" s="2"/>
    </row>
    <row r="22791" spans="2:3" x14ac:dyDescent="0.45">
      <c r="B22791" s="1"/>
      <c r="C22791" s="2"/>
    </row>
    <row r="22792" spans="2:3" x14ac:dyDescent="0.45">
      <c r="B22792" s="1"/>
      <c r="C22792" s="2"/>
    </row>
    <row r="22793" spans="2:3" x14ac:dyDescent="0.45">
      <c r="B22793" s="1"/>
      <c r="C22793" s="2"/>
    </row>
    <row r="22794" spans="2:3" x14ac:dyDescent="0.45">
      <c r="B22794" s="1"/>
      <c r="C22794" s="2"/>
    </row>
    <row r="22795" spans="2:3" x14ac:dyDescent="0.45">
      <c r="B22795" s="1"/>
      <c r="C22795" s="2"/>
    </row>
    <row r="22796" spans="2:3" x14ac:dyDescent="0.45">
      <c r="B22796" s="1"/>
      <c r="C22796" s="2"/>
    </row>
    <row r="22797" spans="2:3" x14ac:dyDescent="0.45">
      <c r="B22797" s="1"/>
      <c r="C22797" s="2"/>
    </row>
    <row r="22798" spans="2:3" x14ac:dyDescent="0.45">
      <c r="B22798" s="1"/>
      <c r="C22798" s="2"/>
    </row>
    <row r="22799" spans="2:3" x14ac:dyDescent="0.45">
      <c r="B22799" s="1"/>
      <c r="C22799" s="2"/>
    </row>
    <row r="22800" spans="2:3" x14ac:dyDescent="0.45">
      <c r="B22800" s="1"/>
      <c r="C22800" s="2"/>
    </row>
    <row r="22801" spans="2:3" x14ac:dyDescent="0.45">
      <c r="B22801" s="1"/>
      <c r="C22801" s="2"/>
    </row>
    <row r="22802" spans="2:3" x14ac:dyDescent="0.45">
      <c r="B22802" s="1"/>
      <c r="C22802" s="2"/>
    </row>
    <row r="22803" spans="2:3" x14ac:dyDescent="0.45">
      <c r="B22803" s="1"/>
      <c r="C22803" s="2"/>
    </row>
    <row r="22804" spans="2:3" x14ac:dyDescent="0.45">
      <c r="B22804" s="1"/>
      <c r="C22804" s="2"/>
    </row>
    <row r="22805" spans="2:3" x14ac:dyDescent="0.45">
      <c r="B22805" s="1"/>
      <c r="C22805" s="2"/>
    </row>
    <row r="22806" spans="2:3" x14ac:dyDescent="0.45">
      <c r="B22806" s="1"/>
      <c r="C22806" s="2"/>
    </row>
    <row r="22807" spans="2:3" x14ac:dyDescent="0.45">
      <c r="B22807" s="1"/>
      <c r="C22807" s="2"/>
    </row>
    <row r="22808" spans="2:3" x14ac:dyDescent="0.45">
      <c r="B22808" s="1"/>
      <c r="C22808" s="2"/>
    </row>
    <row r="22809" spans="2:3" x14ac:dyDescent="0.45">
      <c r="B22809" s="1"/>
      <c r="C22809" s="2"/>
    </row>
    <row r="22810" spans="2:3" x14ac:dyDescent="0.45">
      <c r="B22810" s="1"/>
      <c r="C22810" s="2"/>
    </row>
    <row r="22811" spans="2:3" x14ac:dyDescent="0.45">
      <c r="B22811" s="1"/>
      <c r="C22811" s="2"/>
    </row>
    <row r="22812" spans="2:3" x14ac:dyDescent="0.45">
      <c r="B22812" s="1"/>
      <c r="C22812" s="2"/>
    </row>
    <row r="22813" spans="2:3" x14ac:dyDescent="0.45">
      <c r="B22813" s="1"/>
      <c r="C22813" s="2"/>
    </row>
    <row r="22814" spans="2:3" x14ac:dyDescent="0.45">
      <c r="B22814" s="1"/>
      <c r="C22814" s="2"/>
    </row>
    <row r="22815" spans="2:3" x14ac:dyDescent="0.45">
      <c r="B22815" s="1"/>
      <c r="C22815" s="2"/>
    </row>
    <row r="22816" spans="2:3" x14ac:dyDescent="0.45">
      <c r="B22816" s="1"/>
      <c r="C22816" s="2"/>
    </row>
    <row r="22817" spans="2:3" x14ac:dyDescent="0.45">
      <c r="B22817" s="1"/>
      <c r="C22817" s="2"/>
    </row>
    <row r="22818" spans="2:3" x14ac:dyDescent="0.45">
      <c r="B22818" s="1"/>
      <c r="C22818" s="2"/>
    </row>
    <row r="22819" spans="2:3" x14ac:dyDescent="0.45">
      <c r="B22819" s="1"/>
      <c r="C22819" s="2"/>
    </row>
    <row r="22820" spans="2:3" x14ac:dyDescent="0.45">
      <c r="B22820" s="1"/>
      <c r="C22820" s="2"/>
    </row>
    <row r="22821" spans="2:3" x14ac:dyDescent="0.45">
      <c r="B22821" s="1"/>
      <c r="C22821" s="2"/>
    </row>
    <row r="22822" spans="2:3" x14ac:dyDescent="0.45">
      <c r="B22822" s="1"/>
      <c r="C22822" s="2"/>
    </row>
    <row r="22823" spans="2:3" x14ac:dyDescent="0.45">
      <c r="B22823" s="1"/>
      <c r="C22823" s="2"/>
    </row>
    <row r="22824" spans="2:3" x14ac:dyDescent="0.45">
      <c r="B22824" s="1"/>
      <c r="C22824" s="2"/>
    </row>
    <row r="22825" spans="2:3" x14ac:dyDescent="0.45">
      <c r="B22825" s="1"/>
      <c r="C22825" s="2"/>
    </row>
    <row r="22826" spans="2:3" x14ac:dyDescent="0.45">
      <c r="B22826" s="1"/>
      <c r="C22826" s="2"/>
    </row>
    <row r="22827" spans="2:3" x14ac:dyDescent="0.45">
      <c r="B22827" s="1"/>
      <c r="C22827" s="2"/>
    </row>
    <row r="22828" spans="2:3" x14ac:dyDescent="0.45">
      <c r="B22828" s="1"/>
      <c r="C22828" s="2"/>
    </row>
    <row r="22829" spans="2:3" x14ac:dyDescent="0.45">
      <c r="B22829" s="1"/>
      <c r="C22829" s="2"/>
    </row>
    <row r="22830" spans="2:3" x14ac:dyDescent="0.45">
      <c r="B22830" s="1"/>
      <c r="C22830" s="2"/>
    </row>
    <row r="22831" spans="2:3" x14ac:dyDescent="0.45">
      <c r="B22831" s="1"/>
      <c r="C22831" s="2"/>
    </row>
    <row r="22832" spans="2:3" x14ac:dyDescent="0.45">
      <c r="B22832" s="1"/>
      <c r="C22832" s="2"/>
    </row>
    <row r="22833" spans="2:3" x14ac:dyDescent="0.45">
      <c r="B22833" s="1"/>
      <c r="C22833" s="2"/>
    </row>
    <row r="22834" spans="2:3" x14ac:dyDescent="0.45">
      <c r="B22834" s="1"/>
      <c r="C22834" s="2"/>
    </row>
    <row r="22835" spans="2:3" x14ac:dyDescent="0.45">
      <c r="B22835" s="1"/>
      <c r="C22835" s="2"/>
    </row>
    <row r="22836" spans="2:3" x14ac:dyDescent="0.45">
      <c r="B22836" s="1"/>
      <c r="C22836" s="2"/>
    </row>
    <row r="22837" spans="2:3" x14ac:dyDescent="0.45">
      <c r="B22837" s="1"/>
      <c r="C22837" s="2"/>
    </row>
    <row r="22838" spans="2:3" x14ac:dyDescent="0.45">
      <c r="B22838" s="1"/>
      <c r="C22838" s="2"/>
    </row>
    <row r="22839" spans="2:3" x14ac:dyDescent="0.45">
      <c r="B22839" s="1"/>
      <c r="C22839" s="2"/>
    </row>
    <row r="22840" spans="2:3" x14ac:dyDescent="0.45">
      <c r="B22840" s="1"/>
      <c r="C22840" s="2"/>
    </row>
    <row r="22841" spans="2:3" x14ac:dyDescent="0.45">
      <c r="B22841" s="1"/>
      <c r="C22841" s="2"/>
    </row>
    <row r="22842" spans="2:3" x14ac:dyDescent="0.45">
      <c r="B22842" s="1"/>
      <c r="C22842" s="2"/>
    </row>
    <row r="22843" spans="2:3" x14ac:dyDescent="0.45">
      <c r="B22843" s="1"/>
      <c r="C22843" s="2"/>
    </row>
    <row r="22844" spans="2:3" x14ac:dyDescent="0.45">
      <c r="B22844" s="1"/>
      <c r="C22844" s="2"/>
    </row>
    <row r="22845" spans="2:3" x14ac:dyDescent="0.45">
      <c r="B22845" s="1"/>
      <c r="C22845" s="2"/>
    </row>
    <row r="22846" spans="2:3" x14ac:dyDescent="0.45">
      <c r="B22846" s="1"/>
      <c r="C22846" s="2"/>
    </row>
    <row r="22847" spans="2:3" x14ac:dyDescent="0.45">
      <c r="B22847" s="1"/>
      <c r="C22847" s="2"/>
    </row>
    <row r="22848" spans="2:3" x14ac:dyDescent="0.45">
      <c r="B22848" s="1"/>
      <c r="C22848" s="2"/>
    </row>
    <row r="22849" spans="2:3" x14ac:dyDescent="0.45">
      <c r="B22849" s="1"/>
      <c r="C22849" s="2"/>
    </row>
    <row r="22850" spans="2:3" x14ac:dyDescent="0.45">
      <c r="B22850" s="1"/>
      <c r="C22850" s="2"/>
    </row>
    <row r="22851" spans="2:3" x14ac:dyDescent="0.45">
      <c r="B22851" s="1"/>
      <c r="C22851" s="2"/>
    </row>
    <row r="22852" spans="2:3" x14ac:dyDescent="0.45">
      <c r="B22852" s="1"/>
      <c r="C22852" s="2"/>
    </row>
    <row r="22853" spans="2:3" x14ac:dyDescent="0.45">
      <c r="B22853" s="1"/>
      <c r="C22853" s="2"/>
    </row>
    <row r="22854" spans="2:3" x14ac:dyDescent="0.45">
      <c r="B22854" s="1"/>
      <c r="C22854" s="2"/>
    </row>
    <row r="22855" spans="2:3" x14ac:dyDescent="0.45">
      <c r="B22855" s="1"/>
      <c r="C22855" s="2"/>
    </row>
    <row r="22856" spans="2:3" x14ac:dyDescent="0.45">
      <c r="B22856" s="1"/>
      <c r="C22856" s="2"/>
    </row>
    <row r="22857" spans="2:3" x14ac:dyDescent="0.45">
      <c r="B22857" s="1"/>
      <c r="C22857" s="2"/>
    </row>
    <row r="22858" spans="2:3" x14ac:dyDescent="0.45">
      <c r="B22858" s="1"/>
      <c r="C22858" s="2"/>
    </row>
    <row r="22859" spans="2:3" x14ac:dyDescent="0.45">
      <c r="B22859" s="1"/>
      <c r="C22859" s="2"/>
    </row>
    <row r="22860" spans="2:3" x14ac:dyDescent="0.45">
      <c r="B22860" s="1"/>
      <c r="C22860" s="2"/>
    </row>
    <row r="22861" spans="2:3" x14ac:dyDescent="0.45">
      <c r="B22861" s="1"/>
      <c r="C22861" s="2"/>
    </row>
    <row r="22862" spans="2:3" x14ac:dyDescent="0.45">
      <c r="B22862" s="1"/>
      <c r="C22862" s="2"/>
    </row>
    <row r="22863" spans="2:3" x14ac:dyDescent="0.45">
      <c r="B22863" s="1"/>
      <c r="C22863" s="2"/>
    </row>
    <row r="22864" spans="2:3" x14ac:dyDescent="0.45">
      <c r="B22864" s="1"/>
      <c r="C22864" s="2"/>
    </row>
    <row r="22865" spans="2:3" x14ac:dyDescent="0.45">
      <c r="B22865" s="1"/>
      <c r="C22865" s="2"/>
    </row>
    <row r="22866" spans="2:3" x14ac:dyDescent="0.45">
      <c r="B22866" s="1"/>
      <c r="C22866" s="2"/>
    </row>
    <row r="22867" spans="2:3" x14ac:dyDescent="0.45">
      <c r="B22867" s="1"/>
      <c r="C22867" s="2"/>
    </row>
    <row r="22868" spans="2:3" x14ac:dyDescent="0.45">
      <c r="B22868" s="1"/>
      <c r="C22868" s="2"/>
    </row>
    <row r="22869" spans="2:3" x14ac:dyDescent="0.45">
      <c r="B22869" s="1"/>
      <c r="C22869" s="2"/>
    </row>
    <row r="22870" spans="2:3" x14ac:dyDescent="0.45">
      <c r="B22870" s="1"/>
      <c r="C22870" s="2"/>
    </row>
    <row r="22871" spans="2:3" x14ac:dyDescent="0.45">
      <c r="B22871" s="1"/>
      <c r="C22871" s="2"/>
    </row>
    <row r="22872" spans="2:3" x14ac:dyDescent="0.45">
      <c r="B22872" s="1"/>
      <c r="C22872" s="2"/>
    </row>
    <row r="22873" spans="2:3" x14ac:dyDescent="0.45">
      <c r="B22873" s="1"/>
      <c r="C22873" s="2"/>
    </row>
    <row r="22874" spans="2:3" x14ac:dyDescent="0.45">
      <c r="B22874" s="1"/>
      <c r="C22874" s="2"/>
    </row>
    <row r="22875" spans="2:3" x14ac:dyDescent="0.45">
      <c r="B22875" s="1"/>
      <c r="C22875" s="2"/>
    </row>
    <row r="22876" spans="2:3" x14ac:dyDescent="0.45">
      <c r="B22876" s="1"/>
      <c r="C22876" s="2"/>
    </row>
    <row r="22877" spans="2:3" x14ac:dyDescent="0.45">
      <c r="B22877" s="1"/>
      <c r="C22877" s="2"/>
    </row>
    <row r="22878" spans="2:3" x14ac:dyDescent="0.45">
      <c r="B22878" s="1"/>
      <c r="C22878" s="2"/>
    </row>
    <row r="22879" spans="2:3" x14ac:dyDescent="0.45">
      <c r="B22879" s="1"/>
      <c r="C22879" s="2"/>
    </row>
    <row r="22880" spans="2:3" x14ac:dyDescent="0.45">
      <c r="B22880" s="1"/>
      <c r="C22880" s="2"/>
    </row>
    <row r="22881" spans="2:3" x14ac:dyDescent="0.45">
      <c r="B22881" s="1"/>
      <c r="C22881" s="2"/>
    </row>
    <row r="22882" spans="2:3" x14ac:dyDescent="0.45">
      <c r="B22882" s="1"/>
      <c r="C22882" s="2"/>
    </row>
    <row r="22883" spans="2:3" x14ac:dyDescent="0.45">
      <c r="B22883" s="1"/>
      <c r="C22883" s="2"/>
    </row>
    <row r="22884" spans="2:3" x14ac:dyDescent="0.45">
      <c r="B22884" s="1"/>
      <c r="C22884" s="2"/>
    </row>
    <row r="22885" spans="2:3" x14ac:dyDescent="0.45">
      <c r="B22885" s="1"/>
      <c r="C22885" s="2"/>
    </row>
    <row r="22886" spans="2:3" x14ac:dyDescent="0.45">
      <c r="B22886" s="1"/>
      <c r="C22886" s="2"/>
    </row>
    <row r="22887" spans="2:3" x14ac:dyDescent="0.45">
      <c r="B22887" s="1"/>
      <c r="C22887" s="2"/>
    </row>
    <row r="22888" spans="2:3" x14ac:dyDescent="0.45">
      <c r="B22888" s="1"/>
      <c r="C22888" s="2"/>
    </row>
    <row r="22889" spans="2:3" x14ac:dyDescent="0.45">
      <c r="B22889" s="1"/>
      <c r="C22889" s="2"/>
    </row>
    <row r="22890" spans="2:3" x14ac:dyDescent="0.45">
      <c r="B22890" s="1"/>
      <c r="C22890" s="2"/>
    </row>
    <row r="22891" spans="2:3" x14ac:dyDescent="0.45">
      <c r="B22891" s="1"/>
      <c r="C22891" s="2"/>
    </row>
    <row r="22892" spans="2:3" x14ac:dyDescent="0.45">
      <c r="B22892" s="1"/>
      <c r="C22892" s="2"/>
    </row>
    <row r="22893" spans="2:3" x14ac:dyDescent="0.45">
      <c r="B22893" s="1"/>
      <c r="C22893" s="2"/>
    </row>
    <row r="22894" spans="2:3" x14ac:dyDescent="0.45">
      <c r="B22894" s="1"/>
      <c r="C22894" s="2"/>
    </row>
    <row r="22895" spans="2:3" x14ac:dyDescent="0.45">
      <c r="B22895" s="1"/>
      <c r="C22895" s="2"/>
    </row>
    <row r="22896" spans="2:3" x14ac:dyDescent="0.45">
      <c r="B22896" s="1"/>
      <c r="C22896" s="2"/>
    </row>
    <row r="22897" spans="2:3" x14ac:dyDescent="0.45">
      <c r="B22897" s="1"/>
      <c r="C22897" s="2"/>
    </row>
    <row r="22898" spans="2:3" x14ac:dyDescent="0.45">
      <c r="B22898" s="1"/>
      <c r="C22898" s="2"/>
    </row>
    <row r="22899" spans="2:3" x14ac:dyDescent="0.45">
      <c r="B22899" s="1"/>
      <c r="C22899" s="2"/>
    </row>
    <row r="22900" spans="2:3" x14ac:dyDescent="0.45">
      <c r="B22900" s="1"/>
      <c r="C22900" s="2"/>
    </row>
    <row r="22901" spans="2:3" x14ac:dyDescent="0.45">
      <c r="B22901" s="1"/>
      <c r="C22901" s="2"/>
    </row>
    <row r="22902" spans="2:3" x14ac:dyDescent="0.45">
      <c r="B22902" s="1"/>
      <c r="C22902" s="2"/>
    </row>
    <row r="22903" spans="2:3" x14ac:dyDescent="0.45">
      <c r="B22903" s="1"/>
      <c r="C22903" s="2"/>
    </row>
    <row r="22904" spans="2:3" x14ac:dyDescent="0.45">
      <c r="B22904" s="1"/>
      <c r="C22904" s="2"/>
    </row>
    <row r="22905" spans="2:3" x14ac:dyDescent="0.45">
      <c r="B22905" s="1"/>
      <c r="C22905" s="2"/>
    </row>
    <row r="22906" spans="2:3" x14ac:dyDescent="0.45">
      <c r="B22906" s="1"/>
      <c r="C22906" s="2"/>
    </row>
    <row r="22907" spans="2:3" x14ac:dyDescent="0.45">
      <c r="B22907" s="1"/>
      <c r="C22907" s="2"/>
    </row>
    <row r="22908" spans="2:3" x14ac:dyDescent="0.45">
      <c r="B22908" s="1"/>
      <c r="C22908" s="2"/>
    </row>
    <row r="22909" spans="2:3" x14ac:dyDescent="0.45">
      <c r="B22909" s="1"/>
      <c r="C22909" s="2"/>
    </row>
    <row r="22910" spans="2:3" x14ac:dyDescent="0.45">
      <c r="B22910" s="1"/>
      <c r="C22910" s="2"/>
    </row>
    <row r="22911" spans="2:3" x14ac:dyDescent="0.45">
      <c r="B22911" s="1"/>
      <c r="C22911" s="2"/>
    </row>
    <row r="22912" spans="2:3" x14ac:dyDescent="0.45">
      <c r="B22912" s="1"/>
      <c r="C22912" s="2"/>
    </row>
    <row r="22913" spans="2:3" x14ac:dyDescent="0.45">
      <c r="B22913" s="1"/>
      <c r="C22913" s="2"/>
    </row>
    <row r="22914" spans="2:3" x14ac:dyDescent="0.45">
      <c r="B22914" s="1"/>
      <c r="C22914" s="2"/>
    </row>
    <row r="22915" spans="2:3" x14ac:dyDescent="0.45">
      <c r="B22915" s="1"/>
      <c r="C22915" s="2"/>
    </row>
    <row r="22916" spans="2:3" x14ac:dyDescent="0.45">
      <c r="B22916" s="1"/>
      <c r="C22916" s="2"/>
    </row>
    <row r="22917" spans="2:3" x14ac:dyDescent="0.45">
      <c r="B22917" s="1"/>
      <c r="C22917" s="2"/>
    </row>
    <row r="22918" spans="2:3" x14ac:dyDescent="0.45">
      <c r="B22918" s="1"/>
      <c r="C22918" s="2"/>
    </row>
    <row r="22919" spans="2:3" x14ac:dyDescent="0.45">
      <c r="B22919" s="1"/>
      <c r="C22919" s="2"/>
    </row>
    <row r="22920" spans="2:3" x14ac:dyDescent="0.45">
      <c r="B22920" s="1"/>
      <c r="C22920" s="2"/>
    </row>
    <row r="22921" spans="2:3" x14ac:dyDescent="0.45">
      <c r="B22921" s="1"/>
      <c r="C22921" s="2"/>
    </row>
    <row r="22922" spans="2:3" x14ac:dyDescent="0.45">
      <c r="B22922" s="1"/>
      <c r="C22922" s="2"/>
    </row>
    <row r="22923" spans="2:3" x14ac:dyDescent="0.45">
      <c r="B22923" s="1"/>
      <c r="C22923" s="2"/>
    </row>
    <row r="22924" spans="2:3" x14ac:dyDescent="0.45">
      <c r="B22924" s="1"/>
      <c r="C22924" s="2"/>
    </row>
    <row r="22925" spans="2:3" x14ac:dyDescent="0.45">
      <c r="B22925" s="1"/>
      <c r="C22925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752"/>
  <sheetViews>
    <sheetView tabSelected="1" workbookViewId="0">
      <selection activeCell="C2" sqref="C2"/>
    </sheetView>
  </sheetViews>
  <sheetFormatPr defaultRowHeight="14.25" x14ac:dyDescent="0.45"/>
  <sheetData>
    <row r="1" spans="1:35" x14ac:dyDescent="0.45">
      <c r="A1">
        <v>109</v>
      </c>
      <c r="B1">
        <v>42466.392962962964</v>
      </c>
      <c r="C1">
        <v>132.52500000000001</v>
      </c>
      <c r="D1">
        <v>192.2</v>
      </c>
      <c r="E1">
        <v>184.8</v>
      </c>
      <c r="F1">
        <v>169.2</v>
      </c>
      <c r="G1">
        <v>24.3</v>
      </c>
      <c r="H1">
        <v>22.1</v>
      </c>
      <c r="I1">
        <v>170.9</v>
      </c>
      <c r="J1">
        <v>35.720500000000001</v>
      </c>
      <c r="K1">
        <v>352.96699999999998</v>
      </c>
      <c r="L1">
        <v>2.2776000000000001</v>
      </c>
      <c r="M1">
        <v>-1.4907699999999999E-2</v>
      </c>
      <c r="N1">
        <v>0.59235199999999999</v>
      </c>
      <c r="O1">
        <v>-11.1006</v>
      </c>
      <c r="P1">
        <v>0</v>
      </c>
      <c r="Q1">
        <v>0</v>
      </c>
      <c r="R1">
        <v>10.192273679074049</v>
      </c>
      <c r="S1">
        <v>10.192273679074049</v>
      </c>
      <c r="T1">
        <v>10.192273679074049</v>
      </c>
      <c r="U1">
        <v>0</v>
      </c>
      <c r="V1">
        <v>55</v>
      </c>
      <c r="W1">
        <v>0</v>
      </c>
      <c r="X1">
        <v>0</v>
      </c>
      <c r="Y1">
        <v>0</v>
      </c>
      <c r="Z1">
        <v>0</v>
      </c>
      <c r="AA1">
        <v>0.73390480581575246</v>
      </c>
      <c r="AB1">
        <v>0.73390480581575246</v>
      </c>
      <c r="AC1">
        <v>0.73390480581575246</v>
      </c>
      <c r="AD1">
        <v>0.73390480581575246</v>
      </c>
      <c r="AE1">
        <v>0.73390480581575246</v>
      </c>
      <c r="AF1">
        <v>0.73390480581575246</v>
      </c>
      <c r="AG1">
        <v>0</v>
      </c>
      <c r="AH1">
        <v>7.339048058157525</v>
      </c>
      <c r="AI1">
        <v>7.339048058157525</v>
      </c>
    </row>
    <row r="2" spans="1:35" x14ac:dyDescent="0.45">
      <c r="A2">
        <v>110</v>
      </c>
      <c r="B2">
        <v>42466.393078703702</v>
      </c>
      <c r="C2">
        <v>160.41</v>
      </c>
      <c r="D2">
        <v>190</v>
      </c>
      <c r="E2">
        <v>185.3</v>
      </c>
      <c r="F2">
        <v>169.2</v>
      </c>
      <c r="G2">
        <v>24.3</v>
      </c>
      <c r="H2">
        <v>22.1</v>
      </c>
      <c r="I2">
        <v>170.9</v>
      </c>
      <c r="J2">
        <v>35.720500000000001</v>
      </c>
      <c r="K2">
        <v>348.76600000000002</v>
      </c>
      <c r="L2">
        <v>2.2776000000000001</v>
      </c>
      <c r="M2">
        <v>-1.4357399999999999E-2</v>
      </c>
      <c r="N2">
        <v>0.59235199999999999</v>
      </c>
      <c r="O2">
        <v>-11.1006</v>
      </c>
      <c r="P2">
        <v>-1.3977620000000003E-3</v>
      </c>
      <c r="Q2">
        <v>0</v>
      </c>
      <c r="R2">
        <v>10.193671441074049</v>
      </c>
      <c r="S2">
        <v>10.192273679074049</v>
      </c>
      <c r="T2">
        <v>10.192972560074049</v>
      </c>
      <c r="U2">
        <v>-4.200999999999965</v>
      </c>
      <c r="V2">
        <v>50.799000000000035</v>
      </c>
      <c r="W2">
        <v>0.3837709757895027</v>
      </c>
      <c r="X2">
        <v>0</v>
      </c>
      <c r="Y2">
        <v>0.19187304430590757</v>
      </c>
      <c r="Z2">
        <v>0.19187304430590757</v>
      </c>
      <c r="AA2">
        <v>0.73376161543817142</v>
      </c>
      <c r="AB2">
        <v>0.73376161543817142</v>
      </c>
      <c r="AC2">
        <v>0.73361846236288963</v>
      </c>
      <c r="AD2">
        <v>0.73390480581575246</v>
      </c>
      <c r="AE2">
        <v>0.73376161543817142</v>
      </c>
      <c r="AF2">
        <v>0.73376161543817142</v>
      </c>
      <c r="AG2" t="e">
        <v>#N/A</v>
      </c>
      <c r="AH2">
        <v>7.3376161543817142</v>
      </c>
      <c r="AI2">
        <v>7.3376161543817142</v>
      </c>
    </row>
    <row r="3" spans="1:35" x14ac:dyDescent="0.45">
      <c r="A3">
        <v>111</v>
      </c>
      <c r="B3">
        <v>42466.393194444441</v>
      </c>
      <c r="C3">
        <v>195.11199999999999</v>
      </c>
      <c r="D3">
        <v>188.5</v>
      </c>
      <c r="E3">
        <v>185.9</v>
      </c>
      <c r="F3">
        <v>169.2</v>
      </c>
      <c r="G3">
        <v>24.3</v>
      </c>
      <c r="H3">
        <v>22.1</v>
      </c>
      <c r="I3">
        <v>171</v>
      </c>
      <c r="J3">
        <v>35.720500000000001</v>
      </c>
      <c r="K3">
        <v>344.673</v>
      </c>
      <c r="L3">
        <v>2.2776000000000001</v>
      </c>
      <c r="M3">
        <v>-1.53969E-2</v>
      </c>
      <c r="N3">
        <v>0.592445</v>
      </c>
      <c r="O3">
        <v>-11.1006</v>
      </c>
      <c r="P3">
        <v>1.242568000000001E-3</v>
      </c>
      <c r="Q3">
        <v>2.3622000000002476E-4</v>
      </c>
      <c r="R3">
        <v>10.191031111074048</v>
      </c>
      <c r="S3">
        <v>10.192037459074049</v>
      </c>
      <c r="T3">
        <v>10.191534285074049</v>
      </c>
      <c r="U3">
        <v>-8.2939999999999827</v>
      </c>
      <c r="V3">
        <v>46.706000000000017</v>
      </c>
      <c r="W3">
        <v>-0.34107717322592634</v>
      </c>
      <c r="X3">
        <v>-6.4846973635667382E-2</v>
      </c>
      <c r="Y3">
        <v>-0.20296852280841904</v>
      </c>
      <c r="Z3">
        <v>-0.20296852280841904</v>
      </c>
      <c r="AA3">
        <v>0.734056337329687</v>
      </c>
      <c r="AB3">
        <v>0.734056337329687</v>
      </c>
      <c r="AC3">
        <v>0.7341594817722833</v>
      </c>
      <c r="AD3">
        <v>0.73395321223602406</v>
      </c>
      <c r="AE3">
        <v>0.734056337329687</v>
      </c>
      <c r="AF3">
        <v>0.734056337329687</v>
      </c>
      <c r="AG3" t="e">
        <v>#N/A</v>
      </c>
      <c r="AH3">
        <v>7.3405633732968703</v>
      </c>
      <c r="AI3">
        <v>7.3405633732968703</v>
      </c>
    </row>
    <row r="4" spans="1:35" x14ac:dyDescent="0.45">
      <c r="A4">
        <v>112</v>
      </c>
      <c r="B4">
        <v>42466.393321759257</v>
      </c>
      <c r="C4">
        <v>239.72900000000001</v>
      </c>
      <c r="D4">
        <v>187.2</v>
      </c>
      <c r="E4">
        <v>186.9</v>
      </c>
      <c r="F4">
        <v>169.2</v>
      </c>
      <c r="G4">
        <v>24.3</v>
      </c>
      <c r="H4">
        <v>22.1</v>
      </c>
      <c r="I4">
        <v>171</v>
      </c>
      <c r="J4">
        <v>35.720500000000001</v>
      </c>
      <c r="K4">
        <v>340.42500000000001</v>
      </c>
      <c r="L4">
        <v>2.2776000000000001</v>
      </c>
      <c r="M4">
        <v>-1.5886000000000001E-2</v>
      </c>
      <c r="N4">
        <v>0.59281700000000004</v>
      </c>
      <c r="O4">
        <v>-11.1006</v>
      </c>
      <c r="P4">
        <v>2.4848820000000034E-3</v>
      </c>
      <c r="Q4">
        <v>1.1811000000001236E-3</v>
      </c>
      <c r="R4">
        <v>10.189788797074049</v>
      </c>
      <c r="S4">
        <v>10.191092579074049</v>
      </c>
      <c r="T4">
        <v>10.190440688074048</v>
      </c>
      <c r="U4">
        <v>-12.541999999999973</v>
      </c>
      <c r="V4">
        <v>42.458000000000027</v>
      </c>
      <c r="W4">
        <v>-0.68200599320994115</v>
      </c>
      <c r="X4">
        <v>-0.32420643957948414</v>
      </c>
      <c r="Y4">
        <v>-0.50311704038665539</v>
      </c>
      <c r="Z4">
        <v>-0.50311704038665539</v>
      </c>
      <c r="AA4">
        <v>0.73428053585858544</v>
      </c>
      <c r="AB4">
        <v>0.73428053585858544</v>
      </c>
      <c r="AC4">
        <v>0.73441422365494702</v>
      </c>
      <c r="AD4">
        <v>0.73414688055540978</v>
      </c>
      <c r="AE4">
        <v>0.73428053585858544</v>
      </c>
      <c r="AF4">
        <v>0.73428053585858544</v>
      </c>
      <c r="AG4" t="e">
        <v>#N/A</v>
      </c>
      <c r="AH4">
        <v>7.3428053585858546</v>
      </c>
      <c r="AI4">
        <v>7.3428053585858546</v>
      </c>
    </row>
    <row r="5" spans="1:35" x14ac:dyDescent="0.45">
      <c r="A5">
        <v>113</v>
      </c>
      <c r="B5">
        <v>42466.393437500003</v>
      </c>
      <c r="C5">
        <v>279.38799999999998</v>
      </c>
      <c r="D5">
        <v>186.3</v>
      </c>
      <c r="E5">
        <v>187.2</v>
      </c>
      <c r="F5">
        <v>169.2</v>
      </c>
      <c r="G5">
        <v>24.3</v>
      </c>
      <c r="H5">
        <v>22.1</v>
      </c>
      <c r="I5">
        <v>171.1</v>
      </c>
      <c r="J5">
        <v>35.720500000000001</v>
      </c>
      <c r="K5">
        <v>336.673</v>
      </c>
      <c r="L5">
        <v>2.2776000000000001</v>
      </c>
      <c r="M5">
        <v>-1.5977700000000001E-2</v>
      </c>
      <c r="N5">
        <v>0.59321999999999997</v>
      </c>
      <c r="O5">
        <v>-11.1006</v>
      </c>
      <c r="P5">
        <v>2.7178000000000037E-3</v>
      </c>
      <c r="Q5">
        <v>2.2047199999999491E-3</v>
      </c>
      <c r="R5">
        <v>10.189555879074049</v>
      </c>
      <c r="S5">
        <v>10.190068959074049</v>
      </c>
      <c r="T5">
        <v>10.189812419074048</v>
      </c>
      <c r="U5">
        <v>-16.293999999999983</v>
      </c>
      <c r="V5">
        <v>38.706000000000017</v>
      </c>
      <c r="W5">
        <v>-0.74591703875876192</v>
      </c>
      <c r="X5">
        <v>-0.60512786842548394</v>
      </c>
      <c r="Y5">
        <v>-0.6755241297792054</v>
      </c>
      <c r="Z5">
        <v>-0.6755241297792054</v>
      </c>
      <c r="AA5">
        <v>0.73440937876052514</v>
      </c>
      <c r="AB5">
        <v>0.73440937876052514</v>
      </c>
      <c r="AC5">
        <v>0.73446199764102349</v>
      </c>
      <c r="AD5">
        <v>0.73435676491363999</v>
      </c>
      <c r="AE5">
        <v>0.73440937876052514</v>
      </c>
      <c r="AF5">
        <v>0.73440937876052514</v>
      </c>
      <c r="AG5" t="e">
        <v>#N/A</v>
      </c>
      <c r="AH5">
        <v>7.3440937876052512</v>
      </c>
      <c r="AI5">
        <v>7.3440937876052512</v>
      </c>
    </row>
    <row r="6" spans="1:35" x14ac:dyDescent="0.45">
      <c r="A6">
        <v>114</v>
      </c>
      <c r="B6">
        <v>42466.393553240741</v>
      </c>
      <c r="C6">
        <v>325.55399999999997</v>
      </c>
      <c r="D6">
        <v>185.4</v>
      </c>
      <c r="E6">
        <v>186.9</v>
      </c>
      <c r="F6">
        <v>169.1</v>
      </c>
      <c r="G6">
        <v>24.3</v>
      </c>
      <c r="H6">
        <v>22.1</v>
      </c>
      <c r="I6">
        <v>171.1</v>
      </c>
      <c r="J6">
        <v>35.720500000000001</v>
      </c>
      <c r="K6">
        <v>332.51799999999997</v>
      </c>
      <c r="L6">
        <v>2.2776000000000001</v>
      </c>
      <c r="M6">
        <v>-1.66503E-2</v>
      </c>
      <c r="N6">
        <v>0.59359200000000001</v>
      </c>
      <c r="O6">
        <v>-11.1006</v>
      </c>
      <c r="P6">
        <v>4.4262040000000013E-3</v>
      </c>
      <c r="Q6">
        <v>3.1496000000000479E-3</v>
      </c>
      <c r="R6">
        <v>10.187847475074049</v>
      </c>
      <c r="S6">
        <v>10.189124079074048</v>
      </c>
      <c r="T6">
        <v>10.18848577707405</v>
      </c>
      <c r="U6">
        <v>-20.449000000000012</v>
      </c>
      <c r="V6">
        <v>34.550999999999988</v>
      </c>
      <c r="W6">
        <v>-1.2146065034353342</v>
      </c>
      <c r="X6">
        <v>-0.86439258306927513</v>
      </c>
      <c r="Y6">
        <v>-1.0395099188071981</v>
      </c>
      <c r="Z6">
        <v>-1.0395099188071981</v>
      </c>
      <c r="AA6">
        <v>0.73468154040319766</v>
      </c>
      <c r="AB6">
        <v>0.73468154040319766</v>
      </c>
      <c r="AC6">
        <v>0.73481253654578937</v>
      </c>
      <c r="AD6">
        <v>0.73455057544168023</v>
      </c>
      <c r="AE6">
        <v>0.73468154040319766</v>
      </c>
      <c r="AF6">
        <v>0.73468154040319766</v>
      </c>
      <c r="AG6" t="e">
        <v>#N/A</v>
      </c>
      <c r="AH6">
        <v>7.3468154040319771</v>
      </c>
      <c r="AI6">
        <v>7.3468154040319771</v>
      </c>
    </row>
    <row r="7" spans="1:35" x14ac:dyDescent="0.45">
      <c r="A7">
        <v>115</v>
      </c>
      <c r="B7">
        <v>42466.39366898148</v>
      </c>
      <c r="C7">
        <v>372.959</v>
      </c>
      <c r="D7">
        <v>185</v>
      </c>
      <c r="E7">
        <v>186.4</v>
      </c>
      <c r="F7">
        <v>169.1</v>
      </c>
      <c r="G7">
        <v>24.3</v>
      </c>
      <c r="H7">
        <v>22.1</v>
      </c>
      <c r="I7">
        <v>171.2</v>
      </c>
      <c r="J7">
        <v>35.732399999999998</v>
      </c>
      <c r="K7">
        <v>327.91300000000001</v>
      </c>
      <c r="L7">
        <v>2.2776000000000001</v>
      </c>
      <c r="M7">
        <v>-1.75062E-2</v>
      </c>
      <c r="N7">
        <v>0.59436800000000001</v>
      </c>
      <c r="O7">
        <v>-11.1006</v>
      </c>
      <c r="P7">
        <v>6.6001900000000006E-3</v>
      </c>
      <c r="Q7">
        <v>5.1206400000000452E-3</v>
      </c>
      <c r="R7">
        <v>10.185673489074048</v>
      </c>
      <c r="S7">
        <v>10.187153039074049</v>
      </c>
      <c r="T7">
        <v>10.186413264074048</v>
      </c>
      <c r="U7">
        <v>-25.053999999999974</v>
      </c>
      <c r="V7">
        <v>29.946000000000026</v>
      </c>
      <c r="W7">
        <v>-1.8108104219437564</v>
      </c>
      <c r="X7">
        <v>-1.4050779868367727</v>
      </c>
      <c r="Y7">
        <v>-1.6079581383629602</v>
      </c>
      <c r="Z7">
        <v>-1.6079581383629602</v>
      </c>
      <c r="AA7">
        <v>0.73510698766881788</v>
      </c>
      <c r="AB7">
        <v>0.73510698766881788</v>
      </c>
      <c r="AC7">
        <v>0.73525892899288037</v>
      </c>
      <c r="AD7">
        <v>0.73495508826832134</v>
      </c>
      <c r="AE7">
        <v>0.73510698766881788</v>
      </c>
      <c r="AF7">
        <v>0.73510698766881788</v>
      </c>
      <c r="AG7" t="e">
        <v>#N/A</v>
      </c>
      <c r="AH7">
        <v>7.3510698766881788</v>
      </c>
      <c r="AI7">
        <v>7.3510698766881788</v>
      </c>
    </row>
    <row r="8" spans="1:35" x14ac:dyDescent="0.45">
      <c r="A8">
        <v>116</v>
      </c>
      <c r="B8">
        <v>42466.393784722219</v>
      </c>
      <c r="C8">
        <v>418.19600000000003</v>
      </c>
      <c r="D8">
        <v>184.4</v>
      </c>
      <c r="E8">
        <v>185.9</v>
      </c>
      <c r="F8">
        <v>169.1</v>
      </c>
      <c r="G8">
        <v>24.3</v>
      </c>
      <c r="H8">
        <v>22.1</v>
      </c>
      <c r="I8">
        <v>171.1</v>
      </c>
      <c r="J8">
        <v>35.720500000000001</v>
      </c>
      <c r="K8">
        <v>323.82</v>
      </c>
      <c r="L8">
        <v>2.2776000000000001</v>
      </c>
      <c r="M8">
        <v>-1.8637399999999998E-2</v>
      </c>
      <c r="N8">
        <v>0.59504999999999997</v>
      </c>
      <c r="O8">
        <v>-11.1006</v>
      </c>
      <c r="P8">
        <v>9.4734379999999972E-3</v>
      </c>
      <c r="Q8">
        <v>6.8529199999999447E-3</v>
      </c>
      <c r="R8">
        <v>10.182800241074048</v>
      </c>
      <c r="S8">
        <v>10.185420759074049</v>
      </c>
      <c r="T8">
        <v>10.184110500074048</v>
      </c>
      <c r="U8">
        <v>-29.146999999999991</v>
      </c>
      <c r="V8">
        <v>25.853000000000009</v>
      </c>
      <c r="W8">
        <v>-2.5984139659492484</v>
      </c>
      <c r="X8">
        <v>-1.8801046442200686</v>
      </c>
      <c r="Y8">
        <v>-2.2393030066900792</v>
      </c>
      <c r="Z8">
        <v>-2.2393030066900792</v>
      </c>
      <c r="AA8">
        <v>0.73558008698133792</v>
      </c>
      <c r="AB8">
        <v>0.73558008698133792</v>
      </c>
      <c r="AC8">
        <v>0.73584945916392908</v>
      </c>
      <c r="AD8">
        <v>0.73531084645463107</v>
      </c>
      <c r="AE8">
        <v>0.73558008698133792</v>
      </c>
      <c r="AF8">
        <v>0.73558008698133792</v>
      </c>
      <c r="AG8" t="e">
        <v>#N/A</v>
      </c>
      <c r="AH8">
        <v>7.355800869813379</v>
      </c>
      <c r="AI8">
        <v>7.355800869813379</v>
      </c>
    </row>
    <row r="9" spans="1:35" x14ac:dyDescent="0.45">
      <c r="A9">
        <v>117</v>
      </c>
      <c r="B9">
        <v>42466.393888888888</v>
      </c>
      <c r="C9">
        <v>463.74200000000002</v>
      </c>
      <c r="D9">
        <v>184</v>
      </c>
      <c r="E9">
        <v>185.3</v>
      </c>
      <c r="F9">
        <v>169.1</v>
      </c>
      <c r="G9">
        <v>24.3</v>
      </c>
      <c r="H9">
        <v>22.1</v>
      </c>
      <c r="I9">
        <v>171.2</v>
      </c>
      <c r="J9">
        <v>35.720500000000001</v>
      </c>
      <c r="K9">
        <v>319.23</v>
      </c>
      <c r="L9">
        <v>2.2776000000000001</v>
      </c>
      <c r="M9">
        <v>-2.1969599999999999E-2</v>
      </c>
      <c r="N9">
        <v>0.59601099999999996</v>
      </c>
      <c r="O9">
        <v>-11.1006</v>
      </c>
      <c r="P9">
        <v>1.7937225999999997E-2</v>
      </c>
      <c r="Q9">
        <v>9.2938599999999177E-3</v>
      </c>
      <c r="R9">
        <v>10.174336453074048</v>
      </c>
      <c r="S9">
        <v>10.182979819074049</v>
      </c>
      <c r="T9">
        <v>10.178658136074048</v>
      </c>
      <c r="U9">
        <v>-33.736999999999966</v>
      </c>
      <c r="V9">
        <v>21.263000000000034</v>
      </c>
      <c r="W9">
        <v>-4.9160326925089066</v>
      </c>
      <c r="X9">
        <v>-2.549201057589471</v>
      </c>
      <c r="Y9">
        <v>-3.7330920676494088</v>
      </c>
      <c r="Z9">
        <v>-3.7330920676494088</v>
      </c>
      <c r="AA9">
        <v>0.73670188887626353</v>
      </c>
      <c r="AB9">
        <v>0.73670188887626353</v>
      </c>
      <c r="AC9">
        <v>0.7375926812209348</v>
      </c>
      <c r="AD9">
        <v>0.73581253247785605</v>
      </c>
      <c r="AE9">
        <v>0.73670188887626353</v>
      </c>
      <c r="AF9">
        <v>0.73670188887626353</v>
      </c>
      <c r="AG9" t="e">
        <v>#N/A</v>
      </c>
      <c r="AH9">
        <v>7.3670188887626349</v>
      </c>
      <c r="AI9">
        <v>7.3670188887626349</v>
      </c>
    </row>
    <row r="10" spans="1:35" x14ac:dyDescent="0.45">
      <c r="A10">
        <v>118</v>
      </c>
      <c r="B10">
        <v>42466.394004629627</v>
      </c>
      <c r="C10">
        <v>497.51400000000001</v>
      </c>
      <c r="D10">
        <v>187.4</v>
      </c>
      <c r="E10">
        <v>184.8</v>
      </c>
      <c r="F10">
        <v>169.1</v>
      </c>
      <c r="G10">
        <v>24.3</v>
      </c>
      <c r="H10">
        <v>22.1</v>
      </c>
      <c r="I10">
        <v>171.3</v>
      </c>
      <c r="J10">
        <v>35.720500000000001</v>
      </c>
      <c r="K10">
        <v>315.447</v>
      </c>
      <c r="L10">
        <v>2.2776000000000001</v>
      </c>
      <c r="M10">
        <v>-2.4843299999999999E-2</v>
      </c>
      <c r="N10">
        <v>0.59746900000000003</v>
      </c>
      <c r="O10">
        <v>-11.1006</v>
      </c>
      <c r="P10">
        <v>2.5236423999999997E-2</v>
      </c>
      <c r="Q10">
        <v>1.2997180000000098E-2</v>
      </c>
      <c r="R10">
        <v>10.16703725507405</v>
      </c>
      <c r="S10">
        <v>10.179276499074049</v>
      </c>
      <c r="T10">
        <v>10.173156877074049</v>
      </c>
      <c r="U10">
        <v>-37.519999999999982</v>
      </c>
      <c r="V10">
        <v>17.480000000000018</v>
      </c>
      <c r="W10">
        <v>-6.9118282355220799</v>
      </c>
      <c r="X10">
        <v>-3.5637546681435879</v>
      </c>
      <c r="Y10">
        <v>-5.2387437911978623</v>
      </c>
      <c r="Z10">
        <v>-5.2387437911978623</v>
      </c>
      <c r="AA10">
        <v>0.73783606718479755</v>
      </c>
      <c r="AB10">
        <v>0.73783606718479755</v>
      </c>
      <c r="AC10">
        <v>0.73910047266465984</v>
      </c>
      <c r="AD10">
        <v>0.73657454838385827</v>
      </c>
      <c r="AE10">
        <v>0.73783606718479755</v>
      </c>
      <c r="AF10">
        <v>0.73783606718479755</v>
      </c>
      <c r="AG10" t="e">
        <v>#N/A</v>
      </c>
      <c r="AH10">
        <v>7.3783606718479753</v>
      </c>
      <c r="AI10">
        <v>7.3783606718479753</v>
      </c>
    </row>
    <row r="11" spans="1:35" x14ac:dyDescent="0.45">
      <c r="A11">
        <v>119</v>
      </c>
      <c r="B11">
        <v>42466.394131944442</v>
      </c>
      <c r="C11">
        <v>530.35699999999997</v>
      </c>
      <c r="D11">
        <v>189.1</v>
      </c>
      <c r="E11">
        <v>184.4</v>
      </c>
      <c r="F11">
        <v>169.1</v>
      </c>
      <c r="G11">
        <v>24.3</v>
      </c>
      <c r="H11">
        <v>22.1</v>
      </c>
      <c r="I11">
        <v>171.3</v>
      </c>
      <c r="J11">
        <v>35.720500000000001</v>
      </c>
      <c r="K11">
        <v>311.27699999999999</v>
      </c>
      <c r="L11">
        <v>2.2776000000000001</v>
      </c>
      <c r="M11">
        <v>-2.75029E-2</v>
      </c>
      <c r="N11">
        <v>0.59970199999999996</v>
      </c>
      <c r="O11">
        <v>-11.1006</v>
      </c>
      <c r="P11">
        <v>3.1991808000000004E-2</v>
      </c>
      <c r="Q11">
        <v>1.8668999999999918E-2</v>
      </c>
      <c r="R11">
        <v>10.160281871074048</v>
      </c>
      <c r="S11">
        <v>10.17360467907405</v>
      </c>
      <c r="T11">
        <v>10.166943275074049</v>
      </c>
      <c r="U11">
        <v>-41.69</v>
      </c>
      <c r="V11">
        <v>13.310000000000002</v>
      </c>
      <c r="W11">
        <v>-8.7565174382260693</v>
      </c>
      <c r="X11">
        <v>-5.1162414298237309</v>
      </c>
      <c r="Y11">
        <v>-6.9375072129754471</v>
      </c>
      <c r="Z11">
        <v>-6.9375072129754471</v>
      </c>
      <c r="AA11">
        <v>0.73911991288827483</v>
      </c>
      <c r="AB11">
        <v>0.73911991288827483</v>
      </c>
      <c r="AC11">
        <v>0.74049959812680555</v>
      </c>
      <c r="AD11">
        <v>0.73774365803530417</v>
      </c>
      <c r="AE11">
        <v>0.73911991288827483</v>
      </c>
      <c r="AF11">
        <v>0.73911991288827483</v>
      </c>
      <c r="AG11" t="e">
        <v>#N/A</v>
      </c>
      <c r="AH11">
        <v>7.3911991288827483</v>
      </c>
      <c r="AI11">
        <v>7.3911991288827483</v>
      </c>
    </row>
    <row r="12" spans="1:35" x14ac:dyDescent="0.45">
      <c r="A12">
        <v>120</v>
      </c>
      <c r="B12">
        <v>42466.394247685188</v>
      </c>
      <c r="C12">
        <v>561.34100000000001</v>
      </c>
      <c r="D12">
        <v>191.2</v>
      </c>
      <c r="E12">
        <v>183.9</v>
      </c>
      <c r="F12">
        <v>169</v>
      </c>
      <c r="G12">
        <v>24.3</v>
      </c>
      <c r="H12">
        <v>22.1</v>
      </c>
      <c r="I12">
        <v>171.2</v>
      </c>
      <c r="J12">
        <v>35.720500000000001</v>
      </c>
      <c r="K12">
        <v>306.68799999999999</v>
      </c>
      <c r="L12">
        <v>2.2776000000000001</v>
      </c>
      <c r="M12">
        <v>-3.056E-2</v>
      </c>
      <c r="N12">
        <v>0.601997</v>
      </c>
      <c r="O12">
        <v>-11.1006</v>
      </c>
      <c r="P12">
        <v>3.9756842000000001E-2</v>
      </c>
      <c r="Q12">
        <v>2.4498300000000039E-2</v>
      </c>
      <c r="R12">
        <v>10.15251683707405</v>
      </c>
      <c r="S12">
        <v>10.167775379074049</v>
      </c>
      <c r="T12">
        <v>10.160146108074048</v>
      </c>
      <c r="U12">
        <v>-46.278999999999996</v>
      </c>
      <c r="V12">
        <v>8.7210000000000036</v>
      </c>
      <c r="W12">
        <v>-10.874047505803787</v>
      </c>
      <c r="X12">
        <v>-6.7101285482310686</v>
      </c>
      <c r="Y12">
        <v>-8.7935664025368396</v>
      </c>
      <c r="Z12">
        <v>-8.7935664025368396</v>
      </c>
      <c r="AA12">
        <v>0.74052775259870063</v>
      </c>
      <c r="AB12">
        <v>0.74052775259870063</v>
      </c>
      <c r="AC12">
        <v>0.74211220733646843</v>
      </c>
      <c r="AD12">
        <v>0.73894781183453118</v>
      </c>
      <c r="AE12">
        <v>0.74052775259870063</v>
      </c>
      <c r="AF12">
        <v>0.74052775259870063</v>
      </c>
      <c r="AG12" t="e">
        <v>#N/A</v>
      </c>
      <c r="AH12">
        <v>7.4052775259870067</v>
      </c>
      <c r="AI12">
        <v>7.4052775259870067</v>
      </c>
    </row>
    <row r="13" spans="1:35" x14ac:dyDescent="0.45">
      <c r="A13">
        <v>121</v>
      </c>
      <c r="B13">
        <v>42466.394363425927</v>
      </c>
      <c r="C13">
        <v>588.29700000000003</v>
      </c>
      <c r="D13">
        <v>192.3</v>
      </c>
      <c r="E13">
        <v>183.4</v>
      </c>
      <c r="F13">
        <v>169</v>
      </c>
      <c r="G13">
        <v>24.3</v>
      </c>
      <c r="H13">
        <v>22.1</v>
      </c>
      <c r="I13">
        <v>171.3</v>
      </c>
      <c r="J13">
        <v>35.720500000000001</v>
      </c>
      <c r="K13">
        <v>302.59500000000003</v>
      </c>
      <c r="L13">
        <v>2.2776000000000001</v>
      </c>
      <c r="M13">
        <v>-3.3617099999999997E-2</v>
      </c>
      <c r="N13">
        <v>0.60500600000000004</v>
      </c>
      <c r="O13">
        <v>-11.1006</v>
      </c>
      <c r="P13">
        <v>4.7521875999999998E-2</v>
      </c>
      <c r="Q13">
        <v>3.2141160000000141E-2</v>
      </c>
      <c r="R13">
        <v>10.144751803074049</v>
      </c>
      <c r="S13">
        <v>10.160132519074049</v>
      </c>
      <c r="T13">
        <v>10.152442161074049</v>
      </c>
      <c r="U13">
        <v>-50.371999999999957</v>
      </c>
      <c r="V13">
        <v>4.6280000000000427</v>
      </c>
      <c r="W13">
        <v>-12.988516822945144</v>
      </c>
      <c r="X13">
        <v>-8.7972747131783535</v>
      </c>
      <c r="Y13">
        <v>-10.894396839306182</v>
      </c>
      <c r="Z13">
        <v>-10.894396839306182</v>
      </c>
      <c r="AA13">
        <v>0.74212773848513192</v>
      </c>
      <c r="AB13">
        <v>0.74212773848513192</v>
      </c>
      <c r="AC13">
        <v>0.74372950933756499</v>
      </c>
      <c r="AD13">
        <v>0.74053057075830664</v>
      </c>
      <c r="AE13">
        <v>0.74212773848513192</v>
      </c>
      <c r="AF13">
        <v>0.74212773848513192</v>
      </c>
      <c r="AG13" t="e">
        <v>#N/A</v>
      </c>
      <c r="AH13">
        <v>7.4212773848513187</v>
      </c>
      <c r="AI13">
        <v>7.4212773848513187</v>
      </c>
    </row>
    <row r="14" spans="1:35" x14ac:dyDescent="0.45">
      <c r="A14">
        <v>122</v>
      </c>
      <c r="B14">
        <v>42466.394479166665</v>
      </c>
      <c r="C14">
        <v>613.39400000000001</v>
      </c>
      <c r="D14">
        <v>190.4</v>
      </c>
      <c r="E14">
        <v>183.6</v>
      </c>
      <c r="F14">
        <v>168.9</v>
      </c>
      <c r="G14">
        <v>24.3</v>
      </c>
      <c r="H14">
        <v>22.1</v>
      </c>
      <c r="I14">
        <v>171.2</v>
      </c>
      <c r="J14">
        <v>35.732399999999998</v>
      </c>
      <c r="K14">
        <v>298.73399999999998</v>
      </c>
      <c r="L14">
        <v>2.2776000000000001</v>
      </c>
      <c r="M14">
        <v>-3.76219E-2</v>
      </c>
      <c r="N14">
        <v>0.60773500000000003</v>
      </c>
      <c r="O14">
        <v>-11.1006</v>
      </c>
      <c r="P14">
        <v>5.7694068000000001E-2</v>
      </c>
      <c r="Q14">
        <v>3.9072820000000091E-2</v>
      </c>
      <c r="R14">
        <v>10.134579611074049</v>
      </c>
      <c r="S14">
        <v>10.153200859074049</v>
      </c>
      <c r="T14">
        <v>10.14389023507405</v>
      </c>
      <c r="U14">
        <v>-54.233000000000004</v>
      </c>
      <c r="V14">
        <v>0.76699999999999591</v>
      </c>
      <c r="W14">
        <v>-15.753843553354045</v>
      </c>
      <c r="X14">
        <v>-10.687637207338867</v>
      </c>
      <c r="Y14">
        <v>-13.222938851862523</v>
      </c>
      <c r="Z14">
        <v>-13.222938851862523</v>
      </c>
      <c r="AA14">
        <v>0.74390924677198966</v>
      </c>
      <c r="AB14">
        <v>0.74390924677198966</v>
      </c>
      <c r="AC14">
        <v>0.74585530342423134</v>
      </c>
      <c r="AD14">
        <v>0.74196996432129858</v>
      </c>
      <c r="AE14">
        <v>0.74390924677198966</v>
      </c>
      <c r="AF14">
        <v>0.74390924677198966</v>
      </c>
      <c r="AG14" t="e">
        <v>#N/A</v>
      </c>
      <c r="AH14">
        <v>7.4390924677198971</v>
      </c>
      <c r="AI14">
        <v>7.4390924677198971</v>
      </c>
    </row>
    <row r="15" spans="1:35" x14ac:dyDescent="0.45">
      <c r="A15">
        <v>123</v>
      </c>
      <c r="B15">
        <v>42466.394594907404</v>
      </c>
      <c r="C15">
        <v>635.702</v>
      </c>
      <c r="D15">
        <v>188.5</v>
      </c>
      <c r="E15">
        <v>184.2</v>
      </c>
      <c r="F15">
        <v>168.9</v>
      </c>
      <c r="G15">
        <v>24.3</v>
      </c>
      <c r="H15">
        <v>22.1</v>
      </c>
      <c r="I15">
        <v>171.2</v>
      </c>
      <c r="J15">
        <v>35.720500000000001</v>
      </c>
      <c r="K15">
        <v>294.59399999999999</v>
      </c>
      <c r="L15">
        <v>2.2776000000000001</v>
      </c>
      <c r="M15">
        <v>-4.1993500000000003E-2</v>
      </c>
      <c r="N15">
        <v>0.61080500000000004</v>
      </c>
      <c r="O15">
        <v>-11.1006</v>
      </c>
      <c r="P15">
        <v>6.8797932000000006E-2</v>
      </c>
      <c r="Q15">
        <v>4.6870620000000134E-2</v>
      </c>
      <c r="R15">
        <v>10.123475747074048</v>
      </c>
      <c r="S15">
        <v>10.145403059074049</v>
      </c>
      <c r="T15">
        <v>10.134439403074047</v>
      </c>
      <c r="U15">
        <v>-58.37299999999999</v>
      </c>
      <c r="V15">
        <v>-3.3729999999999905</v>
      </c>
      <c r="W15">
        <v>-18.766460765769921</v>
      </c>
      <c r="X15">
        <v>-12.811293107676761</v>
      </c>
      <c r="Y15">
        <v>-15.791922674911916</v>
      </c>
      <c r="Z15">
        <v>-15.791922674911916</v>
      </c>
      <c r="AA15">
        <v>0.74588466087400451</v>
      </c>
      <c r="AB15">
        <v>0.74588466087400451</v>
      </c>
      <c r="AC15">
        <v>0.74818507166705328</v>
      </c>
      <c r="AD15">
        <v>0.74359368497034761</v>
      </c>
      <c r="AE15">
        <v>0.74588466087400451</v>
      </c>
      <c r="AF15">
        <v>0.74588466087400451</v>
      </c>
      <c r="AG15" t="e">
        <v>#N/A</v>
      </c>
      <c r="AH15">
        <v>7.4588466087400453</v>
      </c>
      <c r="AI15">
        <v>7.4588466087400453</v>
      </c>
    </row>
    <row r="16" spans="1:35" x14ac:dyDescent="0.45">
      <c r="A16">
        <v>124</v>
      </c>
      <c r="B16">
        <v>42466.39471064815</v>
      </c>
      <c r="C16">
        <v>662.65800000000002</v>
      </c>
      <c r="D16">
        <v>187.2</v>
      </c>
      <c r="E16">
        <v>185.2</v>
      </c>
      <c r="F16">
        <v>168.9</v>
      </c>
      <c r="G16">
        <v>24.3</v>
      </c>
      <c r="H16">
        <v>22.1</v>
      </c>
      <c r="I16">
        <v>171.2</v>
      </c>
      <c r="J16">
        <v>35.720500000000001</v>
      </c>
      <c r="K16">
        <v>290.05200000000002</v>
      </c>
      <c r="L16">
        <v>2.2776000000000001</v>
      </c>
      <c r="M16">
        <v>-4.6303900000000002E-2</v>
      </c>
      <c r="N16">
        <v>0.61449600000000004</v>
      </c>
      <c r="O16">
        <v>-11.1006</v>
      </c>
      <c r="P16">
        <v>7.9746347999999995E-2</v>
      </c>
      <c r="Q16">
        <v>5.6245760000000138E-2</v>
      </c>
      <c r="R16">
        <v>10.112527331074048</v>
      </c>
      <c r="S16">
        <v>10.136027919074049</v>
      </c>
      <c r="T16">
        <v>10.124277625074049</v>
      </c>
      <c r="U16">
        <v>-62.914999999999964</v>
      </c>
      <c r="V16">
        <v>-7.9149999999999636</v>
      </c>
      <c r="W16">
        <v>-21.730791521409401</v>
      </c>
      <c r="X16">
        <v>-15.360438966566562</v>
      </c>
      <c r="Y16">
        <v>-18.549110416872395</v>
      </c>
      <c r="Z16">
        <v>-18.549110416872395</v>
      </c>
      <c r="AA16">
        <v>0.74801649956396432</v>
      </c>
      <c r="AB16">
        <v>0.74801649956396432</v>
      </c>
      <c r="AC16">
        <v>0.75049174857255208</v>
      </c>
      <c r="AD16">
        <v>0.74555213974468182</v>
      </c>
      <c r="AE16">
        <v>0.74801649956396432</v>
      </c>
      <c r="AF16">
        <v>0.74801649956396432</v>
      </c>
      <c r="AG16" t="e">
        <v>#N/A</v>
      </c>
      <c r="AH16">
        <v>7.480164995639643</v>
      </c>
      <c r="AI16">
        <v>7.480164995639643</v>
      </c>
    </row>
    <row r="17" spans="1:35" x14ac:dyDescent="0.45">
      <c r="A17">
        <v>125</v>
      </c>
      <c r="B17">
        <v>42466.394814814812</v>
      </c>
      <c r="C17">
        <v>687.755</v>
      </c>
      <c r="D17">
        <v>186</v>
      </c>
      <c r="E17">
        <v>185.9</v>
      </c>
      <c r="F17">
        <v>168.9</v>
      </c>
      <c r="G17">
        <v>24.3</v>
      </c>
      <c r="H17">
        <v>22.1</v>
      </c>
      <c r="I17">
        <v>171.3</v>
      </c>
      <c r="J17">
        <v>35.720500000000001</v>
      </c>
      <c r="K17">
        <v>285.83499999999998</v>
      </c>
      <c r="L17">
        <v>2.2776000000000001</v>
      </c>
      <c r="M17">
        <v>-5.0767300000000001E-2</v>
      </c>
      <c r="N17">
        <v>0.61769099999999999</v>
      </c>
      <c r="O17">
        <v>-11.1006</v>
      </c>
      <c r="P17">
        <v>9.1083384000000017E-2</v>
      </c>
      <c r="Q17">
        <v>6.4361059999999998E-2</v>
      </c>
      <c r="R17">
        <v>10.10119029507405</v>
      </c>
      <c r="S17">
        <v>10.127912619074049</v>
      </c>
      <c r="T17">
        <v>10.11455145707405</v>
      </c>
      <c r="U17">
        <v>-67.132000000000005</v>
      </c>
      <c r="V17">
        <v>-12.132000000000005</v>
      </c>
      <c r="W17">
        <v>-24.793954126577319</v>
      </c>
      <c r="X17">
        <v>-17.56343101313746</v>
      </c>
      <c r="Y17">
        <v>-21.183207658911897</v>
      </c>
      <c r="Z17">
        <v>-21.183207658911897</v>
      </c>
      <c r="AA17">
        <v>0.75006457894449707</v>
      </c>
      <c r="AB17">
        <v>0.75006457894449707</v>
      </c>
      <c r="AC17">
        <v>0.75289032098602959</v>
      </c>
      <c r="AD17">
        <v>0.74725298089100489</v>
      </c>
      <c r="AE17">
        <v>0.75006457894449707</v>
      </c>
      <c r="AF17">
        <v>0.75006457894449707</v>
      </c>
      <c r="AG17" t="e">
        <v>#N/A</v>
      </c>
      <c r="AH17">
        <v>7.5006457894449703</v>
      </c>
      <c r="AI17">
        <v>7.5006457894449703</v>
      </c>
    </row>
    <row r="18" spans="1:35" x14ac:dyDescent="0.45">
      <c r="A18">
        <v>126</v>
      </c>
      <c r="B18">
        <v>42466.394942129627</v>
      </c>
      <c r="C18">
        <v>712.85199999999998</v>
      </c>
      <c r="D18">
        <v>185.3</v>
      </c>
      <c r="E18">
        <v>186.7</v>
      </c>
      <c r="F18">
        <v>168.9</v>
      </c>
      <c r="G18">
        <v>24.3</v>
      </c>
      <c r="H18">
        <v>22.1</v>
      </c>
      <c r="I18">
        <v>171.2</v>
      </c>
      <c r="J18">
        <v>35.720500000000001</v>
      </c>
      <c r="K18">
        <v>281.74099999999999</v>
      </c>
      <c r="L18">
        <v>2.2776000000000001</v>
      </c>
      <c r="M18">
        <v>-5.4772099999999997E-2</v>
      </c>
      <c r="N18">
        <v>0.62057499999999999</v>
      </c>
      <c r="O18">
        <v>-11.1006</v>
      </c>
      <c r="P18">
        <v>0.10125557599999999</v>
      </c>
      <c r="Q18">
        <v>7.1686420000000001E-2</v>
      </c>
      <c r="R18">
        <v>10.091018103074049</v>
      </c>
      <c r="S18">
        <v>10.120587259074048</v>
      </c>
      <c r="T18">
        <v>10.105802681074049</v>
      </c>
      <c r="U18">
        <v>-71.225999999999999</v>
      </c>
      <c r="V18">
        <v>-16.225999999999999</v>
      </c>
      <c r="W18">
        <v>-27.536859589432993</v>
      </c>
      <c r="X18">
        <v>-19.549120376775932</v>
      </c>
      <c r="Y18">
        <v>-23.548513829760395</v>
      </c>
      <c r="Z18">
        <v>-23.548513829760395</v>
      </c>
      <c r="AA18">
        <v>0.75191324686471739</v>
      </c>
      <c r="AB18">
        <v>0.75191324686471739</v>
      </c>
      <c r="AC18">
        <v>0.75505116831980523</v>
      </c>
      <c r="AD18">
        <v>0.74879271497463906</v>
      </c>
      <c r="AE18">
        <v>0.75191324686471739</v>
      </c>
      <c r="AF18">
        <v>0.75191324686471739</v>
      </c>
      <c r="AG18" t="e">
        <v>#N/A</v>
      </c>
      <c r="AH18">
        <v>7.5191324686471734</v>
      </c>
      <c r="AI18">
        <v>7.5191324686471734</v>
      </c>
    </row>
    <row r="19" spans="1:35" x14ac:dyDescent="0.45">
      <c r="A19">
        <v>127</v>
      </c>
      <c r="B19">
        <v>42466.395057870373</v>
      </c>
      <c r="C19">
        <v>737.94899999999996</v>
      </c>
      <c r="D19">
        <v>184.7</v>
      </c>
      <c r="E19">
        <v>187.3</v>
      </c>
      <c r="F19">
        <v>168.8</v>
      </c>
      <c r="G19">
        <v>24.3</v>
      </c>
      <c r="H19">
        <v>22.1</v>
      </c>
      <c r="I19">
        <v>171.1</v>
      </c>
      <c r="J19">
        <v>35.720500000000001</v>
      </c>
      <c r="K19">
        <v>277.54000000000002</v>
      </c>
      <c r="L19">
        <v>2.2776000000000001</v>
      </c>
      <c r="M19">
        <v>-5.8501699999999997E-2</v>
      </c>
      <c r="N19">
        <v>0.62407999999999997</v>
      </c>
      <c r="O19">
        <v>-11.1006</v>
      </c>
      <c r="P19">
        <v>0.11072875999999998</v>
      </c>
      <c r="Q19">
        <v>8.0589119999999945E-2</v>
      </c>
      <c r="R19">
        <v>10.081544919074048</v>
      </c>
      <c r="S19">
        <v>10.11168455907405</v>
      </c>
      <c r="T19">
        <v>10.096614739074049</v>
      </c>
      <c r="U19">
        <v>-75.426999999999964</v>
      </c>
      <c r="V19">
        <v>-20.426999999999964</v>
      </c>
      <c r="W19">
        <v>-30.086582665039941</v>
      </c>
      <c r="X19">
        <v>-21.958724305658848</v>
      </c>
      <c r="Y19">
        <v>-26.028387617246153</v>
      </c>
      <c r="Z19">
        <v>-26.028387617246153</v>
      </c>
      <c r="AA19">
        <v>0.75386126902352002</v>
      </c>
      <c r="AB19">
        <v>0.75386126902352002</v>
      </c>
      <c r="AC19">
        <v>0.75707098123789873</v>
      </c>
      <c r="AD19">
        <v>0.75066970216186002</v>
      </c>
      <c r="AE19">
        <v>0.75386126902352002</v>
      </c>
      <c r="AF19">
        <v>0.75386126902352002</v>
      </c>
      <c r="AG19" t="e">
        <v>#N/A</v>
      </c>
      <c r="AH19">
        <v>7.5386126902352002</v>
      </c>
      <c r="AI19">
        <v>7.5386126902352002</v>
      </c>
    </row>
    <row r="20" spans="1:35" x14ac:dyDescent="0.45">
      <c r="A20">
        <v>128</v>
      </c>
      <c r="B20">
        <v>42466.395173611112</v>
      </c>
      <c r="C20">
        <v>763.97500000000002</v>
      </c>
      <c r="D20">
        <v>184.2</v>
      </c>
      <c r="E20">
        <v>187.1</v>
      </c>
      <c r="F20">
        <v>168.8</v>
      </c>
      <c r="G20">
        <v>24.3</v>
      </c>
      <c r="H20">
        <v>22.1</v>
      </c>
      <c r="I20">
        <v>171.1</v>
      </c>
      <c r="J20">
        <v>35.720500000000001</v>
      </c>
      <c r="K20">
        <v>273.75700000000001</v>
      </c>
      <c r="L20">
        <v>2.2776000000000001</v>
      </c>
      <c r="M20">
        <v>-6.2506500000000007E-2</v>
      </c>
      <c r="N20">
        <v>0.627274</v>
      </c>
      <c r="O20">
        <v>-11.1006</v>
      </c>
      <c r="P20">
        <v>0.12090095200000003</v>
      </c>
      <c r="Q20">
        <v>8.8701880000000025E-2</v>
      </c>
      <c r="R20">
        <v>10.071372727074049</v>
      </c>
      <c r="S20">
        <v>10.103571799074048</v>
      </c>
      <c r="T20">
        <v>10.087472263074048</v>
      </c>
      <c r="U20">
        <v>-79.20999999999998</v>
      </c>
      <c r="V20">
        <v>-24.20999999999998</v>
      </c>
      <c r="W20">
        <v>-32.819406342186312</v>
      </c>
      <c r="X20">
        <v>-24.151032672424549</v>
      </c>
      <c r="Y20">
        <v>-28.49175845092509</v>
      </c>
      <c r="Z20">
        <v>-28.49175845092509</v>
      </c>
      <c r="AA20">
        <v>0.75580634651380629</v>
      </c>
      <c r="AB20">
        <v>0.75580634651380629</v>
      </c>
      <c r="AC20">
        <v>0.75924787353751488</v>
      </c>
      <c r="AD20">
        <v>0.75238561870761911</v>
      </c>
      <c r="AE20">
        <v>0.75580634651380629</v>
      </c>
      <c r="AF20">
        <v>0.75580634651380629</v>
      </c>
      <c r="AG20" t="e">
        <v>#N/A</v>
      </c>
      <c r="AH20">
        <v>7.5580634651380629</v>
      </c>
      <c r="AI20">
        <v>7.5580634651380629</v>
      </c>
    </row>
    <row r="21" spans="1:35" x14ac:dyDescent="0.45">
      <c r="A21">
        <v>129</v>
      </c>
      <c r="B21">
        <v>42466.395289351851</v>
      </c>
      <c r="C21">
        <v>790.31200000000001</v>
      </c>
      <c r="D21">
        <v>183.8</v>
      </c>
      <c r="E21">
        <v>186.6</v>
      </c>
      <c r="F21">
        <v>168.8</v>
      </c>
      <c r="G21">
        <v>24.3</v>
      </c>
      <c r="H21">
        <v>22.1</v>
      </c>
      <c r="I21">
        <v>171.1</v>
      </c>
      <c r="J21">
        <v>35.720500000000001</v>
      </c>
      <c r="K21">
        <v>269.58600000000001</v>
      </c>
      <c r="L21">
        <v>2.2776000000000001</v>
      </c>
      <c r="M21">
        <v>-6.6327800000000006E-2</v>
      </c>
      <c r="N21">
        <v>0.63046899999999995</v>
      </c>
      <c r="O21">
        <v>-11.1006</v>
      </c>
      <c r="P21">
        <v>0.13060705400000003</v>
      </c>
      <c r="Q21">
        <v>9.6817179999999892E-2</v>
      </c>
      <c r="R21">
        <v>10.061666625074048</v>
      </c>
      <c r="S21">
        <v>10.095456499074048</v>
      </c>
      <c r="T21">
        <v>10.078561562074048</v>
      </c>
      <c r="U21">
        <v>-83.380999999999972</v>
      </c>
      <c r="V21">
        <v>-28.380999999999972</v>
      </c>
      <c r="W21">
        <v>-35.422151755709478</v>
      </c>
      <c r="X21">
        <v>-26.340700026027093</v>
      </c>
      <c r="Y21">
        <v>-30.88862091814417</v>
      </c>
      <c r="Z21">
        <v>-30.88862091814417</v>
      </c>
      <c r="AA21">
        <v>0.75770856761249616</v>
      </c>
      <c r="AB21">
        <v>0.75770856761249616</v>
      </c>
      <c r="AC21">
        <v>0.76133282031679894</v>
      </c>
      <c r="AD21">
        <v>0.75410731653269558</v>
      </c>
      <c r="AE21">
        <v>0.75770856761249616</v>
      </c>
      <c r="AF21">
        <v>0.75770856761249616</v>
      </c>
      <c r="AG21" t="e">
        <v>#N/A</v>
      </c>
      <c r="AH21">
        <v>7.5770856761249616</v>
      </c>
      <c r="AI21">
        <v>7.5770856761249616</v>
      </c>
    </row>
    <row r="22" spans="1:35" x14ac:dyDescent="0.45">
      <c r="A22">
        <v>130</v>
      </c>
      <c r="B22">
        <v>42466.395405092589</v>
      </c>
      <c r="C22">
        <v>815.40800000000002</v>
      </c>
      <c r="D22">
        <v>186.9</v>
      </c>
      <c r="E22">
        <v>186.1</v>
      </c>
      <c r="F22">
        <v>168.8</v>
      </c>
      <c r="G22">
        <v>24.3</v>
      </c>
      <c r="H22">
        <v>22.1</v>
      </c>
      <c r="I22">
        <v>171.1</v>
      </c>
      <c r="J22">
        <v>35.732399999999998</v>
      </c>
      <c r="K22">
        <v>264.99700000000001</v>
      </c>
      <c r="L22">
        <v>2.2776000000000001</v>
      </c>
      <c r="M22">
        <v>-7.0210300000000003E-2</v>
      </c>
      <c r="N22">
        <v>0.63375599999999999</v>
      </c>
      <c r="O22">
        <v>-11.1006</v>
      </c>
      <c r="P22">
        <v>0.14046860400000002</v>
      </c>
      <c r="Q22">
        <v>0.10516615999999999</v>
      </c>
      <c r="R22">
        <v>10.051805075074048</v>
      </c>
      <c r="S22">
        <v>10.087107519074049</v>
      </c>
      <c r="T22">
        <v>10.069456297074048</v>
      </c>
      <c r="U22">
        <v>-87.96999999999997</v>
      </c>
      <c r="V22">
        <v>-32.96999999999997</v>
      </c>
      <c r="W22">
        <v>-38.061725015257252</v>
      </c>
      <c r="X22">
        <v>-28.589948449299527</v>
      </c>
      <c r="Y22">
        <v>-33.333683649241834</v>
      </c>
      <c r="Z22">
        <v>-33.333683649241834</v>
      </c>
      <c r="AA22">
        <v>0.75965893308693033</v>
      </c>
      <c r="AB22">
        <v>0.75965893308693033</v>
      </c>
      <c r="AC22">
        <v>0.76345899594849442</v>
      </c>
      <c r="AD22">
        <v>0.75588408536816831</v>
      </c>
      <c r="AE22">
        <v>0.75965893308693033</v>
      </c>
      <c r="AF22">
        <v>0.75965893308693033</v>
      </c>
      <c r="AG22" t="e">
        <v>#N/A</v>
      </c>
      <c r="AH22">
        <v>7.5965893308693033</v>
      </c>
      <c r="AI22">
        <v>7.5965893308693033</v>
      </c>
    </row>
    <row r="23" spans="1:35" x14ac:dyDescent="0.45">
      <c r="A23">
        <v>131</v>
      </c>
      <c r="B23">
        <v>42466.395520833335</v>
      </c>
      <c r="C23">
        <v>841.43499999999995</v>
      </c>
      <c r="D23">
        <v>190.9</v>
      </c>
      <c r="E23">
        <v>185.6</v>
      </c>
      <c r="F23">
        <v>168.7</v>
      </c>
      <c r="G23">
        <v>24.3</v>
      </c>
      <c r="H23">
        <v>22.1</v>
      </c>
      <c r="I23">
        <v>171.1</v>
      </c>
      <c r="J23">
        <v>35.720500000000001</v>
      </c>
      <c r="K23">
        <v>260.904</v>
      </c>
      <c r="L23">
        <v>2.2776000000000001</v>
      </c>
      <c r="M23">
        <v>-7.3450799999999997E-2</v>
      </c>
      <c r="N23">
        <v>0.63654699999999997</v>
      </c>
      <c r="O23">
        <v>-11.1006</v>
      </c>
      <c r="P23">
        <v>0.148699474</v>
      </c>
      <c r="Q23">
        <v>0.11225529999999996</v>
      </c>
      <c r="R23">
        <v>10.043574205074048</v>
      </c>
      <c r="S23">
        <v>10.080018379074049</v>
      </c>
      <c r="T23">
        <v>10.06179629207405</v>
      </c>
      <c r="U23">
        <v>-92.062999999999988</v>
      </c>
      <c r="V23">
        <v>-37.062999999999988</v>
      </c>
      <c r="W23">
        <v>-40.261080854259262</v>
      </c>
      <c r="X23">
        <v>-30.497029935375167</v>
      </c>
      <c r="Y23">
        <v>-35.387412086846439</v>
      </c>
      <c r="Z23">
        <v>-35.387412086846439</v>
      </c>
      <c r="AA23">
        <v>0.76130491647452636</v>
      </c>
      <c r="AB23">
        <v>0.76130491647452636</v>
      </c>
      <c r="AC23">
        <v>0.76523966757667405</v>
      </c>
      <c r="AD23">
        <v>0.75739713528888963</v>
      </c>
      <c r="AE23">
        <v>0.76130491647452636</v>
      </c>
      <c r="AF23">
        <v>0.76130491647452636</v>
      </c>
      <c r="AG23" t="e">
        <v>#N/A</v>
      </c>
      <c r="AH23">
        <v>7.6130491647452638</v>
      </c>
      <c r="AI23">
        <v>7.6130491647452638</v>
      </c>
    </row>
    <row r="24" spans="1:35" x14ac:dyDescent="0.45">
      <c r="A24">
        <v>132</v>
      </c>
      <c r="B24">
        <v>42466.395636574074</v>
      </c>
      <c r="C24">
        <v>868.39099999999996</v>
      </c>
      <c r="D24">
        <v>193.1</v>
      </c>
      <c r="E24">
        <v>185.1</v>
      </c>
      <c r="F24">
        <v>168.7</v>
      </c>
      <c r="G24">
        <v>24.3</v>
      </c>
      <c r="H24">
        <v>22.1</v>
      </c>
      <c r="I24">
        <v>171.1</v>
      </c>
      <c r="J24">
        <v>35.720500000000001</v>
      </c>
      <c r="K24">
        <v>256.68700000000001</v>
      </c>
      <c r="L24">
        <v>2.2776000000000001</v>
      </c>
      <c r="M24">
        <v>-7.8036400000000006E-2</v>
      </c>
      <c r="N24">
        <v>0.63955600000000001</v>
      </c>
      <c r="O24">
        <v>-11.1006</v>
      </c>
      <c r="P24">
        <v>0.16034689800000002</v>
      </c>
      <c r="Q24">
        <v>0.11989816000000006</v>
      </c>
      <c r="R24">
        <v>10.031926781074048</v>
      </c>
      <c r="S24">
        <v>10.072375519074049</v>
      </c>
      <c r="T24">
        <v>10.052151150074049</v>
      </c>
      <c r="U24">
        <v>-96.279999999999973</v>
      </c>
      <c r="V24">
        <v>-41.279999999999973</v>
      </c>
      <c r="W24">
        <v>-43.367551422031397</v>
      </c>
      <c r="X24">
        <v>-32.55023163528972</v>
      </c>
      <c r="Y24">
        <v>-37.969176327155537</v>
      </c>
      <c r="Z24">
        <v>-37.969176327155537</v>
      </c>
      <c r="AA24">
        <v>0.76338424713131625</v>
      </c>
      <c r="AB24">
        <v>0.76338424713131625</v>
      </c>
      <c r="AC24">
        <v>0.76776896801655792</v>
      </c>
      <c r="AD24">
        <v>0.75903290070373641</v>
      </c>
      <c r="AE24">
        <v>0.76338424713131625</v>
      </c>
      <c r="AF24">
        <v>0.76338424713131625</v>
      </c>
      <c r="AG24" t="e">
        <v>#N/A</v>
      </c>
      <c r="AH24">
        <v>7.6338424713131623</v>
      </c>
      <c r="AI24">
        <v>7.6338424713131623</v>
      </c>
    </row>
    <row r="25" spans="1:35" x14ac:dyDescent="0.45">
      <c r="A25">
        <v>133</v>
      </c>
      <c r="B25">
        <v>42466.395752314813</v>
      </c>
      <c r="C25">
        <v>899.375</v>
      </c>
      <c r="D25">
        <v>195.6</v>
      </c>
      <c r="E25">
        <v>184.6</v>
      </c>
      <c r="F25">
        <v>168.6</v>
      </c>
      <c r="G25">
        <v>24.3</v>
      </c>
      <c r="H25">
        <v>22.1</v>
      </c>
      <c r="I25">
        <v>171.1</v>
      </c>
      <c r="J25">
        <v>35.720500000000001</v>
      </c>
      <c r="K25">
        <v>252.48500000000001</v>
      </c>
      <c r="L25">
        <v>2.2776000000000001</v>
      </c>
      <c r="M25">
        <v>-8.1766099999999994E-2</v>
      </c>
      <c r="N25">
        <v>0.64265700000000003</v>
      </c>
      <c r="O25">
        <v>-11.1006</v>
      </c>
      <c r="P25">
        <v>0.16982033599999999</v>
      </c>
      <c r="Q25">
        <v>0.1277747000000001</v>
      </c>
      <c r="R25">
        <v>10.022453343074048</v>
      </c>
      <c r="S25">
        <v>10.064498979074049</v>
      </c>
      <c r="T25">
        <v>10.043476161074048</v>
      </c>
      <c r="U25">
        <v>-100.48199999999997</v>
      </c>
      <c r="V25">
        <v>-45.481999999999971</v>
      </c>
      <c r="W25">
        <v>-45.889178844114781</v>
      </c>
      <c r="X25">
        <v>-34.66313039228794</v>
      </c>
      <c r="Y25">
        <v>-40.287258491766238</v>
      </c>
      <c r="Z25">
        <v>-40.287258491766238</v>
      </c>
      <c r="AA25">
        <v>0.76526091188530698</v>
      </c>
      <c r="AB25">
        <v>0.76526091188530698</v>
      </c>
      <c r="AC25">
        <v>0.76983441447944412</v>
      </c>
      <c r="AD25">
        <v>0.76072361932759147</v>
      </c>
      <c r="AE25">
        <v>0.76526091188530698</v>
      </c>
      <c r="AF25">
        <v>0.76526091188530698</v>
      </c>
      <c r="AG25" t="e">
        <v>#N/A</v>
      </c>
      <c r="AH25">
        <v>7.6526091188530696</v>
      </c>
      <c r="AI25">
        <v>7.6526091188530696</v>
      </c>
    </row>
    <row r="26" spans="1:35" x14ac:dyDescent="0.45">
      <c r="A26">
        <v>134</v>
      </c>
      <c r="B26">
        <v>42466.395868055559</v>
      </c>
      <c r="C26">
        <v>927.26</v>
      </c>
      <c r="D26">
        <v>193.4</v>
      </c>
      <c r="E26">
        <v>184.1</v>
      </c>
      <c r="F26">
        <v>168.6</v>
      </c>
      <c r="G26">
        <v>24.3</v>
      </c>
      <c r="H26">
        <v>22.1</v>
      </c>
      <c r="I26">
        <v>171.1</v>
      </c>
      <c r="J26">
        <v>35.720500000000001</v>
      </c>
      <c r="K26">
        <v>248.392</v>
      </c>
      <c r="L26">
        <v>2.2776000000000001</v>
      </c>
      <c r="M26">
        <v>-8.5373500000000005E-2</v>
      </c>
      <c r="N26">
        <v>0.64594499999999999</v>
      </c>
      <c r="O26">
        <v>-11.1006</v>
      </c>
      <c r="P26">
        <v>0.17898313200000002</v>
      </c>
      <c r="Q26">
        <v>0.13612622000000002</v>
      </c>
      <c r="R26">
        <v>10.013290547074048</v>
      </c>
      <c r="S26">
        <v>10.056147459074049</v>
      </c>
      <c r="T26">
        <v>10.034719003074049</v>
      </c>
      <c r="U26">
        <v>-104.57499999999999</v>
      </c>
      <c r="V26">
        <v>-49.574999999999989</v>
      </c>
      <c r="W26">
        <v>-48.323838186206899</v>
      </c>
      <c r="X26">
        <v>-36.900031830752368</v>
      </c>
      <c r="Y26">
        <v>-42.623462042905317</v>
      </c>
      <c r="Z26">
        <v>-42.623462042905317</v>
      </c>
      <c r="AA26">
        <v>0.76716160594573446</v>
      </c>
      <c r="AB26">
        <v>0.76716160594573446</v>
      </c>
      <c r="AC26">
        <v>0.77183919808835744</v>
      </c>
      <c r="AD26">
        <v>0.76252179101778927</v>
      </c>
      <c r="AE26">
        <v>0.76716160594573446</v>
      </c>
      <c r="AF26">
        <v>0.76716160594573446</v>
      </c>
      <c r="AG26" t="e">
        <v>#N/A</v>
      </c>
      <c r="AH26">
        <v>7.6716160594573442</v>
      </c>
      <c r="AI26">
        <v>7.6716160594573442</v>
      </c>
    </row>
    <row r="27" spans="1:35" x14ac:dyDescent="0.45">
      <c r="A27">
        <v>135</v>
      </c>
      <c r="B27">
        <v>42466.395983796298</v>
      </c>
      <c r="C27">
        <v>954.52599999999995</v>
      </c>
      <c r="D27">
        <v>191</v>
      </c>
      <c r="E27">
        <v>183.7</v>
      </c>
      <c r="F27">
        <v>168.6</v>
      </c>
      <c r="G27">
        <v>24.3</v>
      </c>
      <c r="H27">
        <v>22.1</v>
      </c>
      <c r="I27">
        <v>171.1</v>
      </c>
      <c r="J27">
        <v>35.732399999999998</v>
      </c>
      <c r="K27">
        <v>244.14400000000001</v>
      </c>
      <c r="L27">
        <v>2.2776000000000001</v>
      </c>
      <c r="M27">
        <v>-8.9592199999999997E-2</v>
      </c>
      <c r="N27">
        <v>0.64960499999999999</v>
      </c>
      <c r="O27">
        <v>-11.1006</v>
      </c>
      <c r="P27">
        <v>0.18969863000000001</v>
      </c>
      <c r="Q27">
        <v>0.14542262</v>
      </c>
      <c r="R27">
        <v>10.002575049074048</v>
      </c>
      <c r="S27">
        <v>10.046851059074049</v>
      </c>
      <c r="T27">
        <v>10.024713054074049</v>
      </c>
      <c r="U27">
        <v>-108.82299999999998</v>
      </c>
      <c r="V27">
        <v>-53.822999999999979</v>
      </c>
      <c r="W27">
        <v>-51.165731952245665</v>
      </c>
      <c r="X27">
        <v>-39.385886649028976</v>
      </c>
      <c r="Y27">
        <v>-45.28810079638663</v>
      </c>
      <c r="Z27">
        <v>-45.28810079638663</v>
      </c>
      <c r="AA27">
        <v>0.76934106775154742</v>
      </c>
      <c r="AB27">
        <v>0.76934106775154742</v>
      </c>
      <c r="AC27">
        <v>0.77419256049117324</v>
      </c>
      <c r="AD27">
        <v>0.76453008713515636</v>
      </c>
      <c r="AE27">
        <v>0.76934106775154742</v>
      </c>
      <c r="AF27">
        <v>0.76934106775154742</v>
      </c>
      <c r="AG27" t="e">
        <v>#N/A</v>
      </c>
      <c r="AH27">
        <v>7.693410677515474</v>
      </c>
      <c r="AI27">
        <v>7.693410677515474</v>
      </c>
    </row>
    <row r="28" spans="1:35" x14ac:dyDescent="0.45">
      <c r="A28">
        <v>136</v>
      </c>
      <c r="B28">
        <v>42466.396099537036</v>
      </c>
      <c r="C28">
        <v>986.12900000000002</v>
      </c>
      <c r="D28">
        <v>189</v>
      </c>
      <c r="E28">
        <v>183.7</v>
      </c>
      <c r="F28">
        <v>168.5</v>
      </c>
      <c r="G28">
        <v>24.3</v>
      </c>
      <c r="H28">
        <v>22.1</v>
      </c>
      <c r="I28">
        <v>171.1</v>
      </c>
      <c r="J28">
        <v>35.720500000000001</v>
      </c>
      <c r="K28">
        <v>240.02</v>
      </c>
      <c r="L28">
        <v>2.2776000000000001</v>
      </c>
      <c r="M28">
        <v>-9.3199599999999994E-2</v>
      </c>
      <c r="N28">
        <v>0.65279900000000002</v>
      </c>
      <c r="O28">
        <v>-11.1006</v>
      </c>
      <c r="P28">
        <v>0.19886142600000001</v>
      </c>
      <c r="Q28">
        <v>0.15353538000000008</v>
      </c>
      <c r="R28">
        <v>9.9934122530740481</v>
      </c>
      <c r="S28">
        <v>10.038738299074049</v>
      </c>
      <c r="T28">
        <v>10.016075276074048</v>
      </c>
      <c r="U28">
        <v>-112.94699999999997</v>
      </c>
      <c r="V28">
        <v>-57.946999999999974</v>
      </c>
      <c r="W28">
        <v>-53.591269511912401</v>
      </c>
      <c r="X28">
        <v>-41.551686747242343</v>
      </c>
      <c r="Y28">
        <v>-47.584349087824307</v>
      </c>
      <c r="Z28">
        <v>-47.584349087824307</v>
      </c>
      <c r="AA28">
        <v>0.77122917369276045</v>
      </c>
      <c r="AB28">
        <v>0.77122917369276045</v>
      </c>
      <c r="AC28">
        <v>0.7762125205813688</v>
      </c>
      <c r="AD28">
        <v>0.76628845760466935</v>
      </c>
      <c r="AE28">
        <v>0.77122917369276045</v>
      </c>
      <c r="AF28">
        <v>0.77122917369276045</v>
      </c>
      <c r="AG28" t="e">
        <v>#N/A</v>
      </c>
      <c r="AH28">
        <v>7.7122917369276047</v>
      </c>
      <c r="AI28">
        <v>7.7122917369276047</v>
      </c>
    </row>
    <row r="29" spans="1:35" x14ac:dyDescent="0.45">
      <c r="A29">
        <v>137</v>
      </c>
      <c r="B29">
        <v>42466.396215277775</v>
      </c>
      <c r="C29">
        <v>1016.18</v>
      </c>
      <c r="D29">
        <v>187.4</v>
      </c>
      <c r="E29">
        <v>184.3</v>
      </c>
      <c r="F29">
        <v>168.5</v>
      </c>
      <c r="G29">
        <v>24.3</v>
      </c>
      <c r="H29">
        <v>22.1</v>
      </c>
      <c r="I29">
        <v>171.1</v>
      </c>
      <c r="J29">
        <v>35.720500000000001</v>
      </c>
      <c r="K29">
        <v>235.84899999999999</v>
      </c>
      <c r="L29">
        <v>2.2776000000000001</v>
      </c>
      <c r="M29">
        <v>-9.6837500000000007E-2</v>
      </c>
      <c r="N29">
        <v>0.65590099999999996</v>
      </c>
      <c r="O29">
        <v>-11.1006</v>
      </c>
      <c r="P29">
        <v>0.20810169200000003</v>
      </c>
      <c r="Q29">
        <v>0.16141445999999993</v>
      </c>
      <c r="R29">
        <v>9.9841719870740491</v>
      </c>
      <c r="S29">
        <v>10.030859219074049</v>
      </c>
      <c r="T29">
        <v>10.007515603074049</v>
      </c>
      <c r="U29">
        <v>-117.11799999999999</v>
      </c>
      <c r="V29">
        <v>-62.117999999999995</v>
      </c>
      <c r="W29">
        <v>-56.033062326011986</v>
      </c>
      <c r="X29">
        <v>-43.651938829675146</v>
      </c>
      <c r="Y29">
        <v>-49.856145208940006</v>
      </c>
      <c r="Z29">
        <v>-49.856145208940006</v>
      </c>
      <c r="AA29">
        <v>0.77310631588641954</v>
      </c>
      <c r="AB29">
        <v>0.77310631588641954</v>
      </c>
      <c r="AC29">
        <v>0.77825669272857678</v>
      </c>
      <c r="AD29">
        <v>0.76800135299392913</v>
      </c>
      <c r="AE29">
        <v>0.77310631588641954</v>
      </c>
      <c r="AF29">
        <v>0.77310631588641954</v>
      </c>
      <c r="AG29" t="e">
        <v>#N/A</v>
      </c>
      <c r="AH29">
        <v>7.7310631588641954</v>
      </c>
      <c r="AI29">
        <v>7.7310631588641954</v>
      </c>
    </row>
    <row r="30" spans="1:35" x14ac:dyDescent="0.45">
      <c r="A30">
        <v>138</v>
      </c>
      <c r="B30">
        <v>42466.396331018521</v>
      </c>
      <c r="C30">
        <v>1046.24</v>
      </c>
      <c r="D30">
        <v>186.4</v>
      </c>
      <c r="E30">
        <v>184.7</v>
      </c>
      <c r="F30">
        <v>168.5</v>
      </c>
      <c r="G30">
        <v>24.3</v>
      </c>
      <c r="H30">
        <v>22.1</v>
      </c>
      <c r="I30">
        <v>171.1</v>
      </c>
      <c r="J30">
        <v>35.720500000000001</v>
      </c>
      <c r="K30">
        <v>231.244</v>
      </c>
      <c r="L30">
        <v>2.2776000000000001</v>
      </c>
      <c r="M30">
        <v>-0.10072</v>
      </c>
      <c r="N30">
        <v>0.65900199999999998</v>
      </c>
      <c r="O30">
        <v>-11.1006</v>
      </c>
      <c r="P30">
        <v>0.21796324200000003</v>
      </c>
      <c r="Q30">
        <v>0.16929099999999997</v>
      </c>
      <c r="R30">
        <v>9.974310437074049</v>
      </c>
      <c r="S30">
        <v>10.022982679074049</v>
      </c>
      <c r="T30">
        <v>9.99864655807405</v>
      </c>
      <c r="U30">
        <v>-121.72299999999998</v>
      </c>
      <c r="V30">
        <v>-66.722999999999985</v>
      </c>
      <c r="W30">
        <v>-58.634326644133012</v>
      </c>
      <c r="X30">
        <v>-45.748399626859509</v>
      </c>
      <c r="Y30">
        <v>-52.206180318650013</v>
      </c>
      <c r="Z30">
        <v>-52.206180318650013</v>
      </c>
      <c r="AA30">
        <v>0.7750577449986128</v>
      </c>
      <c r="AB30">
        <v>0.7750577449986128</v>
      </c>
      <c r="AC30">
        <v>0.78044624587431666</v>
      </c>
      <c r="AD30">
        <v>0.76971881041186185</v>
      </c>
      <c r="AE30">
        <v>0.7750577449986128</v>
      </c>
      <c r="AF30">
        <v>0.7750577449986128</v>
      </c>
      <c r="AG30" t="e">
        <v>#N/A</v>
      </c>
      <c r="AH30">
        <v>7.7505774499861282</v>
      </c>
      <c r="AI30">
        <v>7.7505774499861282</v>
      </c>
    </row>
    <row r="31" spans="1:35" x14ac:dyDescent="0.45">
      <c r="A31">
        <v>139</v>
      </c>
      <c r="B31">
        <v>42466.39644675926</v>
      </c>
      <c r="C31">
        <v>1076.9100000000001</v>
      </c>
      <c r="D31">
        <v>185.7</v>
      </c>
      <c r="E31">
        <v>185.4</v>
      </c>
      <c r="F31">
        <v>168.5</v>
      </c>
      <c r="G31">
        <v>24.3</v>
      </c>
      <c r="H31">
        <v>22.1</v>
      </c>
      <c r="I31">
        <v>171.1</v>
      </c>
      <c r="J31">
        <v>35.732399999999998</v>
      </c>
      <c r="K31">
        <v>227.53899999999999</v>
      </c>
      <c r="L31">
        <v>2.2776000000000001</v>
      </c>
      <c r="M31">
        <v>-0.104633</v>
      </c>
      <c r="N31">
        <v>0.66160699999999995</v>
      </c>
      <c r="O31">
        <v>-11.1006</v>
      </c>
      <c r="P31">
        <v>0.22790226200000002</v>
      </c>
      <c r="Q31">
        <v>0.17590769999999989</v>
      </c>
      <c r="R31">
        <v>9.9643714170740481</v>
      </c>
      <c r="S31">
        <v>10.016365979074049</v>
      </c>
      <c r="T31">
        <v>9.9903686980740485</v>
      </c>
      <c r="U31">
        <v>-125.428</v>
      </c>
      <c r="V31">
        <v>-70.427999999999997</v>
      </c>
      <c r="W31">
        <v>-61.251113558626798</v>
      </c>
      <c r="X31">
        <v>-47.507130053470064</v>
      </c>
      <c r="Y31">
        <v>-54.396017657799575</v>
      </c>
      <c r="Z31">
        <v>-54.396017657799575</v>
      </c>
      <c r="AA31">
        <v>0.77688503644386675</v>
      </c>
      <c r="AB31">
        <v>0.77688503644386675</v>
      </c>
      <c r="AC31">
        <v>0.78266133078971234</v>
      </c>
      <c r="AD31">
        <v>0.77116552923779302</v>
      </c>
      <c r="AE31">
        <v>0.77688503644386675</v>
      </c>
      <c r="AF31">
        <v>0.77688503644386675</v>
      </c>
      <c r="AG31" t="e">
        <v>#N/A</v>
      </c>
      <c r="AH31">
        <v>7.7688503644386673</v>
      </c>
      <c r="AI31">
        <v>7.7688503644386673</v>
      </c>
    </row>
    <row r="32" spans="1:35" x14ac:dyDescent="0.45">
      <c r="A32">
        <v>140</v>
      </c>
      <c r="B32">
        <v>42466.396550925929</v>
      </c>
      <c r="C32">
        <v>1107.9000000000001</v>
      </c>
      <c r="D32">
        <v>184.9</v>
      </c>
      <c r="E32">
        <v>186.3</v>
      </c>
      <c r="F32">
        <v>168.4</v>
      </c>
      <c r="G32">
        <v>24.3</v>
      </c>
      <c r="H32">
        <v>22.1</v>
      </c>
      <c r="I32">
        <v>171.1</v>
      </c>
      <c r="J32">
        <v>35.720500000000001</v>
      </c>
      <c r="K32">
        <v>223.30600000000001</v>
      </c>
      <c r="L32">
        <v>2.2776000000000001</v>
      </c>
      <c r="M32">
        <v>-0.109891</v>
      </c>
      <c r="N32">
        <v>0.66470899999999999</v>
      </c>
      <c r="O32">
        <v>-11.1006</v>
      </c>
      <c r="P32">
        <v>0.24125758200000003</v>
      </c>
      <c r="Q32">
        <v>0.18378678000000001</v>
      </c>
      <c r="R32">
        <v>9.9510160970740493</v>
      </c>
      <c r="S32">
        <v>10.008486899074049</v>
      </c>
      <c r="T32">
        <v>9.979751498074048</v>
      </c>
      <c r="U32">
        <v>-129.66099999999997</v>
      </c>
      <c r="V32">
        <v>-74.660999999999973</v>
      </c>
      <c r="W32">
        <v>-64.75960087007843</v>
      </c>
      <c r="X32">
        <v>-49.598541176433514</v>
      </c>
      <c r="Y32">
        <v>-57.199692698750482</v>
      </c>
      <c r="Z32">
        <v>-57.199692698750482</v>
      </c>
      <c r="AA32">
        <v>0.77923715512636826</v>
      </c>
      <c r="AB32">
        <v>0.77923715512636826</v>
      </c>
      <c r="AC32">
        <v>0.7856510377534216</v>
      </c>
      <c r="AD32">
        <v>0.77289300333932565</v>
      </c>
      <c r="AE32">
        <v>0.77923715512636826</v>
      </c>
      <c r="AF32">
        <v>0.77923715512636826</v>
      </c>
      <c r="AG32" t="e">
        <v>#N/A</v>
      </c>
      <c r="AH32">
        <v>7.7923715512636829</v>
      </c>
      <c r="AI32">
        <v>7.7923715512636829</v>
      </c>
    </row>
    <row r="33" spans="1:35" x14ac:dyDescent="0.45">
      <c r="A33">
        <v>141</v>
      </c>
      <c r="B33">
        <v>42466.396678240744</v>
      </c>
      <c r="C33">
        <v>1138.8800000000001</v>
      </c>
      <c r="D33">
        <v>184.4</v>
      </c>
      <c r="E33">
        <v>187</v>
      </c>
      <c r="F33">
        <v>168.4</v>
      </c>
      <c r="G33">
        <v>24.3</v>
      </c>
      <c r="H33">
        <v>22.1</v>
      </c>
      <c r="I33">
        <v>171.1</v>
      </c>
      <c r="J33">
        <v>35.732399999999998</v>
      </c>
      <c r="K33">
        <v>218.779</v>
      </c>
      <c r="L33">
        <v>2.2776000000000001</v>
      </c>
      <c r="M33">
        <v>-0.113315</v>
      </c>
      <c r="N33">
        <v>0.66818200000000005</v>
      </c>
      <c r="O33">
        <v>-10.1777</v>
      </c>
      <c r="P33">
        <v>0.249954542</v>
      </c>
      <c r="Q33">
        <v>0.19260820000000017</v>
      </c>
      <c r="R33">
        <v>9.9423191370740494</v>
      </c>
      <c r="S33">
        <v>9.9996654790740482</v>
      </c>
      <c r="T33">
        <v>9.9709923080740488</v>
      </c>
      <c r="U33">
        <v>-134.18799999999999</v>
      </c>
      <c r="V33">
        <v>-79.187999999999988</v>
      </c>
      <c r="W33">
        <v>-67.039543962103039</v>
      </c>
      <c r="X33">
        <v>-51.936396509589486</v>
      </c>
      <c r="Y33">
        <v>-59.508485722731052</v>
      </c>
      <c r="Z33">
        <v>-59.508485722731052</v>
      </c>
      <c r="AA33">
        <v>0.7811848171435184</v>
      </c>
      <c r="AB33">
        <v>0.7811848171435184</v>
      </c>
      <c r="AC33">
        <v>0.78760613305534632</v>
      </c>
      <c r="AD33">
        <v>0.77483322071335647</v>
      </c>
      <c r="AE33">
        <v>0.7811848171435184</v>
      </c>
      <c r="AF33">
        <v>0.7811848171435184</v>
      </c>
      <c r="AG33" t="e">
        <v>#N/A</v>
      </c>
      <c r="AH33">
        <v>7.8118481714351837</v>
      </c>
      <c r="AI33">
        <v>7.8118481714351837</v>
      </c>
    </row>
    <row r="34" spans="1:35" x14ac:dyDescent="0.45">
      <c r="A34">
        <v>142</v>
      </c>
      <c r="B34">
        <v>42466.396793981483</v>
      </c>
      <c r="C34">
        <v>1170.79</v>
      </c>
      <c r="D34">
        <v>184</v>
      </c>
      <c r="E34">
        <v>186.9</v>
      </c>
      <c r="F34">
        <v>168.4</v>
      </c>
      <c r="G34">
        <v>24.3</v>
      </c>
      <c r="H34">
        <v>22.1</v>
      </c>
      <c r="I34">
        <v>171.1</v>
      </c>
      <c r="J34">
        <v>35.720500000000001</v>
      </c>
      <c r="K34">
        <v>214.608</v>
      </c>
      <c r="L34">
        <v>2.2776000000000001</v>
      </c>
      <c r="M34">
        <v>-0.117045</v>
      </c>
      <c r="N34">
        <v>0.67119099999999998</v>
      </c>
      <c r="O34">
        <v>-11.1006</v>
      </c>
      <c r="P34">
        <v>0.25942874199999999</v>
      </c>
      <c r="Q34">
        <v>0.20025105999999998</v>
      </c>
      <c r="R34">
        <v>9.9328449370740479</v>
      </c>
      <c r="S34">
        <v>9.9920226190740493</v>
      </c>
      <c r="T34">
        <v>9.9624337780740486</v>
      </c>
      <c r="U34">
        <v>-138.35899999999998</v>
      </c>
      <c r="V34">
        <v>-83.35899999999998</v>
      </c>
      <c r="W34">
        <v>-69.518959472500455</v>
      </c>
      <c r="X34">
        <v>-53.958760910257865</v>
      </c>
      <c r="Y34">
        <v>-61.760689258679236</v>
      </c>
      <c r="Z34">
        <v>-61.760689258679236</v>
      </c>
      <c r="AA34">
        <v>0.78309414519914755</v>
      </c>
      <c r="AB34">
        <v>0.78309414519914755</v>
      </c>
      <c r="AC34">
        <v>0.78974335453540434</v>
      </c>
      <c r="AD34">
        <v>0.77651948308338403</v>
      </c>
      <c r="AE34">
        <v>0.78309414519914755</v>
      </c>
      <c r="AF34">
        <v>0.78309414519914755</v>
      </c>
      <c r="AG34" t="e">
        <v>#N/A</v>
      </c>
      <c r="AH34">
        <v>7.8309414519914755</v>
      </c>
      <c r="AI34">
        <v>7.8309414519914755</v>
      </c>
    </row>
    <row r="35" spans="1:35" x14ac:dyDescent="0.45">
      <c r="A35">
        <v>143</v>
      </c>
      <c r="B35">
        <v>42466.396909722222</v>
      </c>
      <c r="C35">
        <v>1202.71</v>
      </c>
      <c r="D35">
        <v>183.7</v>
      </c>
      <c r="E35">
        <v>186.4</v>
      </c>
      <c r="F35">
        <v>168.3</v>
      </c>
      <c r="G35">
        <v>24.3</v>
      </c>
      <c r="H35">
        <v>22.1</v>
      </c>
      <c r="I35">
        <v>171</v>
      </c>
      <c r="J35">
        <v>35.720500000000001</v>
      </c>
      <c r="K35">
        <v>210.40700000000001</v>
      </c>
      <c r="L35">
        <v>2.2776000000000001</v>
      </c>
      <c r="M35">
        <v>-0.120866</v>
      </c>
      <c r="N35">
        <v>0.67416799999999999</v>
      </c>
      <c r="O35">
        <v>-11.1006</v>
      </c>
      <c r="P35">
        <v>0.269134082</v>
      </c>
      <c r="Q35">
        <v>0.20781263999999999</v>
      </c>
      <c r="R35">
        <v>9.9231395970740479</v>
      </c>
      <c r="S35">
        <v>9.9844610390740485</v>
      </c>
      <c r="T35">
        <v>9.9538003180740482</v>
      </c>
      <c r="U35">
        <v>-142.55999999999997</v>
      </c>
      <c r="V35">
        <v>-87.559999999999974</v>
      </c>
      <c r="W35">
        <v>-72.054236578011569</v>
      </c>
      <c r="X35">
        <v>-55.956743355375693</v>
      </c>
      <c r="Y35">
        <v>-64.028910108972696</v>
      </c>
      <c r="Z35">
        <v>-64.028910108972696</v>
      </c>
      <c r="AA35">
        <v>0.78502650851705225</v>
      </c>
      <c r="AB35">
        <v>0.78502650851705225</v>
      </c>
      <c r="AC35">
        <v>0.79194075521961882</v>
      </c>
      <c r="AD35">
        <v>0.77819263852529397</v>
      </c>
      <c r="AE35">
        <v>0.78502650851705225</v>
      </c>
      <c r="AF35">
        <v>0.78502650851705225</v>
      </c>
      <c r="AG35" t="e">
        <v>#N/A</v>
      </c>
      <c r="AH35">
        <v>7.8502650851705225</v>
      </c>
      <c r="AI35">
        <v>7.8502650851705225</v>
      </c>
    </row>
    <row r="36" spans="1:35" x14ac:dyDescent="0.45">
      <c r="A36">
        <v>144</v>
      </c>
      <c r="B36">
        <v>42466.39702546296</v>
      </c>
      <c r="C36">
        <v>1237.4100000000001</v>
      </c>
      <c r="D36">
        <v>187.4</v>
      </c>
      <c r="E36">
        <v>185.9</v>
      </c>
      <c r="F36">
        <v>168.3</v>
      </c>
      <c r="G36">
        <v>24.3</v>
      </c>
      <c r="H36">
        <v>22.1</v>
      </c>
      <c r="I36">
        <v>171</v>
      </c>
      <c r="J36">
        <v>35.720500000000001</v>
      </c>
      <c r="K36">
        <v>206.31399999999999</v>
      </c>
      <c r="L36">
        <v>2.2776000000000001</v>
      </c>
      <c r="M36">
        <v>-0.123893</v>
      </c>
      <c r="N36">
        <v>0.67727000000000004</v>
      </c>
      <c r="O36">
        <v>-11.1006</v>
      </c>
      <c r="P36">
        <v>0.276822662</v>
      </c>
      <c r="Q36">
        <v>0.21569172000000011</v>
      </c>
      <c r="R36">
        <v>9.915451017074048</v>
      </c>
      <c r="S36">
        <v>9.9765819590740481</v>
      </c>
      <c r="T36">
        <v>9.9460164880740471</v>
      </c>
      <c r="U36">
        <v>-146.65299999999999</v>
      </c>
      <c r="V36">
        <v>-91.652999999999992</v>
      </c>
      <c r="W36">
        <v>-74.05936335251522</v>
      </c>
      <c r="X36">
        <v>-58.035578623804213</v>
      </c>
      <c r="Y36">
        <v>-66.070728709033801</v>
      </c>
      <c r="Z36">
        <v>-66.070728709033801</v>
      </c>
      <c r="AA36">
        <v>0.78677416759525676</v>
      </c>
      <c r="AB36">
        <v>0.78677416759525676</v>
      </c>
      <c r="AC36">
        <v>0.79368733781710232</v>
      </c>
      <c r="AD36">
        <v>0.7799411729578638</v>
      </c>
      <c r="AE36">
        <v>0.78677416759525676</v>
      </c>
      <c r="AF36">
        <v>0.78677416759525676</v>
      </c>
      <c r="AG36" t="e">
        <v>#N/A</v>
      </c>
      <c r="AH36">
        <v>7.8677416759525673</v>
      </c>
      <c r="AI36">
        <v>7.8677416759525673</v>
      </c>
    </row>
    <row r="37" spans="1:35" x14ac:dyDescent="0.45">
      <c r="A37">
        <v>145</v>
      </c>
      <c r="B37">
        <v>42466.397141203706</v>
      </c>
      <c r="C37">
        <v>1267.1500000000001</v>
      </c>
      <c r="D37">
        <v>191.5</v>
      </c>
      <c r="E37">
        <v>185.5</v>
      </c>
      <c r="F37">
        <v>168.3</v>
      </c>
      <c r="G37">
        <v>24.3</v>
      </c>
      <c r="H37">
        <v>22.1</v>
      </c>
      <c r="I37">
        <v>171</v>
      </c>
      <c r="J37">
        <v>35.720500000000001</v>
      </c>
      <c r="K37">
        <v>202.48400000000001</v>
      </c>
      <c r="L37">
        <v>2.2776000000000001</v>
      </c>
      <c r="M37">
        <v>-0.12725500000000001</v>
      </c>
      <c r="N37">
        <v>0.67990600000000001</v>
      </c>
      <c r="O37">
        <v>-11.1006</v>
      </c>
      <c r="P37">
        <v>0.28536214200000004</v>
      </c>
      <c r="Q37">
        <v>0.22238716000000006</v>
      </c>
      <c r="R37">
        <v>9.9069115370740484</v>
      </c>
      <c r="S37">
        <v>9.9698865190740484</v>
      </c>
      <c r="T37">
        <v>9.9383990280740484</v>
      </c>
      <c r="U37">
        <v>-150.48299999999998</v>
      </c>
      <c r="V37">
        <v>-95.482999999999976</v>
      </c>
      <c r="W37">
        <v>-76.282958973057362</v>
      </c>
      <c r="X37">
        <v>-59.79968308740149</v>
      </c>
      <c r="Y37">
        <v>-68.065985276962124</v>
      </c>
      <c r="Z37">
        <v>-68.065985276962124</v>
      </c>
      <c r="AA37">
        <v>0.78848950637619197</v>
      </c>
      <c r="AB37">
        <v>0.78848950637619197</v>
      </c>
      <c r="AC37">
        <v>0.79563325043229938</v>
      </c>
      <c r="AD37">
        <v>0.7814311583735023</v>
      </c>
      <c r="AE37">
        <v>0.78848950637619197</v>
      </c>
      <c r="AF37">
        <v>0.78848950637619197</v>
      </c>
      <c r="AG37" t="e">
        <v>#N/A</v>
      </c>
      <c r="AH37">
        <v>7.8848950637619195</v>
      </c>
      <c r="AI37">
        <v>7.8848950637619195</v>
      </c>
    </row>
    <row r="38" spans="1:35" x14ac:dyDescent="0.45">
      <c r="A38">
        <v>146</v>
      </c>
      <c r="B38">
        <v>42466.397256944445</v>
      </c>
      <c r="C38">
        <v>1304.02</v>
      </c>
      <c r="D38">
        <v>193.9</v>
      </c>
      <c r="E38">
        <v>184.9</v>
      </c>
      <c r="F38">
        <v>168.2</v>
      </c>
      <c r="G38">
        <v>24.3</v>
      </c>
      <c r="H38">
        <v>22.1</v>
      </c>
      <c r="I38">
        <v>171</v>
      </c>
      <c r="J38">
        <v>35.720500000000001</v>
      </c>
      <c r="K38">
        <v>197.50700000000001</v>
      </c>
      <c r="L38">
        <v>2.2776000000000001</v>
      </c>
      <c r="M38">
        <v>-0.13095499999999999</v>
      </c>
      <c r="N38">
        <v>0.68375200000000003</v>
      </c>
      <c r="O38">
        <v>-11.1006</v>
      </c>
      <c r="P38">
        <v>0.294760142</v>
      </c>
      <c r="Q38">
        <v>0.23215600000000008</v>
      </c>
      <c r="R38">
        <v>9.8975135370740492</v>
      </c>
      <c r="S38">
        <v>9.9601176790740489</v>
      </c>
      <c r="T38">
        <v>9.9288156080740499</v>
      </c>
      <c r="U38">
        <v>-155.45999999999998</v>
      </c>
      <c r="V38">
        <v>-100.45999999999998</v>
      </c>
      <c r="W38">
        <v>-78.725923663873118</v>
      </c>
      <c r="X38">
        <v>-62.369549735030205</v>
      </c>
      <c r="Y38">
        <v>-70.572089196645152</v>
      </c>
      <c r="Z38">
        <v>-70.572089196645152</v>
      </c>
      <c r="AA38">
        <v>0.79065465129979096</v>
      </c>
      <c r="AB38">
        <v>0.79065465129979096</v>
      </c>
      <c r="AC38">
        <v>0.7977821671574935</v>
      </c>
      <c r="AD38">
        <v>0.78361191645768768</v>
      </c>
      <c r="AE38">
        <v>0.79065465129979096</v>
      </c>
      <c r="AF38">
        <v>0.79065465129979096</v>
      </c>
      <c r="AG38" t="e">
        <v>#N/A</v>
      </c>
      <c r="AH38">
        <v>7.9065465129979096</v>
      </c>
      <c r="AI38">
        <v>7.9065465129979096</v>
      </c>
    </row>
    <row r="39" spans="1:35" x14ac:dyDescent="0.45">
      <c r="A39">
        <v>147</v>
      </c>
      <c r="B39">
        <v>42466.397372685184</v>
      </c>
      <c r="C39">
        <v>1335.01</v>
      </c>
      <c r="D39">
        <v>196.9</v>
      </c>
      <c r="E39">
        <v>184.5</v>
      </c>
      <c r="F39">
        <v>168.2</v>
      </c>
      <c r="G39">
        <v>24.3</v>
      </c>
      <c r="H39">
        <v>22.1</v>
      </c>
      <c r="I39">
        <v>171</v>
      </c>
      <c r="J39">
        <v>35.720500000000001</v>
      </c>
      <c r="K39">
        <v>193.77099999999999</v>
      </c>
      <c r="L39">
        <v>2.2776000000000001</v>
      </c>
      <c r="M39">
        <v>-0.134378</v>
      </c>
      <c r="N39">
        <v>0.68657400000000002</v>
      </c>
      <c r="O39">
        <v>-11.1006</v>
      </c>
      <c r="P39">
        <v>0.30345456199999998</v>
      </c>
      <c r="Q39">
        <v>0.23932388000000007</v>
      </c>
      <c r="R39">
        <v>9.888819117074048</v>
      </c>
      <c r="S39">
        <v>9.9529497990740481</v>
      </c>
      <c r="T39">
        <v>9.920884458074049</v>
      </c>
      <c r="U39">
        <v>-159.196</v>
      </c>
      <c r="V39">
        <v>-104.196</v>
      </c>
      <c r="W39">
        <v>-80.982098027233974</v>
      </c>
      <c r="X39">
        <v>-64.252161223169196</v>
      </c>
      <c r="Y39">
        <v>-72.642665010897304</v>
      </c>
      <c r="Z39">
        <v>-72.642665010897304</v>
      </c>
      <c r="AA39">
        <v>0.79245251333399869</v>
      </c>
      <c r="AB39">
        <v>0.79245251333399869</v>
      </c>
      <c r="AC39">
        <v>0.79977711296911769</v>
      </c>
      <c r="AD39">
        <v>0.78521721827664059</v>
      </c>
      <c r="AE39">
        <v>0.79245251333399869</v>
      </c>
      <c r="AF39">
        <v>0.79245251333399869</v>
      </c>
      <c r="AG39" t="e">
        <v>#N/A</v>
      </c>
      <c r="AH39">
        <v>7.9245251333399871</v>
      </c>
      <c r="AI39">
        <v>7.9245251333399871</v>
      </c>
    </row>
    <row r="40" spans="1:35" x14ac:dyDescent="0.45">
      <c r="A40">
        <v>148</v>
      </c>
      <c r="B40">
        <v>42466.397488425922</v>
      </c>
      <c r="C40">
        <v>1370.64</v>
      </c>
      <c r="D40">
        <v>194.6</v>
      </c>
      <c r="E40">
        <v>184</v>
      </c>
      <c r="F40">
        <v>168.2</v>
      </c>
      <c r="G40">
        <v>24.3</v>
      </c>
      <c r="H40">
        <v>22.1</v>
      </c>
      <c r="I40">
        <v>171</v>
      </c>
      <c r="J40">
        <v>35.720500000000001</v>
      </c>
      <c r="K40">
        <v>189.554</v>
      </c>
      <c r="L40">
        <v>2.2776000000000001</v>
      </c>
      <c r="M40">
        <v>-0.138291</v>
      </c>
      <c r="N40">
        <v>0.68967599999999996</v>
      </c>
      <c r="O40">
        <v>-11.1006</v>
      </c>
      <c r="P40">
        <v>0.313393582</v>
      </c>
      <c r="Q40">
        <v>0.24720295999999992</v>
      </c>
      <c r="R40">
        <v>9.8788800970740489</v>
      </c>
      <c r="S40">
        <v>9.9450707190740495</v>
      </c>
      <c r="T40">
        <v>9.9119754080740492</v>
      </c>
      <c r="U40">
        <v>-163.41299999999998</v>
      </c>
      <c r="V40">
        <v>-108.41299999999998</v>
      </c>
      <c r="W40">
        <v>-83.556656844208533</v>
      </c>
      <c r="X40">
        <v>-66.31861291851078</v>
      </c>
      <c r="Y40">
        <v>-74.964814064381244</v>
      </c>
      <c r="Z40">
        <v>-74.964814064381244</v>
      </c>
      <c r="AA40">
        <v>0.79447856572735776</v>
      </c>
      <c r="AB40">
        <v>0.79447856572735776</v>
      </c>
      <c r="AC40">
        <v>0.80206580278467499</v>
      </c>
      <c r="AD40">
        <v>0.78698686960258168</v>
      </c>
      <c r="AE40">
        <v>0.79447856572735776</v>
      </c>
      <c r="AF40">
        <v>0.79447856572735776</v>
      </c>
      <c r="AG40" t="e">
        <v>#N/A</v>
      </c>
      <c r="AH40">
        <v>7.9447856572735773</v>
      </c>
      <c r="AI40">
        <v>7.9447856572735773</v>
      </c>
    </row>
    <row r="41" spans="1:35" x14ac:dyDescent="0.45">
      <c r="A41">
        <v>149</v>
      </c>
      <c r="B41">
        <v>42466.397604166668</v>
      </c>
      <c r="C41">
        <v>1407.2</v>
      </c>
      <c r="D41">
        <v>191.8</v>
      </c>
      <c r="E41">
        <v>183.6</v>
      </c>
      <c r="F41">
        <v>168.2</v>
      </c>
      <c r="G41">
        <v>24.3</v>
      </c>
      <c r="H41">
        <v>22.1</v>
      </c>
      <c r="I41">
        <v>171</v>
      </c>
      <c r="J41">
        <v>35.720500000000001</v>
      </c>
      <c r="K41">
        <v>185.46100000000001</v>
      </c>
      <c r="L41">
        <v>2.2776000000000001</v>
      </c>
      <c r="M41">
        <v>-0.14202100000000001</v>
      </c>
      <c r="N41">
        <v>0.69255999999999995</v>
      </c>
      <c r="O41">
        <v>-11.1006</v>
      </c>
      <c r="P41">
        <v>0.32286778200000005</v>
      </c>
      <c r="Q41">
        <v>0.25452831999999992</v>
      </c>
      <c r="R41">
        <v>9.8694058970740492</v>
      </c>
      <c r="S41">
        <v>9.9377453590740483</v>
      </c>
      <c r="T41">
        <v>9.9035756280740479</v>
      </c>
      <c r="U41">
        <v>-167.50599999999997</v>
      </c>
      <c r="V41">
        <v>-112.50599999999997</v>
      </c>
      <c r="W41">
        <v>-86.006261085965434</v>
      </c>
      <c r="X41">
        <v>-68.237067581354495</v>
      </c>
      <c r="Y41">
        <v>-77.150613766577294</v>
      </c>
      <c r="Z41">
        <v>-77.150613766577294</v>
      </c>
      <c r="AA41">
        <v>0.79639514283831814</v>
      </c>
      <c r="AB41">
        <v>0.79639514283831814</v>
      </c>
      <c r="AC41">
        <v>0.80425560640606319</v>
      </c>
      <c r="AD41">
        <v>0.7886369354949978</v>
      </c>
      <c r="AE41">
        <v>0.79639514283831814</v>
      </c>
      <c r="AF41">
        <v>0.79639514283831814</v>
      </c>
      <c r="AG41" t="e">
        <v>#N/A</v>
      </c>
      <c r="AH41">
        <v>7.9639514283831812</v>
      </c>
      <c r="AI41">
        <v>7.9639514283831812</v>
      </c>
    </row>
    <row r="42" spans="1:35" x14ac:dyDescent="0.45">
      <c r="A42">
        <v>150</v>
      </c>
      <c r="B42">
        <v>42466.397719907407</v>
      </c>
      <c r="C42">
        <v>1447.79</v>
      </c>
      <c r="D42">
        <v>189.9</v>
      </c>
      <c r="E42">
        <v>183.6</v>
      </c>
      <c r="F42">
        <v>168.2</v>
      </c>
      <c r="G42">
        <v>24.3</v>
      </c>
      <c r="H42">
        <v>22.1</v>
      </c>
      <c r="I42">
        <v>171</v>
      </c>
      <c r="J42">
        <v>35.732399999999998</v>
      </c>
      <c r="K42">
        <v>181.22800000000001</v>
      </c>
      <c r="L42">
        <v>2.2776000000000001</v>
      </c>
      <c r="M42">
        <v>-0.145842</v>
      </c>
      <c r="N42">
        <v>0.69538199999999994</v>
      </c>
      <c r="O42">
        <v>-11.1006</v>
      </c>
      <c r="P42">
        <v>0.332573122</v>
      </c>
      <c r="Q42">
        <v>0.26169619999999988</v>
      </c>
      <c r="R42">
        <v>9.8597005570740492</v>
      </c>
      <c r="S42">
        <v>9.9305774790740493</v>
      </c>
      <c r="T42">
        <v>9.8951390180740493</v>
      </c>
      <c r="U42">
        <v>-171.73899999999998</v>
      </c>
      <c r="V42">
        <v>-116.73899999999998</v>
      </c>
      <c r="W42">
        <v>-88.511027447604192</v>
      </c>
      <c r="X42">
        <v>-70.111695277429021</v>
      </c>
      <c r="Y42">
        <v>-79.342475540099144</v>
      </c>
      <c r="Z42">
        <v>-79.342475540099144</v>
      </c>
      <c r="AA42">
        <v>0.79832634337264208</v>
      </c>
      <c r="AB42">
        <v>0.79832634337264208</v>
      </c>
      <c r="AC42">
        <v>0.80650712051371487</v>
      </c>
      <c r="AD42">
        <v>0.79025600351036906</v>
      </c>
      <c r="AE42">
        <v>0.79832634337264208</v>
      </c>
      <c r="AF42">
        <v>0.79832634337264208</v>
      </c>
      <c r="AG42" t="e">
        <v>#N/A</v>
      </c>
      <c r="AH42">
        <v>7.983263433726421</v>
      </c>
      <c r="AI42">
        <v>7.983263433726421</v>
      </c>
    </row>
    <row r="43" spans="1:35" x14ac:dyDescent="0.45">
      <c r="A43">
        <v>151</v>
      </c>
      <c r="B43">
        <v>42466.397835648146</v>
      </c>
      <c r="C43">
        <v>1483.73</v>
      </c>
      <c r="D43">
        <v>188.2</v>
      </c>
      <c r="E43">
        <v>184.4</v>
      </c>
      <c r="F43">
        <v>168.1</v>
      </c>
      <c r="G43">
        <v>24.3</v>
      </c>
      <c r="H43">
        <v>22.1</v>
      </c>
      <c r="I43">
        <v>171</v>
      </c>
      <c r="J43">
        <v>35.720500000000001</v>
      </c>
      <c r="K43">
        <v>177.08799999999999</v>
      </c>
      <c r="L43">
        <v>2.2776000000000001</v>
      </c>
      <c r="M43">
        <v>-0.14935799999999999</v>
      </c>
      <c r="N43">
        <v>0.69817399999999996</v>
      </c>
      <c r="O43">
        <v>-11.1006</v>
      </c>
      <c r="P43">
        <v>0.34150376199999999</v>
      </c>
      <c r="Q43">
        <v>0.26878787999999992</v>
      </c>
      <c r="R43">
        <v>9.8507699170740484</v>
      </c>
      <c r="S43">
        <v>9.923485799074049</v>
      </c>
      <c r="T43">
        <v>9.8871278580740487</v>
      </c>
      <c r="U43">
        <v>-175.87899999999999</v>
      </c>
      <c r="V43">
        <v>-120.87899999999999</v>
      </c>
      <c r="W43">
        <v>-90.811748768191364</v>
      </c>
      <c r="X43">
        <v>-71.963880485734762</v>
      </c>
      <c r="Y43">
        <v>-81.420539364003957</v>
      </c>
      <c r="Z43">
        <v>-81.420539364003957</v>
      </c>
      <c r="AA43">
        <v>0.80016594826286236</v>
      </c>
      <c r="AB43">
        <v>0.80016594826286236</v>
      </c>
      <c r="AC43">
        <v>0.80858635648273502</v>
      </c>
      <c r="AD43">
        <v>0.79186223076839202</v>
      </c>
      <c r="AE43">
        <v>0.80016594826286236</v>
      </c>
      <c r="AF43">
        <v>0.80016594826286236</v>
      </c>
      <c r="AG43" t="e">
        <v>#N/A</v>
      </c>
      <c r="AH43">
        <v>8.0016594826286234</v>
      </c>
      <c r="AI43">
        <v>8.0016594826286234</v>
      </c>
    </row>
    <row r="44" spans="1:35" x14ac:dyDescent="0.45">
      <c r="A44">
        <v>152</v>
      </c>
      <c r="B44">
        <v>42466.397951388892</v>
      </c>
      <c r="C44">
        <v>1522.15</v>
      </c>
      <c r="D44">
        <v>187</v>
      </c>
      <c r="E44">
        <v>185.2</v>
      </c>
      <c r="F44">
        <v>168</v>
      </c>
      <c r="G44">
        <v>24.3</v>
      </c>
      <c r="H44">
        <v>22.1</v>
      </c>
      <c r="I44">
        <v>171</v>
      </c>
      <c r="J44">
        <v>35.720500000000001</v>
      </c>
      <c r="K44">
        <v>172.91800000000001</v>
      </c>
      <c r="L44">
        <v>2.2776000000000001</v>
      </c>
      <c r="M44">
        <v>-0.15299599999999999</v>
      </c>
      <c r="N44">
        <v>0.70108899999999996</v>
      </c>
      <c r="O44">
        <v>-11.1006</v>
      </c>
      <c r="P44">
        <v>0.35074428200000002</v>
      </c>
      <c r="Q44">
        <v>0.27619197999999995</v>
      </c>
      <c r="R44">
        <v>9.8415293970740478</v>
      </c>
      <c r="S44">
        <v>9.9160816990740486</v>
      </c>
      <c r="T44">
        <v>9.8788055480740482</v>
      </c>
      <c r="U44">
        <v>-180.04899999999998</v>
      </c>
      <c r="V44">
        <v>-125.04899999999998</v>
      </c>
      <c r="W44">
        <v>-93.188159364691955</v>
      </c>
      <c r="X44">
        <v>-73.894996510941723</v>
      </c>
      <c r="Y44">
        <v>-83.575949208664383</v>
      </c>
      <c r="Z44">
        <v>-83.575949208664383</v>
      </c>
      <c r="AA44">
        <v>0.80208300244689101</v>
      </c>
      <c r="AB44">
        <v>0.80208300244689101</v>
      </c>
      <c r="AC44">
        <v>0.81074528103886578</v>
      </c>
      <c r="AD44">
        <v>0.79354387486844935</v>
      </c>
      <c r="AE44">
        <v>0.80208300244689101</v>
      </c>
      <c r="AF44">
        <v>0.80208300244689101</v>
      </c>
      <c r="AG44" t="e">
        <v>#N/A</v>
      </c>
      <c r="AH44">
        <v>8.0208300244689106</v>
      </c>
      <c r="AI44">
        <v>8.0208300244689106</v>
      </c>
    </row>
    <row r="45" spans="1:35" x14ac:dyDescent="0.45">
      <c r="A45">
        <v>153</v>
      </c>
      <c r="B45">
        <v>42466.39806712963</v>
      </c>
      <c r="C45">
        <v>1559.95</v>
      </c>
      <c r="D45">
        <v>186.1</v>
      </c>
      <c r="E45">
        <v>186</v>
      </c>
      <c r="F45">
        <v>168</v>
      </c>
      <c r="G45">
        <v>24.3</v>
      </c>
      <c r="H45">
        <v>22.1</v>
      </c>
      <c r="I45">
        <v>171</v>
      </c>
      <c r="J45">
        <v>35.720500000000001</v>
      </c>
      <c r="K45">
        <v>168.71600000000001</v>
      </c>
      <c r="L45">
        <v>2.2776000000000001</v>
      </c>
      <c r="M45">
        <v>-0.15651200000000001</v>
      </c>
      <c r="N45">
        <v>0.70428299999999999</v>
      </c>
      <c r="O45">
        <v>-11.1006</v>
      </c>
      <c r="P45">
        <v>0.35967492200000006</v>
      </c>
      <c r="Q45">
        <v>0.28430474</v>
      </c>
      <c r="R45">
        <v>9.8325987570740487</v>
      </c>
      <c r="S45">
        <v>9.9079689390740491</v>
      </c>
      <c r="T45">
        <v>9.8702838480740489</v>
      </c>
      <c r="U45">
        <v>-184.25099999999998</v>
      </c>
      <c r="V45">
        <v>-129.25099999999998</v>
      </c>
      <c r="W45">
        <v>-95.480877263768434</v>
      </c>
      <c r="X45">
        <v>-76.007818299670589</v>
      </c>
      <c r="Y45">
        <v>-85.779448817762955</v>
      </c>
      <c r="Z45">
        <v>-85.779448817762955</v>
      </c>
      <c r="AA45">
        <v>0.80405234725371977</v>
      </c>
      <c r="AB45">
        <v>0.80405234725371977</v>
      </c>
      <c r="AC45">
        <v>0.81283912734051056</v>
      </c>
      <c r="AD45">
        <v>0.79539195224459125</v>
      </c>
      <c r="AE45">
        <v>0.80405234725371977</v>
      </c>
      <c r="AF45">
        <v>0.80405234725371977</v>
      </c>
      <c r="AG45" t="e">
        <v>#N/A</v>
      </c>
      <c r="AH45">
        <v>8.0405234725371972</v>
      </c>
      <c r="AI45">
        <v>8.0405234725371972</v>
      </c>
    </row>
    <row r="46" spans="1:35" x14ac:dyDescent="0.45">
      <c r="A46">
        <v>154</v>
      </c>
      <c r="B46">
        <v>42466.398182870369</v>
      </c>
      <c r="C46">
        <v>1598.68</v>
      </c>
      <c r="D46">
        <v>185.5</v>
      </c>
      <c r="E46">
        <v>186.8</v>
      </c>
      <c r="F46">
        <v>168</v>
      </c>
      <c r="G46">
        <v>24.3</v>
      </c>
      <c r="H46">
        <v>22.1</v>
      </c>
      <c r="I46">
        <v>171.1</v>
      </c>
      <c r="J46">
        <v>35.720500000000001</v>
      </c>
      <c r="K46">
        <v>164.62299999999999</v>
      </c>
      <c r="L46">
        <v>2.2776000000000001</v>
      </c>
      <c r="M46">
        <v>-0.160333</v>
      </c>
      <c r="N46">
        <v>0.70726100000000003</v>
      </c>
      <c r="O46">
        <v>-11.1006</v>
      </c>
      <c r="P46">
        <v>0.36938026200000001</v>
      </c>
      <c r="Q46">
        <v>0.29186886000000012</v>
      </c>
      <c r="R46">
        <v>9.8228934170740487</v>
      </c>
      <c r="S46">
        <v>9.9004048190740477</v>
      </c>
      <c r="T46">
        <v>9.8616491180740482</v>
      </c>
      <c r="U46">
        <v>-188.34399999999999</v>
      </c>
      <c r="V46">
        <v>-133.34399999999999</v>
      </c>
      <c r="W46">
        <v>-97.968025760233104</v>
      </c>
      <c r="X46">
        <v>-77.974815245514719</v>
      </c>
      <c r="Y46">
        <v>-88.008513707487168</v>
      </c>
      <c r="Z46">
        <v>-88.008513707487168</v>
      </c>
      <c r="AA46">
        <v>0.80605440471570733</v>
      </c>
      <c r="AB46">
        <v>0.80605440471570733</v>
      </c>
      <c r="AC46">
        <v>0.81512280344121357</v>
      </c>
      <c r="AD46">
        <v>0.79712023126156073</v>
      </c>
      <c r="AE46">
        <v>0.80605440471570733</v>
      </c>
      <c r="AF46">
        <v>0.80605440471570733</v>
      </c>
      <c r="AG46" t="e">
        <v>#N/A</v>
      </c>
      <c r="AH46">
        <v>8.0605440471570731</v>
      </c>
      <c r="AI46">
        <v>8.0605440471570731</v>
      </c>
    </row>
    <row r="47" spans="1:35" x14ac:dyDescent="0.45">
      <c r="A47">
        <v>155</v>
      </c>
      <c r="B47">
        <v>42466.398310185185</v>
      </c>
      <c r="C47">
        <v>1637.1</v>
      </c>
      <c r="D47">
        <v>184.9</v>
      </c>
      <c r="E47">
        <v>187.4</v>
      </c>
      <c r="F47">
        <v>168</v>
      </c>
      <c r="G47">
        <v>24.3</v>
      </c>
      <c r="H47">
        <v>22.1</v>
      </c>
      <c r="I47">
        <v>171.1</v>
      </c>
      <c r="J47">
        <v>35.720500000000001</v>
      </c>
      <c r="K47">
        <v>160.03399999999999</v>
      </c>
      <c r="L47">
        <v>2.2776000000000001</v>
      </c>
      <c r="M47">
        <v>-0.164246</v>
      </c>
      <c r="N47">
        <v>0.71026900000000004</v>
      </c>
      <c r="O47">
        <v>-11.1006</v>
      </c>
      <c r="P47">
        <v>0.37931928200000004</v>
      </c>
      <c r="Q47">
        <v>0.29950918000000015</v>
      </c>
      <c r="R47">
        <v>9.8129543970740478</v>
      </c>
      <c r="S47">
        <v>9.8927644990740493</v>
      </c>
      <c r="T47">
        <v>9.8528594480740495</v>
      </c>
      <c r="U47">
        <v>-192.93299999999999</v>
      </c>
      <c r="V47">
        <v>-137.93299999999999</v>
      </c>
      <c r="W47">
        <v>-100.51025460738344</v>
      </c>
      <c r="X47">
        <v>-79.958748039798706</v>
      </c>
      <c r="Y47">
        <v>-90.273794265421884</v>
      </c>
      <c r="Z47">
        <v>-90.273794265421884</v>
      </c>
      <c r="AA47">
        <v>0.80809922993772154</v>
      </c>
      <c r="AB47">
        <v>0.80809922993772154</v>
      </c>
      <c r="AC47">
        <v>0.8174703534033555</v>
      </c>
      <c r="AD47">
        <v>0.79887101538577054</v>
      </c>
      <c r="AE47">
        <v>0.80809922993772154</v>
      </c>
      <c r="AF47">
        <v>0.80809922993772154</v>
      </c>
      <c r="AG47" t="e">
        <v>#N/A</v>
      </c>
      <c r="AH47">
        <v>8.0809922993772147</v>
      </c>
      <c r="AI47">
        <v>8.0809922993772147</v>
      </c>
    </row>
    <row r="48" spans="1:35" x14ac:dyDescent="0.45">
      <c r="A48">
        <v>156</v>
      </c>
      <c r="B48">
        <v>42466.398414351854</v>
      </c>
      <c r="C48">
        <v>1676.76</v>
      </c>
      <c r="D48">
        <v>184.5</v>
      </c>
      <c r="E48">
        <v>187.1</v>
      </c>
      <c r="F48">
        <v>167.9</v>
      </c>
      <c r="G48">
        <v>24.3</v>
      </c>
      <c r="H48">
        <v>22.1</v>
      </c>
      <c r="I48">
        <v>171.1</v>
      </c>
      <c r="J48">
        <v>35.720500000000001</v>
      </c>
      <c r="K48">
        <v>155.81700000000001</v>
      </c>
      <c r="L48">
        <v>2.2776000000000001</v>
      </c>
      <c r="M48">
        <v>-0.16767000000000001</v>
      </c>
      <c r="N48">
        <v>0.71327799999999997</v>
      </c>
      <c r="O48">
        <v>-11.1006</v>
      </c>
      <c r="P48">
        <v>0.38801624200000007</v>
      </c>
      <c r="Q48">
        <v>0.30715203999999996</v>
      </c>
      <c r="R48">
        <v>9.8042574370740478</v>
      </c>
      <c r="S48">
        <v>9.8851216390740486</v>
      </c>
      <c r="T48">
        <v>9.8446895380740482</v>
      </c>
      <c r="U48">
        <v>-197.14999999999998</v>
      </c>
      <c r="V48">
        <v>-142.14999999999998</v>
      </c>
      <c r="W48">
        <v>-102.73080189097209</v>
      </c>
      <c r="X48">
        <v>-81.940447175060854</v>
      </c>
      <c r="Y48">
        <v>-92.37593079128817</v>
      </c>
      <c r="Z48">
        <v>-92.37593079128817</v>
      </c>
      <c r="AA48">
        <v>0.81000609096748077</v>
      </c>
      <c r="AB48">
        <v>0.81000609096748077</v>
      </c>
      <c r="AC48">
        <v>0.81953194707267685</v>
      </c>
      <c r="AD48">
        <v>0.80062752304239881</v>
      </c>
      <c r="AE48">
        <v>0.81000609096748077</v>
      </c>
      <c r="AF48">
        <v>0.81000609096748077</v>
      </c>
      <c r="AG48" t="e">
        <v>#N/A</v>
      </c>
      <c r="AH48">
        <v>8.1000609096748075</v>
      </c>
      <c r="AI48">
        <v>8.1000609096748075</v>
      </c>
    </row>
    <row r="49" spans="1:35" x14ac:dyDescent="0.45">
      <c r="A49">
        <v>157</v>
      </c>
      <c r="B49">
        <v>42466.398530092592</v>
      </c>
      <c r="C49">
        <v>1717.35</v>
      </c>
      <c r="D49">
        <v>183.9</v>
      </c>
      <c r="E49">
        <v>186.7</v>
      </c>
      <c r="F49">
        <v>167.9</v>
      </c>
      <c r="G49">
        <v>24.3</v>
      </c>
      <c r="H49">
        <v>22.1</v>
      </c>
      <c r="I49">
        <v>171.1</v>
      </c>
      <c r="J49">
        <v>35.720500000000001</v>
      </c>
      <c r="K49">
        <v>151.72399999999999</v>
      </c>
      <c r="L49">
        <v>2.2776000000000001</v>
      </c>
      <c r="M49">
        <v>-0.17091100000000001</v>
      </c>
      <c r="N49">
        <v>0.71625499999999998</v>
      </c>
      <c r="O49">
        <v>-11.1006</v>
      </c>
      <c r="P49">
        <v>0.39624838200000001</v>
      </c>
      <c r="Q49">
        <v>0.31471361999999997</v>
      </c>
      <c r="R49">
        <v>9.7960252970740491</v>
      </c>
      <c r="S49">
        <v>9.8775600590740495</v>
      </c>
      <c r="T49">
        <v>9.8367926780740493</v>
      </c>
      <c r="U49">
        <v>-201.24299999999999</v>
      </c>
      <c r="V49">
        <v>-146.24299999999999</v>
      </c>
      <c r="W49">
        <v>-104.82924634355788</v>
      </c>
      <c r="X49">
        <v>-83.898225778689152</v>
      </c>
      <c r="Y49">
        <v>-94.404682640260603</v>
      </c>
      <c r="Z49">
        <v>-94.404682640260603</v>
      </c>
      <c r="AA49">
        <v>0.8118549372172823</v>
      </c>
      <c r="AB49">
        <v>0.8118549372172823</v>
      </c>
      <c r="AC49">
        <v>0.82148975762884135</v>
      </c>
      <c r="AD49">
        <v>0.80237042980830897</v>
      </c>
      <c r="AE49">
        <v>0.8118549372172823</v>
      </c>
      <c r="AF49">
        <v>0.8118549372172823</v>
      </c>
      <c r="AG49" t="e">
        <v>#N/A</v>
      </c>
      <c r="AH49">
        <v>8.1185493721728221</v>
      </c>
      <c r="AI49">
        <v>8.1185493721728221</v>
      </c>
    </row>
    <row r="50" spans="1:35" x14ac:dyDescent="0.45">
      <c r="A50">
        <v>158</v>
      </c>
      <c r="B50">
        <v>42466.398645833331</v>
      </c>
      <c r="C50">
        <v>1757.01</v>
      </c>
      <c r="D50">
        <v>186.7</v>
      </c>
      <c r="E50">
        <v>186.2</v>
      </c>
      <c r="F50">
        <v>167.9</v>
      </c>
      <c r="G50">
        <v>24.3</v>
      </c>
      <c r="H50">
        <v>22.1</v>
      </c>
      <c r="I50">
        <v>171.1</v>
      </c>
      <c r="J50">
        <v>35.720500000000001</v>
      </c>
      <c r="K50">
        <v>147.863</v>
      </c>
      <c r="L50">
        <v>2.2776000000000001</v>
      </c>
      <c r="M50">
        <v>-0.174426</v>
      </c>
      <c r="N50">
        <v>0.71935700000000002</v>
      </c>
      <c r="O50">
        <v>-11.1006</v>
      </c>
      <c r="P50">
        <v>0.405176482</v>
      </c>
      <c r="Q50">
        <v>0.32259270000000007</v>
      </c>
      <c r="R50">
        <v>9.7870971970740488</v>
      </c>
      <c r="S50">
        <v>9.8696809790740492</v>
      </c>
      <c r="T50">
        <v>9.828389088074049</v>
      </c>
      <c r="U50">
        <v>-205.10399999999998</v>
      </c>
      <c r="V50">
        <v>-150.10399999999998</v>
      </c>
      <c r="W50">
        <v>-107.10133725449145</v>
      </c>
      <c r="X50">
        <v>-85.935199746654575</v>
      </c>
      <c r="Y50">
        <v>-96.56024172853688</v>
      </c>
      <c r="Z50">
        <v>-96.56024172853688</v>
      </c>
      <c r="AA50">
        <v>0.81382861599898826</v>
      </c>
      <c r="AB50">
        <v>0.81382861599898826</v>
      </c>
      <c r="AC50">
        <v>0.82362015181761794</v>
      </c>
      <c r="AD50">
        <v>0.80419191331375584</v>
      </c>
      <c r="AE50">
        <v>0.81382861599898826</v>
      </c>
      <c r="AF50">
        <v>0.81382861599898826</v>
      </c>
      <c r="AG50" t="e">
        <v>#N/A</v>
      </c>
      <c r="AH50">
        <v>8.1382861599898817</v>
      </c>
      <c r="AI50">
        <v>8.1382861599898817</v>
      </c>
    </row>
    <row r="51" spans="1:35" x14ac:dyDescent="0.45">
      <c r="A51">
        <v>159</v>
      </c>
      <c r="B51">
        <v>42466.398761574077</v>
      </c>
      <c r="C51">
        <v>1798.53</v>
      </c>
      <c r="D51">
        <v>187.7</v>
      </c>
      <c r="E51">
        <v>185.6</v>
      </c>
      <c r="F51">
        <v>167.9</v>
      </c>
      <c r="G51">
        <v>24.3</v>
      </c>
      <c r="H51">
        <v>22.1</v>
      </c>
      <c r="I51">
        <v>171.1</v>
      </c>
      <c r="J51">
        <v>35.720500000000001</v>
      </c>
      <c r="K51">
        <v>143.351</v>
      </c>
      <c r="L51">
        <v>2.2776000000000001</v>
      </c>
      <c r="M51">
        <v>-0.17797199999999999</v>
      </c>
      <c r="N51">
        <v>0.72186899999999998</v>
      </c>
      <c r="O51">
        <v>-11.1006</v>
      </c>
      <c r="P51">
        <v>0.41418332200000002</v>
      </c>
      <c r="Q51">
        <v>0.32897317999999998</v>
      </c>
      <c r="R51">
        <v>9.7780903570740492</v>
      </c>
      <c r="S51">
        <v>9.8633004990740485</v>
      </c>
      <c r="T51">
        <v>9.8206954280740497</v>
      </c>
      <c r="U51">
        <v>-209.61599999999999</v>
      </c>
      <c r="V51">
        <v>-154.61599999999999</v>
      </c>
      <c r="W51">
        <v>-109.38950561660306</v>
      </c>
      <c r="X51">
        <v>-87.582492805397465</v>
      </c>
      <c r="Y51">
        <v>-98.530651681193604</v>
      </c>
      <c r="Z51">
        <v>-98.530651681193604</v>
      </c>
      <c r="AA51">
        <v>0.81564118205068536</v>
      </c>
      <c r="AB51">
        <v>0.81564118205068536</v>
      </c>
      <c r="AC51">
        <v>0.82577681723413232</v>
      </c>
      <c r="AD51">
        <v>0.80567099938953624</v>
      </c>
      <c r="AE51">
        <v>0.81564118205068536</v>
      </c>
      <c r="AF51">
        <v>0.81564118205068536</v>
      </c>
      <c r="AG51" t="e">
        <v>#N/A</v>
      </c>
      <c r="AH51">
        <v>8.1564118205068539</v>
      </c>
      <c r="AI51">
        <v>8.1564118205068539</v>
      </c>
    </row>
    <row r="52" spans="1:35" x14ac:dyDescent="0.45">
      <c r="A52">
        <v>160</v>
      </c>
      <c r="B52">
        <v>42466.398877314816</v>
      </c>
      <c r="C52">
        <v>1840.04</v>
      </c>
      <c r="D52">
        <v>190.6</v>
      </c>
      <c r="E52">
        <v>185.2</v>
      </c>
      <c r="F52">
        <v>167.9</v>
      </c>
      <c r="G52">
        <v>24.3</v>
      </c>
      <c r="H52">
        <v>22.1</v>
      </c>
      <c r="I52">
        <v>171.1</v>
      </c>
      <c r="J52">
        <v>35.732399999999998</v>
      </c>
      <c r="K52">
        <v>139.18100000000001</v>
      </c>
      <c r="L52">
        <v>2.2776000000000001</v>
      </c>
      <c r="M52">
        <v>-0.181671</v>
      </c>
      <c r="N52">
        <v>0.72469099999999997</v>
      </c>
      <c r="O52">
        <v>-11.1006</v>
      </c>
      <c r="P52">
        <v>0.42357878199999999</v>
      </c>
      <c r="Q52">
        <v>0.33614105999999999</v>
      </c>
      <c r="R52">
        <v>9.7686948970740488</v>
      </c>
      <c r="S52">
        <v>9.8561326190740495</v>
      </c>
      <c r="T52">
        <v>9.8124137580740491</v>
      </c>
      <c r="U52">
        <v>-213.78599999999997</v>
      </c>
      <c r="V52">
        <v>-158.78599999999997</v>
      </c>
      <c r="W52">
        <v>-111.77216629145789</v>
      </c>
      <c r="X52">
        <v>-89.430675816524285</v>
      </c>
      <c r="Y52">
        <v>-100.6484013709462</v>
      </c>
      <c r="Z52">
        <v>-100.6484013709462</v>
      </c>
      <c r="AA52">
        <v>0.81759830857917903</v>
      </c>
      <c r="AB52">
        <v>0.81759830857917903</v>
      </c>
      <c r="AC52">
        <v>0.82803458103236183</v>
      </c>
      <c r="AD52">
        <v>0.80733695215246715</v>
      </c>
      <c r="AE52">
        <v>0.81759830857917903</v>
      </c>
      <c r="AF52">
        <v>0.81759830857917903</v>
      </c>
      <c r="AG52" t="e">
        <v>#N/A</v>
      </c>
      <c r="AH52">
        <v>8.1759830857917901</v>
      </c>
      <c r="AI52">
        <v>8.1759830857917901</v>
      </c>
    </row>
    <row r="53" spans="1:35" x14ac:dyDescent="0.45">
      <c r="A53">
        <v>161</v>
      </c>
      <c r="B53">
        <v>42466.398993055554</v>
      </c>
      <c r="C53">
        <v>1886.52</v>
      </c>
      <c r="D53">
        <v>192</v>
      </c>
      <c r="E53">
        <v>184.7</v>
      </c>
      <c r="F53">
        <v>167.8</v>
      </c>
      <c r="G53">
        <v>24.3</v>
      </c>
      <c r="H53">
        <v>22.1</v>
      </c>
      <c r="I53">
        <v>171.1</v>
      </c>
      <c r="J53">
        <v>35.720500000000001</v>
      </c>
      <c r="K53">
        <v>134.97900000000001</v>
      </c>
      <c r="L53">
        <v>2.2776000000000001</v>
      </c>
      <c r="M53">
        <v>-0.18512600000000001</v>
      </c>
      <c r="N53">
        <v>0.72720300000000004</v>
      </c>
      <c r="O53">
        <v>-11.1006</v>
      </c>
      <c r="P53">
        <v>0.43235448200000004</v>
      </c>
      <c r="Q53">
        <v>0.34252154000000012</v>
      </c>
      <c r="R53">
        <v>9.7599191970740478</v>
      </c>
      <c r="S53">
        <v>9.8497521390740488</v>
      </c>
      <c r="T53">
        <v>9.8048356680740483</v>
      </c>
      <c r="U53">
        <v>-217.98799999999997</v>
      </c>
      <c r="V53">
        <v>-162.98799999999997</v>
      </c>
      <c r="W53">
        <v>-113.99375441645691</v>
      </c>
      <c r="X53">
        <v>-91.073700003066506</v>
      </c>
      <c r="Y53">
        <v>-102.58328066258127</v>
      </c>
      <c r="Z53">
        <v>-102.58328066258127</v>
      </c>
      <c r="AA53">
        <v>0.81939466346407086</v>
      </c>
      <c r="AB53">
        <v>0.81939466346407086</v>
      </c>
      <c r="AC53">
        <v>0.83015086622140732</v>
      </c>
      <c r="AD53">
        <v>0.80882377025718755</v>
      </c>
      <c r="AE53">
        <v>0.81939466346407086</v>
      </c>
      <c r="AF53">
        <v>0.81939466346407086</v>
      </c>
      <c r="AG53" t="e">
        <v>#N/A</v>
      </c>
      <c r="AH53">
        <v>8.1939466346407084</v>
      </c>
      <c r="AI53">
        <v>8.1939466346407084</v>
      </c>
    </row>
    <row r="54" spans="1:35" x14ac:dyDescent="0.45">
      <c r="A54">
        <v>162</v>
      </c>
      <c r="B54">
        <v>42466.39912037037</v>
      </c>
      <c r="C54">
        <v>1926.8</v>
      </c>
      <c r="D54">
        <v>190.3</v>
      </c>
      <c r="E54">
        <v>184.2</v>
      </c>
      <c r="F54">
        <v>167.8</v>
      </c>
      <c r="G54">
        <v>24.3</v>
      </c>
      <c r="H54">
        <v>22.1</v>
      </c>
      <c r="I54">
        <v>171.1</v>
      </c>
      <c r="J54">
        <v>35.720500000000001</v>
      </c>
      <c r="K54">
        <v>130.886</v>
      </c>
      <c r="L54">
        <v>2.2776000000000001</v>
      </c>
      <c r="M54">
        <v>-0.18855</v>
      </c>
      <c r="N54">
        <v>0.72999499999999995</v>
      </c>
      <c r="O54">
        <v>-11.1006</v>
      </c>
      <c r="P54">
        <v>0.44105144200000002</v>
      </c>
      <c r="Q54">
        <v>0.34961321999999989</v>
      </c>
      <c r="R54">
        <v>9.7512222370740496</v>
      </c>
      <c r="S54">
        <v>9.8426604590740485</v>
      </c>
      <c r="T54">
        <v>9.7969413480740499</v>
      </c>
      <c r="U54">
        <v>-222.08099999999999</v>
      </c>
      <c r="V54">
        <v>-167.08099999999999</v>
      </c>
      <c r="W54">
        <v>-116.1916929982275</v>
      </c>
      <c r="X54">
        <v>-92.89750711656086</v>
      </c>
      <c r="Y54">
        <v>-104.59590145635991</v>
      </c>
      <c r="Z54">
        <v>-104.59590145635991</v>
      </c>
      <c r="AA54">
        <v>0.82127158895641461</v>
      </c>
      <c r="AB54">
        <v>0.82127158895641461</v>
      </c>
      <c r="AC54">
        <v>0.83225529529083087</v>
      </c>
      <c r="AD54">
        <v>0.81048061032261187</v>
      </c>
      <c r="AE54">
        <v>0.82127158895641461</v>
      </c>
      <c r="AF54">
        <v>0.82127158895641461</v>
      </c>
      <c r="AG54" t="e">
        <v>#N/A</v>
      </c>
      <c r="AH54">
        <v>8.2127158895641461</v>
      </c>
      <c r="AI54">
        <v>8.2127158895641461</v>
      </c>
    </row>
    <row r="55" spans="1:35" x14ac:dyDescent="0.45">
      <c r="A55">
        <v>163</v>
      </c>
      <c r="B55">
        <v>42466.399236111109</v>
      </c>
      <c r="C55">
        <v>1971.42</v>
      </c>
      <c r="D55">
        <v>188.3</v>
      </c>
      <c r="E55">
        <v>183.6</v>
      </c>
      <c r="F55">
        <v>167.7</v>
      </c>
      <c r="G55">
        <v>24.3</v>
      </c>
      <c r="H55">
        <v>22.1</v>
      </c>
      <c r="I55">
        <v>171.1</v>
      </c>
      <c r="J55">
        <v>35.720500000000001</v>
      </c>
      <c r="K55">
        <v>126.63800000000001</v>
      </c>
      <c r="L55">
        <v>2.2776000000000001</v>
      </c>
      <c r="M55">
        <v>-0.19169900000000001</v>
      </c>
      <c r="N55">
        <v>0.73281700000000005</v>
      </c>
      <c r="O55">
        <v>-11.1006</v>
      </c>
      <c r="P55">
        <v>0.44904990200000006</v>
      </c>
      <c r="Q55">
        <v>0.35678110000000018</v>
      </c>
      <c r="R55">
        <v>9.7432237770740482</v>
      </c>
      <c r="S55">
        <v>9.8354925790740477</v>
      </c>
      <c r="T55">
        <v>9.789358178074048</v>
      </c>
      <c r="U55">
        <v>-226.32899999999998</v>
      </c>
      <c r="V55">
        <v>-171.32899999999998</v>
      </c>
      <c r="W55">
        <v>-118.20984007041841</v>
      </c>
      <c r="X55">
        <v>-94.738391412282681</v>
      </c>
      <c r="Y55">
        <v>-106.52631533802014</v>
      </c>
      <c r="Z55">
        <v>-106.52631533802014</v>
      </c>
      <c r="AA55">
        <v>0.82307994690411257</v>
      </c>
      <c r="AB55">
        <v>0.82307994690411257</v>
      </c>
      <c r="AC55">
        <v>0.83419699984907303</v>
      </c>
      <c r="AD55">
        <v>0.81215986200389845</v>
      </c>
      <c r="AE55">
        <v>0.82307994690411257</v>
      </c>
      <c r="AF55">
        <v>0.82307994690411257</v>
      </c>
      <c r="AG55" t="e">
        <v>#N/A</v>
      </c>
      <c r="AH55">
        <v>8.2307994690411252</v>
      </c>
      <c r="AI55">
        <v>8.2307994690411252</v>
      </c>
    </row>
    <row r="56" spans="1:35" x14ac:dyDescent="0.45">
      <c r="A56">
        <v>164</v>
      </c>
      <c r="B56">
        <v>42466.399340277778</v>
      </c>
      <c r="C56">
        <v>2010.15</v>
      </c>
      <c r="D56">
        <v>186.9</v>
      </c>
      <c r="E56">
        <v>183.8</v>
      </c>
      <c r="F56">
        <v>167.7</v>
      </c>
      <c r="G56">
        <v>24.3</v>
      </c>
      <c r="H56">
        <v>22.1</v>
      </c>
      <c r="I56">
        <v>171.1</v>
      </c>
      <c r="J56">
        <v>35.720500000000001</v>
      </c>
      <c r="K56">
        <v>123.01</v>
      </c>
      <c r="L56">
        <v>2.2776000000000001</v>
      </c>
      <c r="M56">
        <v>-0.19512299999999999</v>
      </c>
      <c r="N56">
        <v>0.73560800000000004</v>
      </c>
      <c r="O56">
        <v>-11.1006</v>
      </c>
      <c r="P56">
        <v>0.45774686199999998</v>
      </c>
      <c r="Q56">
        <v>0.36387024000000012</v>
      </c>
      <c r="R56">
        <v>9.7345268170740482</v>
      </c>
      <c r="S56">
        <v>9.828403439074048</v>
      </c>
      <c r="T56">
        <v>9.7814651280740481</v>
      </c>
      <c r="U56">
        <v>-229.95699999999999</v>
      </c>
      <c r="V56">
        <v>-174.95699999999999</v>
      </c>
      <c r="W56">
        <v>-120.40068531494626</v>
      </c>
      <c r="X56">
        <v>-96.556563596298133</v>
      </c>
      <c r="Y56">
        <v>-108.5326181249784</v>
      </c>
      <c r="Z56">
        <v>-108.5326181249784</v>
      </c>
      <c r="AA56">
        <v>0.82496785422564045</v>
      </c>
      <c r="AB56">
        <v>0.82496785422564045</v>
      </c>
      <c r="AC56">
        <v>0.83631514361054893</v>
      </c>
      <c r="AD56">
        <v>0.81382524004438472</v>
      </c>
      <c r="AE56">
        <v>0.82496785422564045</v>
      </c>
      <c r="AF56">
        <v>0.82496785422564045</v>
      </c>
      <c r="AG56" t="e">
        <v>#N/A</v>
      </c>
      <c r="AH56">
        <v>8.2496785422564045</v>
      </c>
      <c r="AI56">
        <v>8.2496785422564045</v>
      </c>
    </row>
    <row r="57" spans="1:35" x14ac:dyDescent="0.45">
      <c r="A57">
        <v>165</v>
      </c>
      <c r="B57">
        <v>42466.399456018517</v>
      </c>
      <c r="C57">
        <v>2011.07</v>
      </c>
      <c r="D57">
        <v>186.1</v>
      </c>
      <c r="E57">
        <v>184.4</v>
      </c>
      <c r="F57">
        <v>167.7</v>
      </c>
      <c r="G57">
        <v>24.3</v>
      </c>
      <c r="H57">
        <v>22.1</v>
      </c>
      <c r="I57">
        <v>171.1</v>
      </c>
      <c r="J57">
        <v>35.720500000000001</v>
      </c>
      <c r="K57">
        <v>121.53700000000001</v>
      </c>
      <c r="L57">
        <v>2.2776000000000001</v>
      </c>
      <c r="M57">
        <v>-0.19769100000000001</v>
      </c>
      <c r="N57">
        <v>0.73774799999999996</v>
      </c>
      <c r="O57">
        <v>-11.1006</v>
      </c>
      <c r="P57">
        <v>0.46426958200000001</v>
      </c>
      <c r="Q57">
        <v>0.36930583999999994</v>
      </c>
      <c r="R57">
        <v>9.7280040970740487</v>
      </c>
      <c r="S57">
        <v>9.8229678390740496</v>
      </c>
      <c r="T57">
        <v>9.7754859680740491</v>
      </c>
      <c r="U57">
        <v>-231.42999999999998</v>
      </c>
      <c r="V57">
        <v>-176.42999999999998</v>
      </c>
      <c r="W57">
        <v>-122.04139716969462</v>
      </c>
      <c r="X57">
        <v>-97.948971574063535</v>
      </c>
      <c r="Y57">
        <v>-110.05040404645536</v>
      </c>
      <c r="Z57">
        <v>-110.05040404645536</v>
      </c>
      <c r="AA57">
        <v>0.82640183710913584</v>
      </c>
      <c r="AB57">
        <v>0.82640183710913584</v>
      </c>
      <c r="AC57">
        <v>0.83790846726336765</v>
      </c>
      <c r="AD57">
        <v>0.815105259292916</v>
      </c>
      <c r="AE57">
        <v>0.82640183710913584</v>
      </c>
      <c r="AF57">
        <v>0.82640183710913584</v>
      </c>
      <c r="AG57" t="e">
        <v>#N/A</v>
      </c>
      <c r="AH57">
        <v>8.2640183710913586</v>
      </c>
      <c r="AI57">
        <v>8.2640183710913586</v>
      </c>
    </row>
    <row r="58" spans="1:35" x14ac:dyDescent="0.45">
      <c r="A58">
        <v>166</v>
      </c>
      <c r="B58">
        <v>42466.399571759262</v>
      </c>
      <c r="C58">
        <v>2010.15</v>
      </c>
      <c r="D58">
        <v>185.3</v>
      </c>
      <c r="E58">
        <v>184.7</v>
      </c>
      <c r="F58">
        <v>167.7</v>
      </c>
      <c r="G58">
        <v>24.3</v>
      </c>
      <c r="H58">
        <v>22.1</v>
      </c>
      <c r="I58">
        <v>171</v>
      </c>
      <c r="J58">
        <v>35.720500000000001</v>
      </c>
      <c r="K58">
        <v>120.452</v>
      </c>
      <c r="L58">
        <v>2.2776000000000001</v>
      </c>
      <c r="M58">
        <v>-0.19961699999999999</v>
      </c>
      <c r="N58">
        <v>0.73929900000000004</v>
      </c>
      <c r="O58">
        <v>-11.1006</v>
      </c>
      <c r="P58">
        <v>0.469161622</v>
      </c>
      <c r="Q58">
        <v>0.37324538000000013</v>
      </c>
      <c r="R58">
        <v>9.723112057074049</v>
      </c>
      <c r="S58">
        <v>9.8190282990740485</v>
      </c>
      <c r="T58">
        <v>9.7710701780740479</v>
      </c>
      <c r="U58">
        <v>-232.51499999999999</v>
      </c>
      <c r="V58">
        <v>-177.51499999999999</v>
      </c>
      <c r="W58">
        <v>-123.27056952357214</v>
      </c>
      <c r="X58">
        <v>-98.957233243380415</v>
      </c>
      <c r="Y58">
        <v>-111.17021040586371</v>
      </c>
      <c r="Z58">
        <v>-111.17021040586371</v>
      </c>
      <c r="AA58">
        <v>0.82746301438581349</v>
      </c>
      <c r="AB58">
        <v>0.82746301438581349</v>
      </c>
      <c r="AC58">
        <v>0.83910612134626938</v>
      </c>
      <c r="AD58">
        <v>0.81603465508604667</v>
      </c>
      <c r="AE58">
        <v>0.82746301438581349</v>
      </c>
      <c r="AF58">
        <v>0.82746301438581349</v>
      </c>
      <c r="AG58" t="e">
        <v>#N/A</v>
      </c>
      <c r="AH58">
        <v>8.2746301438581344</v>
      </c>
      <c r="AI58">
        <v>8.2746301438581344</v>
      </c>
    </row>
    <row r="59" spans="1:35" x14ac:dyDescent="0.45">
      <c r="A59">
        <v>167</v>
      </c>
      <c r="B59">
        <v>42466.399687500001</v>
      </c>
      <c r="C59">
        <v>2011.07</v>
      </c>
      <c r="D59">
        <v>184.7</v>
      </c>
      <c r="E59">
        <v>185.6</v>
      </c>
      <c r="F59">
        <v>167.6</v>
      </c>
      <c r="G59">
        <v>24.3</v>
      </c>
      <c r="H59">
        <v>22.1</v>
      </c>
      <c r="I59">
        <v>171</v>
      </c>
      <c r="J59">
        <v>35.720500000000001</v>
      </c>
      <c r="K59">
        <v>119.459</v>
      </c>
      <c r="L59">
        <v>2.2776000000000001</v>
      </c>
      <c r="M59">
        <v>-0.20141999999999999</v>
      </c>
      <c r="N59">
        <v>0.74063299999999999</v>
      </c>
      <c r="O59">
        <v>-11.1006</v>
      </c>
      <c r="P59">
        <v>0.47374124200000001</v>
      </c>
      <c r="Q59">
        <v>0.37663373999999999</v>
      </c>
      <c r="R59">
        <v>9.7185324370740496</v>
      </c>
      <c r="S59">
        <v>9.8156399390740479</v>
      </c>
      <c r="T59">
        <v>9.7670861880740496</v>
      </c>
      <c r="U59">
        <v>-233.50799999999998</v>
      </c>
      <c r="V59">
        <v>-178.50799999999998</v>
      </c>
      <c r="W59">
        <v>-124.42018625976334</v>
      </c>
      <c r="X59">
        <v>-99.823818585765139</v>
      </c>
      <c r="Y59">
        <v>-112.17969669417607</v>
      </c>
      <c r="Z59">
        <v>-112.17969669417607</v>
      </c>
      <c r="AA59">
        <v>0.82842198605936423</v>
      </c>
      <c r="AB59">
        <v>0.82842198605936423</v>
      </c>
      <c r="AC59">
        <v>0.84022936240046631</v>
      </c>
      <c r="AD59">
        <v>0.81683515171585674</v>
      </c>
      <c r="AE59">
        <v>0.82842198605936423</v>
      </c>
      <c r="AF59">
        <v>0.82842198605936423</v>
      </c>
      <c r="AG59" t="e">
        <v>#N/A</v>
      </c>
      <c r="AH59">
        <v>8.2842198605936428</v>
      </c>
      <c r="AI59">
        <v>8.2842198605936428</v>
      </c>
    </row>
    <row r="60" spans="1:35" x14ac:dyDescent="0.45">
      <c r="A60">
        <v>168</v>
      </c>
      <c r="B60">
        <v>42466.39980324074</v>
      </c>
      <c r="C60">
        <v>2011.07</v>
      </c>
      <c r="D60">
        <v>184.2</v>
      </c>
      <c r="E60">
        <v>186.3</v>
      </c>
      <c r="F60">
        <v>167.6</v>
      </c>
      <c r="G60">
        <v>24.3</v>
      </c>
      <c r="H60">
        <v>22.1</v>
      </c>
      <c r="I60">
        <v>171</v>
      </c>
      <c r="J60">
        <v>35.732399999999998</v>
      </c>
      <c r="K60">
        <v>118.684</v>
      </c>
      <c r="L60">
        <v>2.2776000000000001</v>
      </c>
      <c r="M60">
        <v>-0.202765</v>
      </c>
      <c r="N60">
        <v>0.74190400000000001</v>
      </c>
      <c r="O60">
        <v>-11.1006</v>
      </c>
      <c r="P60">
        <v>0.47715754200000005</v>
      </c>
      <c r="Q60">
        <v>0.37986208000000005</v>
      </c>
      <c r="R60">
        <v>9.7151161370740482</v>
      </c>
      <c r="S60">
        <v>9.8124115990740481</v>
      </c>
      <c r="T60">
        <v>9.7637638680740473</v>
      </c>
      <c r="U60">
        <v>-234.28299999999999</v>
      </c>
      <c r="V60">
        <v>-179.28299999999999</v>
      </c>
      <c r="W60">
        <v>-125.2771107001372</v>
      </c>
      <c r="X60">
        <v>-100.64895302054833</v>
      </c>
      <c r="Y60">
        <v>-113.02093116661342</v>
      </c>
      <c r="Z60">
        <v>-113.02093116661342</v>
      </c>
      <c r="AA60">
        <v>0.82922282479726939</v>
      </c>
      <c r="AB60">
        <v>0.82922282479726939</v>
      </c>
      <c r="AC60">
        <v>0.84106858455956213</v>
      </c>
      <c r="AD60">
        <v>0.81759881961188607</v>
      </c>
      <c r="AE60">
        <v>0.82922282479726939</v>
      </c>
      <c r="AF60">
        <v>0.82922282479726939</v>
      </c>
      <c r="AG60" t="e">
        <v>#N/A</v>
      </c>
      <c r="AH60">
        <v>8.2922282479726945</v>
      </c>
      <c r="AI60">
        <v>8.2922282479726945</v>
      </c>
    </row>
    <row r="61" spans="1:35" x14ac:dyDescent="0.45">
      <c r="A61">
        <v>169</v>
      </c>
      <c r="B61">
        <v>42466.399918981479</v>
      </c>
      <c r="C61">
        <v>2011.07</v>
      </c>
      <c r="D61">
        <v>183.9</v>
      </c>
      <c r="E61">
        <v>187.1</v>
      </c>
      <c r="F61">
        <v>167.6</v>
      </c>
      <c r="G61">
        <v>24.3</v>
      </c>
      <c r="H61">
        <v>22.1</v>
      </c>
      <c r="I61">
        <v>171</v>
      </c>
      <c r="J61">
        <v>35.732399999999998</v>
      </c>
      <c r="K61">
        <v>117.956</v>
      </c>
      <c r="L61">
        <v>2.2776000000000001</v>
      </c>
      <c r="M61">
        <v>-0.20380499999999999</v>
      </c>
      <c r="N61">
        <v>0.74258599999999997</v>
      </c>
      <c r="O61">
        <v>-11.1006</v>
      </c>
      <c r="P61">
        <v>0.47979914199999996</v>
      </c>
      <c r="Q61">
        <v>0.38159435999999997</v>
      </c>
      <c r="R61">
        <v>9.7124745370740495</v>
      </c>
      <c r="S61">
        <v>9.8106793190740493</v>
      </c>
      <c r="T61">
        <v>9.7615769280740494</v>
      </c>
      <c r="U61">
        <v>-235.01099999999997</v>
      </c>
      <c r="V61">
        <v>-180.01099999999997</v>
      </c>
      <c r="W61">
        <v>-125.93932430439531</v>
      </c>
      <c r="X61">
        <v>-101.09149685438535</v>
      </c>
      <c r="Y61">
        <v>-113.57438476902928</v>
      </c>
      <c r="Z61">
        <v>-113.57438476902928</v>
      </c>
      <c r="AA61">
        <v>0.82975054675013427</v>
      </c>
      <c r="AB61">
        <v>0.82975054675013427</v>
      </c>
      <c r="AC61">
        <v>0.84171826742046285</v>
      </c>
      <c r="AD61">
        <v>0.81800898571945468</v>
      </c>
      <c r="AE61">
        <v>0.82975054675013427</v>
      </c>
      <c r="AF61">
        <v>0.82975054675013427</v>
      </c>
      <c r="AG61" t="e">
        <v>#N/A</v>
      </c>
      <c r="AH61">
        <v>8.2975054675013418</v>
      </c>
      <c r="AI61">
        <v>8.2975054675013418</v>
      </c>
    </row>
    <row r="62" spans="1:35" x14ac:dyDescent="0.45">
      <c r="A62">
        <v>170</v>
      </c>
      <c r="B62">
        <v>42466.400046296294</v>
      </c>
      <c r="C62">
        <v>2011.07</v>
      </c>
      <c r="D62">
        <v>186.7</v>
      </c>
      <c r="E62">
        <v>187</v>
      </c>
      <c r="F62">
        <v>167.5</v>
      </c>
      <c r="G62">
        <v>24.3</v>
      </c>
      <c r="H62">
        <v>22.1</v>
      </c>
      <c r="I62">
        <v>170.9</v>
      </c>
      <c r="J62">
        <v>35.732399999999998</v>
      </c>
      <c r="K62">
        <v>117.10299999999999</v>
      </c>
      <c r="L62">
        <v>2.2776000000000001</v>
      </c>
      <c r="M62">
        <v>-0.20505799999999999</v>
      </c>
      <c r="N62">
        <v>0.74336199999999997</v>
      </c>
      <c r="O62">
        <v>-11.1006</v>
      </c>
      <c r="P62">
        <v>0.48298176199999998</v>
      </c>
      <c r="Q62">
        <v>0.38356539999999995</v>
      </c>
      <c r="R62">
        <v>9.709291917074049</v>
      </c>
      <c r="S62">
        <v>9.8087082790740485</v>
      </c>
      <c r="T62">
        <v>9.7590000980740488</v>
      </c>
      <c r="U62">
        <v>-235.86399999999998</v>
      </c>
      <c r="V62">
        <v>-180.86399999999998</v>
      </c>
      <c r="W62">
        <v>-126.73671310353859</v>
      </c>
      <c r="X62">
        <v>-101.59485707954741</v>
      </c>
      <c r="Y62">
        <v>-114.22620841774415</v>
      </c>
      <c r="Z62">
        <v>-114.22620841774415</v>
      </c>
      <c r="AA62">
        <v>0.83037292726693379</v>
      </c>
      <c r="AB62">
        <v>0.83037292726693379</v>
      </c>
      <c r="AC62">
        <v>0.84250190078775689</v>
      </c>
      <c r="AD62">
        <v>0.81847601926563607</v>
      </c>
      <c r="AE62">
        <v>0.83037292726693379</v>
      </c>
      <c r="AF62">
        <v>0.83037292726693379</v>
      </c>
      <c r="AG62" t="e">
        <v>#N/A</v>
      </c>
      <c r="AH62">
        <v>8.3037292726693384</v>
      </c>
      <c r="AI62">
        <v>8.3037292726693384</v>
      </c>
    </row>
    <row r="63" spans="1:35" x14ac:dyDescent="0.45">
      <c r="A63">
        <v>171</v>
      </c>
      <c r="B63">
        <v>42466.400150462963</v>
      </c>
      <c r="C63">
        <v>2012</v>
      </c>
      <c r="D63">
        <v>190.6</v>
      </c>
      <c r="E63">
        <v>186.5</v>
      </c>
      <c r="F63">
        <v>167.5</v>
      </c>
      <c r="G63">
        <v>24.3</v>
      </c>
      <c r="H63">
        <v>22.1</v>
      </c>
      <c r="I63">
        <v>170.9</v>
      </c>
      <c r="J63">
        <v>35.720500000000001</v>
      </c>
      <c r="K63">
        <v>116.483</v>
      </c>
      <c r="L63">
        <v>2.2776000000000001</v>
      </c>
      <c r="M63">
        <v>-0.206098</v>
      </c>
      <c r="N63">
        <v>0.74432299999999996</v>
      </c>
      <c r="O63">
        <v>-11.1006</v>
      </c>
      <c r="P63">
        <v>0.485623362</v>
      </c>
      <c r="Q63">
        <v>0.38600633999999995</v>
      </c>
      <c r="R63">
        <v>9.7066503170740486</v>
      </c>
      <c r="S63">
        <v>9.8062673390740489</v>
      </c>
      <c r="T63">
        <v>9.7564588280740487</v>
      </c>
      <c r="U63">
        <v>-236.48399999999998</v>
      </c>
      <c r="V63">
        <v>-181.48399999999998</v>
      </c>
      <c r="W63">
        <v>-127.39817773582945</v>
      </c>
      <c r="X63">
        <v>-102.21795480912408</v>
      </c>
      <c r="Y63">
        <v>-114.86871890442706</v>
      </c>
      <c r="Z63">
        <v>-114.86871890442706</v>
      </c>
      <c r="AA63">
        <v>0.83098732973424949</v>
      </c>
      <c r="AB63">
        <v>0.83098732973424949</v>
      </c>
      <c r="AC63">
        <v>0.84315306284496394</v>
      </c>
      <c r="AD63">
        <v>0.81905488825170869</v>
      </c>
      <c r="AE63">
        <v>0.83098732973424949</v>
      </c>
      <c r="AF63">
        <v>0.83098732973424949</v>
      </c>
      <c r="AG63" t="e">
        <v>#N/A</v>
      </c>
      <c r="AH63">
        <v>8.3098732973424951</v>
      </c>
      <c r="AI63">
        <v>8.3098732973424951</v>
      </c>
    </row>
    <row r="64" spans="1:35" x14ac:dyDescent="0.45">
      <c r="A64">
        <v>172</v>
      </c>
      <c r="B64">
        <v>42466.400266203702</v>
      </c>
      <c r="C64">
        <v>2011.07</v>
      </c>
      <c r="D64">
        <v>193.1</v>
      </c>
      <c r="E64">
        <v>186</v>
      </c>
      <c r="F64">
        <v>167.5</v>
      </c>
      <c r="G64">
        <v>24.3</v>
      </c>
      <c r="H64">
        <v>22</v>
      </c>
      <c r="I64">
        <v>170.8</v>
      </c>
      <c r="J64">
        <v>35.720500000000001</v>
      </c>
      <c r="K64">
        <v>115.83199999999999</v>
      </c>
      <c r="L64">
        <v>2.2776000000000001</v>
      </c>
      <c r="M64">
        <v>-0.20713699999999999</v>
      </c>
      <c r="N64">
        <v>0.745564</v>
      </c>
      <c r="O64">
        <v>-11.1006</v>
      </c>
      <c r="P64">
        <v>0.48826242199999997</v>
      </c>
      <c r="Q64">
        <v>0.38915848000000003</v>
      </c>
      <c r="R64">
        <v>9.7040112570740487</v>
      </c>
      <c r="S64">
        <v>9.8031151990740479</v>
      </c>
      <c r="T64">
        <v>9.7535632280740483</v>
      </c>
      <c r="U64">
        <v>-237.13499999999999</v>
      </c>
      <c r="V64">
        <v>-182.13499999999999</v>
      </c>
      <c r="W64">
        <v>-128.05866727373939</v>
      </c>
      <c r="X64">
        <v>-103.0221671834488</v>
      </c>
      <c r="Y64">
        <v>-115.6004299315025</v>
      </c>
      <c r="Z64">
        <v>-115.6004299315025</v>
      </c>
      <c r="AA64">
        <v>0.83168813871253111</v>
      </c>
      <c r="AB64">
        <v>0.83168813871253111</v>
      </c>
      <c r="AC64">
        <v>0.84380427010081349</v>
      </c>
      <c r="AD64">
        <v>0.8198032275095809</v>
      </c>
      <c r="AE64">
        <v>0.83168813871253111</v>
      </c>
      <c r="AF64">
        <v>0.83168813871253111</v>
      </c>
      <c r="AG64" t="e">
        <v>#N/A</v>
      </c>
      <c r="AH64">
        <v>8.3168813871253118</v>
      </c>
      <c r="AI64">
        <v>8.3168813871253118</v>
      </c>
    </row>
    <row r="65" spans="1:35" x14ac:dyDescent="0.45">
      <c r="A65">
        <v>173</v>
      </c>
      <c r="B65">
        <v>42466.400381944448</v>
      </c>
      <c r="C65">
        <v>2012</v>
      </c>
      <c r="D65">
        <v>194.4</v>
      </c>
      <c r="E65">
        <v>185.5</v>
      </c>
      <c r="F65">
        <v>167.5</v>
      </c>
      <c r="G65">
        <v>24.3</v>
      </c>
      <c r="H65">
        <v>22</v>
      </c>
      <c r="I65">
        <v>170.8</v>
      </c>
      <c r="J65">
        <v>35.732399999999998</v>
      </c>
      <c r="K65">
        <v>115.32</v>
      </c>
      <c r="L65">
        <v>2.2776000000000001</v>
      </c>
      <c r="M65">
        <v>-0.20799300000000001</v>
      </c>
      <c r="N65">
        <v>0.74646299999999999</v>
      </c>
      <c r="O65">
        <v>-11.1006</v>
      </c>
      <c r="P65">
        <v>0.49043666200000002</v>
      </c>
      <c r="Q65">
        <v>0.39144193999999999</v>
      </c>
      <c r="R65">
        <v>9.7018370170740482</v>
      </c>
      <c r="S65">
        <v>9.8008317390740487</v>
      </c>
      <c r="T65">
        <v>9.7513343780740485</v>
      </c>
      <c r="U65">
        <v>-237.64699999999999</v>
      </c>
      <c r="V65">
        <v>-182.64699999999999</v>
      </c>
      <c r="W65">
        <v>-128.60256963314885</v>
      </c>
      <c r="X65">
        <v>-103.60444650856743</v>
      </c>
      <c r="Y65">
        <v>-116.163375703258</v>
      </c>
      <c r="Z65">
        <v>-116.163375703258</v>
      </c>
      <c r="AA65">
        <v>0.83222811488966419</v>
      </c>
      <c r="AB65">
        <v>0.83222811488966419</v>
      </c>
      <c r="AC65">
        <v>0.84434128437987843</v>
      </c>
      <c r="AD65">
        <v>0.82034590668499774</v>
      </c>
      <c r="AE65">
        <v>0.83222811488966419</v>
      </c>
      <c r="AF65">
        <v>0.83222811488966419</v>
      </c>
      <c r="AG65" t="e">
        <v>#N/A</v>
      </c>
      <c r="AH65">
        <v>8.3222811488966428</v>
      </c>
      <c r="AI65">
        <v>8.3222811488966428</v>
      </c>
    </row>
    <row r="66" spans="1:35" x14ac:dyDescent="0.45">
      <c r="A66">
        <v>174</v>
      </c>
      <c r="B66">
        <v>42466.400497685187</v>
      </c>
      <c r="C66">
        <v>2012</v>
      </c>
      <c r="D66">
        <v>192.3</v>
      </c>
      <c r="E66">
        <v>185</v>
      </c>
      <c r="F66">
        <v>167.4</v>
      </c>
      <c r="G66">
        <v>24.3</v>
      </c>
      <c r="H66">
        <v>22</v>
      </c>
      <c r="I66">
        <v>170.8</v>
      </c>
      <c r="J66">
        <v>35.720500000000001</v>
      </c>
      <c r="K66">
        <v>114.855</v>
      </c>
      <c r="L66">
        <v>2.2776000000000001</v>
      </c>
      <c r="M66">
        <v>-0.20884900000000001</v>
      </c>
      <c r="N66">
        <v>0.74674200000000002</v>
      </c>
      <c r="O66">
        <v>-11.1006</v>
      </c>
      <c r="P66">
        <v>0.49261090200000002</v>
      </c>
      <c r="Q66">
        <v>0.39215060000000007</v>
      </c>
      <c r="R66">
        <v>9.6996627770740496</v>
      </c>
      <c r="S66">
        <v>9.8001230790740479</v>
      </c>
      <c r="T66">
        <v>9.7498929280740487</v>
      </c>
      <c r="U66">
        <v>-238.11199999999997</v>
      </c>
      <c r="V66">
        <v>-183.11199999999997</v>
      </c>
      <c r="W66">
        <v>-129.14624206277585</v>
      </c>
      <c r="X66">
        <v>-103.78510182167656</v>
      </c>
      <c r="Y66">
        <v>-116.5273167630595</v>
      </c>
      <c r="Z66">
        <v>-116.5273167630595</v>
      </c>
      <c r="AA66">
        <v>0.83257757957690659</v>
      </c>
      <c r="AB66">
        <v>0.83257757957690659</v>
      </c>
      <c r="AC66">
        <v>0.84487875517621103</v>
      </c>
      <c r="AD66">
        <v>0.82051442190060364</v>
      </c>
      <c r="AE66">
        <v>0.83257757957690659</v>
      </c>
      <c r="AF66">
        <v>0.83257757957690659</v>
      </c>
      <c r="AG66" t="e">
        <v>#N/A</v>
      </c>
      <c r="AH66">
        <v>8.325775795769065</v>
      </c>
      <c r="AI66">
        <v>8.325775795769065</v>
      </c>
    </row>
    <row r="67" spans="1:35" x14ac:dyDescent="0.45">
      <c r="A67">
        <v>175</v>
      </c>
      <c r="B67">
        <v>42466.400613425925</v>
      </c>
      <c r="C67">
        <v>2012</v>
      </c>
      <c r="D67">
        <v>189.8</v>
      </c>
      <c r="E67">
        <v>184.5</v>
      </c>
      <c r="F67">
        <v>167.4</v>
      </c>
      <c r="G67">
        <v>24.3</v>
      </c>
      <c r="H67">
        <v>22</v>
      </c>
      <c r="I67">
        <v>170.8</v>
      </c>
      <c r="J67">
        <v>35.732399999999998</v>
      </c>
      <c r="K67">
        <v>114.467</v>
      </c>
      <c r="L67">
        <v>2.2776000000000001</v>
      </c>
      <c r="M67">
        <v>-0.20952100000000001</v>
      </c>
      <c r="N67">
        <v>0.74761100000000003</v>
      </c>
      <c r="O67">
        <v>-11.1006</v>
      </c>
      <c r="P67">
        <v>0.49431778200000004</v>
      </c>
      <c r="Q67">
        <v>0.39435786000000012</v>
      </c>
      <c r="R67">
        <v>9.6979558970740491</v>
      </c>
      <c r="S67">
        <v>9.7979158190740492</v>
      </c>
      <c r="T67">
        <v>9.7479358580740492</v>
      </c>
      <c r="U67">
        <v>-238.5</v>
      </c>
      <c r="V67">
        <v>-183.5</v>
      </c>
      <c r="W67">
        <v>-129.57288925130649</v>
      </c>
      <c r="X67">
        <v>-104.34763007729384</v>
      </c>
      <c r="Y67">
        <v>-117.02128040559057</v>
      </c>
      <c r="Z67">
        <v>-117.02128040559057</v>
      </c>
      <c r="AA67">
        <v>0.83305236474657107</v>
      </c>
      <c r="AB67">
        <v>0.83305236474657107</v>
      </c>
      <c r="AC67">
        <v>0.84530101505199295</v>
      </c>
      <c r="AD67">
        <v>0.82103959177800268</v>
      </c>
      <c r="AE67">
        <v>0.83305236474657107</v>
      </c>
      <c r="AF67">
        <v>0.83305236474657107</v>
      </c>
      <c r="AG67" t="e">
        <v>#N/A</v>
      </c>
      <c r="AH67">
        <v>8.3305236474657107</v>
      </c>
      <c r="AI67">
        <v>8.3305236474657107</v>
      </c>
    </row>
    <row r="68" spans="1:35" x14ac:dyDescent="0.45">
      <c r="A68">
        <v>176</v>
      </c>
      <c r="B68">
        <v>42466.400729166664</v>
      </c>
      <c r="C68">
        <v>2012.93</v>
      </c>
      <c r="D68">
        <v>188.2</v>
      </c>
      <c r="E68">
        <v>184</v>
      </c>
      <c r="F68">
        <v>167.4</v>
      </c>
      <c r="G68">
        <v>24.3</v>
      </c>
      <c r="H68">
        <v>22</v>
      </c>
      <c r="I68">
        <v>170.8</v>
      </c>
      <c r="J68">
        <v>35.720500000000001</v>
      </c>
      <c r="K68">
        <v>114.095</v>
      </c>
      <c r="L68">
        <v>2.2776000000000001</v>
      </c>
      <c r="M68">
        <v>-0.210286</v>
      </c>
      <c r="N68">
        <v>0.74829299999999999</v>
      </c>
      <c r="O68">
        <v>-11.1006</v>
      </c>
      <c r="P68">
        <v>0.49626088200000001</v>
      </c>
      <c r="Q68">
        <v>0.39609013999999998</v>
      </c>
      <c r="R68">
        <v>9.6960127970740491</v>
      </c>
      <c r="S68">
        <v>9.7961835390740486</v>
      </c>
      <c r="T68">
        <v>9.7460981680740488</v>
      </c>
      <c r="U68">
        <v>-238.87199999999999</v>
      </c>
      <c r="V68">
        <v>-183.87199999999999</v>
      </c>
      <c r="W68">
        <v>-130.05840895054905</v>
      </c>
      <c r="X68">
        <v>-104.78894043734579</v>
      </c>
      <c r="Y68">
        <v>-117.48494223578871</v>
      </c>
      <c r="Z68">
        <v>-117.48494223578871</v>
      </c>
      <c r="AA68">
        <v>0.83349851754943749</v>
      </c>
      <c r="AB68">
        <v>0.83349851754943749</v>
      </c>
      <c r="AC68">
        <v>0.84578205579327304</v>
      </c>
      <c r="AD68">
        <v>0.82145206484482958</v>
      </c>
      <c r="AE68">
        <v>0.83349851754943749</v>
      </c>
      <c r="AF68">
        <v>0.83349851754943749</v>
      </c>
      <c r="AG68" t="e">
        <v>#N/A</v>
      </c>
      <c r="AH68">
        <v>8.3349851754943742</v>
      </c>
      <c r="AI68">
        <v>8.3349851754943742</v>
      </c>
    </row>
    <row r="69" spans="1:35" x14ac:dyDescent="0.45">
      <c r="A69">
        <v>177</v>
      </c>
      <c r="B69">
        <v>42466.400856481479</v>
      </c>
      <c r="C69">
        <v>2012.93</v>
      </c>
      <c r="D69">
        <v>186.9</v>
      </c>
      <c r="E69">
        <v>183.5</v>
      </c>
      <c r="F69">
        <v>167.4</v>
      </c>
      <c r="G69">
        <v>24.3</v>
      </c>
      <c r="H69">
        <v>22</v>
      </c>
      <c r="I69">
        <v>170.8</v>
      </c>
      <c r="J69">
        <v>35.720500000000001</v>
      </c>
      <c r="K69">
        <v>113.63</v>
      </c>
      <c r="L69">
        <v>2.2776000000000001</v>
      </c>
      <c r="M69">
        <v>-0.210867</v>
      </c>
      <c r="N69">
        <v>0.74906899999999998</v>
      </c>
      <c r="O69">
        <v>-11.1006</v>
      </c>
      <c r="P69">
        <v>0.49773662200000002</v>
      </c>
      <c r="Q69">
        <v>0.39806118000000001</v>
      </c>
      <c r="R69">
        <v>9.694537057074049</v>
      </c>
      <c r="S69">
        <v>9.7942124990740496</v>
      </c>
      <c r="T69">
        <v>9.7443747780740502</v>
      </c>
      <c r="U69">
        <v>-239.33699999999999</v>
      </c>
      <c r="V69">
        <v>-184.33699999999999</v>
      </c>
      <c r="W69">
        <v>-130.42702742445022</v>
      </c>
      <c r="X69">
        <v>-105.29089742844837</v>
      </c>
      <c r="Y69">
        <v>-117.91961549860775</v>
      </c>
      <c r="Z69">
        <v>-117.91961549860775</v>
      </c>
      <c r="AA69">
        <v>0.83391721068737645</v>
      </c>
      <c r="AB69">
        <v>0.83391721068737645</v>
      </c>
      <c r="AC69">
        <v>0.84614763952208905</v>
      </c>
      <c r="AD69">
        <v>0.82192172567391986</v>
      </c>
      <c r="AE69">
        <v>0.83391721068737645</v>
      </c>
      <c r="AF69">
        <v>0.83391721068737645</v>
      </c>
      <c r="AG69" t="e">
        <v>#N/A</v>
      </c>
      <c r="AH69">
        <v>8.3391721068737645</v>
      </c>
      <c r="AI69">
        <v>8.3391721068737645</v>
      </c>
    </row>
    <row r="70" spans="1:35" x14ac:dyDescent="0.45">
      <c r="A70">
        <v>178</v>
      </c>
      <c r="B70">
        <v>42466.400972222225</v>
      </c>
      <c r="C70">
        <v>2012.93</v>
      </c>
      <c r="D70">
        <v>185.8</v>
      </c>
      <c r="E70">
        <v>183.7</v>
      </c>
      <c r="F70">
        <v>167.4</v>
      </c>
      <c r="G70">
        <v>24.3</v>
      </c>
      <c r="H70">
        <v>22</v>
      </c>
      <c r="I70">
        <v>170.8</v>
      </c>
      <c r="J70">
        <v>35.720500000000001</v>
      </c>
      <c r="K70">
        <v>113.32</v>
      </c>
      <c r="L70">
        <v>2.2776000000000001</v>
      </c>
      <c r="M70">
        <v>-0.21163100000000001</v>
      </c>
      <c r="N70">
        <v>0.74934800000000001</v>
      </c>
      <c r="O70">
        <v>-11.1006</v>
      </c>
      <c r="P70">
        <v>0.49967718200000005</v>
      </c>
      <c r="Q70">
        <v>0.39876984000000004</v>
      </c>
      <c r="R70">
        <v>9.6925964970740495</v>
      </c>
      <c r="S70">
        <v>9.7935038390740488</v>
      </c>
      <c r="T70">
        <v>9.7430501680740491</v>
      </c>
      <c r="U70">
        <v>-239.64699999999999</v>
      </c>
      <c r="V70">
        <v>-184.64699999999999</v>
      </c>
      <c r="W70">
        <v>-130.91159009189494</v>
      </c>
      <c r="X70">
        <v>-105.47132248121886</v>
      </c>
      <c r="Y70">
        <v>-118.25360991478192</v>
      </c>
      <c r="Z70">
        <v>-118.25360991478192</v>
      </c>
      <c r="AA70">
        <v>0.83423921218373365</v>
      </c>
      <c r="AB70">
        <v>0.83423921218373365</v>
      </c>
      <c r="AC70">
        <v>0.84662869396429341</v>
      </c>
      <c r="AD70">
        <v>0.82209067332949548</v>
      </c>
      <c r="AE70">
        <v>0.83423921218373365</v>
      </c>
      <c r="AF70">
        <v>0.83423921218373365</v>
      </c>
      <c r="AG70" t="e">
        <v>#N/A</v>
      </c>
      <c r="AH70">
        <v>8.3423921218373369</v>
      </c>
      <c r="AI70">
        <v>8.3423921218373369</v>
      </c>
    </row>
    <row r="71" spans="1:35" x14ac:dyDescent="0.45">
      <c r="A71">
        <v>179</v>
      </c>
      <c r="B71">
        <v>42466.401076388887</v>
      </c>
      <c r="C71">
        <v>2012</v>
      </c>
      <c r="D71">
        <v>185.3</v>
      </c>
      <c r="E71">
        <v>184.3</v>
      </c>
      <c r="F71">
        <v>167.4</v>
      </c>
      <c r="G71">
        <v>24.3</v>
      </c>
      <c r="H71">
        <v>21.9</v>
      </c>
      <c r="I71">
        <v>170.8</v>
      </c>
      <c r="J71">
        <v>35.720500000000001</v>
      </c>
      <c r="K71">
        <v>112.855</v>
      </c>
      <c r="L71">
        <v>2.2776000000000001</v>
      </c>
      <c r="M71">
        <v>-0.21218100000000001</v>
      </c>
      <c r="N71">
        <v>0.74975099999999995</v>
      </c>
      <c r="O71">
        <v>-11.1006</v>
      </c>
      <c r="P71">
        <v>0.50107418200000009</v>
      </c>
      <c r="Q71">
        <v>0.39979345999999988</v>
      </c>
      <c r="R71">
        <v>9.6911994970740487</v>
      </c>
      <c r="S71">
        <v>9.792480219074049</v>
      </c>
      <c r="T71">
        <v>9.741839858074048</v>
      </c>
      <c r="U71">
        <v>-240.11199999999997</v>
      </c>
      <c r="V71">
        <v>-185.11199999999997</v>
      </c>
      <c r="W71">
        <v>-131.26031118217236</v>
      </c>
      <c r="X71">
        <v>-105.73189294096971</v>
      </c>
      <c r="Y71">
        <v>-118.55870919266499</v>
      </c>
      <c r="Z71">
        <v>-118.55870919266499</v>
      </c>
      <c r="AA71">
        <v>0.83453357350221968</v>
      </c>
      <c r="AB71">
        <v>0.83453357350221968</v>
      </c>
      <c r="AC71">
        <v>0.84697522892333521</v>
      </c>
      <c r="AD71">
        <v>0.82233479071616911</v>
      </c>
      <c r="AE71">
        <v>0.83453357350221968</v>
      </c>
      <c r="AF71">
        <v>0.83453357350221968</v>
      </c>
      <c r="AG71" t="e">
        <v>#N/A</v>
      </c>
      <c r="AH71">
        <v>8.3453357350221964</v>
      </c>
      <c r="AI71">
        <v>8.3453357350221964</v>
      </c>
    </row>
    <row r="72" spans="1:35" x14ac:dyDescent="0.45">
      <c r="A72">
        <v>180</v>
      </c>
      <c r="B72">
        <v>42466.401192129626</v>
      </c>
      <c r="C72">
        <v>2012.93</v>
      </c>
      <c r="D72">
        <v>184.7</v>
      </c>
      <c r="E72">
        <v>184.8</v>
      </c>
      <c r="F72">
        <v>167.4</v>
      </c>
      <c r="G72">
        <v>24.3</v>
      </c>
      <c r="H72">
        <v>21.9</v>
      </c>
      <c r="I72">
        <v>170.8</v>
      </c>
      <c r="J72">
        <v>35.732399999999998</v>
      </c>
      <c r="K72">
        <v>112.622</v>
      </c>
      <c r="L72">
        <v>2.2776000000000001</v>
      </c>
      <c r="M72">
        <v>-0.21276200000000001</v>
      </c>
      <c r="N72">
        <v>0.75012299999999998</v>
      </c>
      <c r="O72">
        <v>-11.1006</v>
      </c>
      <c r="P72">
        <v>0.50254992200000004</v>
      </c>
      <c r="Q72">
        <v>0.40073833999999997</v>
      </c>
      <c r="R72">
        <v>9.6897237570740486</v>
      </c>
      <c r="S72">
        <v>9.7915353390740485</v>
      </c>
      <c r="T72">
        <v>9.7406295480740486</v>
      </c>
      <c r="U72">
        <v>-240.34499999999997</v>
      </c>
      <c r="V72">
        <v>-185.34499999999997</v>
      </c>
      <c r="W72">
        <v>-131.62858446822202</v>
      </c>
      <c r="X72">
        <v>-105.97237388811709</v>
      </c>
      <c r="Y72">
        <v>-118.863736946274</v>
      </c>
      <c r="Z72">
        <v>-118.863736946274</v>
      </c>
      <c r="AA72">
        <v>0.83482807354475641</v>
      </c>
      <c r="AB72">
        <v>0.83482807354475641</v>
      </c>
      <c r="AC72">
        <v>0.84734150162447142</v>
      </c>
      <c r="AD72">
        <v>0.82256021577199923</v>
      </c>
      <c r="AE72">
        <v>0.83482807354475641</v>
      </c>
      <c r="AF72">
        <v>0.83482807354475641</v>
      </c>
      <c r="AG72" t="e">
        <v>#N/A</v>
      </c>
      <c r="AH72">
        <v>8.3482807354475632</v>
      </c>
      <c r="AI72">
        <v>8.3482807354475632</v>
      </c>
    </row>
    <row r="73" spans="1:35" x14ac:dyDescent="0.45">
      <c r="A73">
        <v>181</v>
      </c>
      <c r="B73">
        <v>42466.401307870372</v>
      </c>
      <c r="C73">
        <v>2012.93</v>
      </c>
      <c r="D73">
        <v>184.2</v>
      </c>
      <c r="E73">
        <v>185.5</v>
      </c>
      <c r="F73">
        <v>167.4</v>
      </c>
      <c r="G73">
        <v>24.3</v>
      </c>
      <c r="H73">
        <v>21.9</v>
      </c>
      <c r="I73">
        <v>170.8</v>
      </c>
      <c r="J73">
        <v>35.732399999999998</v>
      </c>
      <c r="K73">
        <v>112.235</v>
      </c>
      <c r="L73">
        <v>2.2776000000000001</v>
      </c>
      <c r="M73">
        <v>-0.21315899999999999</v>
      </c>
      <c r="N73">
        <v>0.75071200000000005</v>
      </c>
      <c r="O73">
        <v>-11.1006</v>
      </c>
      <c r="P73">
        <v>0.50355830199999996</v>
      </c>
      <c r="Q73">
        <v>0.40223440000000016</v>
      </c>
      <c r="R73">
        <v>9.6887153770740486</v>
      </c>
      <c r="S73">
        <v>9.7900392790740494</v>
      </c>
      <c r="T73">
        <v>9.739377328074049</v>
      </c>
      <c r="U73">
        <v>-240.73199999999997</v>
      </c>
      <c r="V73">
        <v>-185.73199999999997</v>
      </c>
      <c r="W73">
        <v>-131.88016646837866</v>
      </c>
      <c r="X73">
        <v>-106.35304580867512</v>
      </c>
      <c r="Y73">
        <v>-119.17925177270195</v>
      </c>
      <c r="Z73">
        <v>-119.17925177270195</v>
      </c>
      <c r="AA73">
        <v>0.83513291748507135</v>
      </c>
      <c r="AB73">
        <v>0.83513291748507135</v>
      </c>
      <c r="AC73">
        <v>0.84759189912429844</v>
      </c>
      <c r="AD73">
        <v>0.82291730758016668</v>
      </c>
      <c r="AE73">
        <v>0.83513291748507135</v>
      </c>
      <c r="AF73">
        <v>0.83513291748507135</v>
      </c>
      <c r="AG73" t="e">
        <v>#N/A</v>
      </c>
      <c r="AH73">
        <v>8.3513291748507132</v>
      </c>
      <c r="AI73">
        <v>8.3513291748507132</v>
      </c>
    </row>
    <row r="74" spans="1:35" x14ac:dyDescent="0.45">
      <c r="A74">
        <v>182</v>
      </c>
      <c r="B74">
        <v>42466.401423611111</v>
      </c>
      <c r="C74">
        <v>2012.93</v>
      </c>
      <c r="D74">
        <v>183.8</v>
      </c>
      <c r="E74">
        <v>186.4</v>
      </c>
      <c r="F74">
        <v>167.3</v>
      </c>
      <c r="G74">
        <v>24.3</v>
      </c>
      <c r="H74">
        <v>21.9</v>
      </c>
      <c r="I74">
        <v>170.7</v>
      </c>
      <c r="J74">
        <v>35.732399999999998</v>
      </c>
      <c r="K74">
        <v>111.893</v>
      </c>
      <c r="L74">
        <v>2.2776000000000001</v>
      </c>
      <c r="M74">
        <v>-0.213618</v>
      </c>
      <c r="N74">
        <v>0.75139500000000004</v>
      </c>
      <c r="O74">
        <v>-11.1006</v>
      </c>
      <c r="P74">
        <v>0.50472416200000003</v>
      </c>
      <c r="Q74">
        <v>0.40396922000000013</v>
      </c>
      <c r="R74">
        <v>9.6875495170740482</v>
      </c>
      <c r="S74">
        <v>9.7883044590740482</v>
      </c>
      <c r="T74">
        <v>9.7379269880740473</v>
      </c>
      <c r="U74">
        <v>-241.07399999999998</v>
      </c>
      <c r="V74">
        <v>-186.07399999999998</v>
      </c>
      <c r="W74">
        <v>-132.17097678548146</v>
      </c>
      <c r="X74">
        <v>-106.79433265092757</v>
      </c>
      <c r="Y74">
        <v>-119.54459011199992</v>
      </c>
      <c r="Z74">
        <v>-119.54459011199992</v>
      </c>
      <c r="AA74">
        <v>0.83548617813955739</v>
      </c>
      <c r="AB74">
        <v>0.83548617813955739</v>
      </c>
      <c r="AC74">
        <v>0.84788152471104927</v>
      </c>
      <c r="AD74">
        <v>0.82333164783767276</v>
      </c>
      <c r="AE74">
        <v>0.83548617813955739</v>
      </c>
      <c r="AF74">
        <v>0.83548617813955739</v>
      </c>
      <c r="AG74" t="e">
        <v>#N/A</v>
      </c>
      <c r="AH74">
        <v>8.3548617813955737</v>
      </c>
      <c r="AI74">
        <v>8.3548617813955737</v>
      </c>
    </row>
    <row r="75" spans="1:35" x14ac:dyDescent="0.45">
      <c r="A75">
        <v>183</v>
      </c>
      <c r="B75">
        <v>42466.401539351849</v>
      </c>
      <c r="C75">
        <v>2012</v>
      </c>
      <c r="D75">
        <v>183.4</v>
      </c>
      <c r="E75">
        <v>187.1</v>
      </c>
      <c r="F75">
        <v>167.3</v>
      </c>
      <c r="G75">
        <v>24.3</v>
      </c>
      <c r="H75">
        <v>21.9</v>
      </c>
      <c r="I75">
        <v>170.7</v>
      </c>
      <c r="J75">
        <v>35.720500000000001</v>
      </c>
      <c r="K75">
        <v>111.614</v>
      </c>
      <c r="L75">
        <v>2.2776000000000001</v>
      </c>
      <c r="M75">
        <v>-0.214199</v>
      </c>
      <c r="N75">
        <v>0.75167399999999995</v>
      </c>
      <c r="O75">
        <v>-11.1006</v>
      </c>
      <c r="P75">
        <v>0.50619990199999998</v>
      </c>
      <c r="Q75">
        <v>0.40467787999999993</v>
      </c>
      <c r="R75">
        <v>9.6860737770740482</v>
      </c>
      <c r="S75">
        <v>9.7875957990740492</v>
      </c>
      <c r="T75">
        <v>9.7368347880740487</v>
      </c>
      <c r="U75">
        <v>-241.35299999999998</v>
      </c>
      <c r="V75">
        <v>-186.35299999999998</v>
      </c>
      <c r="W75">
        <v>-132.53898841907801</v>
      </c>
      <c r="X75">
        <v>-106.97455230711387</v>
      </c>
      <c r="Y75">
        <v>-119.81964578433099</v>
      </c>
      <c r="Z75">
        <v>-119.81964578433099</v>
      </c>
      <c r="AA75">
        <v>0.83575233803830018</v>
      </c>
      <c r="AB75">
        <v>0.83575233803830018</v>
      </c>
      <c r="AC75">
        <v>0.84824832095170233</v>
      </c>
      <c r="AD75">
        <v>0.82350098264396843</v>
      </c>
      <c r="AE75">
        <v>0.83575233803830018</v>
      </c>
      <c r="AF75">
        <v>0.83575233803830018</v>
      </c>
      <c r="AG75" t="e">
        <v>#N/A</v>
      </c>
      <c r="AH75">
        <v>8.357523380383002</v>
      </c>
      <c r="AI75">
        <v>8.357523380383002</v>
      </c>
    </row>
    <row r="76" spans="1:35" x14ac:dyDescent="0.45">
      <c r="A76">
        <v>184</v>
      </c>
      <c r="B76">
        <v>42466.401666666665</v>
      </c>
      <c r="C76">
        <v>2012.93</v>
      </c>
      <c r="D76">
        <v>186.9</v>
      </c>
      <c r="E76">
        <v>187.4</v>
      </c>
      <c r="F76">
        <v>167.4</v>
      </c>
      <c r="G76">
        <v>24.3</v>
      </c>
      <c r="H76">
        <v>21.9</v>
      </c>
      <c r="I76">
        <v>170.7</v>
      </c>
      <c r="J76">
        <v>35.720500000000001</v>
      </c>
      <c r="K76">
        <v>111.227</v>
      </c>
      <c r="L76">
        <v>2.2776000000000001</v>
      </c>
      <c r="M76">
        <v>-0.21487100000000001</v>
      </c>
      <c r="N76">
        <v>0.75185999999999997</v>
      </c>
      <c r="O76">
        <v>-11.1006</v>
      </c>
      <c r="P76">
        <v>0.50790678200000006</v>
      </c>
      <c r="Q76">
        <v>0.40515031999999995</v>
      </c>
      <c r="R76">
        <v>9.6843668970740495</v>
      </c>
      <c r="S76">
        <v>9.7871233590740481</v>
      </c>
      <c r="T76">
        <v>9.7357451280740488</v>
      </c>
      <c r="U76">
        <v>-241.73999999999998</v>
      </c>
      <c r="V76">
        <v>-186.73999999999998</v>
      </c>
      <c r="W76">
        <v>-132.96450852105522</v>
      </c>
      <c r="X76">
        <v>-107.09468506159976</v>
      </c>
      <c r="Y76">
        <v>-120.09400377757402</v>
      </c>
      <c r="Z76">
        <v>-120.09400377757402</v>
      </c>
      <c r="AA76">
        <v>0.83601799181165204</v>
      </c>
      <c r="AB76">
        <v>0.83601799181165204</v>
      </c>
      <c r="AC76">
        <v>0.84867283154945172</v>
      </c>
      <c r="AD76">
        <v>0.82361389835422472</v>
      </c>
      <c r="AE76">
        <v>0.83601799181165204</v>
      </c>
      <c r="AF76">
        <v>0.83601799181165204</v>
      </c>
      <c r="AG76" t="e">
        <v>#N/A</v>
      </c>
      <c r="AH76">
        <v>8.3601799181165202</v>
      </c>
      <c r="AI76">
        <v>8.3601799181165202</v>
      </c>
    </row>
    <row r="77" spans="1:35" x14ac:dyDescent="0.45">
      <c r="A77">
        <v>185</v>
      </c>
      <c r="B77">
        <v>42466.401782407411</v>
      </c>
      <c r="C77">
        <v>2012.93</v>
      </c>
      <c r="D77">
        <v>192</v>
      </c>
      <c r="E77">
        <v>187.1</v>
      </c>
      <c r="F77">
        <v>167.4</v>
      </c>
      <c r="G77">
        <v>24.3</v>
      </c>
      <c r="H77">
        <v>21.9</v>
      </c>
      <c r="I77">
        <v>170.7</v>
      </c>
      <c r="J77">
        <v>35.720500000000001</v>
      </c>
      <c r="K77">
        <v>110.886</v>
      </c>
      <c r="L77">
        <v>2.2776000000000001</v>
      </c>
      <c r="M77">
        <v>-0.21532999999999999</v>
      </c>
      <c r="N77">
        <v>0.75235600000000002</v>
      </c>
      <c r="O77">
        <v>-11.1006</v>
      </c>
      <c r="P77">
        <v>0.50907264200000002</v>
      </c>
      <c r="Q77">
        <v>0.40641016000000008</v>
      </c>
      <c r="R77">
        <v>9.6832010370740491</v>
      </c>
      <c r="S77">
        <v>9.7858635190740486</v>
      </c>
      <c r="T77">
        <v>9.7345322780740489</v>
      </c>
      <c r="U77">
        <v>-242.08099999999999</v>
      </c>
      <c r="V77">
        <v>-187.08099999999999</v>
      </c>
      <c r="W77">
        <v>-133.25507263393547</v>
      </c>
      <c r="X77">
        <v>-107.414985562119</v>
      </c>
      <c r="Y77">
        <v>-120.39931079644771</v>
      </c>
      <c r="Z77">
        <v>-120.39931079644771</v>
      </c>
      <c r="AA77">
        <v>0.83631381133221205</v>
      </c>
      <c r="AB77">
        <v>0.83631381133221205</v>
      </c>
      <c r="AC77">
        <v>0.84896295054059523</v>
      </c>
      <c r="AD77">
        <v>0.82391510801554435</v>
      </c>
      <c r="AE77">
        <v>0.83631381133221205</v>
      </c>
      <c r="AF77">
        <v>0.83631381133221205</v>
      </c>
      <c r="AG77" t="e">
        <v>#N/A</v>
      </c>
      <c r="AH77">
        <v>8.3631381133221208</v>
      </c>
      <c r="AI77">
        <v>8.3631381133221208</v>
      </c>
    </row>
    <row r="78" spans="1:35" x14ac:dyDescent="0.45">
      <c r="A78">
        <v>186</v>
      </c>
      <c r="B78">
        <v>42466.401898148149</v>
      </c>
      <c r="C78">
        <v>2012.93</v>
      </c>
      <c r="D78">
        <v>197.5</v>
      </c>
      <c r="E78">
        <v>186.6</v>
      </c>
      <c r="F78">
        <v>167.3</v>
      </c>
      <c r="G78">
        <v>24.3</v>
      </c>
      <c r="H78">
        <v>21.9</v>
      </c>
      <c r="I78">
        <v>170.7</v>
      </c>
      <c r="J78">
        <v>35.732399999999998</v>
      </c>
      <c r="K78">
        <v>110.39</v>
      </c>
      <c r="L78">
        <v>2.2776000000000001</v>
      </c>
      <c r="M78">
        <v>-0.21563599999999999</v>
      </c>
      <c r="N78">
        <v>0.75272799999999995</v>
      </c>
      <c r="O78">
        <v>-11.1006</v>
      </c>
      <c r="P78">
        <v>0.50984988200000003</v>
      </c>
      <c r="Q78">
        <v>0.40735503999999989</v>
      </c>
      <c r="R78">
        <v>9.6824237970740494</v>
      </c>
      <c r="S78">
        <v>9.7849186390740481</v>
      </c>
      <c r="T78">
        <v>9.7336712180740488</v>
      </c>
      <c r="U78">
        <v>-242.577</v>
      </c>
      <c r="V78">
        <v>-187.577</v>
      </c>
      <c r="W78">
        <v>-133.4487453800989</v>
      </c>
      <c r="X78">
        <v>-107.65515986278524</v>
      </c>
      <c r="Y78">
        <v>-120.61601922874934</v>
      </c>
      <c r="Z78">
        <v>-120.61601922874934</v>
      </c>
      <c r="AA78">
        <v>0.83652391255825997</v>
      </c>
      <c r="AB78">
        <v>0.83652391255825997</v>
      </c>
      <c r="AC78">
        <v>0.84915643678794228</v>
      </c>
      <c r="AD78">
        <v>0.8241411118084867</v>
      </c>
      <c r="AE78">
        <v>0.83652391255825997</v>
      </c>
      <c r="AF78">
        <v>0.83652391255825997</v>
      </c>
      <c r="AG78" t="e">
        <v>#N/A</v>
      </c>
      <c r="AH78">
        <v>8.3652391255825993</v>
      </c>
      <c r="AI78">
        <v>8.3652391255825993</v>
      </c>
    </row>
    <row r="79" spans="1:35" x14ac:dyDescent="0.45">
      <c r="A79">
        <v>187</v>
      </c>
      <c r="B79">
        <v>42466.402002314811</v>
      </c>
      <c r="C79">
        <v>2012.93</v>
      </c>
      <c r="D79">
        <v>200.4</v>
      </c>
      <c r="E79">
        <v>186.1</v>
      </c>
      <c r="F79">
        <v>167.4</v>
      </c>
      <c r="G79">
        <v>24.4</v>
      </c>
      <c r="H79">
        <v>21.9</v>
      </c>
      <c r="I79">
        <v>170.7</v>
      </c>
      <c r="J79">
        <v>35.720500000000001</v>
      </c>
      <c r="K79">
        <v>110.157</v>
      </c>
      <c r="L79">
        <v>2.2776000000000001</v>
      </c>
      <c r="M79">
        <v>-0.216002</v>
      </c>
      <c r="N79">
        <v>0.75322500000000003</v>
      </c>
      <c r="O79">
        <v>-11.1006</v>
      </c>
      <c r="P79">
        <v>0.51077952199999999</v>
      </c>
      <c r="Q79">
        <v>0.40861742000000012</v>
      </c>
      <c r="R79">
        <v>9.6814941570740487</v>
      </c>
      <c r="S79">
        <v>9.7836562590740481</v>
      </c>
      <c r="T79">
        <v>9.7325752080740493</v>
      </c>
      <c r="U79">
        <v>-242.81</v>
      </c>
      <c r="V79">
        <v>-187.81</v>
      </c>
      <c r="W79">
        <v>-133.68035465789853</v>
      </c>
      <c r="X79">
        <v>-107.97596958555891</v>
      </c>
      <c r="Y79">
        <v>-120.89180669342272</v>
      </c>
      <c r="Z79">
        <v>-120.89180669342272</v>
      </c>
      <c r="AA79">
        <v>0.83679144426539509</v>
      </c>
      <c r="AB79">
        <v>0.83679144426539509</v>
      </c>
      <c r="AC79">
        <v>0.84938793886688679</v>
      </c>
      <c r="AD79">
        <v>0.82444318694601049</v>
      </c>
      <c r="AE79">
        <v>0.83679144426539509</v>
      </c>
      <c r="AF79">
        <v>0.83679144426539509</v>
      </c>
      <c r="AG79" t="e">
        <v>#N/A</v>
      </c>
      <c r="AH79">
        <v>8.3679144426539516</v>
      </c>
      <c r="AI79">
        <v>8.3679144426539516</v>
      </c>
    </row>
    <row r="80" spans="1:35" x14ac:dyDescent="0.45">
      <c r="A80">
        <v>188</v>
      </c>
      <c r="B80">
        <v>42466.402118055557</v>
      </c>
      <c r="C80">
        <v>2012.93</v>
      </c>
      <c r="D80">
        <v>198.2</v>
      </c>
      <c r="E80">
        <v>185.6</v>
      </c>
      <c r="F80">
        <v>167.4</v>
      </c>
      <c r="G80">
        <v>24.3</v>
      </c>
      <c r="H80">
        <v>21.9</v>
      </c>
      <c r="I80">
        <v>170.7</v>
      </c>
      <c r="J80">
        <v>35.720500000000001</v>
      </c>
      <c r="K80">
        <v>109.878</v>
      </c>
      <c r="L80">
        <v>2.2776000000000001</v>
      </c>
      <c r="M80">
        <v>-0.21649199999999999</v>
      </c>
      <c r="N80">
        <v>0.75350399999999995</v>
      </c>
      <c r="O80">
        <v>-11.1006</v>
      </c>
      <c r="P80">
        <v>0.51202412200000003</v>
      </c>
      <c r="Q80">
        <v>0.40932607999999993</v>
      </c>
      <c r="R80">
        <v>9.680249557074049</v>
      </c>
      <c r="S80">
        <v>9.7829475990740491</v>
      </c>
      <c r="T80">
        <v>9.731598578074049</v>
      </c>
      <c r="U80">
        <v>-243.089</v>
      </c>
      <c r="V80">
        <v>-188.089</v>
      </c>
      <c r="W80">
        <v>-133.99036697379984</v>
      </c>
      <c r="X80">
        <v>-108.15602772619127</v>
      </c>
      <c r="Y80">
        <v>-121.13750536163718</v>
      </c>
      <c r="Z80">
        <v>-121.13750536163718</v>
      </c>
      <c r="AA80">
        <v>0.83702993206653931</v>
      </c>
      <c r="AB80">
        <v>0.83702993206653931</v>
      </c>
      <c r="AC80">
        <v>0.84969800532137907</v>
      </c>
      <c r="AD80">
        <v>0.82461282712730033</v>
      </c>
      <c r="AE80">
        <v>0.83702993206653931</v>
      </c>
      <c r="AF80">
        <v>0.83702993206653931</v>
      </c>
      <c r="AG80" t="e">
        <v>#N/A</v>
      </c>
      <c r="AH80">
        <v>8.3702993206653922</v>
      </c>
      <c r="AI80">
        <v>8.3702993206653922</v>
      </c>
    </row>
    <row r="81" spans="1:35" x14ac:dyDescent="0.45">
      <c r="A81">
        <v>189</v>
      </c>
      <c r="B81">
        <v>42466.402233796296</v>
      </c>
      <c r="C81">
        <v>2012.93</v>
      </c>
      <c r="D81">
        <v>194.3</v>
      </c>
      <c r="E81">
        <v>185</v>
      </c>
      <c r="F81">
        <v>167.4</v>
      </c>
      <c r="G81">
        <v>24.3</v>
      </c>
      <c r="H81">
        <v>21.9</v>
      </c>
      <c r="I81">
        <v>170.7</v>
      </c>
      <c r="J81">
        <v>35.720500000000001</v>
      </c>
      <c r="K81">
        <v>109.76900000000001</v>
      </c>
      <c r="L81">
        <v>2.2776000000000001</v>
      </c>
      <c r="M81">
        <v>-0.21695</v>
      </c>
      <c r="N81">
        <v>0.75409300000000001</v>
      </c>
      <c r="O81">
        <v>-11.1006</v>
      </c>
      <c r="P81">
        <v>0.51318744199999999</v>
      </c>
      <c r="Q81">
        <v>0.41082214000000006</v>
      </c>
      <c r="R81">
        <v>9.6790862370740491</v>
      </c>
      <c r="S81">
        <v>9.7814515390740482</v>
      </c>
      <c r="T81">
        <v>9.7302688880740487</v>
      </c>
      <c r="U81">
        <v>-243.19799999999998</v>
      </c>
      <c r="V81">
        <v>-188.19799999999998</v>
      </c>
      <c r="W81">
        <v>-134.28006560709196</v>
      </c>
      <c r="X81">
        <v>-108.5360696247327</v>
      </c>
      <c r="Y81">
        <v>-121.4719513813576</v>
      </c>
      <c r="Z81">
        <v>-121.4719513813576</v>
      </c>
      <c r="AA81">
        <v>0.83735478116962025</v>
      </c>
      <c r="AB81">
        <v>0.83735478116962025</v>
      </c>
      <c r="AC81">
        <v>0.84998795922900106</v>
      </c>
      <c r="AD81">
        <v>0.82497110950871422</v>
      </c>
      <c r="AE81">
        <v>0.83735478116962025</v>
      </c>
      <c r="AF81">
        <v>0.83735478116962025</v>
      </c>
      <c r="AG81" t="e">
        <v>#N/A</v>
      </c>
      <c r="AH81">
        <v>8.3735478116962021</v>
      </c>
      <c r="AI81">
        <v>8.3735478116962021</v>
      </c>
    </row>
    <row r="82" spans="1:35" x14ac:dyDescent="0.45">
      <c r="A82">
        <v>190</v>
      </c>
      <c r="B82">
        <v>42466.402349537035</v>
      </c>
      <c r="C82">
        <v>2012.93</v>
      </c>
      <c r="D82">
        <v>192.2</v>
      </c>
      <c r="E82">
        <v>184.5</v>
      </c>
      <c r="F82">
        <v>167.4</v>
      </c>
      <c r="G82">
        <v>24.3</v>
      </c>
      <c r="H82">
        <v>21.9</v>
      </c>
      <c r="I82">
        <v>170.7</v>
      </c>
      <c r="J82">
        <v>35.720500000000001</v>
      </c>
      <c r="K82">
        <v>109.645</v>
      </c>
      <c r="L82">
        <v>2.2776000000000001</v>
      </c>
      <c r="M82">
        <v>-0.21734800000000001</v>
      </c>
      <c r="N82">
        <v>0.75458899999999995</v>
      </c>
      <c r="O82">
        <v>-11.1006</v>
      </c>
      <c r="P82">
        <v>0.51419836200000002</v>
      </c>
      <c r="Q82">
        <v>0.4120819799999999</v>
      </c>
      <c r="R82">
        <v>9.6780753170740486</v>
      </c>
      <c r="S82">
        <v>9.7801916990740487</v>
      </c>
      <c r="T82">
        <v>9.7291335080740495</v>
      </c>
      <c r="U82">
        <v>-243.322</v>
      </c>
      <c r="V82">
        <v>-188.322</v>
      </c>
      <c r="W82">
        <v>-134.53175911862184</v>
      </c>
      <c r="X82">
        <v>-108.85601981948344</v>
      </c>
      <c r="Y82">
        <v>-121.75745594805016</v>
      </c>
      <c r="Z82">
        <v>-121.75745594805016</v>
      </c>
      <c r="AA82">
        <v>0.83763229275790763</v>
      </c>
      <c r="AB82">
        <v>0.83763229275790763</v>
      </c>
      <c r="AC82">
        <v>0.85024003522481584</v>
      </c>
      <c r="AD82">
        <v>0.82527298224639167</v>
      </c>
      <c r="AE82">
        <v>0.83763229275790763</v>
      </c>
      <c r="AF82">
        <v>0.83763229275790763</v>
      </c>
      <c r="AG82" t="e">
        <v>#N/A</v>
      </c>
      <c r="AH82">
        <v>8.3763229275790767</v>
      </c>
      <c r="AI82">
        <v>8.3763229275790767</v>
      </c>
    </row>
    <row r="83" spans="1:35" x14ac:dyDescent="0.45">
      <c r="A83">
        <v>191</v>
      </c>
      <c r="B83">
        <v>42466.40247685185</v>
      </c>
      <c r="C83">
        <v>2012.93</v>
      </c>
      <c r="D83">
        <v>189.8</v>
      </c>
      <c r="E83">
        <v>184</v>
      </c>
      <c r="F83">
        <v>167.4</v>
      </c>
      <c r="G83">
        <v>24.3</v>
      </c>
      <c r="H83">
        <v>21.9</v>
      </c>
      <c r="I83">
        <v>170.7</v>
      </c>
      <c r="J83">
        <v>35.720500000000001</v>
      </c>
      <c r="K83">
        <v>109.38200000000001</v>
      </c>
      <c r="L83">
        <v>2.2776000000000001</v>
      </c>
      <c r="M83">
        <v>-0.217806</v>
      </c>
      <c r="N83">
        <v>0.75496099999999999</v>
      </c>
      <c r="O83">
        <v>-11.1006</v>
      </c>
      <c r="P83">
        <v>0.51536168199999999</v>
      </c>
      <c r="Q83">
        <v>0.41302686</v>
      </c>
      <c r="R83">
        <v>9.6769119970740487</v>
      </c>
      <c r="S83">
        <v>9.7792468190740482</v>
      </c>
      <c r="T83">
        <v>9.7280794080740485</v>
      </c>
      <c r="U83">
        <v>-243.58499999999998</v>
      </c>
      <c r="V83">
        <v>-188.58499999999998</v>
      </c>
      <c r="W83">
        <v>-134.8213350059325</v>
      </c>
      <c r="X83">
        <v>-109.09593141866333</v>
      </c>
      <c r="Y83">
        <v>-122.02246543333035</v>
      </c>
      <c r="Z83">
        <v>-122.02246543333035</v>
      </c>
      <c r="AA83">
        <v>0.8378900477052903</v>
      </c>
      <c r="AB83">
        <v>0.8378900477052903</v>
      </c>
      <c r="AC83">
        <v>0.85053023618902812</v>
      </c>
      <c r="AD83">
        <v>0.82549948361276904</v>
      </c>
      <c r="AE83">
        <v>0.8378900477052903</v>
      </c>
      <c r="AF83">
        <v>0.8378900477052903</v>
      </c>
      <c r="AG83" t="e">
        <v>#N/A</v>
      </c>
      <c r="AH83">
        <v>8.3789004770529036</v>
      </c>
      <c r="AI83">
        <v>8.3789004770529036</v>
      </c>
    </row>
    <row r="84" spans="1:35" x14ac:dyDescent="0.45">
      <c r="A84">
        <v>192</v>
      </c>
      <c r="B84">
        <v>42466.402592592596</v>
      </c>
      <c r="C84">
        <v>2012.93</v>
      </c>
      <c r="D84">
        <v>188.5</v>
      </c>
      <c r="E84">
        <v>184.1</v>
      </c>
      <c r="F84">
        <v>167.4</v>
      </c>
      <c r="G84">
        <v>24.4</v>
      </c>
      <c r="H84">
        <v>21.9</v>
      </c>
      <c r="I84">
        <v>170.7</v>
      </c>
      <c r="J84">
        <v>35.720500000000001</v>
      </c>
      <c r="K84">
        <v>109.258</v>
      </c>
      <c r="L84">
        <v>2.2776000000000001</v>
      </c>
      <c r="M84">
        <v>-0.21829499999999999</v>
      </c>
      <c r="N84">
        <v>0.755054</v>
      </c>
      <c r="O84">
        <v>-11.1006</v>
      </c>
      <c r="P84">
        <v>0.51660374200000003</v>
      </c>
      <c r="Q84">
        <v>0.41326308000000006</v>
      </c>
      <c r="R84">
        <v>9.6756699370740478</v>
      </c>
      <c r="S84">
        <v>9.7790105990740486</v>
      </c>
      <c r="T84">
        <v>9.7273402680740482</v>
      </c>
      <c r="U84">
        <v>-243.709</v>
      </c>
      <c r="V84">
        <v>-188.709</v>
      </c>
      <c r="W84">
        <v>-135.13043852668341</v>
      </c>
      <c r="X84">
        <v>-109.15590248235685</v>
      </c>
      <c r="Y84">
        <v>-122.20825904519097</v>
      </c>
      <c r="Z84">
        <v>-122.20825904519097</v>
      </c>
      <c r="AA84">
        <v>0.83807084989750036</v>
      </c>
      <c r="AB84">
        <v>0.83807084989750036</v>
      </c>
      <c r="AC84">
        <v>0.850840225608259</v>
      </c>
      <c r="AD84">
        <v>0.82555612192552918</v>
      </c>
      <c r="AE84">
        <v>0.83807084989750036</v>
      </c>
      <c r="AF84">
        <v>0.83807084989750036</v>
      </c>
      <c r="AG84" t="e">
        <v>#N/A</v>
      </c>
      <c r="AH84">
        <v>8.3807084989750038</v>
      </c>
      <c r="AI84">
        <v>8.3807084989750038</v>
      </c>
    </row>
    <row r="85" spans="1:35" x14ac:dyDescent="0.45">
      <c r="A85">
        <v>193</v>
      </c>
      <c r="B85">
        <v>42466.402708333335</v>
      </c>
      <c r="C85">
        <v>2012.93</v>
      </c>
      <c r="D85">
        <v>187.2</v>
      </c>
      <c r="E85">
        <v>184.2</v>
      </c>
      <c r="F85">
        <v>167.4</v>
      </c>
      <c r="G85">
        <v>24.3</v>
      </c>
      <c r="H85">
        <v>21.9</v>
      </c>
      <c r="I85">
        <v>170.7</v>
      </c>
      <c r="J85">
        <v>35.720500000000001</v>
      </c>
      <c r="K85">
        <v>109.02500000000001</v>
      </c>
      <c r="L85">
        <v>2.2776000000000001</v>
      </c>
      <c r="M85">
        <v>-0.21878400000000001</v>
      </c>
      <c r="N85">
        <v>0.75524000000000002</v>
      </c>
      <c r="O85">
        <v>-11.1006</v>
      </c>
      <c r="P85">
        <v>0.51784580200000008</v>
      </c>
      <c r="Q85">
        <v>0.41373552000000008</v>
      </c>
      <c r="R85">
        <v>9.6744278770740486</v>
      </c>
      <c r="S85">
        <v>9.7785381590740492</v>
      </c>
      <c r="T85">
        <v>9.7264830180740489</v>
      </c>
      <c r="U85">
        <v>-243.94199999999998</v>
      </c>
      <c r="V85">
        <v>-188.94199999999998</v>
      </c>
      <c r="W85">
        <v>-135.43946720240081</v>
      </c>
      <c r="X85">
        <v>-109.27583640685702</v>
      </c>
      <c r="Y85">
        <v>-122.42370796385023</v>
      </c>
      <c r="Z85">
        <v>-122.42370796385023</v>
      </c>
      <c r="AA85">
        <v>0.83828060842278163</v>
      </c>
      <c r="AB85">
        <v>0.83828060842278163</v>
      </c>
      <c r="AC85">
        <v>0.85115036592947635</v>
      </c>
      <c r="AD85">
        <v>0.82566941412061479</v>
      </c>
      <c r="AE85">
        <v>0.83828060842278163</v>
      </c>
      <c r="AF85">
        <v>0.83828060842278163</v>
      </c>
      <c r="AG85" t="e">
        <v>#N/A</v>
      </c>
      <c r="AH85">
        <v>8.3828060842278163</v>
      </c>
      <c r="AI85">
        <v>8.3828060842278163</v>
      </c>
    </row>
    <row r="86" spans="1:35" x14ac:dyDescent="0.45">
      <c r="A86">
        <v>194</v>
      </c>
      <c r="B86">
        <v>42466.402824074074</v>
      </c>
      <c r="C86">
        <v>2012.93</v>
      </c>
      <c r="D86">
        <v>186.4</v>
      </c>
      <c r="E86">
        <v>184.4</v>
      </c>
      <c r="F86">
        <v>167.4</v>
      </c>
      <c r="G86">
        <v>24.3</v>
      </c>
      <c r="H86">
        <v>21.9</v>
      </c>
      <c r="I86">
        <v>170.7</v>
      </c>
      <c r="J86">
        <v>35.720500000000001</v>
      </c>
      <c r="K86">
        <v>108.917</v>
      </c>
      <c r="L86">
        <v>2.2776000000000001</v>
      </c>
      <c r="M86">
        <v>-0.218968</v>
      </c>
      <c r="N86">
        <v>0.75564399999999998</v>
      </c>
      <c r="O86">
        <v>-11.1006</v>
      </c>
      <c r="P86">
        <v>0.51831316199999999</v>
      </c>
      <c r="Q86">
        <v>0.41476167999999997</v>
      </c>
      <c r="R86">
        <v>9.6739605170740486</v>
      </c>
      <c r="S86">
        <v>9.7775119990740489</v>
      </c>
      <c r="T86">
        <v>9.7257362580740487</v>
      </c>
      <c r="U86">
        <v>-244.04999999999998</v>
      </c>
      <c r="V86">
        <v>-189.04999999999998</v>
      </c>
      <c r="W86">
        <v>-135.55572855319849</v>
      </c>
      <c r="X86">
        <v>-109.53630037384005</v>
      </c>
      <c r="Y86">
        <v>-122.61135871125009</v>
      </c>
      <c r="Z86">
        <v>-122.61135871125009</v>
      </c>
      <c r="AA86">
        <v>0.8384633885476297</v>
      </c>
      <c r="AB86">
        <v>0.8384633885476297</v>
      </c>
      <c r="AC86">
        <v>0.85126710403821459</v>
      </c>
      <c r="AD86">
        <v>0.82591556117548126</v>
      </c>
      <c r="AE86">
        <v>0.8384633885476297</v>
      </c>
      <c r="AF86">
        <v>0.8384633885476297</v>
      </c>
      <c r="AG86" t="e">
        <v>#N/A</v>
      </c>
      <c r="AH86">
        <v>8.3846338854762976</v>
      </c>
      <c r="AI86">
        <v>8.3846338854762976</v>
      </c>
    </row>
    <row r="87" spans="1:35" x14ac:dyDescent="0.45">
      <c r="A87">
        <v>195</v>
      </c>
      <c r="B87">
        <v>42466.402928240743</v>
      </c>
      <c r="C87">
        <v>2012.93</v>
      </c>
      <c r="D87">
        <v>185.8</v>
      </c>
      <c r="E87">
        <v>185.1</v>
      </c>
      <c r="F87">
        <v>167.4</v>
      </c>
      <c r="G87">
        <v>24.3</v>
      </c>
      <c r="H87">
        <v>21.9</v>
      </c>
      <c r="I87">
        <v>170.7</v>
      </c>
      <c r="J87">
        <v>35.720500000000001</v>
      </c>
      <c r="K87">
        <v>108.762</v>
      </c>
      <c r="L87">
        <v>2.2776000000000001</v>
      </c>
      <c r="M87">
        <v>-0.21945700000000001</v>
      </c>
      <c r="N87">
        <v>0.75573699999999999</v>
      </c>
      <c r="O87">
        <v>-11.1006</v>
      </c>
      <c r="P87">
        <v>0.51955522200000004</v>
      </c>
      <c r="Q87">
        <v>0.41499790000000003</v>
      </c>
      <c r="R87">
        <v>9.6727184570740494</v>
      </c>
      <c r="S87">
        <v>9.7772757790740492</v>
      </c>
      <c r="T87">
        <v>9.7249971180740502</v>
      </c>
      <c r="U87">
        <v>-244.20499999999998</v>
      </c>
      <c r="V87">
        <v>-189.20499999999998</v>
      </c>
      <c r="W87">
        <v>-135.8646542360998</v>
      </c>
      <c r="X87">
        <v>-109.59625135792658</v>
      </c>
      <c r="Y87">
        <v>-122.79706788370288</v>
      </c>
      <c r="Z87">
        <v>-122.79706788370288</v>
      </c>
      <c r="AA87">
        <v>0.83864435598414588</v>
      </c>
      <c r="AB87">
        <v>0.83864435598414588</v>
      </c>
      <c r="AC87">
        <v>0.85157745219295233</v>
      </c>
      <c r="AD87">
        <v>0.82597223761539873</v>
      </c>
      <c r="AE87">
        <v>0.83864435598414588</v>
      </c>
      <c r="AF87">
        <v>0.83864435598414588</v>
      </c>
      <c r="AG87" t="e">
        <v>#N/A</v>
      </c>
      <c r="AH87">
        <v>8.3864435598414584</v>
      </c>
      <c r="AI87">
        <v>8.3864435598414584</v>
      </c>
    </row>
    <row r="88" spans="1:35" x14ac:dyDescent="0.45">
      <c r="A88">
        <v>196</v>
      </c>
      <c r="B88">
        <v>42466.403043981481</v>
      </c>
      <c r="C88">
        <v>2012.93</v>
      </c>
      <c r="D88">
        <v>185.3</v>
      </c>
      <c r="E88">
        <v>185.8</v>
      </c>
      <c r="F88">
        <v>167.4</v>
      </c>
      <c r="G88">
        <v>24.3</v>
      </c>
      <c r="H88">
        <v>21.9</v>
      </c>
      <c r="I88">
        <v>170.7</v>
      </c>
      <c r="J88">
        <v>35.732399999999998</v>
      </c>
      <c r="K88">
        <v>108.529</v>
      </c>
      <c r="L88">
        <v>2.2776000000000001</v>
      </c>
      <c r="M88">
        <v>-0.219916</v>
      </c>
      <c r="N88">
        <v>0.75610900000000003</v>
      </c>
      <c r="O88">
        <v>-11.1006</v>
      </c>
      <c r="P88">
        <v>0.520721082</v>
      </c>
      <c r="Q88">
        <v>0.41594278000000012</v>
      </c>
      <c r="R88">
        <v>9.671552597074049</v>
      </c>
      <c r="S88">
        <v>9.7763308990740487</v>
      </c>
      <c r="T88">
        <v>9.7239417480740489</v>
      </c>
      <c r="U88">
        <v>-244.43799999999999</v>
      </c>
      <c r="V88">
        <v>-189.43799999999999</v>
      </c>
      <c r="W88">
        <v>-136.15455934416843</v>
      </c>
      <c r="X88">
        <v>-109.83602795629224</v>
      </c>
      <c r="Y88">
        <v>-123.06218378909102</v>
      </c>
      <c r="Z88">
        <v>-123.06218378909102</v>
      </c>
      <c r="AA88">
        <v>0.83890283805420851</v>
      </c>
      <c r="AB88">
        <v>0.83890283805420851</v>
      </c>
      <c r="AC88">
        <v>0.85186889808012811</v>
      </c>
      <c r="AD88">
        <v>0.82619899532133589</v>
      </c>
      <c r="AE88">
        <v>0.83890283805420851</v>
      </c>
      <c r="AF88">
        <v>0.83890283805420851</v>
      </c>
      <c r="AG88" t="e">
        <v>#N/A</v>
      </c>
      <c r="AH88">
        <v>8.3890283805420847</v>
      </c>
      <c r="AI88">
        <v>8.3890283805420847</v>
      </c>
    </row>
    <row r="89" spans="1:35" x14ac:dyDescent="0.45">
      <c r="A89">
        <v>197</v>
      </c>
      <c r="B89">
        <v>42466.40315972222</v>
      </c>
      <c r="C89">
        <v>2012.93</v>
      </c>
      <c r="D89">
        <v>184.7</v>
      </c>
      <c r="E89">
        <v>186.6</v>
      </c>
      <c r="F89">
        <v>167.4</v>
      </c>
      <c r="G89">
        <v>24.3</v>
      </c>
      <c r="H89">
        <v>21.9</v>
      </c>
      <c r="I89">
        <v>170.7</v>
      </c>
      <c r="J89">
        <v>35.720500000000001</v>
      </c>
      <c r="K89">
        <v>108.374</v>
      </c>
      <c r="L89">
        <v>2.2776000000000001</v>
      </c>
      <c r="M89">
        <v>-0.22031300000000001</v>
      </c>
      <c r="N89">
        <v>0.75660499999999997</v>
      </c>
      <c r="O89">
        <v>-11.1006</v>
      </c>
      <c r="P89">
        <v>0.52172946200000003</v>
      </c>
      <c r="Q89">
        <v>0.41720261999999997</v>
      </c>
      <c r="R89">
        <v>9.670544217074049</v>
      </c>
      <c r="S89">
        <v>9.7750710590740493</v>
      </c>
      <c r="T89">
        <v>9.7228076380740482</v>
      </c>
      <c r="U89">
        <v>-244.59299999999999</v>
      </c>
      <c r="V89">
        <v>-189.59299999999999</v>
      </c>
      <c r="W89">
        <v>-136.40525199377066</v>
      </c>
      <c r="X89">
        <v>-110.1556620515762</v>
      </c>
      <c r="Y89">
        <v>-123.34701918527219</v>
      </c>
      <c r="Z89">
        <v>-123.34701918527219</v>
      </c>
      <c r="AA89">
        <v>0.83918072379862485</v>
      </c>
      <c r="AB89">
        <v>0.83918072379862485</v>
      </c>
      <c r="AC89">
        <v>0.85212108399188413</v>
      </c>
      <c r="AD89">
        <v>0.8265014682688453</v>
      </c>
      <c r="AE89">
        <v>0.83918072379862485</v>
      </c>
      <c r="AF89">
        <v>0.83918072379862485</v>
      </c>
      <c r="AG89" t="e">
        <v>#N/A</v>
      </c>
      <c r="AH89">
        <v>8.3918072379862494</v>
      </c>
      <c r="AI89">
        <v>8.3918072379862494</v>
      </c>
    </row>
    <row r="90" spans="1:35" x14ac:dyDescent="0.45">
      <c r="A90">
        <v>198</v>
      </c>
      <c r="B90">
        <v>42466.403275462966</v>
      </c>
      <c r="C90">
        <v>2012.93</v>
      </c>
      <c r="D90">
        <v>184.5</v>
      </c>
      <c r="E90">
        <v>187</v>
      </c>
      <c r="F90">
        <v>167.4</v>
      </c>
      <c r="G90">
        <v>24.3</v>
      </c>
      <c r="H90">
        <v>21.9</v>
      </c>
      <c r="I90">
        <v>170.7</v>
      </c>
      <c r="J90">
        <v>35.720500000000001</v>
      </c>
      <c r="K90">
        <v>108.14100000000001</v>
      </c>
      <c r="L90">
        <v>2.2776000000000001</v>
      </c>
      <c r="M90">
        <v>-0.22058800000000001</v>
      </c>
      <c r="N90">
        <v>0.75700800000000001</v>
      </c>
      <c r="O90">
        <v>-11.1006</v>
      </c>
      <c r="P90">
        <v>0.52242796200000008</v>
      </c>
      <c r="Q90">
        <v>0.41822624000000008</v>
      </c>
      <c r="R90">
        <v>9.6698457170740486</v>
      </c>
      <c r="S90">
        <v>9.7740474390740495</v>
      </c>
      <c r="T90">
        <v>9.7219465780740499</v>
      </c>
      <c r="U90">
        <v>-244.82599999999996</v>
      </c>
      <c r="V90">
        <v>-189.82599999999996</v>
      </c>
      <c r="W90">
        <v>-136.57887668520868</v>
      </c>
      <c r="X90">
        <v>-110.41530750652146</v>
      </c>
      <c r="Y90">
        <v>-123.5632353256467</v>
      </c>
      <c r="Z90">
        <v>-123.5632353256467</v>
      </c>
      <c r="AA90">
        <v>0.83939178746263088</v>
      </c>
      <c r="AB90">
        <v>0.83939178746263088</v>
      </c>
      <c r="AC90">
        <v>0.85229583042072798</v>
      </c>
      <c r="AD90">
        <v>0.82674733643718301</v>
      </c>
      <c r="AE90">
        <v>0.83939178746263088</v>
      </c>
      <c r="AF90">
        <v>0.83939178746263088</v>
      </c>
      <c r="AG90" t="e">
        <v>#N/A</v>
      </c>
      <c r="AH90">
        <v>8.3939178746263092</v>
      </c>
      <c r="AI90">
        <v>8.3939178746263092</v>
      </c>
    </row>
    <row r="91" spans="1:35" x14ac:dyDescent="0.45">
      <c r="A91">
        <v>199</v>
      </c>
      <c r="B91">
        <v>42466.403402777774</v>
      </c>
      <c r="C91">
        <v>2012.93</v>
      </c>
      <c r="D91">
        <v>184.1</v>
      </c>
      <c r="E91">
        <v>187</v>
      </c>
      <c r="F91">
        <v>167.4</v>
      </c>
      <c r="G91">
        <v>24.3</v>
      </c>
      <c r="H91">
        <v>21.9</v>
      </c>
      <c r="I91">
        <v>170.7</v>
      </c>
      <c r="J91">
        <v>35.732399999999998</v>
      </c>
      <c r="K91">
        <v>108.033</v>
      </c>
      <c r="L91">
        <v>2.2776000000000001</v>
      </c>
      <c r="M91">
        <v>-0.22095500000000001</v>
      </c>
      <c r="N91">
        <v>0.75747399999999998</v>
      </c>
      <c r="O91">
        <v>-11.1006</v>
      </c>
      <c r="P91">
        <v>0.52336014200000003</v>
      </c>
      <c r="Q91">
        <v>0.41940987999999996</v>
      </c>
      <c r="R91">
        <v>9.6689135370740491</v>
      </c>
      <c r="S91">
        <v>9.7728637990740488</v>
      </c>
      <c r="T91">
        <v>9.7208886680740498</v>
      </c>
      <c r="U91">
        <v>-244.93399999999997</v>
      </c>
      <c r="V91">
        <v>-189.93399999999997</v>
      </c>
      <c r="W91">
        <v>-136.81054987543291</v>
      </c>
      <c r="X91">
        <v>-110.7154787168995</v>
      </c>
      <c r="Y91">
        <v>-123.8288319432811</v>
      </c>
      <c r="Z91">
        <v>-123.8288319432811</v>
      </c>
      <c r="AA91">
        <v>0.83965120021177142</v>
      </c>
      <c r="AB91">
        <v>0.83965120021177142</v>
      </c>
      <c r="AC91">
        <v>0.85252911203307669</v>
      </c>
      <c r="AD91">
        <v>0.82703176236088016</v>
      </c>
      <c r="AE91">
        <v>0.83965120021177142</v>
      </c>
      <c r="AF91">
        <v>0.83965120021177142</v>
      </c>
      <c r="AG91" t="e">
        <v>#N/A</v>
      </c>
      <c r="AH91">
        <v>8.3965120021177135</v>
      </c>
      <c r="AI91">
        <v>8.3965120021177135</v>
      </c>
    </row>
    <row r="92" spans="1:35" x14ac:dyDescent="0.45">
      <c r="A92">
        <v>200</v>
      </c>
      <c r="B92">
        <v>42466.40351851852</v>
      </c>
      <c r="C92">
        <v>2012.93</v>
      </c>
      <c r="D92">
        <v>188</v>
      </c>
      <c r="E92">
        <v>186.6</v>
      </c>
      <c r="F92">
        <v>167.4</v>
      </c>
      <c r="G92">
        <v>24.3</v>
      </c>
      <c r="H92">
        <v>21.9</v>
      </c>
      <c r="I92">
        <v>170.7</v>
      </c>
      <c r="J92">
        <v>35.720500000000001</v>
      </c>
      <c r="K92">
        <v>107.8</v>
      </c>
      <c r="L92">
        <v>2.2776000000000001</v>
      </c>
      <c r="M92">
        <v>-0.22126100000000001</v>
      </c>
      <c r="N92">
        <v>0.75766</v>
      </c>
      <c r="O92">
        <v>-11.1006</v>
      </c>
      <c r="P92">
        <v>0.52413738200000004</v>
      </c>
      <c r="Q92">
        <v>0.41988232000000003</v>
      </c>
      <c r="R92">
        <v>9.6681362970740494</v>
      </c>
      <c r="S92">
        <v>9.7723913590740494</v>
      </c>
      <c r="T92">
        <v>9.7202638280740494</v>
      </c>
      <c r="U92">
        <v>-245.16699999999997</v>
      </c>
      <c r="V92">
        <v>-190.16699999999997</v>
      </c>
      <c r="W92">
        <v>-137.0036838692597</v>
      </c>
      <c r="X92">
        <v>-110.83527038463831</v>
      </c>
      <c r="Y92">
        <v>-123.98567731670369</v>
      </c>
      <c r="Z92">
        <v>-123.98567731670369</v>
      </c>
      <c r="AA92">
        <v>0.83980446908136441</v>
      </c>
      <c r="AB92">
        <v>0.83980446908136441</v>
      </c>
      <c r="AC92">
        <v>0.85272368451223746</v>
      </c>
      <c r="AD92">
        <v>0.82714532507592531</v>
      </c>
      <c r="AE92">
        <v>0.83980446908136441</v>
      </c>
      <c r="AF92">
        <v>0.83980446908136441</v>
      </c>
      <c r="AG92" t="e">
        <v>#N/A</v>
      </c>
      <c r="AH92">
        <v>8.398044690813645</v>
      </c>
      <c r="AI92">
        <v>8.398044690813645</v>
      </c>
    </row>
    <row r="93" spans="1:35" x14ac:dyDescent="0.45">
      <c r="A93">
        <v>201</v>
      </c>
      <c r="B93">
        <v>42466.403634259259</v>
      </c>
      <c r="C93">
        <v>2012.93</v>
      </c>
      <c r="D93">
        <v>188.8</v>
      </c>
      <c r="E93">
        <v>186.1</v>
      </c>
      <c r="F93">
        <v>167.4</v>
      </c>
      <c r="G93">
        <v>24.3</v>
      </c>
      <c r="H93">
        <v>21.9</v>
      </c>
      <c r="I93">
        <v>170.7</v>
      </c>
      <c r="J93">
        <v>35.720500000000001</v>
      </c>
      <c r="K93">
        <v>107.521</v>
      </c>
      <c r="L93">
        <v>2.2776000000000001</v>
      </c>
      <c r="M93">
        <v>-0.22153600000000001</v>
      </c>
      <c r="N93">
        <v>0.75766</v>
      </c>
      <c r="O93">
        <v>-11.1006</v>
      </c>
      <c r="P93">
        <v>0.52483588200000009</v>
      </c>
      <c r="Q93">
        <v>0.41988232000000003</v>
      </c>
      <c r="R93">
        <v>9.667437797074049</v>
      </c>
      <c r="S93">
        <v>9.7723913590740494</v>
      </c>
      <c r="T93">
        <v>9.7199145780740501</v>
      </c>
      <c r="U93">
        <v>-245.44599999999997</v>
      </c>
      <c r="V93">
        <v>-190.44599999999997</v>
      </c>
      <c r="W93">
        <v>-137.17722701435991</v>
      </c>
      <c r="X93">
        <v>-110.83527038463831</v>
      </c>
      <c r="Y93">
        <v>-124.07333666600971</v>
      </c>
      <c r="Z93">
        <v>-124.07333666600971</v>
      </c>
      <c r="AA93">
        <v>0.83989015393541455</v>
      </c>
      <c r="AB93">
        <v>0.83989015393541455</v>
      </c>
      <c r="AC93">
        <v>0.85289859600102014</v>
      </c>
      <c r="AD93">
        <v>0.82714532507592531</v>
      </c>
      <c r="AE93">
        <v>0.83989015393541455</v>
      </c>
      <c r="AF93">
        <v>0.83989015393541455</v>
      </c>
      <c r="AG93" t="e">
        <v>#N/A</v>
      </c>
      <c r="AH93">
        <v>8.3989015393541457</v>
      </c>
      <c r="AI93">
        <v>8.3989015393541457</v>
      </c>
    </row>
    <row r="94" spans="1:35" x14ac:dyDescent="0.45">
      <c r="A94">
        <v>202</v>
      </c>
      <c r="B94">
        <v>42466.403738425928</v>
      </c>
      <c r="C94">
        <v>2012.93</v>
      </c>
      <c r="D94">
        <v>191.5</v>
      </c>
      <c r="E94">
        <v>185.6</v>
      </c>
      <c r="F94">
        <v>167.4</v>
      </c>
      <c r="G94">
        <v>24.3</v>
      </c>
      <c r="H94">
        <v>21.9</v>
      </c>
      <c r="I94">
        <v>170.7</v>
      </c>
      <c r="J94">
        <v>35.720500000000001</v>
      </c>
      <c r="K94">
        <v>107.289</v>
      </c>
      <c r="L94">
        <v>2.2776000000000001</v>
      </c>
      <c r="M94">
        <v>-0.221719</v>
      </c>
      <c r="N94">
        <v>0.75824899999999995</v>
      </c>
      <c r="O94">
        <v>-11.1006</v>
      </c>
      <c r="P94">
        <v>0.52530070200000001</v>
      </c>
      <c r="Q94">
        <v>0.42137837999999989</v>
      </c>
      <c r="R94">
        <v>9.6669729770740496</v>
      </c>
      <c r="S94">
        <v>9.7708952990740485</v>
      </c>
      <c r="T94">
        <v>9.718934138074049</v>
      </c>
      <c r="U94">
        <v>-245.678</v>
      </c>
      <c r="V94">
        <v>-190.678</v>
      </c>
      <c r="W94">
        <v>-137.29269898256894</v>
      </c>
      <c r="X94">
        <v>-111.21453855854156</v>
      </c>
      <c r="Y94">
        <v>-124.3193886071673</v>
      </c>
      <c r="Z94">
        <v>-124.3193886071673</v>
      </c>
      <c r="AA94">
        <v>0.84013075709014784</v>
      </c>
      <c r="AB94">
        <v>0.84013075709014784</v>
      </c>
      <c r="AC94">
        <v>0.85301501819855707</v>
      </c>
      <c r="AD94">
        <v>0.8275050777533326</v>
      </c>
      <c r="AE94">
        <v>0.84013075709014784</v>
      </c>
      <c r="AF94">
        <v>0.84013075709014784</v>
      </c>
      <c r="AG94" t="e">
        <v>#N/A</v>
      </c>
      <c r="AH94">
        <v>8.4013075709014782</v>
      </c>
      <c r="AI94">
        <v>8.4013075709014782</v>
      </c>
    </row>
    <row r="95" spans="1:35" x14ac:dyDescent="0.45">
      <c r="A95">
        <v>203</v>
      </c>
      <c r="B95">
        <v>42466.403854166667</v>
      </c>
      <c r="C95">
        <v>2012.93</v>
      </c>
      <c r="D95">
        <v>191.5</v>
      </c>
      <c r="E95">
        <v>185.1</v>
      </c>
      <c r="F95">
        <v>167.4</v>
      </c>
      <c r="G95">
        <v>24.3</v>
      </c>
      <c r="H95">
        <v>21.9</v>
      </c>
      <c r="I95">
        <v>170.7</v>
      </c>
      <c r="J95">
        <v>35.720500000000001</v>
      </c>
      <c r="K95">
        <v>107.18</v>
      </c>
      <c r="L95">
        <v>2.2776000000000001</v>
      </c>
      <c r="M95">
        <v>-0.222025</v>
      </c>
      <c r="N95">
        <v>0.75865199999999999</v>
      </c>
      <c r="O95">
        <v>-11.1006</v>
      </c>
      <c r="P95">
        <v>0.52607794200000002</v>
      </c>
      <c r="Q95">
        <v>0.422402</v>
      </c>
      <c r="R95">
        <v>9.6661957370740481</v>
      </c>
      <c r="S95">
        <v>9.7698716790740487</v>
      </c>
      <c r="T95">
        <v>9.7180337080740493</v>
      </c>
      <c r="U95">
        <v>-245.78699999999998</v>
      </c>
      <c r="V95">
        <v>-190.78699999999998</v>
      </c>
      <c r="W95">
        <v>-137.485759859528</v>
      </c>
      <c r="X95">
        <v>-111.47397469069472</v>
      </c>
      <c r="Y95">
        <v>-124.54531992484772</v>
      </c>
      <c r="Z95">
        <v>-124.54531992484772</v>
      </c>
      <c r="AA95">
        <v>0.84035180662483455</v>
      </c>
      <c r="AB95">
        <v>0.84035180662483455</v>
      </c>
      <c r="AC95">
        <v>0.85320973880043238</v>
      </c>
      <c r="AD95">
        <v>0.82775134472537126</v>
      </c>
      <c r="AE95">
        <v>0.84035180662483455</v>
      </c>
      <c r="AF95">
        <v>0.84035180662483455</v>
      </c>
      <c r="AG95" t="e">
        <v>#N/A</v>
      </c>
      <c r="AH95">
        <v>8.4035180662483455</v>
      </c>
      <c r="AI95">
        <v>8.4035180662483455</v>
      </c>
    </row>
    <row r="96" spans="1:35" x14ac:dyDescent="0.45">
      <c r="A96">
        <v>204</v>
      </c>
      <c r="B96">
        <v>42466.403969907406</v>
      </c>
      <c r="C96">
        <v>2012.93</v>
      </c>
      <c r="D96">
        <v>189.8</v>
      </c>
      <c r="E96">
        <v>184.7</v>
      </c>
      <c r="F96">
        <v>167.4</v>
      </c>
      <c r="G96">
        <v>24.3</v>
      </c>
      <c r="H96">
        <v>21.9</v>
      </c>
      <c r="I96">
        <v>170.7</v>
      </c>
      <c r="J96">
        <v>35.720500000000001</v>
      </c>
      <c r="K96">
        <v>107.056</v>
      </c>
      <c r="L96">
        <v>2.2776000000000001</v>
      </c>
      <c r="M96">
        <v>-0.22220799999999999</v>
      </c>
      <c r="N96">
        <v>0.75883800000000001</v>
      </c>
      <c r="O96">
        <v>-11.1006</v>
      </c>
      <c r="P96">
        <v>0.52654276199999994</v>
      </c>
      <c r="Q96">
        <v>0.42287444000000007</v>
      </c>
      <c r="R96">
        <v>9.6657309170740486</v>
      </c>
      <c r="S96">
        <v>9.7693992390740494</v>
      </c>
      <c r="T96">
        <v>9.717565078074049</v>
      </c>
      <c r="U96">
        <v>-245.911</v>
      </c>
      <c r="V96">
        <v>-190.911</v>
      </c>
      <c r="W96">
        <v>-137.60120384296454</v>
      </c>
      <c r="X96">
        <v>-111.5936971415731</v>
      </c>
      <c r="Y96">
        <v>-124.66289055435072</v>
      </c>
      <c r="Z96">
        <v>-124.66289055435072</v>
      </c>
      <c r="AA96">
        <v>0.84046688288366378</v>
      </c>
      <c r="AB96">
        <v>0.84046688288366378</v>
      </c>
      <c r="AC96">
        <v>0.85332621772286443</v>
      </c>
      <c r="AD96">
        <v>0.8278650394159015</v>
      </c>
      <c r="AE96">
        <v>0.84046688288366378</v>
      </c>
      <c r="AF96">
        <v>0.84046688288366378</v>
      </c>
      <c r="AG96" t="e">
        <v>#N/A</v>
      </c>
      <c r="AH96">
        <v>8.4046688288366376</v>
      </c>
      <c r="AI96">
        <v>8.4046688288366376</v>
      </c>
    </row>
    <row r="97" spans="1:35" x14ac:dyDescent="0.45">
      <c r="A97">
        <v>205</v>
      </c>
      <c r="B97">
        <v>42466.404085648152</v>
      </c>
      <c r="C97">
        <v>2012.93</v>
      </c>
      <c r="D97">
        <v>187.9</v>
      </c>
      <c r="E97">
        <v>184</v>
      </c>
      <c r="F97">
        <v>167.4</v>
      </c>
      <c r="G97">
        <v>24.4</v>
      </c>
      <c r="H97">
        <v>21.9</v>
      </c>
      <c r="I97">
        <v>170.7</v>
      </c>
      <c r="J97">
        <v>35.732399999999998</v>
      </c>
      <c r="K97">
        <v>106.901</v>
      </c>
      <c r="L97">
        <v>2.2776000000000001</v>
      </c>
      <c r="M97">
        <v>-0.222575</v>
      </c>
      <c r="N97">
        <v>0.75921000000000005</v>
      </c>
      <c r="O97">
        <v>-11.1006</v>
      </c>
      <c r="P97">
        <v>0.527474942</v>
      </c>
      <c r="Q97">
        <v>0.42381932000000017</v>
      </c>
      <c r="R97">
        <v>9.6647987370740491</v>
      </c>
      <c r="S97">
        <v>9.7684543590740489</v>
      </c>
      <c r="T97">
        <v>9.7166265480740499</v>
      </c>
      <c r="U97">
        <v>-246.06599999999997</v>
      </c>
      <c r="V97">
        <v>-191.06599999999997</v>
      </c>
      <c r="W97">
        <v>-137.83269109265939</v>
      </c>
      <c r="X97">
        <v>-111.83310926235936</v>
      </c>
      <c r="Y97">
        <v>-124.89831826698116</v>
      </c>
      <c r="Z97">
        <v>-124.89831826698116</v>
      </c>
      <c r="AA97">
        <v>0.84069741054562708</v>
      </c>
      <c r="AB97">
        <v>0.84069741054562708</v>
      </c>
      <c r="AC97">
        <v>0.85355987607160999</v>
      </c>
      <c r="AD97">
        <v>0.82809249136910223</v>
      </c>
      <c r="AE97">
        <v>0.84069741054562708</v>
      </c>
      <c r="AF97">
        <v>0.84069741054562708</v>
      </c>
      <c r="AG97" t="e">
        <v>#N/A</v>
      </c>
      <c r="AH97">
        <v>8.4069741054562712</v>
      </c>
      <c r="AI97">
        <v>8.4069741054562712</v>
      </c>
    </row>
    <row r="98" spans="1:35" x14ac:dyDescent="0.45">
      <c r="A98">
        <v>206</v>
      </c>
      <c r="B98">
        <v>42466.40421296296</v>
      </c>
      <c r="C98">
        <v>2012.93</v>
      </c>
      <c r="D98">
        <v>186.7</v>
      </c>
      <c r="E98">
        <v>184.2</v>
      </c>
      <c r="F98">
        <v>167.4</v>
      </c>
      <c r="G98">
        <v>24.4</v>
      </c>
      <c r="H98">
        <v>21.9</v>
      </c>
      <c r="I98">
        <v>170.7</v>
      </c>
      <c r="J98">
        <v>35.732399999999998</v>
      </c>
      <c r="K98">
        <v>106.669</v>
      </c>
      <c r="L98">
        <v>2.2776000000000001</v>
      </c>
      <c r="M98">
        <v>-0.222881</v>
      </c>
      <c r="N98">
        <v>0.759521</v>
      </c>
      <c r="O98">
        <v>-11.1006</v>
      </c>
      <c r="P98">
        <v>0.52825218200000001</v>
      </c>
      <c r="Q98">
        <v>0.42460926000000004</v>
      </c>
      <c r="R98">
        <v>9.6640214970740494</v>
      </c>
      <c r="S98">
        <v>9.7676644190740483</v>
      </c>
      <c r="T98">
        <v>9.7158429580740489</v>
      </c>
      <c r="U98">
        <v>-246.298</v>
      </c>
      <c r="V98">
        <v>-191.298</v>
      </c>
      <c r="W98">
        <v>-138.02567006448476</v>
      </c>
      <c r="X98">
        <v>-112.03322940151725</v>
      </c>
      <c r="Y98">
        <v>-125.09484683511732</v>
      </c>
      <c r="Z98">
        <v>-125.09484683511732</v>
      </c>
      <c r="AA98">
        <v>0.84088994555333652</v>
      </c>
      <c r="AB98">
        <v>0.84088994555333652</v>
      </c>
      <c r="AC98">
        <v>0.85375476280070217</v>
      </c>
      <c r="AD98">
        <v>0.8282827101465372</v>
      </c>
      <c r="AE98">
        <v>0.84088994555333652</v>
      </c>
      <c r="AF98">
        <v>0.84088994555333652</v>
      </c>
      <c r="AG98" t="e">
        <v>#N/A</v>
      </c>
      <c r="AH98">
        <v>8.4088994555333656</v>
      </c>
      <c r="AI98">
        <v>8.4088994555333656</v>
      </c>
    </row>
    <row r="99" spans="1:35" x14ac:dyDescent="0.45">
      <c r="A99">
        <v>207</v>
      </c>
      <c r="B99">
        <v>42466.404328703706</v>
      </c>
      <c r="C99">
        <v>2012.93</v>
      </c>
      <c r="D99">
        <v>185.9</v>
      </c>
      <c r="E99">
        <v>184</v>
      </c>
      <c r="F99">
        <v>167.5</v>
      </c>
      <c r="G99">
        <v>24.4</v>
      </c>
      <c r="H99">
        <v>21.9</v>
      </c>
      <c r="I99">
        <v>170.7</v>
      </c>
      <c r="J99">
        <v>35.720500000000001</v>
      </c>
      <c r="K99">
        <v>106.529</v>
      </c>
      <c r="L99">
        <v>2.2776000000000001</v>
      </c>
      <c r="M99">
        <v>-0.222973</v>
      </c>
      <c r="N99">
        <v>0.759521</v>
      </c>
      <c r="O99">
        <v>-11.1006</v>
      </c>
      <c r="P99">
        <v>0.52848586200000003</v>
      </c>
      <c r="Q99">
        <v>0.42460926000000004</v>
      </c>
      <c r="R99">
        <v>9.6637878170740485</v>
      </c>
      <c r="S99">
        <v>9.7676644190740483</v>
      </c>
      <c r="T99">
        <v>9.7157261180740484</v>
      </c>
      <c r="U99">
        <v>-246.43799999999999</v>
      </c>
      <c r="V99">
        <v>-191.43799999999999</v>
      </c>
      <c r="W99">
        <v>-138.0836841620461</v>
      </c>
      <c r="X99">
        <v>-112.03322940151725</v>
      </c>
      <c r="Y99">
        <v>-125.12414837073288</v>
      </c>
      <c r="Z99">
        <v>-125.12414837073288</v>
      </c>
      <c r="AA99">
        <v>0.84091865922151821</v>
      </c>
      <c r="AB99">
        <v>0.84091865922151821</v>
      </c>
      <c r="AC99">
        <v>0.85381336781521189</v>
      </c>
      <c r="AD99">
        <v>0.8282827101465372</v>
      </c>
      <c r="AE99">
        <v>0.84091865922151821</v>
      </c>
      <c r="AF99">
        <v>0.84091865922151821</v>
      </c>
      <c r="AG99" t="e">
        <v>#N/A</v>
      </c>
      <c r="AH99">
        <v>8.4091865922151818</v>
      </c>
      <c r="AI99">
        <v>8.4091865922151818</v>
      </c>
    </row>
    <row r="100" spans="1:35" x14ac:dyDescent="0.45">
      <c r="A100">
        <v>208</v>
      </c>
      <c r="B100">
        <v>42466.404444444444</v>
      </c>
      <c r="C100">
        <v>2013.86</v>
      </c>
      <c r="D100">
        <v>185.3</v>
      </c>
      <c r="E100">
        <v>184.2</v>
      </c>
      <c r="F100">
        <v>167.5</v>
      </c>
      <c r="G100">
        <v>24.3</v>
      </c>
      <c r="H100">
        <v>21.9</v>
      </c>
      <c r="I100">
        <v>170.7</v>
      </c>
      <c r="J100">
        <v>35.720500000000001</v>
      </c>
      <c r="K100">
        <v>106.405</v>
      </c>
      <c r="L100">
        <v>2.2776000000000001</v>
      </c>
      <c r="M100">
        <v>-0.22333900000000001</v>
      </c>
      <c r="N100">
        <v>0.75970700000000002</v>
      </c>
      <c r="O100">
        <v>-11.1006</v>
      </c>
      <c r="P100">
        <v>0.52941550200000009</v>
      </c>
      <c r="Q100">
        <v>0.42508170000000006</v>
      </c>
      <c r="R100">
        <v>9.6628581770740478</v>
      </c>
      <c r="S100">
        <v>9.7671919790740489</v>
      </c>
      <c r="T100">
        <v>9.7150250780740492</v>
      </c>
      <c r="U100">
        <v>-246.56199999999998</v>
      </c>
      <c r="V100">
        <v>-191.56199999999998</v>
      </c>
      <c r="W100">
        <v>-138.31445317328701</v>
      </c>
      <c r="X100">
        <v>-112.15290080451553</v>
      </c>
      <c r="Y100">
        <v>-125.29994362207663</v>
      </c>
      <c r="Z100">
        <v>-125.29994362207663</v>
      </c>
      <c r="AA100">
        <v>0.84109096873085221</v>
      </c>
      <c r="AB100">
        <v>0.84109096873085221</v>
      </c>
      <c r="AC100">
        <v>0.85404656705910686</v>
      </c>
      <c r="AD100">
        <v>0.82839650231728068</v>
      </c>
      <c r="AE100">
        <v>0.84109096873085221</v>
      </c>
      <c r="AF100">
        <v>0.84109096873085221</v>
      </c>
      <c r="AG100" t="e">
        <v>#N/A</v>
      </c>
      <c r="AH100">
        <v>8.4109096873085214</v>
      </c>
      <c r="AI100">
        <v>8.4109096873085214</v>
      </c>
    </row>
    <row r="101" spans="1:35" x14ac:dyDescent="0.45">
      <c r="A101">
        <v>209</v>
      </c>
      <c r="B101">
        <v>42466.404560185183</v>
      </c>
      <c r="C101">
        <v>2012.93</v>
      </c>
      <c r="D101">
        <v>184.5</v>
      </c>
      <c r="E101">
        <v>185</v>
      </c>
      <c r="F101">
        <v>167.5</v>
      </c>
      <c r="G101">
        <v>24.4</v>
      </c>
      <c r="H101">
        <v>22</v>
      </c>
      <c r="I101">
        <v>170.7</v>
      </c>
      <c r="J101">
        <v>35.720500000000001</v>
      </c>
      <c r="K101">
        <v>106.29600000000001</v>
      </c>
      <c r="L101">
        <v>2.2776000000000001</v>
      </c>
      <c r="M101">
        <v>-0.223553</v>
      </c>
      <c r="N101">
        <v>0.75998600000000005</v>
      </c>
      <c r="O101">
        <v>-11.1006</v>
      </c>
      <c r="P101">
        <v>0.52995906199999998</v>
      </c>
      <c r="Q101">
        <v>0.42579036000000015</v>
      </c>
      <c r="R101">
        <v>9.662314617074049</v>
      </c>
      <c r="S101">
        <v>9.7664833190740481</v>
      </c>
      <c r="T101">
        <v>9.7143989680740486</v>
      </c>
      <c r="U101">
        <v>-246.67099999999999</v>
      </c>
      <c r="V101">
        <v>-191.67099999999999</v>
      </c>
      <c r="W101">
        <v>-138.44936428716437</v>
      </c>
      <c r="X101">
        <v>-112.33238742510423</v>
      </c>
      <c r="Y101">
        <v>-125.45692892982788</v>
      </c>
      <c r="Z101">
        <v>-125.45692892982788</v>
      </c>
      <c r="AA101">
        <v>0.84124490096424376</v>
      </c>
      <c r="AB101">
        <v>0.84124490096424376</v>
      </c>
      <c r="AC101">
        <v>0.85418295793834131</v>
      </c>
      <c r="AD101">
        <v>0.82856722972146868</v>
      </c>
      <c r="AE101">
        <v>0.84124490096424376</v>
      </c>
      <c r="AF101">
        <v>0.84124490096424376</v>
      </c>
      <c r="AG101">
        <v>9.2556728774280561</v>
      </c>
      <c r="AH101">
        <v>8.4124490096424367</v>
      </c>
      <c r="AI101">
        <v>8.4124490096424367</v>
      </c>
    </row>
    <row r="102" spans="1:35" x14ac:dyDescent="0.45">
      <c r="A102">
        <v>210</v>
      </c>
      <c r="B102">
        <v>42466.404664351852</v>
      </c>
      <c r="C102">
        <v>2012.93</v>
      </c>
      <c r="D102">
        <v>184.2</v>
      </c>
      <c r="E102">
        <v>185.8</v>
      </c>
      <c r="F102">
        <v>167.5</v>
      </c>
      <c r="G102">
        <v>24.3</v>
      </c>
      <c r="H102">
        <v>22</v>
      </c>
      <c r="I102">
        <v>170.7</v>
      </c>
      <c r="J102">
        <v>35.720500000000001</v>
      </c>
      <c r="K102">
        <v>106.172</v>
      </c>
      <c r="L102">
        <v>2.2776000000000001</v>
      </c>
      <c r="M102">
        <v>-0.223829</v>
      </c>
      <c r="N102">
        <v>0.76029599999999997</v>
      </c>
      <c r="O102">
        <v>-11.1006</v>
      </c>
      <c r="P102">
        <v>0.53066010200000002</v>
      </c>
      <c r="Q102">
        <v>0.42657775999999997</v>
      </c>
      <c r="R102">
        <v>9.6616135770740481</v>
      </c>
      <c r="S102">
        <v>9.765695919074048</v>
      </c>
      <c r="T102">
        <v>9.7136547480740489</v>
      </c>
      <c r="U102">
        <v>-246.79499999999999</v>
      </c>
      <c r="V102">
        <v>-191.79499999999999</v>
      </c>
      <c r="W102">
        <v>-138.62334066097947</v>
      </c>
      <c r="X102">
        <v>-112.53178817615196</v>
      </c>
      <c r="Y102">
        <v>-125.64350326735519</v>
      </c>
      <c r="Z102">
        <v>-125.64350326735519</v>
      </c>
      <c r="AA102">
        <v>0.84142792006574985</v>
      </c>
      <c r="AB102">
        <v>0.84142792006574985</v>
      </c>
      <c r="AC102">
        <v>0.85435890688682936</v>
      </c>
      <c r="AD102">
        <v>0.82875698195209968</v>
      </c>
      <c r="AE102">
        <v>0.84142792006574985</v>
      </c>
      <c r="AF102">
        <v>0.84142792006574985</v>
      </c>
      <c r="AG102">
        <v>9.2930756428730206</v>
      </c>
      <c r="AH102">
        <v>8.4142792006574982</v>
      </c>
      <c r="AI102">
        <v>8.4142792006574982</v>
      </c>
    </row>
    <row r="103" spans="1:35" x14ac:dyDescent="0.45">
      <c r="A103">
        <v>211</v>
      </c>
      <c r="B103">
        <v>42466.404780092591</v>
      </c>
      <c r="C103">
        <v>2013.86</v>
      </c>
      <c r="D103">
        <v>183.8</v>
      </c>
      <c r="E103">
        <v>186.5</v>
      </c>
      <c r="F103">
        <v>167.5</v>
      </c>
      <c r="G103">
        <v>24.3</v>
      </c>
      <c r="H103">
        <v>22</v>
      </c>
      <c r="I103">
        <v>170.7</v>
      </c>
      <c r="J103">
        <v>35.720500000000001</v>
      </c>
      <c r="K103">
        <v>106.06399999999999</v>
      </c>
      <c r="L103">
        <v>2.2776000000000001</v>
      </c>
      <c r="M103">
        <v>-0.22401199999999999</v>
      </c>
      <c r="N103">
        <v>0.760575</v>
      </c>
      <c r="O103">
        <v>-11.1006</v>
      </c>
      <c r="P103">
        <v>0.53112492199999994</v>
      </c>
      <c r="Q103">
        <v>0.42728642000000006</v>
      </c>
      <c r="R103">
        <v>9.6611487570740486</v>
      </c>
      <c r="S103">
        <v>9.764987259074049</v>
      </c>
      <c r="T103">
        <v>9.7130680080740497</v>
      </c>
      <c r="U103">
        <v>-246.90299999999999</v>
      </c>
      <c r="V103">
        <v>-191.90299999999999</v>
      </c>
      <c r="W103">
        <v>-138.73868143329776</v>
      </c>
      <c r="X103">
        <v>-112.71122290928463</v>
      </c>
      <c r="Y103">
        <v>-125.79057869751887</v>
      </c>
      <c r="Z103">
        <v>-125.79057869751887</v>
      </c>
      <c r="AA103">
        <v>0.84157224906465145</v>
      </c>
      <c r="AB103">
        <v>0.84157224906465145</v>
      </c>
      <c r="AC103">
        <v>0.85447559537609008</v>
      </c>
      <c r="AD103">
        <v>0.82892780858077431</v>
      </c>
      <c r="AE103">
        <v>0.84157224906465145</v>
      </c>
      <c r="AF103">
        <v>0.84157224906465145</v>
      </c>
      <c r="AG103">
        <v>9.2800946779179529</v>
      </c>
      <c r="AH103">
        <v>8.4157224906465142</v>
      </c>
      <c r="AI103">
        <v>8.4157224906465142</v>
      </c>
    </row>
    <row r="104" spans="1:35" x14ac:dyDescent="0.45">
      <c r="A104">
        <v>212</v>
      </c>
      <c r="B104">
        <v>42466.404895833337</v>
      </c>
      <c r="C104">
        <v>2012.93</v>
      </c>
      <c r="D104">
        <v>186.8</v>
      </c>
      <c r="E104">
        <v>186.9</v>
      </c>
      <c r="F104">
        <v>167.5</v>
      </c>
      <c r="G104">
        <v>24.4</v>
      </c>
      <c r="H104">
        <v>22</v>
      </c>
      <c r="I104">
        <v>170.7</v>
      </c>
      <c r="J104">
        <v>35.732399999999998</v>
      </c>
      <c r="K104">
        <v>105.785</v>
      </c>
      <c r="L104">
        <v>2.2776000000000001</v>
      </c>
      <c r="M104">
        <v>-0.224104</v>
      </c>
      <c r="N104">
        <v>0.76085400000000003</v>
      </c>
      <c r="O104">
        <v>-11.1006</v>
      </c>
      <c r="P104">
        <v>0.53135860199999996</v>
      </c>
      <c r="Q104">
        <v>0.42799508000000008</v>
      </c>
      <c r="R104">
        <v>9.6609150770740495</v>
      </c>
      <c r="S104">
        <v>9.7642785990740482</v>
      </c>
      <c r="T104">
        <v>9.7125968380740488</v>
      </c>
      <c r="U104">
        <v>-247.18199999999999</v>
      </c>
      <c r="V104">
        <v>-192.18199999999999</v>
      </c>
      <c r="W104">
        <v>-138.79666300427539</v>
      </c>
      <c r="X104">
        <v>-112.89063306675803</v>
      </c>
      <c r="Y104">
        <v>-125.90867258947094</v>
      </c>
      <c r="Z104">
        <v>-125.90867258947094</v>
      </c>
      <c r="AA104">
        <v>0.84168817356002246</v>
      </c>
      <c r="AB104">
        <v>0.84168817356002246</v>
      </c>
      <c r="AC104">
        <v>0.85453426648156561</v>
      </c>
      <c r="AD104">
        <v>0.8290986822357207</v>
      </c>
      <c r="AE104">
        <v>0.84168817356002246</v>
      </c>
      <c r="AF104">
        <v>0.84168817356002246</v>
      </c>
      <c r="AG104">
        <v>9.2800198924346109</v>
      </c>
      <c r="AH104">
        <v>8.4168817356002243</v>
      </c>
      <c r="AI104">
        <v>8.4168817356002243</v>
      </c>
    </row>
    <row r="105" spans="1:35" x14ac:dyDescent="0.45">
      <c r="A105">
        <v>213</v>
      </c>
      <c r="B105">
        <v>42466.405023148145</v>
      </c>
      <c r="C105">
        <v>2012.93</v>
      </c>
      <c r="D105">
        <v>191.6</v>
      </c>
      <c r="E105">
        <v>187.1</v>
      </c>
      <c r="F105">
        <v>167.5</v>
      </c>
      <c r="G105">
        <v>24.4</v>
      </c>
      <c r="H105">
        <v>22</v>
      </c>
      <c r="I105">
        <v>170.7</v>
      </c>
      <c r="J105">
        <v>35.732399999999998</v>
      </c>
      <c r="K105">
        <v>105.55200000000001</v>
      </c>
      <c r="L105">
        <v>2.2776000000000001</v>
      </c>
      <c r="M105">
        <v>-0.22431799999999999</v>
      </c>
      <c r="N105">
        <v>0.76085400000000003</v>
      </c>
      <c r="O105">
        <v>-11.1006</v>
      </c>
      <c r="P105">
        <v>0.53190216199999996</v>
      </c>
      <c r="Q105">
        <v>0.42799508000000008</v>
      </c>
      <c r="R105">
        <v>9.660371517074049</v>
      </c>
      <c r="S105">
        <v>9.7642785990740482</v>
      </c>
      <c r="T105">
        <v>9.7123250580740486</v>
      </c>
      <c r="U105">
        <v>-247.41499999999996</v>
      </c>
      <c r="V105">
        <v>-192.41499999999996</v>
      </c>
      <c r="W105">
        <v>-138.93152294676838</v>
      </c>
      <c r="X105">
        <v>-112.89063306675803</v>
      </c>
      <c r="Y105">
        <v>-125.97678652252876</v>
      </c>
      <c r="Z105">
        <v>-125.97678652252876</v>
      </c>
      <c r="AA105">
        <v>0.84175505075687418</v>
      </c>
      <c r="AB105">
        <v>0.84175505075687418</v>
      </c>
      <c r="AC105">
        <v>0.8546707613884833</v>
      </c>
      <c r="AD105">
        <v>0.8290986822357207</v>
      </c>
      <c r="AE105">
        <v>0.84175505075687418</v>
      </c>
      <c r="AF105">
        <v>0.84175505075687418</v>
      </c>
      <c r="AG105">
        <v>9.2654006643418505</v>
      </c>
      <c r="AH105">
        <v>8.4175505075687411</v>
      </c>
      <c r="AI105">
        <v>8.4175505075687411</v>
      </c>
    </row>
    <row r="106" spans="1:35" x14ac:dyDescent="0.45">
      <c r="A106">
        <v>214</v>
      </c>
      <c r="B106">
        <v>42466.405138888891</v>
      </c>
      <c r="C106">
        <v>2012.93</v>
      </c>
      <c r="D106">
        <v>194.4</v>
      </c>
      <c r="E106">
        <v>186.7</v>
      </c>
      <c r="F106">
        <v>167.5</v>
      </c>
      <c r="G106">
        <v>24.3</v>
      </c>
      <c r="H106">
        <v>22</v>
      </c>
      <c r="I106">
        <v>170.7</v>
      </c>
      <c r="J106">
        <v>35.732399999999998</v>
      </c>
      <c r="K106">
        <v>105.289</v>
      </c>
      <c r="L106">
        <v>2.2776000000000001</v>
      </c>
      <c r="M106">
        <v>-0.22459299999999999</v>
      </c>
      <c r="N106">
        <v>0.76094700000000004</v>
      </c>
      <c r="O106">
        <v>-11.1006</v>
      </c>
      <c r="P106">
        <v>0.532600662</v>
      </c>
      <c r="Q106">
        <v>0.42823130000000015</v>
      </c>
      <c r="R106">
        <v>9.6596730170740486</v>
      </c>
      <c r="S106">
        <v>9.7640423790740485</v>
      </c>
      <c r="T106">
        <v>9.7118576980740485</v>
      </c>
      <c r="U106">
        <v>-247.678</v>
      </c>
      <c r="V106">
        <v>-192.678</v>
      </c>
      <c r="W106">
        <v>-139.104803260734</v>
      </c>
      <c r="X106">
        <v>-112.95043099161444</v>
      </c>
      <c r="Y106">
        <v>-126.09390861479972</v>
      </c>
      <c r="Z106">
        <v>-126.09390861479972</v>
      </c>
      <c r="AA106">
        <v>0.84187007112961898</v>
      </c>
      <c r="AB106">
        <v>0.84187007112961898</v>
      </c>
      <c r="AC106">
        <v>0.85484620647464182</v>
      </c>
      <c r="AD106">
        <v>0.82915565057378626</v>
      </c>
      <c r="AE106">
        <v>0.84187007112961898</v>
      </c>
      <c r="AF106">
        <v>0.84187007112961898</v>
      </c>
      <c r="AG106">
        <v>9.2518372162454732</v>
      </c>
      <c r="AH106">
        <v>8.4187007112961894</v>
      </c>
      <c r="AI106">
        <v>8.4187007112961894</v>
      </c>
    </row>
    <row r="107" spans="1:35" x14ac:dyDescent="0.45">
      <c r="A107">
        <v>215</v>
      </c>
      <c r="B107">
        <v>42466.40525462963</v>
      </c>
      <c r="C107">
        <v>2012.93</v>
      </c>
      <c r="D107">
        <v>197</v>
      </c>
      <c r="E107">
        <v>186.3</v>
      </c>
      <c r="F107">
        <v>167.5</v>
      </c>
      <c r="G107">
        <v>24.4</v>
      </c>
      <c r="H107">
        <v>22</v>
      </c>
      <c r="I107">
        <v>170.7</v>
      </c>
      <c r="J107">
        <v>35.720500000000001</v>
      </c>
      <c r="K107">
        <v>105.16500000000001</v>
      </c>
      <c r="L107">
        <v>2.2776000000000001</v>
      </c>
      <c r="M107">
        <v>-0.22486800000000001</v>
      </c>
      <c r="N107">
        <v>0.76125699999999996</v>
      </c>
      <c r="O107">
        <v>-11.1006</v>
      </c>
      <c r="P107">
        <v>0.53329916200000005</v>
      </c>
      <c r="Q107">
        <v>0.42901869999999992</v>
      </c>
      <c r="R107">
        <v>9.6589745170740482</v>
      </c>
      <c r="S107">
        <v>9.7632549790740484</v>
      </c>
      <c r="T107">
        <v>9.7111147480740492</v>
      </c>
      <c r="U107">
        <v>-247.80199999999996</v>
      </c>
      <c r="V107">
        <v>-192.80199999999996</v>
      </c>
      <c r="W107">
        <v>-139.27805994080381</v>
      </c>
      <c r="X107">
        <v>-113.14973768873813</v>
      </c>
      <c r="Y107">
        <v>-126.28007266061798</v>
      </c>
      <c r="Z107">
        <v>-126.28007266061798</v>
      </c>
      <c r="AA107">
        <v>0.84205295922318768</v>
      </c>
      <c r="AB107">
        <v>0.84205295922318768</v>
      </c>
      <c r="AC107">
        <v>0.8550216996617227</v>
      </c>
      <c r="AD107">
        <v>0.82934558279185355</v>
      </c>
      <c r="AE107">
        <v>0.84205295922318768</v>
      </c>
      <c r="AF107">
        <v>0.84205295922318768</v>
      </c>
      <c r="AG107">
        <v>9.230901039959452</v>
      </c>
      <c r="AH107">
        <v>8.4205295922318761</v>
      </c>
      <c r="AI107">
        <v>8.4205295922318761</v>
      </c>
    </row>
    <row r="108" spans="1:35" x14ac:dyDescent="0.45">
      <c r="A108">
        <v>216</v>
      </c>
      <c r="B108">
        <v>42466.405370370368</v>
      </c>
      <c r="C108">
        <v>2013.86</v>
      </c>
      <c r="D108">
        <v>194.3</v>
      </c>
      <c r="E108">
        <v>185.7</v>
      </c>
      <c r="F108">
        <v>167.5</v>
      </c>
      <c r="G108">
        <v>24.4</v>
      </c>
      <c r="H108">
        <v>22</v>
      </c>
      <c r="I108">
        <v>170.7</v>
      </c>
      <c r="J108">
        <v>35.720500000000001</v>
      </c>
      <c r="K108">
        <v>105.056</v>
      </c>
      <c r="L108">
        <v>2.2776000000000001</v>
      </c>
      <c r="M108">
        <v>-0.22517400000000001</v>
      </c>
      <c r="N108">
        <v>0.76153599999999999</v>
      </c>
      <c r="O108">
        <v>-11.1006</v>
      </c>
      <c r="P108">
        <v>0.53407640200000006</v>
      </c>
      <c r="Q108">
        <v>0.42972736</v>
      </c>
      <c r="R108">
        <v>9.6581972770740485</v>
      </c>
      <c r="S108">
        <v>9.7625463190740494</v>
      </c>
      <c r="T108">
        <v>9.7103717980740498</v>
      </c>
      <c r="U108">
        <v>-247.911</v>
      </c>
      <c r="V108">
        <v>-192.911</v>
      </c>
      <c r="W108">
        <v>-139.47081959552258</v>
      </c>
      <c r="X108">
        <v>-113.32908777943669</v>
      </c>
      <c r="Y108">
        <v>-126.46620983507671</v>
      </c>
      <c r="Z108">
        <v>-126.46620983507671</v>
      </c>
      <c r="AA108">
        <v>0.84223590037963436</v>
      </c>
      <c r="AB108">
        <v>0.84223590037963436</v>
      </c>
      <c r="AC108">
        <v>0.85521703227727408</v>
      </c>
      <c r="AD108">
        <v>0.82951657146815516</v>
      </c>
      <c r="AE108">
        <v>0.84223590037963436</v>
      </c>
      <c r="AF108">
        <v>0.84223590037963436</v>
      </c>
      <c r="AG108">
        <v>9.2058564198982964</v>
      </c>
      <c r="AH108">
        <v>8.4223590037963429</v>
      </c>
      <c r="AI108">
        <v>8.4223590037963429</v>
      </c>
    </row>
    <row r="109" spans="1:35" x14ac:dyDescent="0.45">
      <c r="A109">
        <v>217</v>
      </c>
      <c r="B109">
        <v>42466.405486111114</v>
      </c>
      <c r="C109">
        <v>2012.93</v>
      </c>
      <c r="D109">
        <v>191.8</v>
      </c>
      <c r="E109">
        <v>185.2</v>
      </c>
      <c r="F109">
        <v>167.5</v>
      </c>
      <c r="G109">
        <v>24.4</v>
      </c>
      <c r="H109">
        <v>22</v>
      </c>
      <c r="I109">
        <v>170.7</v>
      </c>
      <c r="J109">
        <v>35.732399999999998</v>
      </c>
      <c r="K109">
        <v>105.056</v>
      </c>
      <c r="L109">
        <v>2.2776000000000001</v>
      </c>
      <c r="M109">
        <v>-0.225357</v>
      </c>
      <c r="N109">
        <v>0.76153599999999999</v>
      </c>
      <c r="O109">
        <v>-11.1006</v>
      </c>
      <c r="P109">
        <v>0.53454122199999998</v>
      </c>
      <c r="Q109">
        <v>0.42972736</v>
      </c>
      <c r="R109">
        <v>9.657732457074049</v>
      </c>
      <c r="S109">
        <v>9.7625463190740494</v>
      </c>
      <c r="T109">
        <v>9.7101393880740492</v>
      </c>
      <c r="U109">
        <v>-247.911</v>
      </c>
      <c r="V109">
        <v>-192.911</v>
      </c>
      <c r="W109">
        <v>-139.58608344712729</v>
      </c>
      <c r="X109">
        <v>-113.32908777943669</v>
      </c>
      <c r="Y109">
        <v>-126.52443184402466</v>
      </c>
      <c r="Z109">
        <v>-126.52443184402466</v>
      </c>
      <c r="AA109">
        <v>0.84229313902491798</v>
      </c>
      <c r="AB109">
        <v>0.84229313902491798</v>
      </c>
      <c r="AC109">
        <v>0.85533387731955335</v>
      </c>
      <c r="AD109">
        <v>0.82951657146815516</v>
      </c>
      <c r="AE109">
        <v>0.84229313902491798</v>
      </c>
      <c r="AF109">
        <v>0.84229313902491798</v>
      </c>
      <c r="AG109">
        <v>9.1048742609131281</v>
      </c>
      <c r="AH109">
        <v>8.4229313902491789</v>
      </c>
      <c r="AI109">
        <v>8.4229313902491789</v>
      </c>
    </row>
    <row r="110" spans="1:35" x14ac:dyDescent="0.45">
      <c r="A110">
        <v>218</v>
      </c>
      <c r="B110">
        <v>42466.405590277776</v>
      </c>
      <c r="C110">
        <v>2013.86</v>
      </c>
      <c r="D110">
        <v>189.8</v>
      </c>
      <c r="E110">
        <v>184.7</v>
      </c>
      <c r="F110">
        <v>167.5</v>
      </c>
      <c r="G110">
        <v>24.4</v>
      </c>
      <c r="H110">
        <v>22.1</v>
      </c>
      <c r="I110">
        <v>170.7</v>
      </c>
      <c r="J110">
        <v>35.720500000000001</v>
      </c>
      <c r="K110">
        <v>104.932</v>
      </c>
      <c r="L110">
        <v>2.2776000000000001</v>
      </c>
      <c r="M110">
        <v>-0.22572400000000001</v>
      </c>
      <c r="N110">
        <v>0.76153599999999999</v>
      </c>
      <c r="O110">
        <v>-11.1006</v>
      </c>
      <c r="P110">
        <v>0.53547340200000004</v>
      </c>
      <c r="Q110">
        <v>0.42972736</v>
      </c>
      <c r="R110">
        <v>9.6568002770740478</v>
      </c>
      <c r="S110">
        <v>9.7625463190740494</v>
      </c>
      <c r="T110">
        <v>9.7096732980740477</v>
      </c>
      <c r="U110">
        <v>-248.03499999999997</v>
      </c>
      <c r="V110">
        <v>-193.03499999999997</v>
      </c>
      <c r="W110">
        <v>-139.81720947337465</v>
      </c>
      <c r="X110">
        <v>-113.32908777943669</v>
      </c>
      <c r="Y110">
        <v>-126.64118609119544</v>
      </c>
      <c r="Z110">
        <v>-126.64118609119544</v>
      </c>
      <c r="AA110">
        <v>0.84240794475171132</v>
      </c>
      <c r="AB110">
        <v>0.84240794475171132</v>
      </c>
      <c r="AC110">
        <v>0.85556827016063908</v>
      </c>
      <c r="AD110">
        <v>0.82951657146815516</v>
      </c>
      <c r="AE110">
        <v>0.84240794475171132</v>
      </c>
      <c r="AF110">
        <v>0.84240794475171132</v>
      </c>
      <c r="AG110">
        <v>9.0259842362757521</v>
      </c>
      <c r="AH110">
        <v>8.4240794475171139</v>
      </c>
      <c r="AI110">
        <v>8.4240794475171139</v>
      </c>
    </row>
    <row r="111" spans="1:35" x14ac:dyDescent="0.45">
      <c r="A111">
        <v>219</v>
      </c>
      <c r="B111">
        <v>42466.405706018515</v>
      </c>
      <c r="C111">
        <v>2013.86</v>
      </c>
      <c r="D111">
        <v>188.4</v>
      </c>
      <c r="E111">
        <v>184.2</v>
      </c>
      <c r="F111">
        <v>167.5</v>
      </c>
      <c r="G111">
        <v>24.4</v>
      </c>
      <c r="H111">
        <v>22.1</v>
      </c>
      <c r="I111">
        <v>170.7</v>
      </c>
      <c r="J111">
        <v>35.720500000000001</v>
      </c>
      <c r="K111">
        <v>104.824</v>
      </c>
      <c r="L111">
        <v>2.2776000000000001</v>
      </c>
      <c r="M111">
        <v>-0.22612099999999999</v>
      </c>
      <c r="N111">
        <v>0.76163000000000003</v>
      </c>
      <c r="O111">
        <v>-11.1006</v>
      </c>
      <c r="P111">
        <v>0.53648178199999996</v>
      </c>
      <c r="Q111">
        <v>0.42996612000000012</v>
      </c>
      <c r="R111">
        <v>9.6557918970740495</v>
      </c>
      <c r="S111">
        <v>9.7623075590740491</v>
      </c>
      <c r="T111">
        <v>9.7090497280740493</v>
      </c>
      <c r="U111">
        <v>-248.14299999999997</v>
      </c>
      <c r="V111">
        <v>-193.14299999999997</v>
      </c>
      <c r="W111">
        <v>-140.06718125459633</v>
      </c>
      <c r="X111">
        <v>-113.38950844126725</v>
      </c>
      <c r="Y111">
        <v>-126.7973721029698</v>
      </c>
      <c r="Z111">
        <v>-126.7973721029698</v>
      </c>
      <c r="AA111">
        <v>0.84256157310832946</v>
      </c>
      <c r="AB111">
        <v>0.84256157310832946</v>
      </c>
      <c r="AC111">
        <v>0.85582191977574773</v>
      </c>
      <c r="AD111">
        <v>0.82957419115904552</v>
      </c>
      <c r="AE111">
        <v>0.84256157310832946</v>
      </c>
      <c r="AF111">
        <v>0.84256157310832946</v>
      </c>
      <c r="AG111">
        <v>8.937359443845077</v>
      </c>
      <c r="AH111">
        <v>8.425615731083294</v>
      </c>
      <c r="AI111">
        <v>8.425615731083294</v>
      </c>
    </row>
    <row r="112" spans="1:35" x14ac:dyDescent="0.45">
      <c r="A112">
        <v>220</v>
      </c>
      <c r="B112">
        <v>42466.405833333331</v>
      </c>
      <c r="C112">
        <v>2012.93</v>
      </c>
      <c r="D112">
        <v>187.1</v>
      </c>
      <c r="E112">
        <v>183.6</v>
      </c>
      <c r="F112">
        <v>167.5</v>
      </c>
      <c r="G112">
        <v>24.4</v>
      </c>
      <c r="H112">
        <v>22.1</v>
      </c>
      <c r="I112">
        <v>170.7</v>
      </c>
      <c r="J112">
        <v>35.732399999999998</v>
      </c>
      <c r="K112">
        <v>104.777</v>
      </c>
      <c r="L112">
        <v>2.2776000000000001</v>
      </c>
      <c r="M112">
        <v>-0.22648799999999999</v>
      </c>
      <c r="N112">
        <v>0.76163000000000003</v>
      </c>
      <c r="O112">
        <v>-11.1006</v>
      </c>
      <c r="P112">
        <v>0.53741396200000002</v>
      </c>
      <c r="Q112">
        <v>0.42996612000000012</v>
      </c>
      <c r="R112">
        <v>9.6548597170740482</v>
      </c>
      <c r="S112">
        <v>9.7623075590740491</v>
      </c>
      <c r="T112">
        <v>9.7085836380740496</v>
      </c>
      <c r="U112">
        <v>-248.19</v>
      </c>
      <c r="V112">
        <v>-193.19</v>
      </c>
      <c r="W112">
        <v>-140.29821968436397</v>
      </c>
      <c r="X112">
        <v>-113.38950844126725</v>
      </c>
      <c r="Y112">
        <v>-126.91410162962302</v>
      </c>
      <c r="Z112">
        <v>-126.91410162962302</v>
      </c>
      <c r="AA112">
        <v>0.84267642770088369</v>
      </c>
      <c r="AB112">
        <v>0.84267642770088369</v>
      </c>
      <c r="AC112">
        <v>0.85605649125249494</v>
      </c>
      <c r="AD112">
        <v>0.82957419115904552</v>
      </c>
      <c r="AE112">
        <v>0.84267642770088369</v>
      </c>
      <c r="AF112">
        <v>0.84267642770088369</v>
      </c>
      <c r="AG112">
        <v>8.8168287044269178</v>
      </c>
      <c r="AH112">
        <v>8.4267642770088376</v>
      </c>
      <c r="AI112">
        <v>8.4267642770088376</v>
      </c>
    </row>
    <row r="113" spans="1:35" x14ac:dyDescent="0.45">
      <c r="A113">
        <v>221</v>
      </c>
      <c r="B113">
        <v>42466.405949074076</v>
      </c>
      <c r="C113">
        <v>2012.93</v>
      </c>
      <c r="D113">
        <v>186.3</v>
      </c>
      <c r="E113">
        <v>183.2</v>
      </c>
      <c r="F113">
        <v>167.5</v>
      </c>
      <c r="G113">
        <v>24.4</v>
      </c>
      <c r="H113">
        <v>22.1</v>
      </c>
      <c r="I113">
        <v>170.7</v>
      </c>
      <c r="J113">
        <v>35.732399999999998</v>
      </c>
      <c r="K113">
        <v>104.669</v>
      </c>
      <c r="L113">
        <v>2.2776000000000001</v>
      </c>
      <c r="M113">
        <v>-0.22658</v>
      </c>
      <c r="N113">
        <v>0.76172300000000004</v>
      </c>
      <c r="O113">
        <v>-11.1006</v>
      </c>
      <c r="P113">
        <v>0.53764764200000004</v>
      </c>
      <c r="Q113">
        <v>0.43020234000000013</v>
      </c>
      <c r="R113">
        <v>9.6546260370740491</v>
      </c>
      <c r="S113">
        <v>9.7620713390740477</v>
      </c>
      <c r="T113">
        <v>9.7083486880740484</v>
      </c>
      <c r="U113">
        <v>-248.298</v>
      </c>
      <c r="V113">
        <v>-193.298</v>
      </c>
      <c r="W113">
        <v>-140.35613007944471</v>
      </c>
      <c r="X113">
        <v>-113.44928358549851</v>
      </c>
      <c r="Y113">
        <v>-126.97293948085121</v>
      </c>
      <c r="Z113">
        <v>-126.97293948085121</v>
      </c>
      <c r="AA113">
        <v>0.84273433235659123</v>
      </c>
      <c r="AB113">
        <v>0.84273433235659123</v>
      </c>
      <c r="AC113">
        <v>0.85611530737123942</v>
      </c>
      <c r="AD113">
        <v>0.82963120313458283</v>
      </c>
      <c r="AE113">
        <v>0.84273433235659123</v>
      </c>
      <c r="AF113">
        <v>0.84273433235659123</v>
      </c>
      <c r="AG113">
        <v>8.6837259832896052</v>
      </c>
      <c r="AH113">
        <v>8.4273433235659123</v>
      </c>
      <c r="AI113">
        <v>8.4273433235659123</v>
      </c>
    </row>
    <row r="114" spans="1:35" x14ac:dyDescent="0.45">
      <c r="A114">
        <v>222</v>
      </c>
      <c r="B114">
        <v>42466.406064814815</v>
      </c>
      <c r="C114">
        <v>2012.93</v>
      </c>
      <c r="D114">
        <v>185.5</v>
      </c>
      <c r="E114">
        <v>183.4</v>
      </c>
      <c r="F114">
        <v>167.5</v>
      </c>
      <c r="G114">
        <v>24.4</v>
      </c>
      <c r="H114">
        <v>22.1</v>
      </c>
      <c r="I114">
        <v>170.7</v>
      </c>
      <c r="J114">
        <v>35.720500000000001</v>
      </c>
      <c r="K114">
        <v>104.7</v>
      </c>
      <c r="L114">
        <v>2.2776000000000001</v>
      </c>
      <c r="M114">
        <v>-0.22670199999999999</v>
      </c>
      <c r="N114">
        <v>0.76231199999999999</v>
      </c>
      <c r="O114">
        <v>-12.023199999999999</v>
      </c>
      <c r="P114">
        <v>0.53795752200000002</v>
      </c>
      <c r="Q114">
        <v>0.43169839999999998</v>
      </c>
      <c r="R114">
        <v>9.6543161570740494</v>
      </c>
      <c r="S114">
        <v>9.7605752790740485</v>
      </c>
      <c r="T114">
        <v>9.7074457180740481</v>
      </c>
      <c r="U114">
        <v>-248.267</v>
      </c>
      <c r="V114">
        <v>-193.267</v>
      </c>
      <c r="W114">
        <v>-140.43292022145988</v>
      </c>
      <c r="X114">
        <v>-113.82779610806006</v>
      </c>
      <c r="Y114">
        <v>-127.19904265158345</v>
      </c>
      <c r="Z114">
        <v>-127.19904265158345</v>
      </c>
      <c r="AA114">
        <v>0.84295692349420737</v>
      </c>
      <c r="AB114">
        <v>0.84295692349420737</v>
      </c>
      <c r="AC114">
        <v>0.85619331098279872</v>
      </c>
      <c r="AD114">
        <v>0.8299924005160576</v>
      </c>
      <c r="AE114">
        <v>0.84295692349420737</v>
      </c>
      <c r="AF114">
        <v>0.84295692349420737</v>
      </c>
      <c r="AG114">
        <v>8.549170097499843</v>
      </c>
      <c r="AH114">
        <v>8.4295692349420737</v>
      </c>
      <c r="AI114">
        <v>8.4295692349420737</v>
      </c>
    </row>
    <row r="115" spans="1:35" x14ac:dyDescent="0.45">
      <c r="A115">
        <v>223</v>
      </c>
      <c r="B115">
        <v>42466.406180555554</v>
      </c>
      <c r="C115">
        <v>2013.86</v>
      </c>
      <c r="D115">
        <v>185</v>
      </c>
      <c r="E115">
        <v>184</v>
      </c>
      <c r="F115">
        <v>167.5</v>
      </c>
      <c r="G115">
        <v>24.4</v>
      </c>
      <c r="H115">
        <v>22.1</v>
      </c>
      <c r="I115">
        <v>170.7</v>
      </c>
      <c r="J115">
        <v>35.720500000000001</v>
      </c>
      <c r="K115">
        <v>104.56</v>
      </c>
      <c r="L115">
        <v>2.2776000000000001</v>
      </c>
      <c r="M115">
        <v>-0.22697700000000001</v>
      </c>
      <c r="N115">
        <v>0.762405</v>
      </c>
      <c r="O115">
        <v>-11.1006</v>
      </c>
      <c r="P115">
        <v>0.53865602200000007</v>
      </c>
      <c r="Q115">
        <v>0.43193462000000005</v>
      </c>
      <c r="R115">
        <v>9.6536176570740491</v>
      </c>
      <c r="S115">
        <v>9.7603390590740489</v>
      </c>
      <c r="T115">
        <v>9.7069783580740499</v>
      </c>
      <c r="U115">
        <v>-248.40699999999998</v>
      </c>
      <c r="V115">
        <v>-193.40699999999998</v>
      </c>
      <c r="W115">
        <v>-140.60599570442048</v>
      </c>
      <c r="X115">
        <v>-113.88755123474459</v>
      </c>
      <c r="Y115">
        <v>-127.31605374421144</v>
      </c>
      <c r="Z115">
        <v>-127.31605374421144</v>
      </c>
      <c r="AA115">
        <v>0.84307216324592293</v>
      </c>
      <c r="AB115">
        <v>0.84307216324592293</v>
      </c>
      <c r="AC115">
        <v>0.85636917360960563</v>
      </c>
      <c r="AD115">
        <v>0.83004945087763893</v>
      </c>
      <c r="AE115">
        <v>0.84307216324592293</v>
      </c>
      <c r="AF115">
        <v>0.84307216324592293</v>
      </c>
      <c r="AG115">
        <v>8.3886115921619009</v>
      </c>
      <c r="AH115">
        <v>8.43072163245923</v>
      </c>
      <c r="AI115">
        <v>8.43072163245923</v>
      </c>
    </row>
    <row r="116" spans="1:35" x14ac:dyDescent="0.45">
      <c r="A116">
        <v>224</v>
      </c>
      <c r="B116">
        <v>42466.4062962963</v>
      </c>
      <c r="C116">
        <v>2012.93</v>
      </c>
      <c r="D116">
        <v>184.5</v>
      </c>
      <c r="E116">
        <v>185</v>
      </c>
      <c r="F116">
        <v>167.6</v>
      </c>
      <c r="G116">
        <v>24.4</v>
      </c>
      <c r="H116">
        <v>22.1</v>
      </c>
      <c r="I116">
        <v>170.7</v>
      </c>
      <c r="J116">
        <v>35.720500000000001</v>
      </c>
      <c r="K116">
        <v>104.43600000000001</v>
      </c>
      <c r="L116">
        <v>2.2776000000000001</v>
      </c>
      <c r="M116">
        <v>-0.22697700000000001</v>
      </c>
      <c r="N116">
        <v>0.76271500000000003</v>
      </c>
      <c r="O116">
        <v>-11.1006</v>
      </c>
      <c r="P116">
        <v>0.53865602200000007</v>
      </c>
      <c r="Q116">
        <v>0.4327220200000001</v>
      </c>
      <c r="R116">
        <v>9.6536176570740491</v>
      </c>
      <c r="S116">
        <v>9.7595516590740488</v>
      </c>
      <c r="T116">
        <v>9.7065846580740498</v>
      </c>
      <c r="U116">
        <v>-248.53099999999998</v>
      </c>
      <c r="V116">
        <v>-193.53099999999998</v>
      </c>
      <c r="W116">
        <v>-140.60599570442048</v>
      </c>
      <c r="X116">
        <v>-114.08671527832735</v>
      </c>
      <c r="Y116">
        <v>-127.41461462281643</v>
      </c>
      <c r="Z116">
        <v>-127.41461462281643</v>
      </c>
      <c r="AA116">
        <v>0.84316925653795372</v>
      </c>
      <c r="AB116">
        <v>0.84316925653795372</v>
      </c>
      <c r="AC116">
        <v>0.85636917360960563</v>
      </c>
      <c r="AD116">
        <v>0.83023965657549859</v>
      </c>
      <c r="AE116">
        <v>0.84316925653795372</v>
      </c>
      <c r="AF116">
        <v>0.84316925653795372</v>
      </c>
      <c r="AG116">
        <v>8.2129852161815116</v>
      </c>
      <c r="AH116">
        <v>8.4316925653795369</v>
      </c>
      <c r="AI116">
        <v>8.4316925653795369</v>
      </c>
    </row>
    <row r="117" spans="1:35" x14ac:dyDescent="0.45">
      <c r="A117">
        <v>225</v>
      </c>
      <c r="B117">
        <v>42466.406412037039</v>
      </c>
      <c r="C117">
        <v>2013.86</v>
      </c>
      <c r="D117">
        <v>184.1</v>
      </c>
      <c r="E117">
        <v>185.8</v>
      </c>
      <c r="F117">
        <v>167.6</v>
      </c>
      <c r="G117">
        <v>24.3</v>
      </c>
      <c r="H117">
        <v>22.1</v>
      </c>
      <c r="I117">
        <v>170.7</v>
      </c>
      <c r="J117">
        <v>35.720500000000001</v>
      </c>
      <c r="K117">
        <v>104.327</v>
      </c>
      <c r="L117">
        <v>2.2776000000000001</v>
      </c>
      <c r="M117">
        <v>-0.22697700000000001</v>
      </c>
      <c r="N117">
        <v>0.76308699999999996</v>
      </c>
      <c r="O117">
        <v>-11.1006</v>
      </c>
      <c r="P117">
        <v>0.53865602200000007</v>
      </c>
      <c r="Q117">
        <v>0.43366689999999991</v>
      </c>
      <c r="R117">
        <v>9.6536176570740491</v>
      </c>
      <c r="S117">
        <v>9.7586067790740483</v>
      </c>
      <c r="T117">
        <v>9.7061122180740487</v>
      </c>
      <c r="U117">
        <v>-248.64</v>
      </c>
      <c r="V117">
        <v>-193.64</v>
      </c>
      <c r="W117">
        <v>-140.60599570442048</v>
      </c>
      <c r="X117">
        <v>-114.32567210256911</v>
      </c>
      <c r="Y117">
        <v>-127.5328777211713</v>
      </c>
      <c r="Z117">
        <v>-127.5328777211713</v>
      </c>
      <c r="AA117">
        <v>0.84328578820099143</v>
      </c>
      <c r="AB117">
        <v>0.84328578820099143</v>
      </c>
      <c r="AC117">
        <v>0.85636917360960563</v>
      </c>
      <c r="AD117">
        <v>0.83046798025317536</v>
      </c>
      <c r="AE117">
        <v>0.84328578820099143</v>
      </c>
      <c r="AF117">
        <v>0.84328578820099143</v>
      </c>
      <c r="AG117">
        <v>8.0382360047421795</v>
      </c>
      <c r="AH117">
        <v>8.4328578820099143</v>
      </c>
      <c r="AI117">
        <v>8.4328578820099143</v>
      </c>
    </row>
    <row r="118" spans="1:35" x14ac:dyDescent="0.45">
      <c r="A118">
        <v>226</v>
      </c>
      <c r="B118">
        <v>42466.4065162037</v>
      </c>
      <c r="C118">
        <v>2012.93</v>
      </c>
      <c r="D118">
        <v>186.8</v>
      </c>
      <c r="E118">
        <v>186.7</v>
      </c>
      <c r="F118">
        <v>167.5</v>
      </c>
      <c r="G118">
        <v>24.3</v>
      </c>
      <c r="H118">
        <v>22.1</v>
      </c>
      <c r="I118">
        <v>170.7</v>
      </c>
      <c r="J118">
        <v>35.720500000000001</v>
      </c>
      <c r="K118">
        <v>104.048</v>
      </c>
      <c r="L118">
        <v>2.2776000000000001</v>
      </c>
      <c r="M118">
        <v>-0.227161</v>
      </c>
      <c r="N118">
        <v>0.76327299999999998</v>
      </c>
      <c r="O118">
        <v>-11.1006</v>
      </c>
      <c r="P118">
        <v>0.53912338199999998</v>
      </c>
      <c r="Q118">
        <v>0.43413933999999998</v>
      </c>
      <c r="R118">
        <v>9.653150297074049</v>
      </c>
      <c r="S118">
        <v>9.7581343390740489</v>
      </c>
      <c r="T118">
        <v>9.7056423180740481</v>
      </c>
      <c r="U118">
        <v>-248.91899999999998</v>
      </c>
      <c r="V118">
        <v>-193.91899999999998</v>
      </c>
      <c r="W118">
        <v>-140.72178574747625</v>
      </c>
      <c r="X118">
        <v>-114.44513414073458</v>
      </c>
      <c r="Y118">
        <v>-127.65049422325376</v>
      </c>
      <c r="Z118">
        <v>-127.65049422325376</v>
      </c>
      <c r="AA118">
        <v>0.84340171468589953</v>
      </c>
      <c r="AB118">
        <v>0.84340171468589953</v>
      </c>
      <c r="AC118">
        <v>0.85648686863240364</v>
      </c>
      <c r="AD118">
        <v>0.83058217353790076</v>
      </c>
      <c r="AE118">
        <v>0.84340171468589953</v>
      </c>
      <c r="AF118">
        <v>0.84340171468589953</v>
      </c>
      <c r="AG118">
        <v>7.9046036204863102</v>
      </c>
      <c r="AH118">
        <v>8.4340171468589951</v>
      </c>
      <c r="AI118">
        <v>8.4340171468589951</v>
      </c>
    </row>
    <row r="119" spans="1:35" x14ac:dyDescent="0.45">
      <c r="A119">
        <v>227</v>
      </c>
      <c r="B119">
        <v>42466.406631944446</v>
      </c>
      <c r="C119">
        <v>2012.93</v>
      </c>
      <c r="D119">
        <v>187</v>
      </c>
      <c r="E119">
        <v>187.3</v>
      </c>
      <c r="F119">
        <v>167.6</v>
      </c>
      <c r="G119">
        <v>24.4</v>
      </c>
      <c r="H119">
        <v>22.1</v>
      </c>
      <c r="I119">
        <v>170.7</v>
      </c>
      <c r="J119">
        <v>35.720500000000001</v>
      </c>
      <c r="K119">
        <v>103.94</v>
      </c>
      <c r="L119">
        <v>2.2776000000000001</v>
      </c>
      <c r="M119">
        <v>-0.227467</v>
      </c>
      <c r="N119">
        <v>0.76358300000000001</v>
      </c>
      <c r="O119">
        <v>-11.1006</v>
      </c>
      <c r="P119">
        <v>0.539900622</v>
      </c>
      <c r="Q119">
        <v>0.43492674000000009</v>
      </c>
      <c r="R119">
        <v>9.6523730570740494</v>
      </c>
      <c r="S119">
        <v>9.7573469390740488</v>
      </c>
      <c r="T119">
        <v>9.7048599980740491</v>
      </c>
      <c r="U119">
        <v>-249.02699999999999</v>
      </c>
      <c r="V119">
        <v>-194.02699999999999</v>
      </c>
      <c r="W119">
        <v>-140.91432620933097</v>
      </c>
      <c r="X119">
        <v>-114.64421328168407</v>
      </c>
      <c r="Y119">
        <v>-127.84628597251958</v>
      </c>
      <c r="Z119">
        <v>-127.84628597251958</v>
      </c>
      <c r="AA119">
        <v>0.84359476383371956</v>
      </c>
      <c r="AB119">
        <v>0.84359476383371956</v>
      </c>
      <c r="AC119">
        <v>0.85668264841234876</v>
      </c>
      <c r="AD119">
        <v>0.8307725422822716</v>
      </c>
      <c r="AE119">
        <v>0.84359476383371956</v>
      </c>
      <c r="AF119">
        <v>0.84359476383371956</v>
      </c>
      <c r="AG119">
        <v>7.7529739523232921</v>
      </c>
      <c r="AH119">
        <v>8.4359476383371952</v>
      </c>
      <c r="AI119">
        <v>8.4359476383371952</v>
      </c>
    </row>
    <row r="120" spans="1:35" x14ac:dyDescent="0.45">
      <c r="A120">
        <v>228</v>
      </c>
      <c r="B120">
        <v>42466.406759259262</v>
      </c>
      <c r="C120">
        <v>2013.86</v>
      </c>
      <c r="D120">
        <v>189.9</v>
      </c>
      <c r="E120">
        <v>187.3</v>
      </c>
      <c r="F120">
        <v>167.6</v>
      </c>
      <c r="G120">
        <v>24.3</v>
      </c>
      <c r="H120">
        <v>22.1</v>
      </c>
      <c r="I120">
        <v>170.7</v>
      </c>
      <c r="J120">
        <v>35.720500000000001</v>
      </c>
      <c r="K120">
        <v>103.816</v>
      </c>
      <c r="L120">
        <v>2.2776000000000001</v>
      </c>
      <c r="M120">
        <v>-0.227742</v>
      </c>
      <c r="N120">
        <v>0.76349</v>
      </c>
      <c r="O120">
        <v>-11.1006</v>
      </c>
      <c r="P120">
        <v>0.54059912200000004</v>
      </c>
      <c r="Q120">
        <v>0.43469052000000002</v>
      </c>
      <c r="R120">
        <v>9.651674557074049</v>
      </c>
      <c r="S120">
        <v>9.7575831590740485</v>
      </c>
      <c r="T120">
        <v>9.7046288580740487</v>
      </c>
      <c r="U120">
        <v>-249.15099999999998</v>
      </c>
      <c r="V120">
        <v>-194.15099999999998</v>
      </c>
      <c r="W120">
        <v>-141.08733598980052</v>
      </c>
      <c r="X120">
        <v>-114.58449272289374</v>
      </c>
      <c r="Y120">
        <v>-127.90412783621946</v>
      </c>
      <c r="Z120">
        <v>-127.90412783621946</v>
      </c>
      <c r="AA120">
        <v>0.84365181237502473</v>
      </c>
      <c r="AB120">
        <v>0.84365181237502473</v>
      </c>
      <c r="AC120">
        <v>0.85685864528706823</v>
      </c>
      <c r="AD120">
        <v>0.83071542554127986</v>
      </c>
      <c r="AE120">
        <v>0.84365181237502473</v>
      </c>
      <c r="AF120">
        <v>0.84365181237502473</v>
      </c>
      <c r="AG120">
        <v>7.5822659833596218</v>
      </c>
      <c r="AH120">
        <v>8.4365181237502469</v>
      </c>
      <c r="AI120">
        <v>8.4365181237502469</v>
      </c>
    </row>
    <row r="121" spans="1:35" x14ac:dyDescent="0.45">
      <c r="A121">
        <v>229</v>
      </c>
      <c r="B121">
        <v>42466.406875000001</v>
      </c>
      <c r="C121">
        <v>2013.86</v>
      </c>
      <c r="D121">
        <v>190.1</v>
      </c>
      <c r="E121">
        <v>186.8</v>
      </c>
      <c r="F121">
        <v>167.6</v>
      </c>
      <c r="G121">
        <v>24.4</v>
      </c>
      <c r="H121">
        <v>22.1</v>
      </c>
      <c r="I121">
        <v>170.7</v>
      </c>
      <c r="J121">
        <v>35.720500000000001</v>
      </c>
      <c r="K121">
        <v>103.70699999999999</v>
      </c>
      <c r="L121">
        <v>2.2776000000000001</v>
      </c>
      <c r="M121">
        <v>-0.22792499999999999</v>
      </c>
      <c r="N121">
        <v>0.76367600000000002</v>
      </c>
      <c r="O121">
        <v>-11.1006</v>
      </c>
      <c r="P121">
        <v>0.54106394199999996</v>
      </c>
      <c r="Q121">
        <v>0.4351629600000001</v>
      </c>
      <c r="R121">
        <v>9.6512097370740495</v>
      </c>
      <c r="S121">
        <v>9.7571107190740491</v>
      </c>
      <c r="T121">
        <v>9.7041602280740484</v>
      </c>
      <c r="U121">
        <v>-249.26</v>
      </c>
      <c r="V121">
        <v>-194.26</v>
      </c>
      <c r="W121">
        <v>-141.20245304817547</v>
      </c>
      <c r="X121">
        <v>-114.70393111185456</v>
      </c>
      <c r="Y121">
        <v>-128.02139264862114</v>
      </c>
      <c r="Z121">
        <v>-128.02139264862114</v>
      </c>
      <c r="AA121">
        <v>0.84376749253850791</v>
      </c>
      <c r="AB121">
        <v>0.84376749253850791</v>
      </c>
      <c r="AC121">
        <v>0.8569757899660585</v>
      </c>
      <c r="AD121">
        <v>0.8308296642678602</v>
      </c>
      <c r="AE121">
        <v>0.84376749253850791</v>
      </c>
      <c r="AF121">
        <v>0.84376749253850791</v>
      </c>
      <c r="AG121">
        <v>7.4280630495132955</v>
      </c>
      <c r="AH121">
        <v>8.4376749253850782</v>
      </c>
      <c r="AI121">
        <v>8.4376749253850782</v>
      </c>
    </row>
    <row r="122" spans="1:35" x14ac:dyDescent="0.45">
      <c r="A122">
        <v>230</v>
      </c>
      <c r="B122">
        <v>42466.406990740739</v>
      </c>
      <c r="C122">
        <v>2012.93</v>
      </c>
      <c r="D122">
        <v>188.7</v>
      </c>
      <c r="E122">
        <v>186.4</v>
      </c>
      <c r="F122">
        <v>167.5</v>
      </c>
      <c r="G122">
        <v>24.4</v>
      </c>
      <c r="H122">
        <v>22.1</v>
      </c>
      <c r="I122">
        <v>170.7</v>
      </c>
      <c r="J122">
        <v>35.720500000000001</v>
      </c>
      <c r="K122">
        <v>103.55200000000001</v>
      </c>
      <c r="L122">
        <v>2.2776000000000001</v>
      </c>
      <c r="M122">
        <v>-0.228323</v>
      </c>
      <c r="N122">
        <v>0.76404899999999998</v>
      </c>
      <c r="O122">
        <v>-10.1777</v>
      </c>
      <c r="P122">
        <v>0.54207486199999999</v>
      </c>
      <c r="Q122">
        <v>0.43611037999999996</v>
      </c>
      <c r="R122">
        <v>9.6501988170740489</v>
      </c>
      <c r="S122">
        <v>9.7561632990740481</v>
      </c>
      <c r="T122">
        <v>9.7031810580740476</v>
      </c>
      <c r="U122">
        <v>-249.41499999999996</v>
      </c>
      <c r="V122">
        <v>-194.41499999999996</v>
      </c>
      <c r="W122">
        <v>-141.45278082156267</v>
      </c>
      <c r="X122">
        <v>-114.94341714260759</v>
      </c>
      <c r="Y122">
        <v>-128.2663748872717</v>
      </c>
      <c r="Z122">
        <v>-128.2663748872717</v>
      </c>
      <c r="AA122">
        <v>0.84400926662473919</v>
      </c>
      <c r="AB122">
        <v>0.84400926662473919</v>
      </c>
      <c r="AC122">
        <v>0.85723063749158102</v>
      </c>
      <c r="AD122">
        <v>0.83105881913729573</v>
      </c>
      <c r="AE122">
        <v>0.84400926662473919</v>
      </c>
      <c r="AF122">
        <v>0.84400926662473919</v>
      </c>
      <c r="AG122">
        <v>7.2805882284144037</v>
      </c>
      <c r="AH122">
        <v>8.4400926662473914</v>
      </c>
      <c r="AI122">
        <v>8.4400926662473914</v>
      </c>
    </row>
    <row r="123" spans="1:35" x14ac:dyDescent="0.45">
      <c r="A123">
        <v>231</v>
      </c>
      <c r="B123">
        <v>42466.407106481478</v>
      </c>
      <c r="C123">
        <v>2012.93</v>
      </c>
      <c r="D123">
        <v>187.1</v>
      </c>
      <c r="E123">
        <v>185.8</v>
      </c>
      <c r="F123">
        <v>167.6</v>
      </c>
      <c r="G123">
        <v>24.4</v>
      </c>
      <c r="H123">
        <v>22.1</v>
      </c>
      <c r="I123">
        <v>170.7</v>
      </c>
      <c r="J123">
        <v>35.720500000000001</v>
      </c>
      <c r="K123">
        <v>103.55200000000001</v>
      </c>
      <c r="L123">
        <v>2.2776000000000001</v>
      </c>
      <c r="M123">
        <v>-0.228598</v>
      </c>
      <c r="N123">
        <v>0.764235</v>
      </c>
      <c r="O123">
        <v>-11.1006</v>
      </c>
      <c r="P123">
        <v>0.54277336200000004</v>
      </c>
      <c r="Q123">
        <v>0.43658282000000004</v>
      </c>
      <c r="R123">
        <v>9.6495003170740485</v>
      </c>
      <c r="S123">
        <v>9.7556908590740488</v>
      </c>
      <c r="T123">
        <v>9.7025955880740486</v>
      </c>
      <c r="U123">
        <v>-249.41499999999996</v>
      </c>
      <c r="V123">
        <v>-194.41499999999996</v>
      </c>
      <c r="W123">
        <v>-141.62571709868359</v>
      </c>
      <c r="X123">
        <v>-115.06282273169438</v>
      </c>
      <c r="Y123">
        <v>-128.41283355587836</v>
      </c>
      <c r="Z123">
        <v>-128.41283355587836</v>
      </c>
      <c r="AA123">
        <v>0.84415387353991811</v>
      </c>
      <c r="AB123">
        <v>0.84415387353991811</v>
      </c>
      <c r="AC123">
        <v>0.85740678473571197</v>
      </c>
      <c r="AD123">
        <v>0.83117312093361229</v>
      </c>
      <c r="AE123">
        <v>0.84415387353991811</v>
      </c>
      <c r="AF123">
        <v>0.84415387353991811</v>
      </c>
      <c r="AG123">
        <v>7.1509988950445829</v>
      </c>
      <c r="AH123">
        <v>8.4415387353991811</v>
      </c>
      <c r="AI123">
        <v>8.4415387353991811</v>
      </c>
    </row>
    <row r="124" spans="1:35" x14ac:dyDescent="0.45">
      <c r="A124">
        <v>232</v>
      </c>
      <c r="B124">
        <v>42466.407222222224</v>
      </c>
      <c r="C124">
        <v>2012.93</v>
      </c>
      <c r="D124">
        <v>186.1</v>
      </c>
      <c r="E124">
        <v>185.3</v>
      </c>
      <c r="F124">
        <v>167.5</v>
      </c>
      <c r="G124">
        <v>24.3</v>
      </c>
      <c r="H124">
        <v>22.1</v>
      </c>
      <c r="I124">
        <v>170.7</v>
      </c>
      <c r="J124">
        <v>35.720500000000001</v>
      </c>
      <c r="K124">
        <v>103.428</v>
      </c>
      <c r="L124">
        <v>2.2776000000000001</v>
      </c>
      <c r="M124">
        <v>-0.228689</v>
      </c>
      <c r="N124">
        <v>0.76404899999999998</v>
      </c>
      <c r="O124">
        <v>-11.1006</v>
      </c>
      <c r="P124">
        <v>0.54300450200000006</v>
      </c>
      <c r="Q124">
        <v>0.43611037999999996</v>
      </c>
      <c r="R124">
        <v>9.6492691770740482</v>
      </c>
      <c r="S124">
        <v>9.7561632990740481</v>
      </c>
      <c r="T124">
        <v>9.7027162380740481</v>
      </c>
      <c r="U124">
        <v>-249.53899999999999</v>
      </c>
      <c r="V124">
        <v>-194.53899999999999</v>
      </c>
      <c r="W124">
        <v>-141.68293808570138</v>
      </c>
      <c r="X124">
        <v>-114.94341714260759</v>
      </c>
      <c r="Y124">
        <v>-128.38265363238975</v>
      </c>
      <c r="Z124">
        <v>-128.38265363238975</v>
      </c>
      <c r="AA124">
        <v>0.84412407114370758</v>
      </c>
      <c r="AB124">
        <v>0.84412407114370758</v>
      </c>
      <c r="AC124">
        <v>0.85746508410448019</v>
      </c>
      <c r="AD124">
        <v>0.83105881913729573</v>
      </c>
      <c r="AE124">
        <v>0.84412407114370758</v>
      </c>
      <c r="AF124">
        <v>0.84412407114370758</v>
      </c>
      <c r="AG124">
        <v>6.9689518418487202</v>
      </c>
      <c r="AH124">
        <v>8.4412407114370751</v>
      </c>
      <c r="AI124">
        <v>8.4412407114370751</v>
      </c>
    </row>
    <row r="125" spans="1:35" x14ac:dyDescent="0.45">
      <c r="A125">
        <v>233</v>
      </c>
      <c r="B125">
        <v>42466.407337962963</v>
      </c>
      <c r="C125">
        <v>2013.86</v>
      </c>
      <c r="D125">
        <v>185.4</v>
      </c>
      <c r="E125">
        <v>184.8</v>
      </c>
      <c r="F125">
        <v>167.6</v>
      </c>
      <c r="G125">
        <v>24.3</v>
      </c>
      <c r="H125">
        <v>22.1</v>
      </c>
      <c r="I125">
        <v>170.7</v>
      </c>
      <c r="J125">
        <v>35.720500000000001</v>
      </c>
      <c r="K125">
        <v>103.32</v>
      </c>
      <c r="L125">
        <v>2.2776000000000001</v>
      </c>
      <c r="M125">
        <v>-0.22887299999999999</v>
      </c>
      <c r="N125">
        <v>0.76414199999999999</v>
      </c>
      <c r="O125">
        <v>-11.1006</v>
      </c>
      <c r="P125">
        <v>0.54347186199999997</v>
      </c>
      <c r="Q125">
        <v>0.43634660000000003</v>
      </c>
      <c r="R125">
        <v>9.6488018170740482</v>
      </c>
      <c r="S125">
        <v>9.7559270790740484</v>
      </c>
      <c r="T125">
        <v>9.7023644480740483</v>
      </c>
      <c r="U125">
        <v>-249.64699999999999</v>
      </c>
      <c r="V125">
        <v>-194.64699999999999</v>
      </c>
      <c r="W125">
        <v>-141.79862976529785</v>
      </c>
      <c r="X125">
        <v>-115.00312130127429</v>
      </c>
      <c r="Y125">
        <v>-128.47064995801134</v>
      </c>
      <c r="Z125">
        <v>-128.47064995801134</v>
      </c>
      <c r="AA125">
        <v>0.84421097258166877</v>
      </c>
      <c r="AB125">
        <v>0.84421097258166877</v>
      </c>
      <c r="AC125">
        <v>0.8575829803219075</v>
      </c>
      <c r="AD125">
        <v>0.83111596741134308</v>
      </c>
      <c r="AE125">
        <v>0.84421097258166877</v>
      </c>
      <c r="AF125">
        <v>0.84421097258166877</v>
      </c>
      <c r="AG125">
        <v>6.8144707724349063</v>
      </c>
      <c r="AH125">
        <v>8.4421097258166871</v>
      </c>
      <c r="AI125">
        <v>8.4421097258166871</v>
      </c>
    </row>
    <row r="126" spans="1:35" x14ac:dyDescent="0.45">
      <c r="A126">
        <v>234</v>
      </c>
      <c r="B126">
        <v>42466.407442129632</v>
      </c>
      <c r="C126">
        <v>2013.86</v>
      </c>
      <c r="D126">
        <v>184.8</v>
      </c>
      <c r="E126">
        <v>184.3</v>
      </c>
      <c r="F126">
        <v>167.7</v>
      </c>
      <c r="G126">
        <v>24.3</v>
      </c>
      <c r="H126">
        <v>22.1</v>
      </c>
      <c r="I126">
        <v>170.7</v>
      </c>
      <c r="J126">
        <v>35.720500000000001</v>
      </c>
      <c r="K126">
        <v>103.196</v>
      </c>
      <c r="L126">
        <v>2.2776000000000001</v>
      </c>
      <c r="M126">
        <v>-0.228965</v>
      </c>
      <c r="N126">
        <v>0.76414199999999999</v>
      </c>
      <c r="O126">
        <v>-11.1006</v>
      </c>
      <c r="P126">
        <v>0.54370554199999999</v>
      </c>
      <c r="Q126">
        <v>0.43634660000000003</v>
      </c>
      <c r="R126">
        <v>9.648568137074049</v>
      </c>
      <c r="S126">
        <v>9.7559270790740484</v>
      </c>
      <c r="T126">
        <v>9.7022476080740496</v>
      </c>
      <c r="U126">
        <v>-249.77099999999999</v>
      </c>
      <c r="V126">
        <v>-194.77099999999999</v>
      </c>
      <c r="W126">
        <v>-141.8564716415799</v>
      </c>
      <c r="X126">
        <v>-115.00312130127429</v>
      </c>
      <c r="Y126">
        <v>-128.49987484279063</v>
      </c>
      <c r="Z126">
        <v>-128.49987484279063</v>
      </c>
      <c r="AA126">
        <v>0.84423983779616962</v>
      </c>
      <c r="AB126">
        <v>0.84423983779616962</v>
      </c>
      <c r="AC126">
        <v>0.85764193654881204</v>
      </c>
      <c r="AD126">
        <v>0.83111596741134308</v>
      </c>
      <c r="AE126">
        <v>0.84423983779616962</v>
      </c>
      <c r="AF126">
        <v>0.84423983779616962</v>
      </c>
      <c r="AG126">
        <v>6.6595592324978181</v>
      </c>
      <c r="AH126">
        <v>8.4423983779616965</v>
      </c>
      <c r="AI126">
        <v>8.4423983779616965</v>
      </c>
    </row>
    <row r="127" spans="1:35" x14ac:dyDescent="0.45">
      <c r="A127">
        <v>235</v>
      </c>
      <c r="B127">
        <v>42466.407569444447</v>
      </c>
      <c r="C127">
        <v>2013.86</v>
      </c>
      <c r="D127">
        <v>184.2</v>
      </c>
      <c r="E127">
        <v>183.7</v>
      </c>
      <c r="F127">
        <v>167.6</v>
      </c>
      <c r="G127">
        <v>24.3</v>
      </c>
      <c r="H127">
        <v>22.2</v>
      </c>
      <c r="I127">
        <v>170.7</v>
      </c>
      <c r="J127">
        <v>35.732399999999998</v>
      </c>
      <c r="K127">
        <v>103.196</v>
      </c>
      <c r="L127">
        <v>2.2776000000000001</v>
      </c>
      <c r="M127">
        <v>-0.22917799999999999</v>
      </c>
      <c r="N127">
        <v>0.76454500000000003</v>
      </c>
      <c r="O127">
        <v>-11.1006</v>
      </c>
      <c r="P127">
        <v>0.54424656199999999</v>
      </c>
      <c r="Q127">
        <v>0.43737022000000009</v>
      </c>
      <c r="R127">
        <v>9.648027117074049</v>
      </c>
      <c r="S127">
        <v>9.7549034590740487</v>
      </c>
      <c r="T127">
        <v>9.7014652880740488</v>
      </c>
      <c r="U127">
        <v>-249.77099999999999</v>
      </c>
      <c r="V127">
        <v>-194.77099999999999</v>
      </c>
      <c r="W127">
        <v>-141.99037801931604</v>
      </c>
      <c r="X127">
        <v>-115.2618077965576</v>
      </c>
      <c r="Y127">
        <v>-128.69553739887033</v>
      </c>
      <c r="Z127">
        <v>-128.69553739887033</v>
      </c>
      <c r="AA127">
        <v>0.84443314319441509</v>
      </c>
      <c r="AB127">
        <v>0.84443314319441509</v>
      </c>
      <c r="AC127">
        <v>0.85777845380515272</v>
      </c>
      <c r="AD127">
        <v>0.83136367058608485</v>
      </c>
      <c r="AE127">
        <v>0.84443314319441509</v>
      </c>
      <c r="AF127">
        <v>0.84443314319441509</v>
      </c>
      <c r="AG127">
        <v>6.4814738435087698</v>
      </c>
      <c r="AH127">
        <v>8.4443314319441516</v>
      </c>
      <c r="AI127">
        <v>8.4443314319441516</v>
      </c>
    </row>
    <row r="128" spans="1:35" x14ac:dyDescent="0.45">
      <c r="A128">
        <v>236</v>
      </c>
      <c r="B128">
        <v>42466.407685185186</v>
      </c>
      <c r="C128">
        <v>2013.86</v>
      </c>
      <c r="D128">
        <v>183.8</v>
      </c>
      <c r="E128">
        <v>184</v>
      </c>
      <c r="F128">
        <v>167.6</v>
      </c>
      <c r="G128">
        <v>24.4</v>
      </c>
      <c r="H128">
        <v>22.2</v>
      </c>
      <c r="I128">
        <v>170.7</v>
      </c>
      <c r="J128">
        <v>35.720500000000001</v>
      </c>
      <c r="K128">
        <v>103.041</v>
      </c>
      <c r="L128">
        <v>2.2776000000000001</v>
      </c>
      <c r="M128">
        <v>-0.22917799999999999</v>
      </c>
      <c r="N128">
        <v>0.76463800000000004</v>
      </c>
      <c r="O128">
        <v>-8.3320299999999996</v>
      </c>
      <c r="P128">
        <v>0.54424656199999999</v>
      </c>
      <c r="Q128">
        <v>0.43760644000000015</v>
      </c>
      <c r="R128">
        <v>9.648027117074049</v>
      </c>
      <c r="S128">
        <v>9.754667239074049</v>
      </c>
      <c r="T128">
        <v>9.7013471780740481</v>
      </c>
      <c r="U128">
        <v>-249.92599999999999</v>
      </c>
      <c r="V128">
        <v>-194.92599999999999</v>
      </c>
      <c r="W128">
        <v>-141.99037801931604</v>
      </c>
      <c r="X128">
        <v>-115.32149740529417</v>
      </c>
      <c r="Y128">
        <v>-128.72507477638442</v>
      </c>
      <c r="Z128">
        <v>-128.72507477638442</v>
      </c>
      <c r="AA128">
        <v>0.84446233242410773</v>
      </c>
      <c r="AB128">
        <v>0.84446233242410773</v>
      </c>
      <c r="AC128">
        <v>0.85777845380515272</v>
      </c>
      <c r="AD128">
        <v>0.83142084685762352</v>
      </c>
      <c r="AE128">
        <v>0.84446233242410773</v>
      </c>
      <c r="AF128">
        <v>0.84446233242410773</v>
      </c>
      <c r="AG128">
        <v>6.3210238896098714</v>
      </c>
      <c r="AH128">
        <v>8.4446233242410766</v>
      </c>
      <c r="AI128">
        <v>8.4446233242410766</v>
      </c>
    </row>
    <row r="129" spans="1:35" x14ac:dyDescent="0.45">
      <c r="A129">
        <v>237</v>
      </c>
      <c r="B129">
        <v>42466.407800925925</v>
      </c>
      <c r="C129">
        <v>2012.93</v>
      </c>
      <c r="D129">
        <v>183.4</v>
      </c>
      <c r="E129">
        <v>184.4</v>
      </c>
      <c r="F129">
        <v>167.6</v>
      </c>
      <c r="G129">
        <v>24.3</v>
      </c>
      <c r="H129">
        <v>22.1</v>
      </c>
      <c r="I129">
        <v>170.7</v>
      </c>
      <c r="J129">
        <v>35.720500000000001</v>
      </c>
      <c r="K129">
        <v>102.932</v>
      </c>
      <c r="L129">
        <v>2.2776000000000001</v>
      </c>
      <c r="M129">
        <v>-0.22927</v>
      </c>
      <c r="N129">
        <v>0.76482399999999995</v>
      </c>
      <c r="O129">
        <v>-10.1777</v>
      </c>
      <c r="P129">
        <v>0.544480242</v>
      </c>
      <c r="Q129">
        <v>0.43807887999999989</v>
      </c>
      <c r="R129">
        <v>9.6477934370740481</v>
      </c>
      <c r="S129">
        <v>9.7541947990740496</v>
      </c>
      <c r="T129">
        <v>9.7009941180740498</v>
      </c>
      <c r="U129">
        <v>-250.03499999999997</v>
      </c>
      <c r="V129">
        <v>-195.03499999999997</v>
      </c>
      <c r="W129">
        <v>-142.04821113615094</v>
      </c>
      <c r="X129">
        <v>-115.44086843908394</v>
      </c>
      <c r="Y129">
        <v>-128.81336525739891</v>
      </c>
      <c r="Z129">
        <v>-128.81336525739891</v>
      </c>
      <c r="AA129">
        <v>0.84454959428500409</v>
      </c>
      <c r="AB129">
        <v>0.84454959428500409</v>
      </c>
      <c r="AC129">
        <v>0.85783742797957507</v>
      </c>
      <c r="AD129">
        <v>0.83153521515562834</v>
      </c>
      <c r="AE129">
        <v>0.84454959428500409</v>
      </c>
      <c r="AF129">
        <v>0.84454959428500409</v>
      </c>
      <c r="AG129">
        <v>6.1665327200504576</v>
      </c>
      <c r="AH129">
        <v>8.4454959428500409</v>
      </c>
      <c r="AI129">
        <v>8.4454959428500409</v>
      </c>
    </row>
    <row r="130" spans="1:35" x14ac:dyDescent="0.45">
      <c r="A130">
        <v>238</v>
      </c>
      <c r="B130">
        <v>42466.407916666663</v>
      </c>
      <c r="C130">
        <v>2012.93</v>
      </c>
      <c r="D130">
        <v>186.6</v>
      </c>
      <c r="E130">
        <v>184.9</v>
      </c>
      <c r="F130">
        <v>167.6</v>
      </c>
      <c r="G130">
        <v>24.3</v>
      </c>
      <c r="H130">
        <v>22.2</v>
      </c>
      <c r="I130">
        <v>170.7</v>
      </c>
      <c r="J130">
        <v>35.720500000000001</v>
      </c>
      <c r="K130">
        <v>102.699</v>
      </c>
      <c r="L130">
        <v>2.2776000000000001</v>
      </c>
      <c r="M130">
        <v>-0.22936200000000001</v>
      </c>
      <c r="N130">
        <v>0.76513399999999998</v>
      </c>
      <c r="O130">
        <v>-10.1777</v>
      </c>
      <c r="P130">
        <v>0.54471392200000002</v>
      </c>
      <c r="Q130">
        <v>0.43886628</v>
      </c>
      <c r="R130">
        <v>9.647559757074049</v>
      </c>
      <c r="S130">
        <v>9.7534073990740495</v>
      </c>
      <c r="T130">
        <v>9.7004835780740493</v>
      </c>
      <c r="U130">
        <v>-250.26799999999997</v>
      </c>
      <c r="V130">
        <v>-195.26799999999997</v>
      </c>
      <c r="W130">
        <v>-142.10604161092124</v>
      </c>
      <c r="X130">
        <v>-115.63979591528175</v>
      </c>
      <c r="Y130">
        <v>-128.94102638256015</v>
      </c>
      <c r="Z130">
        <v>-128.94102638256015</v>
      </c>
      <c r="AA130">
        <v>0.84467580000085718</v>
      </c>
      <c r="AB130">
        <v>0.84467580000085718</v>
      </c>
      <c r="AC130">
        <v>0.85789640756901719</v>
      </c>
      <c r="AD130">
        <v>0.83172587567823664</v>
      </c>
      <c r="AE130">
        <v>0.84467580000085718</v>
      </c>
      <c r="AF130">
        <v>0.84467580000085718</v>
      </c>
      <c r="AG130">
        <v>6.0089909641622183</v>
      </c>
      <c r="AH130">
        <v>8.4467580000085718</v>
      </c>
      <c r="AI130">
        <v>8.4467580000085718</v>
      </c>
    </row>
    <row r="131" spans="1:35" x14ac:dyDescent="0.45">
      <c r="A131">
        <v>239</v>
      </c>
      <c r="B131">
        <v>42466.408032407409</v>
      </c>
      <c r="C131">
        <v>2013.86</v>
      </c>
      <c r="D131">
        <v>192.6</v>
      </c>
      <c r="E131">
        <v>185.6</v>
      </c>
      <c r="F131">
        <v>167.6</v>
      </c>
      <c r="G131">
        <v>24.3</v>
      </c>
      <c r="H131">
        <v>22.3</v>
      </c>
      <c r="I131">
        <v>170.7</v>
      </c>
      <c r="J131">
        <v>35.720500000000001</v>
      </c>
      <c r="K131">
        <v>102.43600000000001</v>
      </c>
      <c r="L131">
        <v>2.2776000000000001</v>
      </c>
      <c r="M131">
        <v>-0.229545</v>
      </c>
      <c r="N131">
        <v>0.76500999999999997</v>
      </c>
      <c r="O131">
        <v>-11.1006</v>
      </c>
      <c r="P131">
        <v>0.54517874200000005</v>
      </c>
      <c r="Q131">
        <v>0.43855131999999997</v>
      </c>
      <c r="R131">
        <v>9.6470949370740477</v>
      </c>
      <c r="S131">
        <v>9.7537223590740485</v>
      </c>
      <c r="T131">
        <v>9.700408648074049</v>
      </c>
      <c r="U131">
        <v>-250.53099999999998</v>
      </c>
      <c r="V131">
        <v>-195.53099999999998</v>
      </c>
      <c r="W131">
        <v>-142.22106611402921</v>
      </c>
      <c r="X131">
        <v>-115.56022856171035</v>
      </c>
      <c r="Y131">
        <v>-128.95976165010688</v>
      </c>
      <c r="Z131">
        <v>-128.95976165010688</v>
      </c>
      <c r="AA131">
        <v>0.84469432484977836</v>
      </c>
      <c r="AB131">
        <v>0.84469432484977836</v>
      </c>
      <c r="AC131">
        <v>0.85801374176610223</v>
      </c>
      <c r="AD131">
        <v>0.83164960446422975</v>
      </c>
      <c r="AE131">
        <v>0.84469432484977836</v>
      </c>
      <c r="AF131">
        <v>0.84469432484977836</v>
      </c>
      <c r="AG131">
        <v>5.8528696477998752</v>
      </c>
      <c r="AH131">
        <v>8.4469432484977833</v>
      </c>
      <c r="AI131">
        <v>8.4469432484977833</v>
      </c>
    </row>
    <row r="132" spans="1:35" x14ac:dyDescent="0.45">
      <c r="A132">
        <v>240</v>
      </c>
      <c r="B132">
        <v>42466.408148148148</v>
      </c>
      <c r="C132">
        <v>2013.86</v>
      </c>
      <c r="D132">
        <v>197.1</v>
      </c>
      <c r="E132">
        <v>186.4</v>
      </c>
      <c r="F132">
        <v>167.6</v>
      </c>
      <c r="G132">
        <v>24.3</v>
      </c>
      <c r="H132">
        <v>22.2</v>
      </c>
      <c r="I132">
        <v>170.7</v>
      </c>
      <c r="J132">
        <v>35.720500000000001</v>
      </c>
      <c r="K132">
        <v>102.312</v>
      </c>
      <c r="L132">
        <v>2.2776000000000001</v>
      </c>
      <c r="M132">
        <v>-0.22982</v>
      </c>
      <c r="N132">
        <v>0.76500999999999997</v>
      </c>
      <c r="O132">
        <v>-11.1006</v>
      </c>
      <c r="P132">
        <v>0.54587724199999998</v>
      </c>
      <c r="Q132">
        <v>0.43855131999999997</v>
      </c>
      <c r="R132">
        <v>9.6463964370740491</v>
      </c>
      <c r="S132">
        <v>9.7537223590740485</v>
      </c>
      <c r="T132">
        <v>9.7000593980740497</v>
      </c>
      <c r="U132">
        <v>-250.65499999999997</v>
      </c>
      <c r="V132">
        <v>-195.65499999999997</v>
      </c>
      <c r="W132">
        <v>-142.39389748693054</v>
      </c>
      <c r="X132">
        <v>-115.56022856171035</v>
      </c>
      <c r="Y132">
        <v>-129.04708344744711</v>
      </c>
      <c r="Z132">
        <v>-129.04708344744711</v>
      </c>
      <c r="AA132">
        <v>0.84478067664307654</v>
      </c>
      <c r="AB132">
        <v>0.84478067664307654</v>
      </c>
      <c r="AC132">
        <v>0.85819010395192463</v>
      </c>
      <c r="AD132">
        <v>0.83164960446422975</v>
      </c>
      <c r="AE132">
        <v>0.84478067664307654</v>
      </c>
      <c r="AF132">
        <v>0.84478067664307654</v>
      </c>
      <c r="AG132">
        <v>5.6516569465873605</v>
      </c>
      <c r="AH132">
        <v>8.4478067664307659</v>
      </c>
      <c r="AI132">
        <v>8.4478067664307659</v>
      </c>
    </row>
    <row r="133" spans="1:35" x14ac:dyDescent="0.45">
      <c r="A133">
        <v>241</v>
      </c>
      <c r="B133">
        <v>42466.408252314817</v>
      </c>
      <c r="C133">
        <v>2013.86</v>
      </c>
      <c r="D133">
        <v>198.8</v>
      </c>
      <c r="E133">
        <v>187.1</v>
      </c>
      <c r="F133">
        <v>167.6</v>
      </c>
      <c r="G133">
        <v>24.3</v>
      </c>
      <c r="H133">
        <v>22.3</v>
      </c>
      <c r="I133">
        <v>170.7</v>
      </c>
      <c r="J133">
        <v>35.720500000000001</v>
      </c>
      <c r="K133">
        <v>102.203</v>
      </c>
      <c r="L133">
        <v>2.2776000000000001</v>
      </c>
      <c r="M133">
        <v>-0.22994300000000001</v>
      </c>
      <c r="N133">
        <v>0.76550600000000002</v>
      </c>
      <c r="O133">
        <v>-10.1777</v>
      </c>
      <c r="P133">
        <v>0.54618966200000008</v>
      </c>
      <c r="Q133">
        <v>0.43981116000000009</v>
      </c>
      <c r="R133">
        <v>9.6460840170740489</v>
      </c>
      <c r="S133">
        <v>9.752462519074049</v>
      </c>
      <c r="T133">
        <v>9.6992732680740481</v>
      </c>
      <c r="U133">
        <v>-250.76399999999998</v>
      </c>
      <c r="V133">
        <v>-195.76399999999998</v>
      </c>
      <c r="W133">
        <v>-142.47119260681768</v>
      </c>
      <c r="X133">
        <v>-115.87846888235754</v>
      </c>
      <c r="Y133">
        <v>-129.24361517265584</v>
      </c>
      <c r="Z133">
        <v>-129.24361517265584</v>
      </c>
      <c r="AA133">
        <v>0.84497508981728331</v>
      </c>
      <c r="AB133">
        <v>0.84497508981728331</v>
      </c>
      <c r="AC133">
        <v>0.85826900161720943</v>
      </c>
      <c r="AD133">
        <v>0.83195474537572356</v>
      </c>
      <c r="AE133">
        <v>0.84497508981728331</v>
      </c>
      <c r="AF133">
        <v>0.84497508981728331</v>
      </c>
      <c r="AG133">
        <v>5.5114795595265855</v>
      </c>
      <c r="AH133">
        <v>8.4497508981728338</v>
      </c>
      <c r="AI133">
        <v>8.4497508981728338</v>
      </c>
    </row>
    <row r="134" spans="1:35" x14ac:dyDescent="0.45">
      <c r="A134">
        <v>242</v>
      </c>
      <c r="B134">
        <v>42466.408379629633</v>
      </c>
      <c r="C134">
        <v>2013.86</v>
      </c>
      <c r="D134">
        <v>195.3</v>
      </c>
      <c r="E134">
        <v>186.8</v>
      </c>
      <c r="F134">
        <v>167.5</v>
      </c>
      <c r="G134">
        <v>24.3</v>
      </c>
      <c r="H134">
        <v>22.3</v>
      </c>
      <c r="I134">
        <v>170.7</v>
      </c>
      <c r="J134">
        <v>35.720500000000001</v>
      </c>
      <c r="K134">
        <v>102.07899999999999</v>
      </c>
      <c r="L134">
        <v>2.2776000000000001</v>
      </c>
      <c r="M134">
        <v>-0.23003399999999999</v>
      </c>
      <c r="N134">
        <v>0.76569200000000004</v>
      </c>
      <c r="O134">
        <v>-10.1777</v>
      </c>
      <c r="P134">
        <v>0.54642080199999998</v>
      </c>
      <c r="Q134">
        <v>0.44028360000000011</v>
      </c>
      <c r="R134">
        <v>9.6458528770740486</v>
      </c>
      <c r="S134">
        <v>9.7519900790740479</v>
      </c>
      <c r="T134">
        <v>9.6989214780740483</v>
      </c>
      <c r="U134">
        <v>-250.88799999999998</v>
      </c>
      <c r="V134">
        <v>-195.88799999999998</v>
      </c>
      <c r="W134">
        <v>-142.52837538828476</v>
      </c>
      <c r="X134">
        <v>-115.99778900163437</v>
      </c>
      <c r="Y134">
        <v>-129.33155259300759</v>
      </c>
      <c r="Z134">
        <v>-129.33155259300759</v>
      </c>
      <c r="AA134">
        <v>0.84506210827935657</v>
      </c>
      <c r="AB134">
        <v>0.84506210827935657</v>
      </c>
      <c r="AC134">
        <v>0.85832737929523772</v>
      </c>
      <c r="AD134">
        <v>0.83206921176453186</v>
      </c>
      <c r="AE134">
        <v>0.84506210827935657</v>
      </c>
      <c r="AF134">
        <v>0.84506210827935657</v>
      </c>
      <c r="AG134">
        <v>5.3486833260518241</v>
      </c>
      <c r="AH134">
        <v>8.4506210827935657</v>
      </c>
      <c r="AI134">
        <v>8.4506210827935657</v>
      </c>
    </row>
    <row r="135" spans="1:35" x14ac:dyDescent="0.45">
      <c r="A135">
        <v>243</v>
      </c>
      <c r="B135">
        <v>42466.408495370371</v>
      </c>
      <c r="C135">
        <v>2013.86</v>
      </c>
      <c r="D135">
        <v>192.6</v>
      </c>
      <c r="E135">
        <v>186.4</v>
      </c>
      <c r="F135">
        <v>167.6</v>
      </c>
      <c r="G135">
        <v>24.3</v>
      </c>
      <c r="H135">
        <v>22.3</v>
      </c>
      <c r="I135">
        <v>170.7</v>
      </c>
      <c r="J135">
        <v>35.720500000000001</v>
      </c>
      <c r="K135">
        <v>102.07899999999999</v>
      </c>
      <c r="L135">
        <v>2.2776000000000001</v>
      </c>
      <c r="M135">
        <v>-0.23030999999999999</v>
      </c>
      <c r="N135">
        <v>0.76569200000000004</v>
      </c>
      <c r="O135">
        <v>-11.1006</v>
      </c>
      <c r="P135">
        <v>0.54712184200000002</v>
      </c>
      <c r="Q135">
        <v>0.44028360000000011</v>
      </c>
      <c r="R135">
        <v>9.6451518370740494</v>
      </c>
      <c r="S135">
        <v>9.7519900790740479</v>
      </c>
      <c r="T135">
        <v>9.6985709580740487</v>
      </c>
      <c r="U135">
        <v>-250.88799999999998</v>
      </c>
      <c r="V135">
        <v>-195.88799999999998</v>
      </c>
      <c r="W135">
        <v>-142.7017930732477</v>
      </c>
      <c r="X135">
        <v>-115.99778900163437</v>
      </c>
      <c r="Y135">
        <v>-129.41916656467777</v>
      </c>
      <c r="Z135">
        <v>-129.41916656467777</v>
      </c>
      <c r="AA135">
        <v>0.84514882449882223</v>
      </c>
      <c r="AB135">
        <v>0.84514882449882223</v>
      </c>
      <c r="AC135">
        <v>0.8585044693034386</v>
      </c>
      <c r="AD135">
        <v>0.83206921176453186</v>
      </c>
      <c r="AE135">
        <v>0.84514882449882223</v>
      </c>
      <c r="AF135">
        <v>0.84514882449882223</v>
      </c>
      <c r="AG135">
        <v>5.1893787213737719</v>
      </c>
      <c r="AH135">
        <v>8.4514882449882229</v>
      </c>
      <c r="AI135">
        <v>8.4514882449882229</v>
      </c>
    </row>
    <row r="136" spans="1:35" x14ac:dyDescent="0.45">
      <c r="A136">
        <v>244</v>
      </c>
      <c r="B136">
        <v>42466.40861111111</v>
      </c>
      <c r="C136">
        <v>2013.86</v>
      </c>
      <c r="D136">
        <v>190.5</v>
      </c>
      <c r="E136">
        <v>185.9</v>
      </c>
      <c r="F136">
        <v>167.6</v>
      </c>
      <c r="G136">
        <v>24.4</v>
      </c>
      <c r="H136">
        <v>22.3</v>
      </c>
      <c r="I136">
        <v>170.7</v>
      </c>
      <c r="J136">
        <v>35.720500000000001</v>
      </c>
      <c r="K136">
        <v>102.07899999999999</v>
      </c>
      <c r="L136">
        <v>2.2776000000000001</v>
      </c>
      <c r="M136">
        <v>-0.230493</v>
      </c>
      <c r="N136">
        <v>0.76578500000000005</v>
      </c>
      <c r="O136">
        <v>-11.1006</v>
      </c>
      <c r="P136">
        <v>0.54758666200000006</v>
      </c>
      <c r="Q136">
        <v>0.44051982000000017</v>
      </c>
      <c r="R136">
        <v>9.6446870170740482</v>
      </c>
      <c r="S136">
        <v>9.7517538590740482</v>
      </c>
      <c r="T136">
        <v>9.6982204380740491</v>
      </c>
      <c r="U136">
        <v>-250.88799999999998</v>
      </c>
      <c r="V136">
        <v>-195.88799999999998</v>
      </c>
      <c r="W136">
        <v>-142.81676343158585</v>
      </c>
      <c r="X136">
        <v>-116.05744497042463</v>
      </c>
      <c r="Y136">
        <v>-129.50677456230369</v>
      </c>
      <c r="Z136">
        <v>-129.50677456230369</v>
      </c>
      <c r="AA136">
        <v>0.84523555260226846</v>
      </c>
      <c r="AB136">
        <v>0.84523555260226846</v>
      </c>
      <c r="AC136">
        <v>0.8586219145817563</v>
      </c>
      <c r="AD136">
        <v>0.83212645284606801</v>
      </c>
      <c r="AE136">
        <v>0.84523555260226846</v>
      </c>
      <c r="AF136">
        <v>0.84523555260226846</v>
      </c>
      <c r="AG136">
        <v>5.0460176462499406</v>
      </c>
      <c r="AH136">
        <v>8.4523555260226839</v>
      </c>
      <c r="AI136">
        <v>8.4523555260226839</v>
      </c>
    </row>
    <row r="137" spans="1:35" x14ac:dyDescent="0.45">
      <c r="A137">
        <v>245</v>
      </c>
      <c r="B137">
        <v>42466.408726851849</v>
      </c>
      <c r="C137">
        <v>2013.86</v>
      </c>
      <c r="D137">
        <v>188.9</v>
      </c>
      <c r="E137">
        <v>185.5</v>
      </c>
      <c r="F137">
        <v>167.6</v>
      </c>
      <c r="G137">
        <v>24.3</v>
      </c>
      <c r="H137">
        <v>22.1</v>
      </c>
      <c r="I137">
        <v>170.5</v>
      </c>
      <c r="J137">
        <v>35.720500000000001</v>
      </c>
      <c r="K137">
        <v>102.07899999999999</v>
      </c>
      <c r="L137">
        <v>2.2776000000000001</v>
      </c>
      <c r="M137">
        <v>-0.23098199999999999</v>
      </c>
      <c r="N137">
        <v>0.76550600000000002</v>
      </c>
      <c r="O137">
        <v>-11.1006</v>
      </c>
      <c r="P137">
        <v>0.54882872199999999</v>
      </c>
      <c r="Q137">
        <v>0.43981116000000009</v>
      </c>
      <c r="R137">
        <v>9.643444957074049</v>
      </c>
      <c r="S137">
        <v>9.752462519074049</v>
      </c>
      <c r="T137">
        <v>9.6979537380740481</v>
      </c>
      <c r="U137">
        <v>-250.88799999999998</v>
      </c>
      <c r="V137">
        <v>-195.88799999999998</v>
      </c>
      <c r="W137">
        <v>-143.123928035944</v>
      </c>
      <c r="X137">
        <v>-115.87846888235754</v>
      </c>
      <c r="Y137">
        <v>-129.57342881950422</v>
      </c>
      <c r="Z137">
        <v>-129.57342881950422</v>
      </c>
      <c r="AA137">
        <v>0.84530154933891899</v>
      </c>
      <c r="AB137">
        <v>0.84530154933891899</v>
      </c>
      <c r="AC137">
        <v>0.85893584905918385</v>
      </c>
      <c r="AD137">
        <v>0.83195474537572356</v>
      </c>
      <c r="AE137">
        <v>0.84530154933891899</v>
      </c>
      <c r="AF137">
        <v>0.84530154933891899</v>
      </c>
      <c r="AG137">
        <v>4.9036568575151476</v>
      </c>
      <c r="AH137">
        <v>8.4530154933891897</v>
      </c>
      <c r="AI137">
        <v>8.4530154933891897</v>
      </c>
    </row>
    <row r="138" spans="1:35" x14ac:dyDescent="0.45">
      <c r="A138">
        <v>246</v>
      </c>
      <c r="B138">
        <v>42466.408842592595</v>
      </c>
      <c r="C138">
        <v>2013.86</v>
      </c>
      <c r="D138">
        <v>187.7</v>
      </c>
      <c r="E138">
        <v>184.9</v>
      </c>
      <c r="F138">
        <v>167.6</v>
      </c>
      <c r="G138">
        <v>24.3</v>
      </c>
      <c r="H138">
        <v>22.3</v>
      </c>
      <c r="I138">
        <v>170.7</v>
      </c>
      <c r="J138">
        <v>35.720500000000001</v>
      </c>
      <c r="K138">
        <v>101.971</v>
      </c>
      <c r="L138">
        <v>2.2776000000000001</v>
      </c>
      <c r="M138">
        <v>-0.23125699999999999</v>
      </c>
      <c r="N138">
        <v>0.76578500000000005</v>
      </c>
      <c r="O138">
        <v>-10.1777</v>
      </c>
      <c r="P138">
        <v>0.54952722200000004</v>
      </c>
      <c r="Q138">
        <v>0.44051982000000017</v>
      </c>
      <c r="R138">
        <v>9.6427464570740486</v>
      </c>
      <c r="S138">
        <v>9.7517538590740482</v>
      </c>
      <c r="T138">
        <v>9.6972501580740484</v>
      </c>
      <c r="U138">
        <v>-250.99599999999998</v>
      </c>
      <c r="V138">
        <v>-195.99599999999998</v>
      </c>
      <c r="W138">
        <v>-143.29663608823626</v>
      </c>
      <c r="X138">
        <v>-116.05744497042463</v>
      </c>
      <c r="Y138">
        <v>-129.74925250248646</v>
      </c>
      <c r="Z138">
        <v>-129.74925250248646</v>
      </c>
      <c r="AA138">
        <v>0.84547568804336093</v>
      </c>
      <c r="AB138">
        <v>0.84547568804336093</v>
      </c>
      <c r="AC138">
        <v>0.8591124644240552</v>
      </c>
      <c r="AD138">
        <v>0.83212645284606801</v>
      </c>
      <c r="AE138">
        <v>0.84547568804336093</v>
      </c>
      <c r="AF138">
        <v>0.84547568804336093</v>
      </c>
      <c r="AG138">
        <v>4.7318057682108021</v>
      </c>
      <c r="AH138">
        <v>8.4547568804336102</v>
      </c>
      <c r="AI138">
        <v>8.4547568804336102</v>
      </c>
    </row>
    <row r="139" spans="1:35" x14ac:dyDescent="0.45">
      <c r="A139">
        <v>247</v>
      </c>
      <c r="B139">
        <v>42466.408958333333</v>
      </c>
      <c r="C139">
        <v>2013.86</v>
      </c>
      <c r="D139">
        <v>186.5</v>
      </c>
      <c r="E139">
        <v>184.4</v>
      </c>
      <c r="F139">
        <v>167.6</v>
      </c>
      <c r="G139">
        <v>24.3</v>
      </c>
      <c r="H139">
        <v>22.3</v>
      </c>
      <c r="I139">
        <v>170.7</v>
      </c>
      <c r="J139">
        <v>35.720500000000001</v>
      </c>
      <c r="K139">
        <v>101.971</v>
      </c>
      <c r="L139">
        <v>2.2776000000000001</v>
      </c>
      <c r="M139">
        <v>-0.231349</v>
      </c>
      <c r="N139">
        <v>0.766096</v>
      </c>
      <c r="O139">
        <v>-10.1777</v>
      </c>
      <c r="P139">
        <v>0.54976090200000005</v>
      </c>
      <c r="Q139">
        <v>0.44130976000000005</v>
      </c>
      <c r="R139">
        <v>9.6425127770740495</v>
      </c>
      <c r="S139">
        <v>9.7509639190740494</v>
      </c>
      <c r="T139">
        <v>9.6967383480740494</v>
      </c>
      <c r="U139">
        <v>-250.99599999999998</v>
      </c>
      <c r="V139">
        <v>-195.99599999999998</v>
      </c>
      <c r="W139">
        <v>-143.35440951483508</v>
      </c>
      <c r="X139">
        <v>-116.25691985346418</v>
      </c>
      <c r="Y139">
        <v>-129.87713800272832</v>
      </c>
      <c r="Z139">
        <v>-129.87713800272832</v>
      </c>
      <c r="AA139">
        <v>0.84560239305147988</v>
      </c>
      <c r="AB139">
        <v>0.84560239305147988</v>
      </c>
      <c r="AC139">
        <v>0.85917156111821558</v>
      </c>
      <c r="AD139">
        <v>0.83231791014809575</v>
      </c>
      <c r="AE139">
        <v>0.84560239305147988</v>
      </c>
      <c r="AF139">
        <v>0.84560239305147988</v>
      </c>
      <c r="AG139">
        <v>4.5875620449003272</v>
      </c>
      <c r="AH139">
        <v>8.4560239305147995</v>
      </c>
      <c r="AI139">
        <v>8.4560239305147995</v>
      </c>
    </row>
    <row r="140" spans="1:35" x14ac:dyDescent="0.45">
      <c r="A140">
        <v>248</v>
      </c>
      <c r="B140">
        <v>42466.409074074072</v>
      </c>
      <c r="C140">
        <v>2013.86</v>
      </c>
      <c r="D140">
        <v>185.8</v>
      </c>
      <c r="E140">
        <v>184</v>
      </c>
      <c r="F140">
        <v>167.6</v>
      </c>
      <c r="G140">
        <v>24.3</v>
      </c>
      <c r="H140">
        <v>22.3</v>
      </c>
      <c r="I140">
        <v>170.7</v>
      </c>
      <c r="J140">
        <v>35.720500000000001</v>
      </c>
      <c r="K140">
        <v>101.971</v>
      </c>
      <c r="L140">
        <v>2.2776000000000001</v>
      </c>
      <c r="M140">
        <v>-0.23147100000000001</v>
      </c>
      <c r="N140">
        <v>0.76618900000000001</v>
      </c>
      <c r="O140">
        <v>-10.1777</v>
      </c>
      <c r="P140">
        <v>0.55007078200000004</v>
      </c>
      <c r="Q140">
        <v>0.44154598000000006</v>
      </c>
      <c r="R140">
        <v>9.6422028970740481</v>
      </c>
      <c r="S140">
        <v>9.7507276990740479</v>
      </c>
      <c r="T140">
        <v>9.6964652980740489</v>
      </c>
      <c r="U140">
        <v>-250.99599999999998</v>
      </c>
      <c r="V140">
        <v>-195.99599999999998</v>
      </c>
      <c r="W140">
        <v>-143.4310180295405</v>
      </c>
      <c r="X140">
        <v>-116.31656397573568</v>
      </c>
      <c r="Y140">
        <v>-129.94535954921218</v>
      </c>
      <c r="Z140">
        <v>-129.94535954921218</v>
      </c>
      <c r="AA140">
        <v>0.84567000038932438</v>
      </c>
      <c r="AB140">
        <v>0.84567000038932438</v>
      </c>
      <c r="AC140">
        <v>0.85924993684691675</v>
      </c>
      <c r="AD140">
        <v>0.83237517407911665</v>
      </c>
      <c r="AE140">
        <v>0.84567000038932438</v>
      </c>
      <c r="AF140">
        <v>0.84567000038932438</v>
      </c>
      <c r="AG140">
        <v>4.4185214327398015</v>
      </c>
      <c r="AH140">
        <v>8.4567000038932445</v>
      </c>
      <c r="AI140">
        <v>8.4567000038932445</v>
      </c>
    </row>
    <row r="141" spans="1:35" x14ac:dyDescent="0.45">
      <c r="A141">
        <v>249</v>
      </c>
      <c r="B141">
        <v>42466.409189814818</v>
      </c>
      <c r="C141">
        <v>2013.86</v>
      </c>
      <c r="D141">
        <v>185.2</v>
      </c>
      <c r="E141">
        <v>183.5</v>
      </c>
      <c r="F141">
        <v>167.6</v>
      </c>
      <c r="G141">
        <v>24.3</v>
      </c>
      <c r="H141">
        <v>22.1</v>
      </c>
      <c r="I141">
        <v>170.7</v>
      </c>
      <c r="J141">
        <v>35.720500000000001</v>
      </c>
      <c r="K141">
        <v>101.816</v>
      </c>
      <c r="L141">
        <v>176.501</v>
      </c>
      <c r="M141">
        <v>-0.23156299999999999</v>
      </c>
      <c r="N141">
        <v>0.76637500000000003</v>
      </c>
      <c r="O141">
        <v>-10.1777</v>
      </c>
      <c r="P141">
        <v>0.55030446200000005</v>
      </c>
      <c r="Q141">
        <v>0.44201842000000008</v>
      </c>
      <c r="R141">
        <v>9.641969217074049</v>
      </c>
      <c r="S141">
        <v>9.7502552590740486</v>
      </c>
      <c r="T141">
        <v>9.6961122380740488</v>
      </c>
      <c r="U141">
        <v>-251.15099999999998</v>
      </c>
      <c r="V141">
        <v>-196.15099999999998</v>
      </c>
      <c r="W141">
        <v>-143.48878531372156</v>
      </c>
      <c r="X141">
        <v>-116.43584403970203</v>
      </c>
      <c r="Y141">
        <v>-130.03356622229683</v>
      </c>
      <c r="Z141">
        <v>-130.03356622229683</v>
      </c>
      <c r="AA141">
        <v>0.84575742895126937</v>
      </c>
      <c r="AB141">
        <v>0.84575742895126937</v>
      </c>
      <c r="AC141">
        <v>0.8593090461706181</v>
      </c>
      <c r="AD141">
        <v>0.83248971772633151</v>
      </c>
      <c r="AE141">
        <v>0.84575742895126937</v>
      </c>
      <c r="AF141">
        <v>0.84575742895126937</v>
      </c>
      <c r="AG141">
        <v>4.2606408786811327</v>
      </c>
      <c r="AH141">
        <v>8.457574289512694</v>
      </c>
      <c r="AI141">
        <v>8.457574289512694</v>
      </c>
    </row>
    <row r="142" spans="1:35" x14ac:dyDescent="0.45">
      <c r="A142">
        <v>250</v>
      </c>
      <c r="B142">
        <v>42466.409305555557</v>
      </c>
      <c r="C142">
        <v>2012.93</v>
      </c>
      <c r="D142">
        <v>184.8</v>
      </c>
      <c r="E142">
        <v>183.7</v>
      </c>
      <c r="F142">
        <v>167.6</v>
      </c>
      <c r="G142">
        <v>24.3</v>
      </c>
      <c r="H142">
        <v>22.3</v>
      </c>
      <c r="I142">
        <v>170.7</v>
      </c>
      <c r="J142">
        <v>35.720500000000001</v>
      </c>
      <c r="K142">
        <v>101.816</v>
      </c>
      <c r="L142">
        <v>164.54599999999999</v>
      </c>
      <c r="M142">
        <v>-0.23147100000000001</v>
      </c>
      <c r="N142">
        <v>0.76628200000000002</v>
      </c>
      <c r="O142">
        <v>-10.1777</v>
      </c>
      <c r="P142">
        <v>0.55007078200000004</v>
      </c>
      <c r="Q142">
        <v>0.44178220000000007</v>
      </c>
      <c r="R142">
        <v>9.6422028970740481</v>
      </c>
      <c r="S142">
        <v>9.7504914790740482</v>
      </c>
      <c r="T142">
        <v>9.6963471880740482</v>
      </c>
      <c r="U142">
        <v>-251.15099999999998</v>
      </c>
      <c r="V142">
        <v>-196.15099999999998</v>
      </c>
      <c r="W142">
        <v>-143.4310180295405</v>
      </c>
      <c r="X142">
        <v>-116.37620537112741</v>
      </c>
      <c r="Y142">
        <v>-129.97486821146742</v>
      </c>
      <c r="Z142">
        <v>-129.97486821146742</v>
      </c>
      <c r="AA142">
        <v>0.84569924673017971</v>
      </c>
      <c r="AB142">
        <v>0.84569924673017971</v>
      </c>
      <c r="AC142">
        <v>0.85924993684691675</v>
      </c>
      <c r="AD142">
        <v>0.83243244327166011</v>
      </c>
      <c r="AE142">
        <v>0.84569924673017971</v>
      </c>
      <c r="AF142">
        <v>0.84569924673017971</v>
      </c>
      <c r="AG142">
        <v>4.0889299195966302</v>
      </c>
      <c r="AH142">
        <v>8.4569924673017969</v>
      </c>
      <c r="AI142">
        <v>8.4569924673017969</v>
      </c>
    </row>
    <row r="143" spans="1:35" x14ac:dyDescent="0.45">
      <c r="A143">
        <v>251</v>
      </c>
      <c r="B143">
        <v>42466.409421296295</v>
      </c>
      <c r="C143">
        <v>2013.86</v>
      </c>
      <c r="D143">
        <v>184.4</v>
      </c>
      <c r="E143">
        <v>184.2</v>
      </c>
      <c r="F143">
        <v>167.5</v>
      </c>
      <c r="G143">
        <v>24.3</v>
      </c>
      <c r="H143">
        <v>22.3</v>
      </c>
      <c r="I143">
        <v>170.7</v>
      </c>
      <c r="J143">
        <v>35.720500000000001</v>
      </c>
      <c r="K143">
        <v>101.69199999999999</v>
      </c>
      <c r="L143">
        <v>2.2776000000000001</v>
      </c>
      <c r="M143">
        <v>-0.23156299999999999</v>
      </c>
      <c r="N143">
        <v>0.76646800000000004</v>
      </c>
      <c r="O143">
        <v>-10.1777</v>
      </c>
      <c r="P143">
        <v>0.55030446200000005</v>
      </c>
      <c r="Q143">
        <v>0.44225464000000014</v>
      </c>
      <c r="R143">
        <v>9.641969217074049</v>
      </c>
      <c r="S143">
        <v>9.7500190390740489</v>
      </c>
      <c r="T143">
        <v>9.695994128074048</v>
      </c>
      <c r="U143">
        <v>-251.27499999999998</v>
      </c>
      <c r="V143">
        <v>-196.27499999999998</v>
      </c>
      <c r="W143">
        <v>-143.48878531372156</v>
      </c>
      <c r="X143">
        <v>-116.49547998152161</v>
      </c>
      <c r="Y143">
        <v>-130.06307285743208</v>
      </c>
      <c r="Z143">
        <v>-130.06307285743208</v>
      </c>
      <c r="AA143">
        <v>0.84578667933015206</v>
      </c>
      <c r="AB143">
        <v>0.84578667933015206</v>
      </c>
      <c r="AC143">
        <v>0.8593090461706181</v>
      </c>
      <c r="AD143">
        <v>0.83254699744373639</v>
      </c>
      <c r="AE143">
        <v>0.84578667933015206</v>
      </c>
      <c r="AF143">
        <v>0.84578667933015206</v>
      </c>
      <c r="AG143">
        <v>3.9376934701898834</v>
      </c>
      <c r="AH143">
        <v>8.4578667933015197</v>
      </c>
      <c r="AI143">
        <v>8.4578667933015197</v>
      </c>
    </row>
    <row r="144" spans="1:35" x14ac:dyDescent="0.45">
      <c r="A144">
        <v>252</v>
      </c>
      <c r="B144">
        <v>42466.409537037034</v>
      </c>
      <c r="C144">
        <v>2013.86</v>
      </c>
      <c r="D144">
        <v>183.8</v>
      </c>
      <c r="E144">
        <v>184.7</v>
      </c>
      <c r="F144">
        <v>167.5</v>
      </c>
      <c r="G144">
        <v>24.3</v>
      </c>
      <c r="H144">
        <v>22.3</v>
      </c>
      <c r="I144">
        <v>170.7</v>
      </c>
      <c r="J144">
        <v>35.720500000000001</v>
      </c>
      <c r="K144">
        <v>101.69199999999999</v>
      </c>
      <c r="L144">
        <v>2.2776000000000001</v>
      </c>
      <c r="M144">
        <v>-0.231655</v>
      </c>
      <c r="N144">
        <v>0.76665399999999995</v>
      </c>
      <c r="O144">
        <v>-10.1777</v>
      </c>
      <c r="P144">
        <v>0.55053814200000006</v>
      </c>
      <c r="Q144">
        <v>0.44272707999999988</v>
      </c>
      <c r="R144">
        <v>9.6417355370740481</v>
      </c>
      <c r="S144">
        <v>9.7495465990740495</v>
      </c>
      <c r="T144">
        <v>9.6956410680740497</v>
      </c>
      <c r="U144">
        <v>-251.27499999999998</v>
      </c>
      <c r="V144">
        <v>-196.27499999999998</v>
      </c>
      <c r="W144">
        <v>-143.54654995733745</v>
      </c>
      <c r="X144">
        <v>-116.61474368514416</v>
      </c>
      <c r="Y144">
        <v>-130.15127144397172</v>
      </c>
      <c r="Z144">
        <v>-130.15127144397172</v>
      </c>
      <c r="AA144">
        <v>0.84587412400217799</v>
      </c>
      <c r="AB144">
        <v>0.84587412400217799</v>
      </c>
      <c r="AC144">
        <v>0.85936816092488111</v>
      </c>
      <c r="AD144">
        <v>0.83266157266916829</v>
      </c>
      <c r="AE144">
        <v>0.84587412400217799</v>
      </c>
      <c r="AF144">
        <v>0.84587412400217799</v>
      </c>
      <c r="AG144">
        <v>3.7797731310902827</v>
      </c>
      <c r="AH144">
        <v>8.4587412400217801</v>
      </c>
      <c r="AI144">
        <v>8.4587412400217801</v>
      </c>
    </row>
    <row r="145" spans="1:35" x14ac:dyDescent="0.45">
      <c r="A145">
        <v>253</v>
      </c>
      <c r="B145">
        <v>42466.40965277778</v>
      </c>
      <c r="C145">
        <v>2012.93</v>
      </c>
      <c r="D145">
        <v>183.7</v>
      </c>
      <c r="E145">
        <v>185.5</v>
      </c>
      <c r="F145">
        <v>167.5</v>
      </c>
      <c r="G145">
        <v>24.3</v>
      </c>
      <c r="H145">
        <v>22.3</v>
      </c>
      <c r="I145">
        <v>170.7</v>
      </c>
      <c r="J145">
        <v>35.732399999999998</v>
      </c>
      <c r="K145">
        <v>101.583</v>
      </c>
      <c r="L145">
        <v>2.2776000000000001</v>
      </c>
      <c r="M145">
        <v>-0.231655</v>
      </c>
      <c r="N145">
        <v>0.76696399999999998</v>
      </c>
      <c r="O145">
        <v>-11.1006</v>
      </c>
      <c r="P145">
        <v>0.55053814200000006</v>
      </c>
      <c r="Q145">
        <v>0.44351447999999999</v>
      </c>
      <c r="R145">
        <v>9.6417355370740481</v>
      </c>
      <c r="S145">
        <v>9.7487591990740494</v>
      </c>
      <c r="T145">
        <v>9.6952473680740496</v>
      </c>
      <c r="U145">
        <v>-251.38399999999999</v>
      </c>
      <c r="V145">
        <v>-196.38399999999999</v>
      </c>
      <c r="W145">
        <v>-143.54654995733745</v>
      </c>
      <c r="X145">
        <v>-116.81349228859403</v>
      </c>
      <c r="Y145">
        <v>-130.24961524025184</v>
      </c>
      <c r="Z145">
        <v>-130.24961524025184</v>
      </c>
      <c r="AA145">
        <v>0.84597164848693263</v>
      </c>
      <c r="AB145">
        <v>0.84597164848693263</v>
      </c>
      <c r="AC145">
        <v>0.85936816092488111</v>
      </c>
      <c r="AD145">
        <v>0.83285257817661362</v>
      </c>
      <c r="AE145">
        <v>0.84597164848693263</v>
      </c>
      <c r="AF145">
        <v>0.84597164848693263</v>
      </c>
      <c r="AG145">
        <v>3.618209416624139</v>
      </c>
      <c r="AH145">
        <v>8.4597164848693254</v>
      </c>
      <c r="AI145">
        <v>8.4597164848693254</v>
      </c>
    </row>
    <row r="146" spans="1:35" x14ac:dyDescent="0.45">
      <c r="A146">
        <v>254</v>
      </c>
      <c r="B146">
        <v>42466.409768518519</v>
      </c>
      <c r="C146">
        <v>2012.93</v>
      </c>
      <c r="D146">
        <v>187.7</v>
      </c>
      <c r="E146">
        <v>186.3</v>
      </c>
      <c r="F146">
        <v>167.5</v>
      </c>
      <c r="G146">
        <v>24.3</v>
      </c>
      <c r="H146">
        <v>22.3</v>
      </c>
      <c r="I146">
        <v>170.7</v>
      </c>
      <c r="J146">
        <v>35.720500000000001</v>
      </c>
      <c r="K146">
        <v>101.459</v>
      </c>
      <c r="L146">
        <v>2.2776000000000001</v>
      </c>
      <c r="M146">
        <v>-0.23183799999999999</v>
      </c>
      <c r="N146">
        <v>0.76715</v>
      </c>
      <c r="O146">
        <v>-11.1006</v>
      </c>
      <c r="P146">
        <v>0.55100296199999999</v>
      </c>
      <c r="Q146">
        <v>0.44398692000000001</v>
      </c>
      <c r="R146">
        <v>9.6412707170740486</v>
      </c>
      <c r="S146">
        <v>9.7482867590740483</v>
      </c>
      <c r="T146">
        <v>9.6947787380740493</v>
      </c>
      <c r="U146">
        <v>-251.50799999999998</v>
      </c>
      <c r="V146">
        <v>-196.50799999999998</v>
      </c>
      <c r="W146">
        <v>-143.66144351814694</v>
      </c>
      <c r="X146">
        <v>-116.93272690992148</v>
      </c>
      <c r="Y146">
        <v>-130.36666626018439</v>
      </c>
      <c r="Z146">
        <v>-130.36666626018439</v>
      </c>
      <c r="AA146">
        <v>0.84608775365920585</v>
      </c>
      <c r="AB146">
        <v>0.84608775365920585</v>
      </c>
      <c r="AC146">
        <v>0.85948576402863319</v>
      </c>
      <c r="AD146">
        <v>0.83296720956801384</v>
      </c>
      <c r="AE146">
        <v>0.84608775365920585</v>
      </c>
      <c r="AF146">
        <v>0.84608775365920585</v>
      </c>
      <c r="AG146">
        <v>3.455425922310027</v>
      </c>
      <c r="AH146">
        <v>8.4608775365920579</v>
      </c>
      <c r="AI146">
        <v>8.4608775365920579</v>
      </c>
    </row>
    <row r="147" spans="1:35" x14ac:dyDescent="0.45">
      <c r="A147">
        <v>255</v>
      </c>
      <c r="B147">
        <v>42466.409884259258</v>
      </c>
      <c r="C147">
        <v>2012</v>
      </c>
      <c r="D147">
        <v>192.8</v>
      </c>
      <c r="E147">
        <v>187.1</v>
      </c>
      <c r="F147">
        <v>167.5</v>
      </c>
      <c r="G147">
        <v>24.3</v>
      </c>
      <c r="H147">
        <v>22.3</v>
      </c>
      <c r="I147">
        <v>170.7</v>
      </c>
      <c r="J147">
        <v>35.720500000000001</v>
      </c>
      <c r="K147">
        <v>101.196</v>
      </c>
      <c r="L147">
        <v>2.2776000000000001</v>
      </c>
      <c r="M147">
        <v>-0.23193</v>
      </c>
      <c r="N147">
        <v>0.76724300000000001</v>
      </c>
      <c r="O147">
        <v>-10.1777</v>
      </c>
      <c r="P147">
        <v>0.551236642</v>
      </c>
      <c r="Q147">
        <v>0.44422314000000007</v>
      </c>
      <c r="R147">
        <v>9.6410370370740495</v>
      </c>
      <c r="S147">
        <v>9.7480505390740486</v>
      </c>
      <c r="T147">
        <v>9.6945437880740499</v>
      </c>
      <c r="U147">
        <v>-251.77099999999999</v>
      </c>
      <c r="V147">
        <v>-196.77099999999999</v>
      </c>
      <c r="W147">
        <v>-143.71920026912608</v>
      </c>
      <c r="X147">
        <v>-116.99234013119769</v>
      </c>
      <c r="Y147">
        <v>-130.4253463584655</v>
      </c>
      <c r="Z147">
        <v>-130.4253463584655</v>
      </c>
      <c r="AA147">
        <v>0.84614597157854676</v>
      </c>
      <c r="AB147">
        <v>0.84614597157854676</v>
      </c>
      <c r="AC147">
        <v>0.85954489501927567</v>
      </c>
      <c r="AD147">
        <v>0.83302453316508207</v>
      </c>
      <c r="AE147">
        <v>0.84614597157854676</v>
      </c>
      <c r="AF147">
        <v>0.84614597157854676</v>
      </c>
      <c r="AG147">
        <v>3.2872384780734469</v>
      </c>
      <c r="AH147">
        <v>8.4614597157854678</v>
      </c>
      <c r="AI147">
        <v>8.4614597157854678</v>
      </c>
    </row>
    <row r="148" spans="1:35" x14ac:dyDescent="0.45">
      <c r="A148">
        <v>256</v>
      </c>
      <c r="B148">
        <v>42466.410011574073</v>
      </c>
      <c r="C148">
        <v>2012.93</v>
      </c>
      <c r="D148">
        <v>197.3</v>
      </c>
      <c r="E148">
        <v>187.3</v>
      </c>
      <c r="F148">
        <v>167.5</v>
      </c>
      <c r="G148">
        <v>24.4</v>
      </c>
      <c r="H148">
        <v>22.3</v>
      </c>
      <c r="I148">
        <v>170.7</v>
      </c>
      <c r="J148">
        <v>35.720500000000001</v>
      </c>
      <c r="K148">
        <v>101.072</v>
      </c>
      <c r="L148">
        <v>2.2776000000000001</v>
      </c>
      <c r="M148">
        <v>-0.23220499999999999</v>
      </c>
      <c r="N148">
        <v>0.76705699999999999</v>
      </c>
      <c r="O148">
        <v>-10.1777</v>
      </c>
      <c r="P148">
        <v>0.55193514200000005</v>
      </c>
      <c r="Q148">
        <v>0.4437507</v>
      </c>
      <c r="R148">
        <v>9.6403385370740491</v>
      </c>
      <c r="S148">
        <v>9.748522979074048</v>
      </c>
      <c r="T148">
        <v>9.6944307580740485</v>
      </c>
      <c r="U148">
        <v>-251.89499999999998</v>
      </c>
      <c r="V148">
        <v>-196.89499999999998</v>
      </c>
      <c r="W148">
        <v>-143.89182698986679</v>
      </c>
      <c r="X148">
        <v>-116.87311096240785</v>
      </c>
      <c r="Y148">
        <v>-130.45357528772774</v>
      </c>
      <c r="Z148">
        <v>-130.45357528772774</v>
      </c>
      <c r="AA148">
        <v>0.84617398102402974</v>
      </c>
      <c r="AB148">
        <v>0.84617398102402974</v>
      </c>
      <c r="AC148">
        <v>0.85972167765746377</v>
      </c>
      <c r="AD148">
        <v>0.83290989123872639</v>
      </c>
      <c r="AE148">
        <v>0.84617398102402974</v>
      </c>
      <c r="AF148">
        <v>0.84617398102402974</v>
      </c>
      <c r="AG148">
        <v>3.1186683649488578</v>
      </c>
      <c r="AH148">
        <v>8.4617398102402976</v>
      </c>
      <c r="AI148">
        <v>8.4617398102402976</v>
      </c>
    </row>
    <row r="149" spans="1:35" x14ac:dyDescent="0.45">
      <c r="A149">
        <v>257</v>
      </c>
      <c r="B149">
        <v>42466.410115740742</v>
      </c>
      <c r="C149">
        <v>2012.93</v>
      </c>
      <c r="D149">
        <v>199.7</v>
      </c>
      <c r="E149">
        <v>187</v>
      </c>
      <c r="F149">
        <v>167.5</v>
      </c>
      <c r="G149">
        <v>24.3</v>
      </c>
      <c r="H149">
        <v>22.2</v>
      </c>
      <c r="I149">
        <v>170.7</v>
      </c>
      <c r="J149">
        <v>35.720500000000001</v>
      </c>
      <c r="K149">
        <v>100.96299999999999</v>
      </c>
      <c r="L149">
        <v>2.2776000000000001</v>
      </c>
      <c r="M149">
        <v>-0.23211300000000001</v>
      </c>
      <c r="N149">
        <v>0.76755300000000004</v>
      </c>
      <c r="O149">
        <v>-11.1006</v>
      </c>
      <c r="P149">
        <v>0.55170146200000003</v>
      </c>
      <c r="Q149">
        <v>0.44501054000000012</v>
      </c>
      <c r="R149">
        <v>9.6405722170740482</v>
      </c>
      <c r="S149">
        <v>9.7472631390740485</v>
      </c>
      <c r="T149">
        <v>9.6939176780740475</v>
      </c>
      <c r="U149">
        <v>-252.00399999999999</v>
      </c>
      <c r="V149">
        <v>-197.00399999999999</v>
      </c>
      <c r="W149">
        <v>-143.83407813098711</v>
      </c>
      <c r="X149">
        <v>-117.19103118009036</v>
      </c>
      <c r="Y149">
        <v>-130.5817077891179</v>
      </c>
      <c r="Z149">
        <v>-130.5817077891179</v>
      </c>
      <c r="AA149">
        <v>0.84630114059238915</v>
      </c>
      <c r="AB149">
        <v>0.84630114059238915</v>
      </c>
      <c r="AC149">
        <v>0.8596625304248583</v>
      </c>
      <c r="AD149">
        <v>0.83321564987484575</v>
      </c>
      <c r="AE149">
        <v>0.84630114059238915</v>
      </c>
      <c r="AF149">
        <v>0.84630114059238915</v>
      </c>
      <c r="AG149">
        <v>2.9731787923987154</v>
      </c>
      <c r="AH149">
        <v>8.4630114059238917</v>
      </c>
      <c r="AI149">
        <v>8.4630114059238917</v>
      </c>
    </row>
    <row r="150" spans="1:35" x14ac:dyDescent="0.45">
      <c r="A150">
        <v>258</v>
      </c>
      <c r="B150">
        <v>42466.410231481481</v>
      </c>
      <c r="C150">
        <v>2013.86</v>
      </c>
      <c r="D150">
        <v>196.4</v>
      </c>
      <c r="E150">
        <v>186.4</v>
      </c>
      <c r="F150">
        <v>167.5</v>
      </c>
      <c r="G150">
        <v>24.3</v>
      </c>
      <c r="H150">
        <v>22.3</v>
      </c>
      <c r="I150">
        <v>170.7</v>
      </c>
      <c r="J150">
        <v>35.720500000000001</v>
      </c>
      <c r="K150">
        <v>100.96299999999999</v>
      </c>
      <c r="L150">
        <v>2.2776000000000001</v>
      </c>
      <c r="M150">
        <v>-0.23220499999999999</v>
      </c>
      <c r="N150">
        <v>0.76724300000000001</v>
      </c>
      <c r="O150">
        <v>-10.1777</v>
      </c>
      <c r="P150">
        <v>0.55193514200000005</v>
      </c>
      <c r="Q150">
        <v>0.44422314000000007</v>
      </c>
      <c r="R150">
        <v>9.6403385370740491</v>
      </c>
      <c r="S150">
        <v>9.7480505390740486</v>
      </c>
      <c r="T150">
        <v>9.6941945380740489</v>
      </c>
      <c r="U150">
        <v>-252.00399999999999</v>
      </c>
      <c r="V150">
        <v>-197.00399999999999</v>
      </c>
      <c r="W150">
        <v>-143.89182698986679</v>
      </c>
      <c r="X150">
        <v>-116.99234013119769</v>
      </c>
      <c r="Y150">
        <v>-130.51256857320845</v>
      </c>
      <c r="Z150">
        <v>-130.51256857320845</v>
      </c>
      <c r="AA150">
        <v>0.84623252161601159</v>
      </c>
      <c r="AB150">
        <v>0.84623252161601159</v>
      </c>
      <c r="AC150">
        <v>0.85972167765746377</v>
      </c>
      <c r="AD150">
        <v>0.83302453316508207</v>
      </c>
      <c r="AE150">
        <v>0.84623252161601159</v>
      </c>
      <c r="AF150">
        <v>0.84623252161601159</v>
      </c>
      <c r="AG150">
        <v>2.7969005443731154</v>
      </c>
      <c r="AH150">
        <v>8.4623252161601155</v>
      </c>
      <c r="AI150">
        <v>8.4623252161601155</v>
      </c>
    </row>
    <row r="151" spans="1:35" x14ac:dyDescent="0.45">
      <c r="A151">
        <v>259</v>
      </c>
      <c r="B151">
        <v>42466.41034722222</v>
      </c>
      <c r="C151">
        <v>2013.86</v>
      </c>
      <c r="D151">
        <v>193.6</v>
      </c>
      <c r="E151">
        <v>185.9</v>
      </c>
      <c r="F151">
        <v>167.5</v>
      </c>
      <c r="G151">
        <v>24.3</v>
      </c>
      <c r="H151">
        <v>22.3</v>
      </c>
      <c r="I151">
        <v>170.7</v>
      </c>
      <c r="J151">
        <v>35.720500000000001</v>
      </c>
      <c r="K151">
        <v>100.96299999999999</v>
      </c>
      <c r="L151">
        <v>2.2776000000000001</v>
      </c>
      <c r="M151">
        <v>-0.232511</v>
      </c>
      <c r="N151">
        <v>0.76733600000000002</v>
      </c>
      <c r="O151">
        <v>-9.25488</v>
      </c>
      <c r="P151">
        <v>0.55271238200000006</v>
      </c>
      <c r="Q151">
        <v>0.44445936000000008</v>
      </c>
      <c r="R151">
        <v>9.6395612970740494</v>
      </c>
      <c r="S151">
        <v>9.7478143190740489</v>
      </c>
      <c r="T151">
        <v>9.6936878080740492</v>
      </c>
      <c r="U151">
        <v>-252.00399999999999</v>
      </c>
      <c r="V151">
        <v>-197.00399999999999</v>
      </c>
      <c r="W151">
        <v>-144.08388572202409</v>
      </c>
      <c r="X151">
        <v>-117.05195062629878</v>
      </c>
      <c r="Y151">
        <v>-130.63910953687707</v>
      </c>
      <c r="Z151">
        <v>-130.63910953687707</v>
      </c>
      <c r="AA151">
        <v>0.84635811887487367</v>
      </c>
      <c r="AB151">
        <v>0.84635811887487367</v>
      </c>
      <c r="AC151">
        <v>0.85991844560122177</v>
      </c>
      <c r="AD151">
        <v>0.83308186203053791</v>
      </c>
      <c r="AE151">
        <v>0.84635811887487367</v>
      </c>
      <c r="AF151">
        <v>0.84635811887487367</v>
      </c>
      <c r="AG151">
        <v>2.6512920508528812</v>
      </c>
      <c r="AH151">
        <v>8.4635811887487371</v>
      </c>
      <c r="AI151">
        <v>8.4635811887487371</v>
      </c>
    </row>
    <row r="152" spans="1:35" x14ac:dyDescent="0.45">
      <c r="A152">
        <v>260</v>
      </c>
      <c r="B152">
        <v>42466.410462962966</v>
      </c>
      <c r="C152">
        <v>2013.86</v>
      </c>
      <c r="D152">
        <v>191.2</v>
      </c>
      <c r="E152">
        <v>185.5</v>
      </c>
      <c r="F152">
        <v>167.5</v>
      </c>
      <c r="G152">
        <v>24.3</v>
      </c>
      <c r="H152">
        <v>22.3</v>
      </c>
      <c r="I152">
        <v>170.7</v>
      </c>
      <c r="J152">
        <v>35.720500000000001</v>
      </c>
      <c r="K152">
        <v>100.96299999999999</v>
      </c>
      <c r="L152">
        <v>2.2776000000000001</v>
      </c>
      <c r="M152">
        <v>-0.23269400000000001</v>
      </c>
      <c r="N152">
        <v>0.76742900000000003</v>
      </c>
      <c r="O152">
        <v>-9.25488</v>
      </c>
      <c r="P152">
        <v>0.55317720200000009</v>
      </c>
      <c r="Q152">
        <v>0.44469558000000009</v>
      </c>
      <c r="R152">
        <v>9.6390964770740482</v>
      </c>
      <c r="S152">
        <v>9.7475780990740493</v>
      </c>
      <c r="T152">
        <v>9.6933372880740478</v>
      </c>
      <c r="U152">
        <v>-252.00399999999999</v>
      </c>
      <c r="V152">
        <v>-197.00399999999999</v>
      </c>
      <c r="W152">
        <v>-144.19873041980134</v>
      </c>
      <c r="X152">
        <v>-117.11155839528647</v>
      </c>
      <c r="Y152">
        <v>-130.72663433025025</v>
      </c>
      <c r="Z152">
        <v>-130.72663433025025</v>
      </c>
      <c r="AA152">
        <v>0.84644501274820882</v>
      </c>
      <c r="AB152">
        <v>0.84644501274820882</v>
      </c>
      <c r="AC152">
        <v>0.86003614928829353</v>
      </c>
      <c r="AD152">
        <v>0.83313919616498699</v>
      </c>
      <c r="AE152">
        <v>0.84644501274820882</v>
      </c>
      <c r="AF152">
        <v>0.84644501274820882</v>
      </c>
      <c r="AG152">
        <v>2.4898653744795451</v>
      </c>
      <c r="AH152">
        <v>8.4644501274820882</v>
      </c>
      <c r="AI152">
        <v>8.4644501274820882</v>
      </c>
    </row>
    <row r="153" spans="1:35" x14ac:dyDescent="0.45">
      <c r="A153">
        <v>261</v>
      </c>
      <c r="B153">
        <v>42466.410578703704</v>
      </c>
      <c r="C153">
        <v>2013.86</v>
      </c>
      <c r="D153">
        <v>189.5</v>
      </c>
      <c r="E153">
        <v>184.8</v>
      </c>
      <c r="F153">
        <v>167.5</v>
      </c>
      <c r="G153">
        <v>24.3</v>
      </c>
      <c r="H153">
        <v>22.2</v>
      </c>
      <c r="I153">
        <v>170.8</v>
      </c>
      <c r="J153">
        <v>35.720500000000001</v>
      </c>
      <c r="K153">
        <v>100.96299999999999</v>
      </c>
      <c r="L153">
        <v>2.2776000000000001</v>
      </c>
      <c r="M153">
        <v>-0.23278599999999999</v>
      </c>
      <c r="N153">
        <v>0.76742900000000003</v>
      </c>
      <c r="O153">
        <v>-11.1006</v>
      </c>
      <c r="P153">
        <v>0.55341088199999999</v>
      </c>
      <c r="Q153">
        <v>0.44469558000000009</v>
      </c>
      <c r="R153">
        <v>9.638862797074049</v>
      </c>
      <c r="S153">
        <v>9.7475780990740493</v>
      </c>
      <c r="T153">
        <v>9.6932204480740491</v>
      </c>
      <c r="U153">
        <v>-252.00399999999999</v>
      </c>
      <c r="V153">
        <v>-197.00399999999999</v>
      </c>
      <c r="W153">
        <v>-144.25646260659482</v>
      </c>
      <c r="X153">
        <v>-117.11155839528647</v>
      </c>
      <c r="Y153">
        <v>-130.75580793447216</v>
      </c>
      <c r="Z153">
        <v>-130.75580793447216</v>
      </c>
      <c r="AA153">
        <v>0.84647398002021235</v>
      </c>
      <c r="AB153">
        <v>0.84647398002021235</v>
      </c>
      <c r="AC153">
        <v>0.86009533085410816</v>
      </c>
      <c r="AD153">
        <v>0.83313919616498699</v>
      </c>
      <c r="AE153">
        <v>0.84647398002021235</v>
      </c>
      <c r="AF153">
        <v>0.84647398002021235</v>
      </c>
      <c r="AG153">
        <v>2.3373156344874411</v>
      </c>
      <c r="AH153">
        <v>8.464739800202123</v>
      </c>
      <c r="AI153">
        <v>8.464739800202123</v>
      </c>
    </row>
    <row r="154" spans="1:35" x14ac:dyDescent="0.45">
      <c r="A154">
        <v>262</v>
      </c>
      <c r="B154">
        <v>42466.410694444443</v>
      </c>
      <c r="C154">
        <v>2013.86</v>
      </c>
      <c r="D154">
        <v>188</v>
      </c>
      <c r="E154">
        <v>184.4</v>
      </c>
      <c r="F154">
        <v>167.5</v>
      </c>
      <c r="G154">
        <v>24.3</v>
      </c>
      <c r="H154">
        <v>22.4</v>
      </c>
      <c r="I154">
        <v>170.8</v>
      </c>
      <c r="J154">
        <v>35.720500000000001</v>
      </c>
      <c r="K154">
        <v>100.96299999999999</v>
      </c>
      <c r="L154">
        <v>2.2776000000000001</v>
      </c>
      <c r="M154">
        <v>-0.23309199999999999</v>
      </c>
      <c r="N154">
        <v>0.76742900000000003</v>
      </c>
      <c r="O154">
        <v>-10.1777</v>
      </c>
      <c r="P154">
        <v>0.55418812200000001</v>
      </c>
      <c r="Q154">
        <v>0.44469558000000009</v>
      </c>
      <c r="R154">
        <v>9.6380855570740493</v>
      </c>
      <c r="S154">
        <v>9.7475780990740493</v>
      </c>
      <c r="T154">
        <v>9.6928318280740484</v>
      </c>
      <c r="U154">
        <v>-252.00399999999999</v>
      </c>
      <c r="V154">
        <v>-197.00399999999999</v>
      </c>
      <c r="W154">
        <v>-144.44846588867472</v>
      </c>
      <c r="X154">
        <v>-117.11155839528647</v>
      </c>
      <c r="Y154">
        <v>-130.85283710590397</v>
      </c>
      <c r="Z154">
        <v>-130.85283710590397</v>
      </c>
      <c r="AA154">
        <v>0.84657033721101393</v>
      </c>
      <c r="AB154">
        <v>0.84657033721101393</v>
      </c>
      <c r="AC154">
        <v>0.86029221302152559</v>
      </c>
      <c r="AD154">
        <v>0.83313919616498699</v>
      </c>
      <c r="AE154">
        <v>0.84657033721101393</v>
      </c>
      <c r="AF154">
        <v>0.84657033721101393</v>
      </c>
      <c r="AG154">
        <v>2.1858118494009511</v>
      </c>
      <c r="AH154">
        <v>8.4657033721101396</v>
      </c>
      <c r="AI154">
        <v>8.4657033721101396</v>
      </c>
    </row>
    <row r="155" spans="1:35" x14ac:dyDescent="0.45">
      <c r="A155">
        <v>263</v>
      </c>
      <c r="B155">
        <v>42466.410810185182</v>
      </c>
      <c r="C155">
        <v>2013.86</v>
      </c>
      <c r="D155">
        <v>187</v>
      </c>
      <c r="E155">
        <v>183.9</v>
      </c>
      <c r="F155">
        <v>167.6</v>
      </c>
      <c r="G155">
        <v>24.3</v>
      </c>
      <c r="H155">
        <v>22.4</v>
      </c>
      <c r="I155">
        <v>170.8</v>
      </c>
      <c r="J155">
        <v>35.720500000000001</v>
      </c>
      <c r="K155">
        <v>100.917</v>
      </c>
      <c r="L155">
        <v>2.2776000000000001</v>
      </c>
      <c r="M155">
        <v>-0.23309199999999999</v>
      </c>
      <c r="N155">
        <v>0.76764600000000005</v>
      </c>
      <c r="O155">
        <v>-11.1006</v>
      </c>
      <c r="P155">
        <v>0.55418812200000001</v>
      </c>
      <c r="Q155">
        <v>0.44524676000000019</v>
      </c>
      <c r="R155">
        <v>9.6380855570740493</v>
      </c>
      <c r="S155">
        <v>9.7470269190740488</v>
      </c>
      <c r="T155">
        <v>9.6925562380740491</v>
      </c>
      <c r="U155">
        <v>-252.04999999999998</v>
      </c>
      <c r="V155">
        <v>-197.04999999999998</v>
      </c>
      <c r="W155">
        <v>-144.44846588867472</v>
      </c>
      <c r="X155">
        <v>-117.25063258838884</v>
      </c>
      <c r="Y155">
        <v>-130.92164092677035</v>
      </c>
      <c r="Z155">
        <v>-130.92164092677035</v>
      </c>
      <c r="AA155">
        <v>0.84663867782179436</v>
      </c>
      <c r="AB155">
        <v>0.84663867782179436</v>
      </c>
      <c r="AC155">
        <v>0.86029221302152559</v>
      </c>
      <c r="AD155">
        <v>0.83327299630597063</v>
      </c>
      <c r="AE155">
        <v>0.84663867782179436</v>
      </c>
      <c r="AF155">
        <v>0.84663867782179436</v>
      </c>
      <c r="AG155">
        <v>2.0354743514772751</v>
      </c>
      <c r="AH155">
        <v>8.4663867782179434</v>
      </c>
      <c r="AI155">
        <v>8.4663867782179434</v>
      </c>
    </row>
    <row r="156" spans="1:35" x14ac:dyDescent="0.45">
      <c r="A156">
        <v>264</v>
      </c>
      <c r="B156">
        <v>42466.410937499997</v>
      </c>
      <c r="C156">
        <v>2013.86</v>
      </c>
      <c r="D156">
        <v>186.3</v>
      </c>
      <c r="E156">
        <v>184.1</v>
      </c>
      <c r="F156">
        <v>167.5</v>
      </c>
      <c r="G156">
        <v>24.3</v>
      </c>
      <c r="H156">
        <v>22.4</v>
      </c>
      <c r="I156">
        <v>170.8</v>
      </c>
      <c r="J156">
        <v>35.732399999999998</v>
      </c>
      <c r="K156">
        <v>100.96299999999999</v>
      </c>
      <c r="L156">
        <v>2.2776000000000001</v>
      </c>
      <c r="M156">
        <v>-0.233183</v>
      </c>
      <c r="N156">
        <v>0.76783199999999996</v>
      </c>
      <c r="O156">
        <v>-12.023199999999999</v>
      </c>
      <c r="P156">
        <v>0.55441926200000002</v>
      </c>
      <c r="Q156">
        <v>0.44571919999999993</v>
      </c>
      <c r="R156">
        <v>9.637854417074049</v>
      </c>
      <c r="S156">
        <v>9.7465544790740495</v>
      </c>
      <c r="T156">
        <v>9.6922044480740492</v>
      </c>
      <c r="U156">
        <v>-252.00399999999999</v>
      </c>
      <c r="V156">
        <v>-197.00399999999999</v>
      </c>
      <c r="W156">
        <v>-144.50555927058679</v>
      </c>
      <c r="X156">
        <v>-117.36982722732944</v>
      </c>
      <c r="Y156">
        <v>-131.00946348300602</v>
      </c>
      <c r="Z156">
        <v>-131.00946348300602</v>
      </c>
      <c r="AA156">
        <v>0.84672592515943557</v>
      </c>
      <c r="AB156">
        <v>0.84672592515943557</v>
      </c>
      <c r="AC156">
        <v>0.86035077455793585</v>
      </c>
      <c r="AD156">
        <v>0.83338770498187109</v>
      </c>
      <c r="AE156">
        <v>0.84672592515943557</v>
      </c>
      <c r="AF156">
        <v>0.84672592515943557</v>
      </c>
      <c r="AG156">
        <v>1.8761450390787524</v>
      </c>
      <c r="AH156">
        <v>8.4672592515943563</v>
      </c>
      <c r="AI156">
        <v>8.4672592515943563</v>
      </c>
    </row>
    <row r="157" spans="1:35" x14ac:dyDescent="0.45">
      <c r="A157">
        <v>265</v>
      </c>
      <c r="B157">
        <v>42466.411041666666</v>
      </c>
      <c r="C157">
        <v>2013.86</v>
      </c>
      <c r="D157">
        <v>185.8</v>
      </c>
      <c r="E157">
        <v>184.3</v>
      </c>
      <c r="F157">
        <v>167.5</v>
      </c>
      <c r="G157">
        <v>24.4</v>
      </c>
      <c r="H157">
        <v>22.3</v>
      </c>
      <c r="I157">
        <v>170.8</v>
      </c>
      <c r="J157">
        <v>35.720500000000001</v>
      </c>
      <c r="K157">
        <v>100.96299999999999</v>
      </c>
      <c r="L157">
        <v>2.2776000000000001</v>
      </c>
      <c r="M157">
        <v>-0.23336699999999999</v>
      </c>
      <c r="N157">
        <v>0.76820500000000003</v>
      </c>
      <c r="O157">
        <v>-11.1006</v>
      </c>
      <c r="P157">
        <v>0.55488662199999994</v>
      </c>
      <c r="Q157">
        <v>0.44666662000000013</v>
      </c>
      <c r="R157">
        <v>9.637387057074049</v>
      </c>
      <c r="S157">
        <v>9.7456070590740485</v>
      </c>
      <c r="T157">
        <v>9.6914970580740487</v>
      </c>
      <c r="U157">
        <v>-252.00399999999999</v>
      </c>
      <c r="V157">
        <v>-197.00399999999999</v>
      </c>
      <c r="W157">
        <v>-144.62099294424365</v>
      </c>
      <c r="X157">
        <v>-117.60882448101677</v>
      </c>
      <c r="Y157">
        <v>-131.18604153822753</v>
      </c>
      <c r="Z157">
        <v>-131.18604153822753</v>
      </c>
      <c r="AA157">
        <v>0.84690140110253143</v>
      </c>
      <c r="AB157">
        <v>0.84690140110253143</v>
      </c>
      <c r="AC157">
        <v>0.8604692009636925</v>
      </c>
      <c r="AD157">
        <v>0.83361780260237817</v>
      </c>
      <c r="AE157">
        <v>0.84690140110253143</v>
      </c>
      <c r="AF157">
        <v>0.84690140110253143</v>
      </c>
      <c r="AG157">
        <v>1.7693929358447047</v>
      </c>
      <c r="AH157">
        <v>8.4690140110253136</v>
      </c>
      <c r="AI157">
        <v>8.4690140110253136</v>
      </c>
    </row>
    <row r="158" spans="1:35" x14ac:dyDescent="0.45">
      <c r="A158">
        <v>266</v>
      </c>
      <c r="B158">
        <v>42466.411157407405</v>
      </c>
      <c r="C158">
        <v>2013.86</v>
      </c>
      <c r="D158">
        <v>185.1</v>
      </c>
      <c r="E158">
        <v>184.6</v>
      </c>
      <c r="F158">
        <v>167.5</v>
      </c>
      <c r="G158">
        <v>24.3</v>
      </c>
      <c r="H158">
        <v>22.4</v>
      </c>
      <c r="I158">
        <v>170.7</v>
      </c>
      <c r="J158">
        <v>35.720500000000001</v>
      </c>
      <c r="K158">
        <v>100.80800000000001</v>
      </c>
      <c r="L158">
        <v>2.2776000000000001</v>
      </c>
      <c r="M158">
        <v>-0.23355000000000001</v>
      </c>
      <c r="N158">
        <v>0.76851499999999995</v>
      </c>
      <c r="O158">
        <v>-12.023199999999999</v>
      </c>
      <c r="P158">
        <v>0.55535144200000008</v>
      </c>
      <c r="Q158">
        <v>0.4474540199999999</v>
      </c>
      <c r="R158">
        <v>9.6369222370740495</v>
      </c>
      <c r="S158">
        <v>9.7448196590740483</v>
      </c>
      <c r="T158">
        <v>9.6908709480740498</v>
      </c>
      <c r="U158">
        <v>-252.15899999999999</v>
      </c>
      <c r="V158">
        <v>-197.15899999999999</v>
      </c>
      <c r="W158">
        <v>-144.73578878934245</v>
      </c>
      <c r="X158">
        <v>-117.80742154524876</v>
      </c>
      <c r="Y158">
        <v>-131.3423102687035</v>
      </c>
      <c r="Z158">
        <v>-131.3423102687035</v>
      </c>
      <c r="AA158">
        <v>0.8470567551572783</v>
      </c>
      <c r="AB158">
        <v>0.8470567551572783</v>
      </c>
      <c r="AC158">
        <v>0.86058700534180921</v>
      </c>
      <c r="AD158">
        <v>0.83380910111065587</v>
      </c>
      <c r="AE158">
        <v>0.8470567551572783</v>
      </c>
      <c r="AF158">
        <v>0.8470567551572783</v>
      </c>
      <c r="AG158">
        <v>1.6912079954844064</v>
      </c>
      <c r="AH158">
        <v>8.470567551572783</v>
      </c>
      <c r="AI158">
        <v>8.470567551572783</v>
      </c>
    </row>
    <row r="159" spans="1:35" x14ac:dyDescent="0.45">
      <c r="A159">
        <v>267</v>
      </c>
      <c r="B159">
        <v>42466.411273148151</v>
      </c>
      <c r="C159">
        <v>2012.93</v>
      </c>
      <c r="D159">
        <v>184.6</v>
      </c>
      <c r="E159">
        <v>185.3</v>
      </c>
      <c r="F159">
        <v>167.5</v>
      </c>
      <c r="G159">
        <v>24.3</v>
      </c>
      <c r="H159">
        <v>22.4</v>
      </c>
      <c r="I159">
        <v>170.8</v>
      </c>
      <c r="J159">
        <v>35.720500000000001</v>
      </c>
      <c r="K159">
        <v>100.854</v>
      </c>
      <c r="L159">
        <v>2.2776000000000001</v>
      </c>
      <c r="M159">
        <v>-0.233734</v>
      </c>
      <c r="N159">
        <v>0.76842200000000005</v>
      </c>
      <c r="O159">
        <v>-10.1777</v>
      </c>
      <c r="P159">
        <v>0.555818802</v>
      </c>
      <c r="Q159">
        <v>0.44721780000000017</v>
      </c>
      <c r="R159">
        <v>9.6364548770740495</v>
      </c>
      <c r="S159">
        <v>9.745055879074048</v>
      </c>
      <c r="T159">
        <v>9.6907553780740479</v>
      </c>
      <c r="U159">
        <v>-252.113</v>
      </c>
      <c r="V159">
        <v>-197.113</v>
      </c>
      <c r="W159">
        <v>-144.85120140576271</v>
      </c>
      <c r="X159">
        <v>-117.74784560563069</v>
      </c>
      <c r="Y159">
        <v>-131.37115292157614</v>
      </c>
      <c r="Z159">
        <v>-131.37115292157614</v>
      </c>
      <c r="AA159">
        <v>0.84708543521857738</v>
      </c>
      <c r="AB159">
        <v>0.84708543521857738</v>
      </c>
      <c r="AC159">
        <v>0.86070547517681728</v>
      </c>
      <c r="AD159">
        <v>0.83375170540306276</v>
      </c>
      <c r="AE159">
        <v>0.84708543521857738</v>
      </c>
      <c r="AF159">
        <v>0.84708543521857738</v>
      </c>
      <c r="AG159">
        <v>1.6109110960334401</v>
      </c>
      <c r="AH159">
        <v>8.4708543521857731</v>
      </c>
      <c r="AI159">
        <v>8.4708543521857731</v>
      </c>
    </row>
    <row r="160" spans="1:35" x14ac:dyDescent="0.45">
      <c r="A160">
        <v>268</v>
      </c>
      <c r="B160">
        <v>42466.41138888889</v>
      </c>
      <c r="C160">
        <v>2012.93</v>
      </c>
      <c r="D160">
        <v>184.3</v>
      </c>
      <c r="E160">
        <v>186</v>
      </c>
      <c r="F160">
        <v>167.5</v>
      </c>
      <c r="G160">
        <v>24.3</v>
      </c>
      <c r="H160">
        <v>22.4</v>
      </c>
      <c r="I160">
        <v>170.8</v>
      </c>
      <c r="J160">
        <v>35.720500000000001</v>
      </c>
      <c r="K160">
        <v>100.80800000000001</v>
      </c>
      <c r="L160">
        <v>2.2776000000000001</v>
      </c>
      <c r="M160">
        <v>-0.233734</v>
      </c>
      <c r="N160">
        <v>0.76851499999999995</v>
      </c>
      <c r="O160">
        <v>-10.1777</v>
      </c>
      <c r="P160">
        <v>0.555818802</v>
      </c>
      <c r="Q160">
        <v>0.4474540199999999</v>
      </c>
      <c r="R160">
        <v>9.6364548770740495</v>
      </c>
      <c r="S160">
        <v>9.7448196590740483</v>
      </c>
      <c r="T160">
        <v>9.6906372680740489</v>
      </c>
      <c r="U160">
        <v>-252.15899999999999</v>
      </c>
      <c r="V160">
        <v>-197.15899999999999</v>
      </c>
      <c r="W160">
        <v>-144.85120140576271</v>
      </c>
      <c r="X160">
        <v>-117.80742154524876</v>
      </c>
      <c r="Y160">
        <v>-131.40062880841754</v>
      </c>
      <c r="Z160">
        <v>-131.40062880841754</v>
      </c>
      <c r="AA160">
        <v>0.8471147469508068</v>
      </c>
      <c r="AB160">
        <v>0.8471147469508068</v>
      </c>
      <c r="AC160">
        <v>0.86070547517681728</v>
      </c>
      <c r="AD160">
        <v>0.83380910111065587</v>
      </c>
      <c r="AE160">
        <v>0.8471147469508068</v>
      </c>
      <c r="AF160">
        <v>0.8471147469508068</v>
      </c>
      <c r="AG160">
        <v>1.5443177560923629</v>
      </c>
      <c r="AH160">
        <v>8.4711474695080682</v>
      </c>
      <c r="AI160">
        <v>8.4711474695080682</v>
      </c>
    </row>
    <row r="161" spans="1:35" x14ac:dyDescent="0.45">
      <c r="A161">
        <v>269</v>
      </c>
      <c r="B161">
        <v>42466.411504629628</v>
      </c>
      <c r="C161">
        <v>2012.93</v>
      </c>
      <c r="D161">
        <v>184</v>
      </c>
      <c r="E161">
        <v>186.7</v>
      </c>
      <c r="F161">
        <v>167.5</v>
      </c>
      <c r="G161">
        <v>24.3</v>
      </c>
      <c r="H161">
        <v>22.4</v>
      </c>
      <c r="I161">
        <v>170.8</v>
      </c>
      <c r="J161">
        <v>35.720500000000001</v>
      </c>
      <c r="K161">
        <v>100.699</v>
      </c>
      <c r="L161">
        <v>2.2776000000000001</v>
      </c>
      <c r="M161">
        <v>-0.233734</v>
      </c>
      <c r="N161">
        <v>0.76851499999999995</v>
      </c>
      <c r="O161">
        <v>-10.1777</v>
      </c>
      <c r="P161">
        <v>0.555818802</v>
      </c>
      <c r="Q161">
        <v>0.4474540199999999</v>
      </c>
      <c r="R161">
        <v>9.6364548770740495</v>
      </c>
      <c r="S161">
        <v>9.7448196590740483</v>
      </c>
      <c r="T161">
        <v>9.6906372680740489</v>
      </c>
      <c r="U161">
        <v>-252.26799999999997</v>
      </c>
      <c r="V161">
        <v>-197.26799999999997</v>
      </c>
      <c r="W161">
        <v>-144.85120140576271</v>
      </c>
      <c r="X161">
        <v>-117.80742154524876</v>
      </c>
      <c r="Y161">
        <v>-131.40062880841754</v>
      </c>
      <c r="Z161">
        <v>-131.40062880841754</v>
      </c>
      <c r="AA161">
        <v>0.8471147469508068</v>
      </c>
      <c r="AB161">
        <v>0.8471147469508068</v>
      </c>
      <c r="AC161">
        <v>0.86070547517681728</v>
      </c>
      <c r="AD161">
        <v>0.83380910111065587</v>
      </c>
      <c r="AE161">
        <v>0.8471147469508068</v>
      </c>
      <c r="AF161">
        <v>0.8471147469508068</v>
      </c>
      <c r="AG161">
        <v>1.498768128998337</v>
      </c>
      <c r="AH161">
        <v>8.4711474695080682</v>
      </c>
      <c r="AI161">
        <v>8.4711474695080682</v>
      </c>
    </row>
    <row r="162" spans="1:35" x14ac:dyDescent="0.45">
      <c r="A162">
        <v>270</v>
      </c>
      <c r="B162">
        <v>42466.411620370367</v>
      </c>
      <c r="C162">
        <v>2012.93</v>
      </c>
      <c r="D162">
        <v>188</v>
      </c>
      <c r="E162">
        <v>186.7</v>
      </c>
      <c r="F162">
        <v>167.5</v>
      </c>
      <c r="G162">
        <v>24.3</v>
      </c>
      <c r="H162">
        <v>22.4</v>
      </c>
      <c r="I162">
        <v>170.8</v>
      </c>
      <c r="J162">
        <v>35.720500000000001</v>
      </c>
      <c r="K162">
        <v>100.575</v>
      </c>
      <c r="L162">
        <v>2.2776000000000001</v>
      </c>
      <c r="M162">
        <v>-0.233734</v>
      </c>
      <c r="N162">
        <v>0.76842200000000005</v>
      </c>
      <c r="O162">
        <v>-10.1777</v>
      </c>
      <c r="P162">
        <v>0.555818802</v>
      </c>
      <c r="Q162">
        <v>0.44721780000000017</v>
      </c>
      <c r="R162">
        <v>9.6364548770740495</v>
      </c>
      <c r="S162">
        <v>9.745055879074048</v>
      </c>
      <c r="T162">
        <v>9.6907553780740479</v>
      </c>
      <c r="U162">
        <v>-252.392</v>
      </c>
      <c r="V162">
        <v>-197.392</v>
      </c>
      <c r="W162">
        <v>-144.85120140576271</v>
      </c>
      <c r="X162">
        <v>-117.74784560563069</v>
      </c>
      <c r="Y162">
        <v>-131.37115292157614</v>
      </c>
      <c r="Z162">
        <v>-131.37115292157614</v>
      </c>
      <c r="AA162">
        <v>0.84708543521857738</v>
      </c>
      <c r="AB162">
        <v>0.84708543521857738</v>
      </c>
      <c r="AC162">
        <v>0.86070547517681728</v>
      </c>
      <c r="AD162">
        <v>0.83375170540306276</v>
      </c>
      <c r="AE162">
        <v>0.84708543521857738</v>
      </c>
      <c r="AF162">
        <v>0.84708543521857738</v>
      </c>
      <c r="AG162">
        <v>1.443960687156485</v>
      </c>
      <c r="AH162">
        <v>8.4708543521857731</v>
      </c>
      <c r="AI162">
        <v>8.4708543521857731</v>
      </c>
    </row>
    <row r="163" spans="1:35" x14ac:dyDescent="0.45">
      <c r="A163">
        <v>271</v>
      </c>
      <c r="B163">
        <v>42466.411747685182</v>
      </c>
      <c r="C163">
        <v>2013.86</v>
      </c>
      <c r="D163">
        <v>191</v>
      </c>
      <c r="E163">
        <v>186.2</v>
      </c>
      <c r="F163">
        <v>167.5</v>
      </c>
      <c r="G163">
        <v>24.3</v>
      </c>
      <c r="H163">
        <v>22.4</v>
      </c>
      <c r="I163">
        <v>170.8</v>
      </c>
      <c r="J163">
        <v>35.720500000000001</v>
      </c>
      <c r="K163">
        <v>100.467</v>
      </c>
      <c r="L163">
        <v>2.2776000000000001</v>
      </c>
      <c r="M163">
        <v>-0.23364199999999999</v>
      </c>
      <c r="N163">
        <v>0.76842200000000005</v>
      </c>
      <c r="O163">
        <v>-10.1777</v>
      </c>
      <c r="P163">
        <v>0.55558512199999999</v>
      </c>
      <c r="Q163">
        <v>0.44721780000000017</v>
      </c>
      <c r="R163">
        <v>9.6366885570740486</v>
      </c>
      <c r="S163">
        <v>9.745055879074048</v>
      </c>
      <c r="T163">
        <v>9.6908722180740483</v>
      </c>
      <c r="U163">
        <v>-252.5</v>
      </c>
      <c r="V163">
        <v>-197.5</v>
      </c>
      <c r="W163">
        <v>-144.79349641715623</v>
      </c>
      <c r="X163">
        <v>-117.74784560563069</v>
      </c>
      <c r="Y163">
        <v>-131.3419933128697</v>
      </c>
      <c r="Z163">
        <v>-131.3419933128697</v>
      </c>
      <c r="AA163">
        <v>0.8470564399989734</v>
      </c>
      <c r="AB163">
        <v>0.8470564399989734</v>
      </c>
      <c r="AC163">
        <v>0.86064623753696468</v>
      </c>
      <c r="AD163">
        <v>0.83375170540306276</v>
      </c>
      <c r="AE163">
        <v>0.8470564399989734</v>
      </c>
      <c r="AF163">
        <v>0.8470564399989734</v>
      </c>
      <c r="AG163">
        <v>1.3855999273696964</v>
      </c>
      <c r="AH163">
        <v>8.4705643999897333</v>
      </c>
      <c r="AI163">
        <v>8.4705643999897333</v>
      </c>
    </row>
    <row r="164" spans="1:35" x14ac:dyDescent="0.45">
      <c r="A164">
        <v>272</v>
      </c>
      <c r="B164">
        <v>42466.411851851852</v>
      </c>
      <c r="C164">
        <v>2012.93</v>
      </c>
      <c r="D164">
        <v>193.4</v>
      </c>
      <c r="E164">
        <v>185.8</v>
      </c>
      <c r="F164">
        <v>167.6</v>
      </c>
      <c r="G164">
        <v>24.4</v>
      </c>
      <c r="H164">
        <v>22.4</v>
      </c>
      <c r="I164">
        <v>170.7</v>
      </c>
      <c r="J164">
        <v>35.720500000000001</v>
      </c>
      <c r="K164">
        <v>100.343</v>
      </c>
      <c r="L164">
        <v>2.2776000000000001</v>
      </c>
      <c r="M164">
        <v>-0.233734</v>
      </c>
      <c r="N164">
        <v>0.76888699999999999</v>
      </c>
      <c r="O164">
        <v>-10.1777</v>
      </c>
      <c r="P164">
        <v>0.555818802</v>
      </c>
      <c r="Q164">
        <v>0.44839889999999999</v>
      </c>
      <c r="R164">
        <v>9.6364548770740495</v>
      </c>
      <c r="S164">
        <v>9.7438747790740479</v>
      </c>
      <c r="T164">
        <v>9.6901648280740496</v>
      </c>
      <c r="U164">
        <v>-252.62399999999997</v>
      </c>
      <c r="V164">
        <v>-197.62399999999997</v>
      </c>
      <c r="W164">
        <v>-144.85120140576271</v>
      </c>
      <c r="X164">
        <v>-118.04569805108531</v>
      </c>
      <c r="Y164">
        <v>-131.51852557816494</v>
      </c>
      <c r="Z164">
        <v>-131.51852557816494</v>
      </c>
      <c r="AA164">
        <v>0.84723200742606186</v>
      </c>
      <c r="AB164">
        <v>0.84723200742606186</v>
      </c>
      <c r="AC164">
        <v>0.86070547517681728</v>
      </c>
      <c r="AD164">
        <v>0.83403873671396012</v>
      </c>
      <c r="AE164">
        <v>0.84723200742606186</v>
      </c>
      <c r="AF164">
        <v>0.84723200742606186</v>
      </c>
      <c r="AG164">
        <v>1.3416486080523289</v>
      </c>
      <c r="AH164">
        <v>8.4723200742606188</v>
      </c>
      <c r="AI164">
        <v>8.4723200742606188</v>
      </c>
    </row>
    <row r="165" spans="1:35" x14ac:dyDescent="0.45">
      <c r="A165">
        <v>273</v>
      </c>
      <c r="B165">
        <v>42466.41196759259</v>
      </c>
      <c r="C165">
        <v>2013.86</v>
      </c>
      <c r="D165">
        <v>193.7</v>
      </c>
      <c r="E165">
        <v>185.2</v>
      </c>
      <c r="F165">
        <v>167.6</v>
      </c>
      <c r="G165">
        <v>24.4</v>
      </c>
      <c r="H165">
        <v>22.4</v>
      </c>
      <c r="I165">
        <v>170.8</v>
      </c>
      <c r="J165">
        <v>35.720500000000001</v>
      </c>
      <c r="K165">
        <v>100.343</v>
      </c>
      <c r="L165">
        <v>2.2776000000000001</v>
      </c>
      <c r="M165">
        <v>-0.23382500000000001</v>
      </c>
      <c r="N165">
        <v>0.76870099999999997</v>
      </c>
      <c r="O165">
        <v>-10.1777</v>
      </c>
      <c r="P165">
        <v>0.55604994200000002</v>
      </c>
      <c r="Q165">
        <v>0.44792645999999997</v>
      </c>
      <c r="R165">
        <v>9.6362237370740491</v>
      </c>
      <c r="S165">
        <v>9.744347219074049</v>
      </c>
      <c r="T165">
        <v>9.6902854780740491</v>
      </c>
      <c r="U165">
        <v>-252.62399999999997</v>
      </c>
      <c r="V165">
        <v>-197.62399999999997</v>
      </c>
      <c r="W165">
        <v>-144.9082765699593</v>
      </c>
      <c r="X165">
        <v>-117.92656524857</v>
      </c>
      <c r="Y165">
        <v>-131.48841856317324</v>
      </c>
      <c r="Z165">
        <v>-131.48841856317324</v>
      </c>
      <c r="AA165">
        <v>0.84720205981365815</v>
      </c>
      <c r="AB165">
        <v>0.84720205981365815</v>
      </c>
      <c r="AC165">
        <v>0.8607640742861421</v>
      </c>
      <c r="AD165">
        <v>0.83392390835650698</v>
      </c>
      <c r="AE165">
        <v>0.84720205981365815</v>
      </c>
      <c r="AF165">
        <v>0.84720205981365815</v>
      </c>
      <c r="AG165">
        <v>1.292456385678135</v>
      </c>
      <c r="AH165">
        <v>8.4720205981365808</v>
      </c>
      <c r="AI165">
        <v>8.4720205981365808</v>
      </c>
    </row>
    <row r="166" spans="1:35" x14ac:dyDescent="0.45">
      <c r="A166">
        <v>274</v>
      </c>
      <c r="B166">
        <v>42466.412083333336</v>
      </c>
      <c r="C166">
        <v>2013.86</v>
      </c>
      <c r="D166">
        <v>191.5</v>
      </c>
      <c r="E166">
        <v>184.8</v>
      </c>
      <c r="F166">
        <v>167.6</v>
      </c>
      <c r="G166">
        <v>24.4</v>
      </c>
      <c r="H166">
        <v>22.4</v>
      </c>
      <c r="I166">
        <v>170.8</v>
      </c>
      <c r="J166">
        <v>35.720500000000001</v>
      </c>
      <c r="K166">
        <v>100.23399999999999</v>
      </c>
      <c r="L166">
        <v>2.2776000000000001</v>
      </c>
      <c r="M166">
        <v>-0.23413100000000001</v>
      </c>
      <c r="N166">
        <v>0.76879399999999998</v>
      </c>
      <c r="O166">
        <v>-11.1006</v>
      </c>
      <c r="P166">
        <v>0.55682718200000003</v>
      </c>
      <c r="Q166">
        <v>0.44816267999999998</v>
      </c>
      <c r="R166">
        <v>9.6354464970740494</v>
      </c>
      <c r="S166">
        <v>9.7441109990740493</v>
      </c>
      <c r="T166">
        <v>9.6897787480740494</v>
      </c>
      <c r="U166">
        <v>-252.733</v>
      </c>
      <c r="V166">
        <v>-197.733</v>
      </c>
      <c r="W166">
        <v>-145.10018071077195</v>
      </c>
      <c r="X166">
        <v>-117.9861330123972</v>
      </c>
      <c r="Y166">
        <v>-131.61486327378179</v>
      </c>
      <c r="Z166">
        <v>-131.61486327378179</v>
      </c>
      <c r="AA166">
        <v>0.84732784928669624</v>
      </c>
      <c r="AB166">
        <v>0.84732784928669624</v>
      </c>
      <c r="AC166">
        <v>0.86096116092632202</v>
      </c>
      <c r="AD166">
        <v>0.83398131989597946</v>
      </c>
      <c r="AE166">
        <v>0.84732784928669624</v>
      </c>
      <c r="AF166">
        <v>0.84732784928669624</v>
      </c>
      <c r="AG166">
        <v>1.2731501525941893</v>
      </c>
      <c r="AH166">
        <v>8.473278492866962</v>
      </c>
      <c r="AI166">
        <v>8.473278492866962</v>
      </c>
    </row>
    <row r="167" spans="1:35" x14ac:dyDescent="0.45">
      <c r="A167">
        <v>275</v>
      </c>
      <c r="B167">
        <v>42466.412199074075</v>
      </c>
      <c r="C167">
        <v>2013.86</v>
      </c>
      <c r="D167">
        <v>189.5</v>
      </c>
      <c r="E167">
        <v>184.3</v>
      </c>
      <c r="F167">
        <v>167.5</v>
      </c>
      <c r="G167">
        <v>24.3</v>
      </c>
      <c r="H167">
        <v>22.4</v>
      </c>
      <c r="I167">
        <v>170.8</v>
      </c>
      <c r="J167">
        <v>35.720500000000001</v>
      </c>
      <c r="K167">
        <v>100.23399999999999</v>
      </c>
      <c r="L167">
        <v>2.2776000000000001</v>
      </c>
      <c r="M167">
        <v>-0.23422299999999999</v>
      </c>
      <c r="N167">
        <v>0.76907300000000001</v>
      </c>
      <c r="O167">
        <v>-10.1777</v>
      </c>
      <c r="P167">
        <v>0.55706086199999993</v>
      </c>
      <c r="Q167">
        <v>0.44887134000000006</v>
      </c>
      <c r="R167">
        <v>9.6352128170740485</v>
      </c>
      <c r="S167">
        <v>9.7434023390740485</v>
      </c>
      <c r="T167">
        <v>9.6893075780740485</v>
      </c>
      <c r="U167">
        <v>-252.733</v>
      </c>
      <c r="V167">
        <v>-197.733</v>
      </c>
      <c r="W167">
        <v>-145.1578716724307</v>
      </c>
      <c r="X167">
        <v>-118.16481995329127</v>
      </c>
      <c r="Y167">
        <v>-131.73242347917278</v>
      </c>
      <c r="Z167">
        <v>-131.73242347917278</v>
      </c>
      <c r="AA167">
        <v>0.84744483380754787</v>
      </c>
      <c r="AB167">
        <v>0.84744483380754787</v>
      </c>
      <c r="AC167">
        <v>0.86102042751644692</v>
      </c>
      <c r="AD167">
        <v>0.8341535861878755</v>
      </c>
      <c r="AE167">
        <v>0.84744483380754787</v>
      </c>
      <c r="AF167">
        <v>0.84744483380754787</v>
      </c>
      <c r="AG167">
        <v>1.2422670596340617</v>
      </c>
      <c r="AH167">
        <v>8.4744483380754794</v>
      </c>
      <c r="AI167">
        <v>8.4744483380754794</v>
      </c>
    </row>
    <row r="168" spans="1:35" x14ac:dyDescent="0.45">
      <c r="A168">
        <v>276</v>
      </c>
      <c r="B168">
        <v>42466.412314814814</v>
      </c>
      <c r="C168">
        <v>2013.86</v>
      </c>
      <c r="D168">
        <v>188.1</v>
      </c>
      <c r="E168">
        <v>184.4</v>
      </c>
      <c r="F168">
        <v>167.6</v>
      </c>
      <c r="G168">
        <v>24.4</v>
      </c>
      <c r="H168">
        <v>22.4</v>
      </c>
      <c r="I168">
        <v>170.8</v>
      </c>
      <c r="J168">
        <v>35.720500000000001</v>
      </c>
      <c r="K168">
        <v>100.188</v>
      </c>
      <c r="L168">
        <v>2.2776000000000001</v>
      </c>
      <c r="M168">
        <v>-0.23449800000000001</v>
      </c>
      <c r="N168">
        <v>0.76907300000000001</v>
      </c>
      <c r="O168">
        <v>-10.1777</v>
      </c>
      <c r="P168">
        <v>0.55775936200000009</v>
      </c>
      <c r="Q168">
        <v>0.44887134000000006</v>
      </c>
      <c r="R168">
        <v>9.6345143170740482</v>
      </c>
      <c r="S168">
        <v>9.7434023390740485</v>
      </c>
      <c r="T168">
        <v>9.6889583280740474</v>
      </c>
      <c r="U168">
        <v>-252.779</v>
      </c>
      <c r="V168">
        <v>-197.779</v>
      </c>
      <c r="W168">
        <v>-145.33030174924568</v>
      </c>
      <c r="X168">
        <v>-118.16481995329127</v>
      </c>
      <c r="Y168">
        <v>-131.81955683333638</v>
      </c>
      <c r="Z168">
        <v>-131.81955683333638</v>
      </c>
      <c r="AA168">
        <v>0.84753156132120588</v>
      </c>
      <c r="AB168">
        <v>0.84753156132120588</v>
      </c>
      <c r="AC168">
        <v>0.86119761557220809</v>
      </c>
      <c r="AD168">
        <v>0.8341535861878755</v>
      </c>
      <c r="AE168">
        <v>0.84753156132120588</v>
      </c>
      <c r="AF168">
        <v>0.84753156132120588</v>
      </c>
      <c r="AG168">
        <v>1.2112437379724799</v>
      </c>
      <c r="AH168">
        <v>8.4753156132120591</v>
      </c>
      <c r="AI168">
        <v>8.4753156132120591</v>
      </c>
    </row>
    <row r="169" spans="1:35" x14ac:dyDescent="0.45">
      <c r="A169">
        <v>277</v>
      </c>
      <c r="B169">
        <v>42466.412430555552</v>
      </c>
      <c r="C169">
        <v>2012.93</v>
      </c>
      <c r="D169">
        <v>186.8</v>
      </c>
      <c r="E169">
        <v>184.1</v>
      </c>
      <c r="F169">
        <v>167.5</v>
      </c>
      <c r="G169">
        <v>24.4</v>
      </c>
      <c r="H169">
        <v>22.4</v>
      </c>
      <c r="I169">
        <v>170.8</v>
      </c>
      <c r="J169">
        <v>35.720500000000001</v>
      </c>
      <c r="K169">
        <v>100.188</v>
      </c>
      <c r="L169">
        <v>2.2776000000000001</v>
      </c>
      <c r="M169">
        <v>-0.23449800000000001</v>
      </c>
      <c r="N169">
        <v>0.76919700000000002</v>
      </c>
      <c r="O169">
        <v>-10.1777</v>
      </c>
      <c r="P169">
        <v>0.55775936200000009</v>
      </c>
      <c r="Q169">
        <v>0.44918630000000009</v>
      </c>
      <c r="R169">
        <v>9.6345143170740482</v>
      </c>
      <c r="S169">
        <v>9.7430873790740478</v>
      </c>
      <c r="T169">
        <v>9.6888008480740488</v>
      </c>
      <c r="U169">
        <v>-252.779</v>
      </c>
      <c r="V169">
        <v>-197.779</v>
      </c>
      <c r="W169">
        <v>-145.33030174924568</v>
      </c>
      <c r="X169">
        <v>-118.2442284992801</v>
      </c>
      <c r="Y169">
        <v>-131.85884411658651</v>
      </c>
      <c r="Z169">
        <v>-131.85884411658651</v>
      </c>
      <c r="AA169">
        <v>0.84757067142293163</v>
      </c>
      <c r="AB169">
        <v>0.84757067142293163</v>
      </c>
      <c r="AC169">
        <v>0.86119761557220809</v>
      </c>
      <c r="AD169">
        <v>0.83423016423758789</v>
      </c>
      <c r="AE169">
        <v>0.84757067142293163</v>
      </c>
      <c r="AF169">
        <v>0.84757067142293163</v>
      </c>
      <c r="AG169">
        <v>1.1796590076618316</v>
      </c>
      <c r="AH169">
        <v>8.4757067142293163</v>
      </c>
      <c r="AI169">
        <v>8.4757067142293163</v>
      </c>
    </row>
    <row r="170" spans="1:35" x14ac:dyDescent="0.45">
      <c r="A170">
        <v>278</v>
      </c>
      <c r="B170">
        <v>42466.412557870368</v>
      </c>
      <c r="C170">
        <v>2013.86</v>
      </c>
      <c r="D170">
        <v>186</v>
      </c>
      <c r="E170">
        <v>184.4</v>
      </c>
      <c r="F170">
        <v>167.5</v>
      </c>
      <c r="G170">
        <v>24.4</v>
      </c>
      <c r="H170">
        <v>22.4</v>
      </c>
      <c r="I170">
        <v>170.9</v>
      </c>
      <c r="J170">
        <v>35.732399999999998</v>
      </c>
      <c r="K170">
        <v>100.23399999999999</v>
      </c>
      <c r="L170">
        <v>2.2776000000000001</v>
      </c>
      <c r="M170">
        <v>-0.23449800000000001</v>
      </c>
      <c r="N170">
        <v>0.76919700000000002</v>
      </c>
      <c r="O170">
        <v>-11.1006</v>
      </c>
      <c r="P170">
        <v>0.55775936200000009</v>
      </c>
      <c r="Q170">
        <v>0.44918630000000009</v>
      </c>
      <c r="R170">
        <v>9.6345143170740482</v>
      </c>
      <c r="S170">
        <v>9.7430873790740478</v>
      </c>
      <c r="T170">
        <v>9.6888008480740488</v>
      </c>
      <c r="U170">
        <v>-252.733</v>
      </c>
      <c r="V170">
        <v>-197.733</v>
      </c>
      <c r="W170">
        <v>-145.33030174924568</v>
      </c>
      <c r="X170">
        <v>-118.2442284992801</v>
      </c>
      <c r="Y170">
        <v>-131.85884411658651</v>
      </c>
      <c r="Z170">
        <v>-131.85884411658651</v>
      </c>
      <c r="AA170">
        <v>0.84757067142293163</v>
      </c>
      <c r="AB170">
        <v>0.84757067142293163</v>
      </c>
      <c r="AC170">
        <v>0.86119761557220809</v>
      </c>
      <c r="AD170">
        <v>0.83423016423758789</v>
      </c>
      <c r="AE170">
        <v>0.84757067142293163</v>
      </c>
      <c r="AF170">
        <v>0.84757067142293163</v>
      </c>
      <c r="AG170">
        <v>1.1506873914368194</v>
      </c>
      <c r="AH170">
        <v>8.4757067142293163</v>
      </c>
      <c r="AI170">
        <v>8.4757067142293163</v>
      </c>
    </row>
    <row r="171" spans="1:35" x14ac:dyDescent="0.45">
      <c r="A171">
        <v>279</v>
      </c>
      <c r="B171">
        <v>42466.412673611114</v>
      </c>
      <c r="C171">
        <v>2013.86</v>
      </c>
      <c r="D171">
        <v>185.3</v>
      </c>
      <c r="E171">
        <v>184.9</v>
      </c>
      <c r="F171">
        <v>167.6</v>
      </c>
      <c r="G171">
        <v>24.4</v>
      </c>
      <c r="H171">
        <v>22.4</v>
      </c>
      <c r="I171">
        <v>170.9</v>
      </c>
      <c r="J171">
        <v>35.720500000000001</v>
      </c>
      <c r="K171">
        <v>100.23399999999999</v>
      </c>
      <c r="L171">
        <v>2.2776000000000001</v>
      </c>
      <c r="M171">
        <v>-0.234406</v>
      </c>
      <c r="N171">
        <v>0.76929000000000003</v>
      </c>
      <c r="O171">
        <v>-11.1006</v>
      </c>
      <c r="P171">
        <v>0.55752568200000008</v>
      </c>
      <c r="Q171">
        <v>0.4494225200000001</v>
      </c>
      <c r="R171">
        <v>9.6347479970740491</v>
      </c>
      <c r="S171">
        <v>9.7428511590740481</v>
      </c>
      <c r="T171">
        <v>9.6887995780740486</v>
      </c>
      <c r="U171">
        <v>-252.733</v>
      </c>
      <c r="V171">
        <v>-197.733</v>
      </c>
      <c r="W171">
        <v>-145.27261867520633</v>
      </c>
      <c r="X171">
        <v>-118.30378172974804</v>
      </c>
      <c r="Y171">
        <v>-131.85916094461902</v>
      </c>
      <c r="Z171">
        <v>-131.85916094461902</v>
      </c>
      <c r="AA171">
        <v>0.8475709868367749</v>
      </c>
      <c r="AB171">
        <v>0.8475709868367749</v>
      </c>
      <c r="AC171">
        <v>0.86113833269347384</v>
      </c>
      <c r="AD171">
        <v>0.83428760393612489</v>
      </c>
      <c r="AE171">
        <v>0.8475709868367749</v>
      </c>
      <c r="AF171">
        <v>0.8475709868367749</v>
      </c>
      <c r="AG171">
        <v>1.1241841433978896</v>
      </c>
      <c r="AH171">
        <v>8.4757098683677494</v>
      </c>
      <c r="AI171">
        <v>8.4757098683677494</v>
      </c>
    </row>
    <row r="172" spans="1:35" x14ac:dyDescent="0.45">
      <c r="A172">
        <v>280</v>
      </c>
      <c r="B172">
        <v>42466.412777777776</v>
      </c>
      <c r="C172">
        <v>2012.93</v>
      </c>
      <c r="D172">
        <v>184.7</v>
      </c>
      <c r="E172">
        <v>185.4</v>
      </c>
      <c r="F172">
        <v>167.6</v>
      </c>
      <c r="G172">
        <v>24.4</v>
      </c>
      <c r="H172">
        <v>22.4</v>
      </c>
      <c r="I172">
        <v>170.9</v>
      </c>
      <c r="J172">
        <v>35.720500000000001</v>
      </c>
      <c r="K172">
        <v>100.07899999999999</v>
      </c>
      <c r="L172">
        <v>2.2776000000000001</v>
      </c>
      <c r="M172">
        <v>-0.234406</v>
      </c>
      <c r="N172">
        <v>0.76919700000000002</v>
      </c>
      <c r="O172">
        <v>-10.1777</v>
      </c>
      <c r="P172">
        <v>0.55752568200000008</v>
      </c>
      <c r="Q172">
        <v>0.44918630000000009</v>
      </c>
      <c r="R172">
        <v>9.6347479970740491</v>
      </c>
      <c r="S172">
        <v>9.7430873790740478</v>
      </c>
      <c r="T172">
        <v>9.6889176880740493</v>
      </c>
      <c r="U172">
        <v>-252.88799999999998</v>
      </c>
      <c r="V172">
        <v>-197.88799999999998</v>
      </c>
      <c r="W172">
        <v>-145.27261867520633</v>
      </c>
      <c r="X172">
        <v>-118.2442284992801</v>
      </c>
      <c r="Y172">
        <v>-131.82969560241008</v>
      </c>
      <c r="Z172">
        <v>-131.82969560241008</v>
      </c>
      <c r="AA172">
        <v>0.84754165401994996</v>
      </c>
      <c r="AB172">
        <v>0.84754165401994996</v>
      </c>
      <c r="AC172">
        <v>0.86113833269347384</v>
      </c>
      <c r="AD172">
        <v>0.83423016423758789</v>
      </c>
      <c r="AE172">
        <v>0.84754165401994996</v>
      </c>
      <c r="AF172">
        <v>0.84754165401994996</v>
      </c>
      <c r="AG172">
        <v>1.0973559969054967</v>
      </c>
      <c r="AH172">
        <v>8.4754165401995003</v>
      </c>
      <c r="AI172">
        <v>8.4754165401995003</v>
      </c>
    </row>
    <row r="173" spans="1:35" x14ac:dyDescent="0.45">
      <c r="A173">
        <v>281</v>
      </c>
      <c r="B173">
        <v>42466.412893518522</v>
      </c>
      <c r="C173">
        <v>2012.93</v>
      </c>
      <c r="D173">
        <v>184.4</v>
      </c>
      <c r="E173">
        <v>186</v>
      </c>
      <c r="F173">
        <v>167.5</v>
      </c>
      <c r="G173">
        <v>24.4</v>
      </c>
      <c r="H173">
        <v>22.4</v>
      </c>
      <c r="I173">
        <v>170.9</v>
      </c>
      <c r="J173">
        <v>35.720500000000001</v>
      </c>
      <c r="K173">
        <v>100.07899999999999</v>
      </c>
      <c r="L173">
        <v>2.2776000000000001</v>
      </c>
      <c r="M173">
        <v>-0.23449800000000001</v>
      </c>
      <c r="N173">
        <v>0.76919700000000002</v>
      </c>
      <c r="O173">
        <v>-10.1777</v>
      </c>
      <c r="P173">
        <v>0.55775936200000009</v>
      </c>
      <c r="Q173">
        <v>0.44918630000000009</v>
      </c>
      <c r="R173">
        <v>9.6345143170740482</v>
      </c>
      <c r="S173">
        <v>9.7430873790740478</v>
      </c>
      <c r="T173">
        <v>9.6888008480740488</v>
      </c>
      <c r="U173">
        <v>-252.88799999999998</v>
      </c>
      <c r="V173">
        <v>-197.88799999999998</v>
      </c>
      <c r="W173">
        <v>-145.33030174924568</v>
      </c>
      <c r="X173">
        <v>-118.2442284992801</v>
      </c>
      <c r="Y173">
        <v>-131.85884411658651</v>
      </c>
      <c r="Z173">
        <v>-131.85884411658651</v>
      </c>
      <c r="AA173">
        <v>0.84757067142293163</v>
      </c>
      <c r="AB173">
        <v>0.84757067142293163</v>
      </c>
      <c r="AC173">
        <v>0.86119761557220809</v>
      </c>
      <c r="AD173">
        <v>0.83423016423758789</v>
      </c>
      <c r="AE173">
        <v>0.84757067142293163</v>
      </c>
      <c r="AF173">
        <v>0.84757067142293163</v>
      </c>
      <c r="AG173">
        <v>1.0735483916884674</v>
      </c>
      <c r="AH173">
        <v>8.4757067142293163</v>
      </c>
      <c r="AI173">
        <v>8.4757067142293163</v>
      </c>
    </row>
    <row r="174" spans="1:35" x14ac:dyDescent="0.45">
      <c r="A174">
        <v>282</v>
      </c>
      <c r="B174">
        <v>42466.41300925926</v>
      </c>
      <c r="C174">
        <v>2012.93</v>
      </c>
      <c r="D174">
        <v>184</v>
      </c>
      <c r="E174">
        <v>186.9</v>
      </c>
      <c r="F174">
        <v>167.6</v>
      </c>
      <c r="G174">
        <v>24.4</v>
      </c>
      <c r="H174">
        <v>22.4</v>
      </c>
      <c r="I174">
        <v>170.9</v>
      </c>
      <c r="J174">
        <v>35.720500000000001</v>
      </c>
      <c r="K174">
        <v>100.07899999999999</v>
      </c>
      <c r="L174">
        <v>2.2776000000000001</v>
      </c>
      <c r="M174">
        <v>-0.23480300000000001</v>
      </c>
      <c r="N174">
        <v>0.76907300000000001</v>
      </c>
      <c r="O174">
        <v>-10.1777</v>
      </c>
      <c r="P174">
        <v>0.558534062</v>
      </c>
      <c r="Q174">
        <v>0.44887134000000006</v>
      </c>
      <c r="R174">
        <v>9.633739617074049</v>
      </c>
      <c r="S174">
        <v>9.7434023390740485</v>
      </c>
      <c r="T174">
        <v>9.6885709780740488</v>
      </c>
      <c r="U174">
        <v>-252.88799999999998</v>
      </c>
      <c r="V174">
        <v>-197.88799999999998</v>
      </c>
      <c r="W174">
        <v>-145.52151480572547</v>
      </c>
      <c r="X174">
        <v>-118.16481995329127</v>
      </c>
      <c r="Y174">
        <v>-131.91618871416506</v>
      </c>
      <c r="Z174">
        <v>-131.91618871416506</v>
      </c>
      <c r="AA174">
        <v>0.84762776388217276</v>
      </c>
      <c r="AB174">
        <v>0.84762776388217276</v>
      </c>
      <c r="AC174">
        <v>0.86139419019359142</v>
      </c>
      <c r="AD174">
        <v>0.8341535861878755</v>
      </c>
      <c r="AE174">
        <v>0.84762776388217276</v>
      </c>
      <c r="AF174">
        <v>0.84762776388217276</v>
      </c>
      <c r="AG174">
        <v>1.0479850229915983</v>
      </c>
      <c r="AH174">
        <v>8.4762776388217276</v>
      </c>
      <c r="AI174">
        <v>8.4762776388217276</v>
      </c>
    </row>
    <row r="175" spans="1:35" x14ac:dyDescent="0.45">
      <c r="A175">
        <v>283</v>
      </c>
      <c r="B175">
        <v>42466.413124999999</v>
      </c>
      <c r="C175">
        <v>2013.86</v>
      </c>
      <c r="D175">
        <v>183.7</v>
      </c>
      <c r="E175">
        <v>187.2</v>
      </c>
      <c r="F175">
        <v>167.6</v>
      </c>
      <c r="G175">
        <v>24.4</v>
      </c>
      <c r="H175">
        <v>22.4</v>
      </c>
      <c r="I175">
        <v>170.9</v>
      </c>
      <c r="J175">
        <v>35.720500000000001</v>
      </c>
      <c r="K175">
        <v>99.955299999999994</v>
      </c>
      <c r="L175">
        <v>2.2776000000000001</v>
      </c>
      <c r="M175">
        <v>-0.23489499999999999</v>
      </c>
      <c r="N175">
        <v>0.76919700000000002</v>
      </c>
      <c r="O175">
        <v>-11.1006</v>
      </c>
      <c r="P175">
        <v>0.55876774200000001</v>
      </c>
      <c r="Q175">
        <v>0.44918630000000009</v>
      </c>
      <c r="R175">
        <v>9.6335059370740481</v>
      </c>
      <c r="S175">
        <v>9.7430873790740478</v>
      </c>
      <c r="T175">
        <v>9.6882966580740479</v>
      </c>
      <c r="U175">
        <v>-253.01169999999999</v>
      </c>
      <c r="V175">
        <v>-198.01169999999999</v>
      </c>
      <c r="W175">
        <v>-145.5791864938584</v>
      </c>
      <c r="X175">
        <v>-118.2442284992801</v>
      </c>
      <c r="Y175">
        <v>-131.9846186868283</v>
      </c>
      <c r="Z175">
        <v>-131.9846186868283</v>
      </c>
      <c r="AA175">
        <v>0.8476959030415554</v>
      </c>
      <c r="AB175">
        <v>0.8476959030415554</v>
      </c>
      <c r="AC175">
        <v>0.86145349659704185</v>
      </c>
      <c r="AD175">
        <v>0.83423016423758789</v>
      </c>
      <c r="AE175">
        <v>0.8476959030415554</v>
      </c>
      <c r="AF175">
        <v>0.8476959030415554</v>
      </c>
      <c r="AG175">
        <v>1.0308931230132634</v>
      </c>
      <c r="AH175">
        <v>8.4769590304155535</v>
      </c>
      <c r="AI175">
        <v>8.4769590304155535</v>
      </c>
    </row>
    <row r="176" spans="1:35" x14ac:dyDescent="0.45">
      <c r="A176">
        <v>284</v>
      </c>
      <c r="B176">
        <v>42466.413240740738</v>
      </c>
      <c r="C176">
        <v>2012.93</v>
      </c>
      <c r="D176">
        <v>187.1</v>
      </c>
      <c r="E176">
        <v>186.8</v>
      </c>
      <c r="F176">
        <v>167.6</v>
      </c>
      <c r="G176">
        <v>24.4</v>
      </c>
      <c r="H176">
        <v>22.4</v>
      </c>
      <c r="I176">
        <v>170.9</v>
      </c>
      <c r="J176">
        <v>35.720500000000001</v>
      </c>
      <c r="K176">
        <v>99.846699999999998</v>
      </c>
      <c r="L176">
        <v>2.2776000000000001</v>
      </c>
      <c r="M176">
        <v>-0.234987</v>
      </c>
      <c r="N176">
        <v>0.76938300000000004</v>
      </c>
      <c r="O176">
        <v>-10.1777</v>
      </c>
      <c r="P176">
        <v>0.55900142200000003</v>
      </c>
      <c r="Q176">
        <v>0.44965874000000011</v>
      </c>
      <c r="R176">
        <v>9.633272257074049</v>
      </c>
      <c r="S176">
        <v>9.7426149390740484</v>
      </c>
      <c r="T176">
        <v>9.6879435980740496</v>
      </c>
      <c r="U176">
        <v>-253.12029999999999</v>
      </c>
      <c r="V176">
        <v>-198.12029999999999</v>
      </c>
      <c r="W176">
        <v>-145.63685554360325</v>
      </c>
      <c r="X176">
        <v>-118.36333223540794</v>
      </c>
      <c r="Y176">
        <v>-132.07268521638684</v>
      </c>
      <c r="Z176">
        <v>-132.07268521638684</v>
      </c>
      <c r="AA176">
        <v>0.84778361142989345</v>
      </c>
      <c r="AB176">
        <v>0.84778361142989345</v>
      </c>
      <c r="AC176">
        <v>0.86151280845373135</v>
      </c>
      <c r="AD176">
        <v>0.83434504891641137</v>
      </c>
      <c r="AE176">
        <v>0.84778361142989345</v>
      </c>
      <c r="AF176">
        <v>0.84778361142989345</v>
      </c>
      <c r="AG176">
        <v>1.0165495351107312</v>
      </c>
      <c r="AH176">
        <v>8.4778361142989347</v>
      </c>
      <c r="AI176">
        <v>8.4778361142989347</v>
      </c>
    </row>
    <row r="177" spans="1:35" x14ac:dyDescent="0.45">
      <c r="A177">
        <v>285</v>
      </c>
      <c r="B177">
        <v>42466.413368055553</v>
      </c>
      <c r="C177">
        <v>2012.93</v>
      </c>
      <c r="D177">
        <v>193.4</v>
      </c>
      <c r="E177">
        <v>186.4</v>
      </c>
      <c r="F177">
        <v>167.5</v>
      </c>
      <c r="G177">
        <v>24.4</v>
      </c>
      <c r="H177">
        <v>22.4</v>
      </c>
      <c r="I177">
        <v>170.9</v>
      </c>
      <c r="J177">
        <v>35.720500000000001</v>
      </c>
      <c r="K177">
        <v>99.722700000000003</v>
      </c>
      <c r="L177">
        <v>2.2776000000000001</v>
      </c>
      <c r="M177">
        <v>-0.23507900000000001</v>
      </c>
      <c r="N177">
        <v>0.76938300000000004</v>
      </c>
      <c r="O177">
        <v>-11.1006</v>
      </c>
      <c r="P177">
        <v>0.55923510200000004</v>
      </c>
      <c r="Q177">
        <v>0.44965874000000011</v>
      </c>
      <c r="R177">
        <v>9.6330385770740481</v>
      </c>
      <c r="S177">
        <v>9.7426149390740484</v>
      </c>
      <c r="T177">
        <v>9.6878267580740491</v>
      </c>
      <c r="U177">
        <v>-253.24429999999998</v>
      </c>
      <c r="V177">
        <v>-198.24429999999998</v>
      </c>
      <c r="W177">
        <v>-145.69452195502072</v>
      </c>
      <c r="X177">
        <v>-118.36333223540794</v>
      </c>
      <c r="Y177">
        <v>-132.10182820210559</v>
      </c>
      <c r="Z177">
        <v>-132.10182820210559</v>
      </c>
      <c r="AA177">
        <v>0.84781263989646194</v>
      </c>
      <c r="AB177">
        <v>0.84781263989646194</v>
      </c>
      <c r="AC177">
        <v>0.86157212576428832</v>
      </c>
      <c r="AD177">
        <v>0.83434504891641137</v>
      </c>
      <c r="AE177">
        <v>0.84781263989646194</v>
      </c>
      <c r="AF177">
        <v>0.84781263989646194</v>
      </c>
      <c r="AG177">
        <v>0.99250628215339276</v>
      </c>
      <c r="AH177">
        <v>8.4781263989646192</v>
      </c>
      <c r="AI177">
        <v>8.4781263989646192</v>
      </c>
    </row>
    <row r="178" spans="1:35" x14ac:dyDescent="0.45">
      <c r="A178">
        <v>286</v>
      </c>
      <c r="B178">
        <v>42466.413483796299</v>
      </c>
      <c r="C178">
        <v>2012.93</v>
      </c>
      <c r="D178">
        <v>198.1</v>
      </c>
      <c r="E178">
        <v>185.9</v>
      </c>
      <c r="F178">
        <v>167.5</v>
      </c>
      <c r="G178">
        <v>24.4</v>
      </c>
      <c r="H178">
        <v>22.4</v>
      </c>
      <c r="I178">
        <v>170.9</v>
      </c>
      <c r="J178">
        <v>35.720500000000001</v>
      </c>
      <c r="K178">
        <v>99.567700000000002</v>
      </c>
      <c r="L178">
        <v>2.2776000000000001</v>
      </c>
      <c r="M178">
        <v>-0.235262</v>
      </c>
      <c r="N178">
        <v>0.76929000000000003</v>
      </c>
      <c r="O178">
        <v>-11.1006</v>
      </c>
      <c r="P178">
        <v>0.55969992199999996</v>
      </c>
      <c r="Q178">
        <v>0.4494225200000001</v>
      </c>
      <c r="R178">
        <v>9.6325737570740486</v>
      </c>
      <c r="S178">
        <v>9.7428511590740481</v>
      </c>
      <c r="T178">
        <v>9.6877124580740492</v>
      </c>
      <c r="U178">
        <v>-253.39929999999998</v>
      </c>
      <c r="V178">
        <v>-198.39929999999998</v>
      </c>
      <c r="W178">
        <v>-145.80922012582823</v>
      </c>
      <c r="X178">
        <v>-118.30378172974804</v>
      </c>
      <c r="Y178">
        <v>-132.13033700303095</v>
      </c>
      <c r="Z178">
        <v>-132.13033700303095</v>
      </c>
      <c r="AA178">
        <v>0.84784103859384552</v>
      </c>
      <c r="AB178">
        <v>0.84784103859384552</v>
      </c>
      <c r="AC178">
        <v>0.86169013184822951</v>
      </c>
      <c r="AD178">
        <v>0.83428760393612489</v>
      </c>
      <c r="AE178">
        <v>0.84784103859384552</v>
      </c>
      <c r="AF178">
        <v>0.84784103859384552</v>
      </c>
      <c r="AG178">
        <v>0.97682286647075001</v>
      </c>
      <c r="AH178">
        <v>8.4784103859384548</v>
      </c>
      <c r="AI178">
        <v>8.4784103859384548</v>
      </c>
    </row>
    <row r="179" spans="1:35" x14ac:dyDescent="0.45">
      <c r="A179">
        <v>287</v>
      </c>
      <c r="B179">
        <v>42466.413599537038</v>
      </c>
      <c r="C179">
        <v>2012.93</v>
      </c>
      <c r="D179">
        <v>199.7</v>
      </c>
      <c r="E179">
        <v>185.3</v>
      </c>
      <c r="F179">
        <v>167.6</v>
      </c>
      <c r="G179">
        <v>24.4</v>
      </c>
      <c r="H179">
        <v>22.4</v>
      </c>
      <c r="I179">
        <v>170.9</v>
      </c>
      <c r="J179">
        <v>35.720500000000001</v>
      </c>
      <c r="K179">
        <v>99.459100000000007</v>
      </c>
      <c r="L179">
        <v>2.2776000000000001</v>
      </c>
      <c r="M179">
        <v>-0.235262</v>
      </c>
      <c r="N179">
        <v>0.76947600000000005</v>
      </c>
      <c r="O179">
        <v>-11.1006</v>
      </c>
      <c r="P179">
        <v>0.55969992199999996</v>
      </c>
      <c r="Q179">
        <v>0.44989496000000018</v>
      </c>
      <c r="R179">
        <v>9.6325737570740486</v>
      </c>
      <c r="S179">
        <v>9.7423787190740487</v>
      </c>
      <c r="T179">
        <v>9.6874762380740478</v>
      </c>
      <c r="U179">
        <v>-253.50789999999998</v>
      </c>
      <c r="V179">
        <v>-198.50789999999998</v>
      </c>
      <c r="W179">
        <v>-145.80922012582823</v>
      </c>
      <c r="X179">
        <v>-118.42288001632187</v>
      </c>
      <c r="Y179">
        <v>-132.18925318074332</v>
      </c>
      <c r="Z179">
        <v>-132.18925318074332</v>
      </c>
      <c r="AA179">
        <v>0.84789973326092039</v>
      </c>
      <c r="AB179">
        <v>0.84789973326092039</v>
      </c>
      <c r="AC179">
        <v>0.86169013184822951</v>
      </c>
      <c r="AD179">
        <v>0.83440249917905529</v>
      </c>
      <c r="AE179">
        <v>0.84789973326092039</v>
      </c>
      <c r="AF179">
        <v>0.84789973326092039</v>
      </c>
      <c r="AG179">
        <v>0.95784048787901999</v>
      </c>
      <c r="AH179">
        <v>8.4789973326092039</v>
      </c>
      <c r="AI179">
        <v>8.4789973326092039</v>
      </c>
    </row>
    <row r="180" spans="1:35" x14ac:dyDescent="0.45">
      <c r="A180">
        <v>288</v>
      </c>
      <c r="B180">
        <v>42466.413703703707</v>
      </c>
      <c r="C180">
        <v>2013.86</v>
      </c>
      <c r="D180">
        <v>196.8</v>
      </c>
      <c r="E180">
        <v>184.9</v>
      </c>
      <c r="F180">
        <v>167.5</v>
      </c>
      <c r="G180">
        <v>24.4</v>
      </c>
      <c r="H180">
        <v>22.4</v>
      </c>
      <c r="I180">
        <v>170.9</v>
      </c>
      <c r="J180">
        <v>35.720500000000001</v>
      </c>
      <c r="K180">
        <v>99.459100000000007</v>
      </c>
      <c r="L180">
        <v>2.2776000000000001</v>
      </c>
      <c r="M180">
        <v>-0.23535400000000001</v>
      </c>
      <c r="N180">
        <v>0.76975499999999997</v>
      </c>
      <c r="O180">
        <v>-11.1006</v>
      </c>
      <c r="P180">
        <v>0.55993360200000009</v>
      </c>
      <c r="Q180">
        <v>0.45060361999999993</v>
      </c>
      <c r="R180">
        <v>9.6323400770740477</v>
      </c>
      <c r="S180">
        <v>9.7416700590740479</v>
      </c>
      <c r="T180">
        <v>9.6870050680740469</v>
      </c>
      <c r="U180">
        <v>-253.50789999999998</v>
      </c>
      <c r="V180">
        <v>-198.50789999999998</v>
      </c>
      <c r="W180">
        <v>-145.86687865129875</v>
      </c>
      <c r="X180">
        <v>-118.60150701120881</v>
      </c>
      <c r="Y180">
        <v>-132.306760688233</v>
      </c>
      <c r="Z180">
        <v>-132.306760688233</v>
      </c>
      <c r="AA180">
        <v>0.84801682323996164</v>
      </c>
      <c r="AB180">
        <v>0.84801682323996164</v>
      </c>
      <c r="AC180">
        <v>0.86174946546485076</v>
      </c>
      <c r="AD180">
        <v>0.83457488166721427</v>
      </c>
      <c r="AE180">
        <v>0.84801682323996164</v>
      </c>
      <c r="AF180">
        <v>0.84801682323996164</v>
      </c>
      <c r="AG180">
        <v>0.94831907817215533</v>
      </c>
      <c r="AH180">
        <v>8.4801682323996168</v>
      </c>
      <c r="AI180">
        <v>8.4801682323996168</v>
      </c>
    </row>
    <row r="181" spans="1:35" x14ac:dyDescent="0.45">
      <c r="A181">
        <v>289</v>
      </c>
      <c r="B181">
        <v>42466.413819444446</v>
      </c>
      <c r="C181">
        <v>2013.86</v>
      </c>
      <c r="D181">
        <v>193.7</v>
      </c>
      <c r="E181">
        <v>184.3</v>
      </c>
      <c r="F181">
        <v>167.5</v>
      </c>
      <c r="G181">
        <v>24.4</v>
      </c>
      <c r="H181">
        <v>22.4</v>
      </c>
      <c r="I181">
        <v>170.9</v>
      </c>
      <c r="J181">
        <v>35.720500000000001</v>
      </c>
      <c r="K181">
        <v>99.459100000000007</v>
      </c>
      <c r="L181">
        <v>2.2776000000000001</v>
      </c>
      <c r="M181">
        <v>-0.235568</v>
      </c>
      <c r="N181">
        <v>0.76966199999999996</v>
      </c>
      <c r="O181">
        <v>-11.1006</v>
      </c>
      <c r="P181">
        <v>0.56047716199999997</v>
      </c>
      <c r="Q181">
        <v>0.45036739999999992</v>
      </c>
      <c r="R181">
        <v>9.6317965170740489</v>
      </c>
      <c r="S181">
        <v>9.7419062790740494</v>
      </c>
      <c r="T181">
        <v>9.6868513980740492</v>
      </c>
      <c r="U181">
        <v>-253.50789999999998</v>
      </c>
      <c r="V181">
        <v>-198.50789999999998</v>
      </c>
      <c r="W181">
        <v>-146.00098719029461</v>
      </c>
      <c r="X181">
        <v>-118.54196740416</v>
      </c>
      <c r="Y181">
        <v>-132.34508290740973</v>
      </c>
      <c r="Z181">
        <v>-132.34508290740973</v>
      </c>
      <c r="AA181">
        <v>0.84805501628571078</v>
      </c>
      <c r="AB181">
        <v>0.84805501628571078</v>
      </c>
      <c r="AC181">
        <v>0.86188750172497275</v>
      </c>
      <c r="AD181">
        <v>0.83451741555384851</v>
      </c>
      <c r="AE181">
        <v>0.84805501628571078</v>
      </c>
      <c r="AF181">
        <v>0.84805501628571078</v>
      </c>
      <c r="AG181">
        <v>0.92357673716317612</v>
      </c>
      <c r="AH181">
        <v>8.4805501628571083</v>
      </c>
      <c r="AI181">
        <v>8.4805501628571083</v>
      </c>
    </row>
    <row r="182" spans="1:35" x14ac:dyDescent="0.45">
      <c r="A182">
        <v>290</v>
      </c>
      <c r="B182">
        <v>42466.413935185185</v>
      </c>
      <c r="C182">
        <v>2013.86</v>
      </c>
      <c r="D182">
        <v>191</v>
      </c>
      <c r="E182">
        <v>183.9</v>
      </c>
      <c r="F182">
        <v>167.5</v>
      </c>
      <c r="G182">
        <v>24.4</v>
      </c>
      <c r="H182">
        <v>22.4</v>
      </c>
      <c r="I182">
        <v>170.9</v>
      </c>
      <c r="J182">
        <v>35.720500000000001</v>
      </c>
      <c r="K182">
        <v>99.459100000000007</v>
      </c>
      <c r="L182">
        <v>2.2776000000000001</v>
      </c>
      <c r="M182">
        <v>-0.23575099999999999</v>
      </c>
      <c r="N182">
        <v>0.76966199999999996</v>
      </c>
      <c r="O182">
        <v>-11.1006</v>
      </c>
      <c r="P182">
        <v>0.56094198200000001</v>
      </c>
      <c r="Q182">
        <v>0.45036739999999992</v>
      </c>
      <c r="R182">
        <v>9.6313316970740495</v>
      </c>
      <c r="S182">
        <v>9.7419062790740494</v>
      </c>
      <c r="T182">
        <v>9.6866189880740485</v>
      </c>
      <c r="U182">
        <v>-253.50789999999998</v>
      </c>
      <c r="V182">
        <v>-198.50789999999998</v>
      </c>
      <c r="W182">
        <v>-146.11565746991698</v>
      </c>
      <c r="X182">
        <v>-118.54196740416</v>
      </c>
      <c r="Y182">
        <v>-132.4030391260435</v>
      </c>
      <c r="Z182">
        <v>-132.4030391260435</v>
      </c>
      <c r="AA182">
        <v>0.84811278368636622</v>
      </c>
      <c r="AB182">
        <v>0.84811278368636622</v>
      </c>
      <c r="AC182">
        <v>0.86200556550169305</v>
      </c>
      <c r="AD182">
        <v>0.83451741555384851</v>
      </c>
      <c r="AE182">
        <v>0.84811278368636622</v>
      </c>
      <c r="AF182">
        <v>0.84811278368636622</v>
      </c>
      <c r="AG182">
        <v>0.90460980628532239</v>
      </c>
      <c r="AH182">
        <v>8.4811278368636618</v>
      </c>
      <c r="AI182">
        <v>8.4811278368636618</v>
      </c>
    </row>
    <row r="183" spans="1:35" x14ac:dyDescent="0.45">
      <c r="A183">
        <v>291</v>
      </c>
      <c r="B183">
        <v>42466.414050925923</v>
      </c>
      <c r="C183">
        <v>2014.79</v>
      </c>
      <c r="D183">
        <v>189.5</v>
      </c>
      <c r="E183">
        <v>183.3</v>
      </c>
      <c r="F183">
        <v>167.6</v>
      </c>
      <c r="G183">
        <v>24.4</v>
      </c>
      <c r="H183">
        <v>22.4</v>
      </c>
      <c r="I183">
        <v>170.9</v>
      </c>
      <c r="J183">
        <v>35.720500000000001</v>
      </c>
      <c r="K183">
        <v>99.459100000000007</v>
      </c>
      <c r="L183">
        <v>2.2776000000000001</v>
      </c>
      <c r="M183">
        <v>-0.23593500000000001</v>
      </c>
      <c r="N183">
        <v>0.76975499999999997</v>
      </c>
      <c r="O183">
        <v>-11.1006</v>
      </c>
      <c r="P183">
        <v>0.56140934200000003</v>
      </c>
      <c r="Q183">
        <v>0.45060361999999993</v>
      </c>
      <c r="R183">
        <v>9.6308643370740494</v>
      </c>
      <c r="S183">
        <v>9.7416700590740479</v>
      </c>
      <c r="T183">
        <v>9.6862671980740487</v>
      </c>
      <c r="U183">
        <v>-253.50789999999998</v>
      </c>
      <c r="V183">
        <v>-198.50789999999998</v>
      </c>
      <c r="W183">
        <v>-146.23094384044907</v>
      </c>
      <c r="X183">
        <v>-118.60150701120881</v>
      </c>
      <c r="Y183">
        <v>-132.49076021501355</v>
      </c>
      <c r="Z183">
        <v>-132.49076021501355</v>
      </c>
      <c r="AA183">
        <v>0.84820023395723088</v>
      </c>
      <c r="AB183">
        <v>0.84820023395723088</v>
      </c>
      <c r="AC183">
        <v>0.86212429621267039</v>
      </c>
      <c r="AD183">
        <v>0.83457488166721427</v>
      </c>
      <c r="AE183">
        <v>0.84820023395723088</v>
      </c>
      <c r="AF183">
        <v>0.84820023395723088</v>
      </c>
      <c r="AG183">
        <v>0.89080009225062817</v>
      </c>
      <c r="AH183">
        <v>8.4820023395723094</v>
      </c>
      <c r="AI183">
        <v>8.4820023395723094</v>
      </c>
    </row>
    <row r="184" spans="1:35" x14ac:dyDescent="0.45">
      <c r="A184">
        <v>292</v>
      </c>
      <c r="B184">
        <v>42466.414166666669</v>
      </c>
      <c r="C184">
        <v>2014.79</v>
      </c>
      <c r="D184">
        <v>187.9</v>
      </c>
      <c r="E184">
        <v>183.6</v>
      </c>
      <c r="F184">
        <v>167.5</v>
      </c>
      <c r="G184">
        <v>24.4</v>
      </c>
      <c r="H184">
        <v>22.4</v>
      </c>
      <c r="I184">
        <v>170.9</v>
      </c>
      <c r="J184">
        <v>35.720500000000001</v>
      </c>
      <c r="K184">
        <v>99.459100000000007</v>
      </c>
      <c r="L184">
        <v>2.2776000000000001</v>
      </c>
      <c r="M184">
        <v>-0.23593500000000001</v>
      </c>
      <c r="N184">
        <v>0.77025200000000005</v>
      </c>
      <c r="O184">
        <v>-11.1006</v>
      </c>
      <c r="P184">
        <v>0.56140934200000003</v>
      </c>
      <c r="Q184">
        <v>0.45186600000000016</v>
      </c>
      <c r="R184">
        <v>9.6308643370740494</v>
      </c>
      <c r="S184">
        <v>9.7404076790740479</v>
      </c>
      <c r="T184">
        <v>9.6856360080740487</v>
      </c>
      <c r="U184">
        <v>-253.50789999999998</v>
      </c>
      <c r="V184">
        <v>-198.50789999999998</v>
      </c>
      <c r="W184">
        <v>-146.23094384044907</v>
      </c>
      <c r="X184">
        <v>-118.91964560970166</v>
      </c>
      <c r="Y184">
        <v>-132.64813641703427</v>
      </c>
      <c r="Z184">
        <v>-132.64813641703427</v>
      </c>
      <c r="AA184">
        <v>0.84835716950581053</v>
      </c>
      <c r="AB184">
        <v>0.84835716950581053</v>
      </c>
      <c r="AC184">
        <v>0.86212429621267039</v>
      </c>
      <c r="AD184">
        <v>0.8348820751213275</v>
      </c>
      <c r="AE184">
        <v>0.84835716950581053</v>
      </c>
      <c r="AF184">
        <v>0.84835716950581053</v>
      </c>
      <c r="AG184">
        <v>0.8887380142407687</v>
      </c>
      <c r="AH184">
        <v>8.4835716950581048</v>
      </c>
      <c r="AI184">
        <v>8.4835716950581048</v>
      </c>
    </row>
    <row r="185" spans="1:35" x14ac:dyDescent="0.45">
      <c r="A185">
        <v>293</v>
      </c>
      <c r="B185">
        <v>42466.414293981485</v>
      </c>
      <c r="C185">
        <v>2014.79</v>
      </c>
      <c r="D185">
        <v>186.9</v>
      </c>
      <c r="E185">
        <v>184.3</v>
      </c>
      <c r="F185">
        <v>167.5</v>
      </c>
      <c r="G185">
        <v>24.3</v>
      </c>
      <c r="H185">
        <v>22.4</v>
      </c>
      <c r="I185">
        <v>171</v>
      </c>
      <c r="J185">
        <v>35.720500000000001</v>
      </c>
      <c r="K185">
        <v>99.459100000000007</v>
      </c>
      <c r="L185">
        <v>2.2776000000000001</v>
      </c>
      <c r="M185">
        <v>-0.23602600000000001</v>
      </c>
      <c r="N185">
        <v>0.77015900000000004</v>
      </c>
      <c r="O185">
        <v>-11.1006</v>
      </c>
      <c r="P185">
        <v>0.56164048200000005</v>
      </c>
      <c r="Q185">
        <v>0.45162978000000015</v>
      </c>
      <c r="R185">
        <v>9.6306331970740491</v>
      </c>
      <c r="S185">
        <v>9.7406438990740494</v>
      </c>
      <c r="T185">
        <v>9.6856385480740492</v>
      </c>
      <c r="U185">
        <v>-253.50789999999998</v>
      </c>
      <c r="V185">
        <v>-198.50789999999998</v>
      </c>
      <c r="W185">
        <v>-146.28795656994726</v>
      </c>
      <c r="X185">
        <v>-118.86012056188122</v>
      </c>
      <c r="Y185">
        <v>-132.64750315117044</v>
      </c>
      <c r="Z185">
        <v>-132.64750315117044</v>
      </c>
      <c r="AA185">
        <v>0.84835653789672172</v>
      </c>
      <c r="AB185">
        <v>0.84835653789672172</v>
      </c>
      <c r="AC185">
        <v>0.86218302436437411</v>
      </c>
      <c r="AD185">
        <v>0.83482458075852262</v>
      </c>
      <c r="AE185">
        <v>0.84835653789672172</v>
      </c>
      <c r="AF185">
        <v>0.84835653789672172</v>
      </c>
      <c r="AG185">
        <v>0.86969061581030938</v>
      </c>
      <c r="AH185">
        <v>8.4835653789672172</v>
      </c>
      <c r="AI185">
        <v>8.4835653789672172</v>
      </c>
    </row>
    <row r="186" spans="1:35" x14ac:dyDescent="0.45">
      <c r="A186">
        <v>294</v>
      </c>
      <c r="B186">
        <v>42466.414409722223</v>
      </c>
      <c r="C186">
        <v>2013.86</v>
      </c>
      <c r="D186">
        <v>186.3</v>
      </c>
      <c r="E186">
        <v>185.1</v>
      </c>
      <c r="F186">
        <v>167.5</v>
      </c>
      <c r="G186">
        <v>24.4</v>
      </c>
      <c r="H186">
        <v>22.4</v>
      </c>
      <c r="I186">
        <v>171</v>
      </c>
      <c r="J186">
        <v>35.720500000000001</v>
      </c>
      <c r="K186">
        <v>99.459100000000007</v>
      </c>
      <c r="L186">
        <v>2.2776000000000001</v>
      </c>
      <c r="M186">
        <v>-0.23602600000000001</v>
      </c>
      <c r="N186">
        <v>0.77025200000000005</v>
      </c>
      <c r="O186">
        <v>-11.1006</v>
      </c>
      <c r="P186">
        <v>0.56164048200000005</v>
      </c>
      <c r="Q186">
        <v>0.45186600000000016</v>
      </c>
      <c r="R186">
        <v>9.6306331970740491</v>
      </c>
      <c r="S186">
        <v>9.7404076790740479</v>
      </c>
      <c r="T186">
        <v>9.6855204380740485</v>
      </c>
      <c r="U186">
        <v>-253.50789999999998</v>
      </c>
      <c r="V186">
        <v>-198.50789999999998</v>
      </c>
      <c r="W186">
        <v>-146.28795656994726</v>
      </c>
      <c r="X186">
        <v>-118.91964560970166</v>
      </c>
      <c r="Y186">
        <v>-132.67694968240141</v>
      </c>
      <c r="Z186">
        <v>-132.67694968240141</v>
      </c>
      <c r="AA186">
        <v>0.84838590838369943</v>
      </c>
      <c r="AB186">
        <v>0.84838590838369943</v>
      </c>
      <c r="AC186">
        <v>0.86218302436437411</v>
      </c>
      <c r="AD186">
        <v>0.8348820751213275</v>
      </c>
      <c r="AE186">
        <v>0.84838590838369943</v>
      </c>
      <c r="AF186">
        <v>0.84838590838369943</v>
      </c>
      <c r="AG186">
        <v>0.85644926445153113</v>
      </c>
      <c r="AH186">
        <v>8.4838590838369949</v>
      </c>
      <c r="AI186">
        <v>8.4838590838369949</v>
      </c>
    </row>
    <row r="187" spans="1:35" x14ac:dyDescent="0.45">
      <c r="A187">
        <v>295</v>
      </c>
      <c r="B187">
        <v>42466.414525462962</v>
      </c>
      <c r="C187">
        <v>2013.86</v>
      </c>
      <c r="D187">
        <v>185.7</v>
      </c>
      <c r="E187">
        <v>185.9</v>
      </c>
      <c r="F187">
        <v>167.5</v>
      </c>
      <c r="G187">
        <v>24.4</v>
      </c>
      <c r="H187">
        <v>22.4</v>
      </c>
      <c r="I187">
        <v>171</v>
      </c>
      <c r="J187">
        <v>35.720500000000001</v>
      </c>
      <c r="K187">
        <v>99.459100000000007</v>
      </c>
      <c r="L187">
        <v>2.2776000000000001</v>
      </c>
      <c r="M187">
        <v>-0.23611799999999999</v>
      </c>
      <c r="N187">
        <v>0.77015900000000004</v>
      </c>
      <c r="O187">
        <v>-11.1006</v>
      </c>
      <c r="P187">
        <v>0.56187416199999995</v>
      </c>
      <c r="Q187">
        <v>0.45162978000000015</v>
      </c>
      <c r="R187">
        <v>9.6303995170740482</v>
      </c>
      <c r="S187">
        <v>9.7406438990740494</v>
      </c>
      <c r="T187">
        <v>9.6855217080740488</v>
      </c>
      <c r="U187">
        <v>-253.50789999999998</v>
      </c>
      <c r="V187">
        <v>-198.50789999999998</v>
      </c>
      <c r="W187">
        <v>-146.3455931896433</v>
      </c>
      <c r="X187">
        <v>-118.86012056188122</v>
      </c>
      <c r="Y187">
        <v>-132.67663305663609</v>
      </c>
      <c r="Z187">
        <v>-132.67663305663609</v>
      </c>
      <c r="AA187">
        <v>0.84838559256478896</v>
      </c>
      <c r="AB187">
        <v>0.84838559256478896</v>
      </c>
      <c r="AC187">
        <v>0.86224240331166879</v>
      </c>
      <c r="AD187">
        <v>0.83482458075852262</v>
      </c>
      <c r="AE187">
        <v>0.84838559256478896</v>
      </c>
      <c r="AF187">
        <v>0.84838559256478896</v>
      </c>
      <c r="AG187">
        <v>0.83996291495122077</v>
      </c>
      <c r="AH187">
        <v>8.4838559256478892</v>
      </c>
      <c r="AI187">
        <v>8.4838559256478892</v>
      </c>
    </row>
    <row r="188" spans="1:35" x14ac:dyDescent="0.45">
      <c r="A188">
        <v>296</v>
      </c>
      <c r="B188">
        <v>42466.414629629631</v>
      </c>
      <c r="C188">
        <v>2013.86</v>
      </c>
      <c r="D188">
        <v>185.3</v>
      </c>
      <c r="E188">
        <v>186.9</v>
      </c>
      <c r="F188">
        <v>167.6</v>
      </c>
      <c r="G188">
        <v>24.4</v>
      </c>
      <c r="H188">
        <v>22.4</v>
      </c>
      <c r="I188">
        <v>171</v>
      </c>
      <c r="J188">
        <v>35.720500000000001</v>
      </c>
      <c r="K188">
        <v>99.459100000000007</v>
      </c>
      <c r="L188">
        <v>2.2776000000000001</v>
      </c>
      <c r="M188">
        <v>-0.23621</v>
      </c>
      <c r="N188">
        <v>0.77025200000000005</v>
      </c>
      <c r="O188">
        <v>-11.1006</v>
      </c>
      <c r="P188">
        <v>0.56210784200000008</v>
      </c>
      <c r="Q188">
        <v>0.45186600000000016</v>
      </c>
      <c r="R188">
        <v>9.6301658370740491</v>
      </c>
      <c r="S188">
        <v>9.7404076790740479</v>
      </c>
      <c r="T188">
        <v>9.6852867580740494</v>
      </c>
      <c r="U188">
        <v>-253.50789999999998</v>
      </c>
      <c r="V188">
        <v>-198.50789999999998</v>
      </c>
      <c r="W188">
        <v>-146.40322717175059</v>
      </c>
      <c r="X188">
        <v>-118.91964560970166</v>
      </c>
      <c r="Y188">
        <v>-132.73520749009856</v>
      </c>
      <c r="Z188">
        <v>-132.73520749009856</v>
      </c>
      <c r="AA188">
        <v>0.84844402173552569</v>
      </c>
      <c r="AB188">
        <v>0.84844402173552569</v>
      </c>
      <c r="AC188">
        <v>0.8623017877205551</v>
      </c>
      <c r="AD188">
        <v>0.8348820751213275</v>
      </c>
      <c r="AE188">
        <v>0.84844402173552569</v>
      </c>
      <c r="AF188">
        <v>0.84844402173552569</v>
      </c>
      <c r="AG188">
        <v>0.82353473521477594</v>
      </c>
      <c r="AH188">
        <v>8.4844402173552567</v>
      </c>
      <c r="AI188">
        <v>8.4844402173552567</v>
      </c>
    </row>
    <row r="189" spans="1:35" x14ac:dyDescent="0.45">
      <c r="A189">
        <v>297</v>
      </c>
      <c r="B189">
        <v>42466.41474537037</v>
      </c>
      <c r="C189">
        <v>2013.86</v>
      </c>
      <c r="D189">
        <v>184.7</v>
      </c>
      <c r="E189">
        <v>187.4</v>
      </c>
      <c r="F189">
        <v>167.5</v>
      </c>
      <c r="G189">
        <v>24.4</v>
      </c>
      <c r="H189">
        <v>22.4</v>
      </c>
      <c r="I189">
        <v>171</v>
      </c>
      <c r="J189">
        <v>35.720500000000001</v>
      </c>
      <c r="K189">
        <v>99.459100000000007</v>
      </c>
      <c r="L189">
        <v>2.2776000000000001</v>
      </c>
      <c r="M189">
        <v>-0.23633199999999999</v>
      </c>
      <c r="N189">
        <v>0.77015900000000004</v>
      </c>
      <c r="O189">
        <v>-12.023199999999999</v>
      </c>
      <c r="P189">
        <v>0.56241772199999995</v>
      </c>
      <c r="Q189">
        <v>0.45162978000000015</v>
      </c>
      <c r="R189">
        <v>9.6298559570740494</v>
      </c>
      <c r="S189">
        <v>9.7406438990740494</v>
      </c>
      <c r="T189">
        <v>9.6852499280740503</v>
      </c>
      <c r="U189">
        <v>-253.50789999999998</v>
      </c>
      <c r="V189">
        <v>-198.50789999999998</v>
      </c>
      <c r="W189">
        <v>-146.47965077583433</v>
      </c>
      <c r="X189">
        <v>-118.86012056188122</v>
      </c>
      <c r="Y189">
        <v>-132.74438918527812</v>
      </c>
      <c r="Z189">
        <v>-132.74438918527812</v>
      </c>
      <c r="AA189">
        <v>0.84845318139006365</v>
      </c>
      <c r="AB189">
        <v>0.84845318139006365</v>
      </c>
      <c r="AC189">
        <v>0.86238054503507122</v>
      </c>
      <c r="AD189">
        <v>0.83482458075852262</v>
      </c>
      <c r="AE189">
        <v>0.84845318139006365</v>
      </c>
      <c r="AF189">
        <v>0.84845318139006365</v>
      </c>
      <c r="AG189">
        <v>0.80033999579196868</v>
      </c>
      <c r="AH189">
        <v>8.4845318139006363</v>
      </c>
      <c r="AI189">
        <v>8.4845318139006363</v>
      </c>
    </row>
    <row r="190" spans="1:35" x14ac:dyDescent="0.45">
      <c r="A190">
        <v>298</v>
      </c>
      <c r="B190">
        <v>42466.414861111109</v>
      </c>
      <c r="C190">
        <v>2013.86</v>
      </c>
      <c r="D190">
        <v>184.4</v>
      </c>
      <c r="E190">
        <v>187.3</v>
      </c>
      <c r="F190">
        <v>167.5</v>
      </c>
      <c r="G190">
        <v>24.4</v>
      </c>
      <c r="H190">
        <v>22.4</v>
      </c>
      <c r="I190">
        <v>171</v>
      </c>
      <c r="J190">
        <v>35.732399999999998</v>
      </c>
      <c r="K190">
        <v>99.335099999999997</v>
      </c>
      <c r="L190">
        <v>2.2776000000000001</v>
      </c>
      <c r="M190">
        <v>-0.236515</v>
      </c>
      <c r="N190">
        <v>0.770065</v>
      </c>
      <c r="O190">
        <v>-11.1006</v>
      </c>
      <c r="P190">
        <v>0.56288254199999999</v>
      </c>
      <c r="Q190">
        <v>0.45139102000000003</v>
      </c>
      <c r="R190">
        <v>9.6293911370740481</v>
      </c>
      <c r="S190">
        <v>9.7408826590740478</v>
      </c>
      <c r="T190">
        <v>9.6851368980740489</v>
      </c>
      <c r="U190">
        <v>-253.63189999999997</v>
      </c>
      <c r="V190">
        <v>-198.63189999999997</v>
      </c>
      <c r="W190">
        <v>-146.59427748580913</v>
      </c>
      <c r="X190">
        <v>-118.79995269145934</v>
      </c>
      <c r="Y190">
        <v>-132.77256707990227</v>
      </c>
      <c r="Z190">
        <v>-132.77256707990227</v>
      </c>
      <c r="AA190">
        <v>0.84848129287855578</v>
      </c>
      <c r="AB190">
        <v>0.84848129287855578</v>
      </c>
      <c r="AC190">
        <v>0.86249869902008958</v>
      </c>
      <c r="AD190">
        <v>0.83476647354978273</v>
      </c>
      <c r="AE190">
        <v>0.84848129287855578</v>
      </c>
      <c r="AF190">
        <v>0.84848129287855578</v>
      </c>
      <c r="AG190">
        <v>0.78454871959918249</v>
      </c>
      <c r="AH190">
        <v>8.4848129287855585</v>
      </c>
      <c r="AI190">
        <v>8.4848129287855585</v>
      </c>
    </row>
    <row r="191" spans="1:35" x14ac:dyDescent="0.45">
      <c r="A191">
        <v>299</v>
      </c>
      <c r="B191">
        <v>42466.414976851855</v>
      </c>
      <c r="C191">
        <v>2012.93</v>
      </c>
      <c r="D191">
        <v>184</v>
      </c>
      <c r="E191">
        <v>186.7</v>
      </c>
      <c r="F191">
        <v>167.5</v>
      </c>
      <c r="G191">
        <v>24.3</v>
      </c>
      <c r="H191">
        <v>22.4</v>
      </c>
      <c r="I191">
        <v>171</v>
      </c>
      <c r="J191">
        <v>35.720500000000001</v>
      </c>
      <c r="K191">
        <v>99.335099999999997</v>
      </c>
      <c r="L191">
        <v>2.2776000000000001</v>
      </c>
      <c r="M191">
        <v>-0.236515</v>
      </c>
      <c r="N191">
        <v>0.76984799999999998</v>
      </c>
      <c r="O191">
        <v>-11.1006</v>
      </c>
      <c r="P191">
        <v>0.56288254199999999</v>
      </c>
      <c r="Q191">
        <v>0.45083983999999999</v>
      </c>
      <c r="R191">
        <v>9.6293911370740481</v>
      </c>
      <c r="S191">
        <v>9.7414338390740483</v>
      </c>
      <c r="T191">
        <v>9.6854124880740482</v>
      </c>
      <c r="U191">
        <v>-253.63189999999997</v>
      </c>
      <c r="V191">
        <v>-198.63189999999997</v>
      </c>
      <c r="W191">
        <v>-146.59427748580913</v>
      </c>
      <c r="X191">
        <v>-118.66104389375971</v>
      </c>
      <c r="Y191">
        <v>-132.70386258615849</v>
      </c>
      <c r="Z191">
        <v>-132.70386258615849</v>
      </c>
      <c r="AA191">
        <v>0.84841275356493118</v>
      </c>
      <c r="AB191">
        <v>0.84841275356493118</v>
      </c>
      <c r="AC191">
        <v>0.86249869902008958</v>
      </c>
      <c r="AD191">
        <v>0.83463235306537031</v>
      </c>
      <c r="AE191">
        <v>0.84841275356493118</v>
      </c>
      <c r="AF191">
        <v>0.84841275356493118</v>
      </c>
      <c r="AG191">
        <v>0.75699820930762252</v>
      </c>
      <c r="AH191">
        <v>8.4841275356493124</v>
      </c>
      <c r="AI191">
        <v>8.4841275356493124</v>
      </c>
    </row>
    <row r="192" spans="1:35" x14ac:dyDescent="0.45">
      <c r="A192">
        <v>300</v>
      </c>
      <c r="B192">
        <v>42466.41510416667</v>
      </c>
      <c r="C192">
        <v>2012.93</v>
      </c>
      <c r="D192">
        <v>188.3</v>
      </c>
      <c r="E192">
        <v>186.3</v>
      </c>
      <c r="F192">
        <v>167.6</v>
      </c>
      <c r="G192">
        <v>24.4</v>
      </c>
      <c r="H192">
        <v>22.4</v>
      </c>
      <c r="I192">
        <v>171</v>
      </c>
      <c r="J192">
        <v>35.720500000000001</v>
      </c>
      <c r="K192">
        <v>99.226600000000005</v>
      </c>
      <c r="L192">
        <v>2.2776000000000001</v>
      </c>
      <c r="M192">
        <v>-0.236515</v>
      </c>
      <c r="N192">
        <v>0.77015900000000004</v>
      </c>
      <c r="O192">
        <v>-11.1006</v>
      </c>
      <c r="P192">
        <v>0.56288254199999999</v>
      </c>
      <c r="Q192">
        <v>0.45162978000000015</v>
      </c>
      <c r="R192">
        <v>9.6293911370740481</v>
      </c>
      <c r="S192">
        <v>9.7406438990740494</v>
      </c>
      <c r="T192">
        <v>9.6850175180740479</v>
      </c>
      <c r="U192">
        <v>-253.74039999999997</v>
      </c>
      <c r="V192">
        <v>-198.74039999999997</v>
      </c>
      <c r="W192">
        <v>-146.59427748580913</v>
      </c>
      <c r="X192">
        <v>-118.86012056188122</v>
      </c>
      <c r="Y192">
        <v>-132.80232732866546</v>
      </c>
      <c r="Z192">
        <v>-132.80232732866546</v>
      </c>
      <c r="AA192">
        <v>0.84851098501482847</v>
      </c>
      <c r="AB192">
        <v>0.84851098501482847</v>
      </c>
      <c r="AC192">
        <v>0.86249869902008958</v>
      </c>
      <c r="AD192">
        <v>0.83482458075852262</v>
      </c>
      <c r="AE192">
        <v>0.84851098501482847</v>
      </c>
      <c r="AF192">
        <v>0.84851098501482847</v>
      </c>
      <c r="AG192">
        <v>0.75149148506055174</v>
      </c>
      <c r="AH192">
        <v>8.4851098501482838</v>
      </c>
      <c r="AI192">
        <v>8.4851098501482838</v>
      </c>
    </row>
    <row r="193" spans="1:35" x14ac:dyDescent="0.45">
      <c r="A193">
        <v>301</v>
      </c>
      <c r="B193">
        <v>42466.415219907409</v>
      </c>
      <c r="C193">
        <v>2013.86</v>
      </c>
      <c r="D193">
        <v>190</v>
      </c>
      <c r="E193">
        <v>185.8</v>
      </c>
      <c r="F193">
        <v>167.5</v>
      </c>
      <c r="G193">
        <v>24.4</v>
      </c>
      <c r="H193">
        <v>22.4</v>
      </c>
      <c r="I193">
        <v>171</v>
      </c>
      <c r="J193">
        <v>35.720500000000001</v>
      </c>
      <c r="K193">
        <v>99.102500000000006</v>
      </c>
      <c r="L193">
        <v>2.2776000000000001</v>
      </c>
      <c r="M193">
        <v>-0.236424</v>
      </c>
      <c r="N193">
        <v>0.77034499999999995</v>
      </c>
      <c r="O193">
        <v>-11.1006</v>
      </c>
      <c r="P193">
        <v>0.56265140199999997</v>
      </c>
      <c r="Q193">
        <v>0.45210221999999989</v>
      </c>
      <c r="R193">
        <v>9.6296222770740485</v>
      </c>
      <c r="S193">
        <v>9.7401714590740482</v>
      </c>
      <c r="T193">
        <v>9.6848968680740484</v>
      </c>
      <c r="U193">
        <v>-253.86449999999996</v>
      </c>
      <c r="V193">
        <v>-198.86449999999996</v>
      </c>
      <c r="W193">
        <v>-146.53727862291464</v>
      </c>
      <c r="X193">
        <v>-118.97916793335594</v>
      </c>
      <c r="Y193">
        <v>-132.83240347269088</v>
      </c>
      <c r="Z193">
        <v>-132.83240347269088</v>
      </c>
      <c r="AA193">
        <v>0.84854099443477127</v>
      </c>
      <c r="AB193">
        <v>0.84854099443477127</v>
      </c>
      <c r="AC193">
        <v>0.8624399421505291</v>
      </c>
      <c r="AD193">
        <v>0.83493957477217495</v>
      </c>
      <c r="AE193">
        <v>0.84854099443477127</v>
      </c>
      <c r="AF193">
        <v>0.84854099443477127</v>
      </c>
      <c r="AG193">
        <v>0.74668593310630771</v>
      </c>
      <c r="AH193">
        <v>8.4854099443477118</v>
      </c>
      <c r="AI193">
        <v>8.4854099443477118</v>
      </c>
    </row>
    <row r="194" spans="1:35" x14ac:dyDescent="0.45">
      <c r="A194">
        <v>302</v>
      </c>
      <c r="B194">
        <v>42466.415335648147</v>
      </c>
      <c r="C194">
        <v>2012.93</v>
      </c>
      <c r="D194">
        <v>192.6</v>
      </c>
      <c r="E194">
        <v>185.3</v>
      </c>
      <c r="F194">
        <v>167.6</v>
      </c>
      <c r="G194">
        <v>24.3</v>
      </c>
      <c r="H194">
        <v>22.4</v>
      </c>
      <c r="I194">
        <v>171</v>
      </c>
      <c r="J194">
        <v>35.720500000000001</v>
      </c>
      <c r="K194">
        <v>99.102500000000006</v>
      </c>
      <c r="L194">
        <v>2.2776000000000001</v>
      </c>
      <c r="M194">
        <v>-0.236424</v>
      </c>
      <c r="N194">
        <v>0.770841</v>
      </c>
      <c r="O194">
        <v>-11.1006</v>
      </c>
      <c r="P194">
        <v>0.56265140199999997</v>
      </c>
      <c r="Q194">
        <v>0.45336206000000001</v>
      </c>
      <c r="R194">
        <v>9.6296222770740485</v>
      </c>
      <c r="S194">
        <v>9.7389116190740488</v>
      </c>
      <c r="T194">
        <v>9.6842669480740486</v>
      </c>
      <c r="U194">
        <v>-253.86449999999996</v>
      </c>
      <c r="V194">
        <v>-198.86449999999996</v>
      </c>
      <c r="W194">
        <v>-146.53727862291464</v>
      </c>
      <c r="X194">
        <v>-119.29657432061344</v>
      </c>
      <c r="Y194">
        <v>-132.98942112454279</v>
      </c>
      <c r="Z194">
        <v>-132.98942112454279</v>
      </c>
      <c r="AA194">
        <v>0.84869769821692009</v>
      </c>
      <c r="AB194">
        <v>0.84869769821692009</v>
      </c>
      <c r="AC194">
        <v>0.8624399421505291</v>
      </c>
      <c r="AD194">
        <v>0.83524632891101203</v>
      </c>
      <c r="AE194">
        <v>0.84869769821692009</v>
      </c>
      <c r="AF194">
        <v>0.84869769821692009</v>
      </c>
      <c r="AG194">
        <v>0.73870630093906153</v>
      </c>
      <c r="AH194">
        <v>8.4869769821692014</v>
      </c>
      <c r="AI194">
        <v>8.4869769821692014</v>
      </c>
    </row>
    <row r="195" spans="1:35" x14ac:dyDescent="0.45">
      <c r="A195">
        <v>303</v>
      </c>
      <c r="B195">
        <v>42466.415451388886</v>
      </c>
      <c r="C195">
        <v>2013.86</v>
      </c>
      <c r="D195">
        <v>192.6</v>
      </c>
      <c r="E195">
        <v>184.7</v>
      </c>
      <c r="F195">
        <v>167.5</v>
      </c>
      <c r="G195">
        <v>24.4</v>
      </c>
      <c r="H195">
        <v>22.4</v>
      </c>
      <c r="I195">
        <v>171</v>
      </c>
      <c r="J195">
        <v>35.720500000000001</v>
      </c>
      <c r="K195">
        <v>98.947500000000005</v>
      </c>
      <c r="L195">
        <v>2.2776000000000001</v>
      </c>
      <c r="M195">
        <v>-0.23660700000000001</v>
      </c>
      <c r="N195">
        <v>0.770841</v>
      </c>
      <c r="O195">
        <v>-10.1777</v>
      </c>
      <c r="P195">
        <v>0.563116222</v>
      </c>
      <c r="Q195">
        <v>0.45336206000000001</v>
      </c>
      <c r="R195">
        <v>9.629157457074049</v>
      </c>
      <c r="S195">
        <v>9.7389116190740488</v>
      </c>
      <c r="T195">
        <v>9.684034538074048</v>
      </c>
      <c r="U195">
        <v>-254.01949999999999</v>
      </c>
      <c r="V195">
        <v>-199.01949999999999</v>
      </c>
      <c r="W195">
        <v>-146.65190008683862</v>
      </c>
      <c r="X195">
        <v>-119.29657432061344</v>
      </c>
      <c r="Y195">
        <v>-133.04734817476037</v>
      </c>
      <c r="Z195">
        <v>-133.04734817476037</v>
      </c>
      <c r="AA195">
        <v>0.84875552409007649</v>
      </c>
      <c r="AB195">
        <v>0.84875552409007649</v>
      </c>
      <c r="AC195">
        <v>0.86255810700414648</v>
      </c>
      <c r="AD195">
        <v>0.83524632891101203</v>
      </c>
      <c r="AE195">
        <v>0.84875552409007649</v>
      </c>
      <c r="AF195">
        <v>0.84875552409007649</v>
      </c>
      <c r="AG195">
        <v>0.72463192533048049</v>
      </c>
      <c r="AH195">
        <v>8.4875552409007646</v>
      </c>
      <c r="AI195">
        <v>8.4875552409007646</v>
      </c>
    </row>
    <row r="196" spans="1:35" x14ac:dyDescent="0.45">
      <c r="A196">
        <v>304</v>
      </c>
      <c r="B196">
        <v>42466.415555555555</v>
      </c>
      <c r="C196">
        <v>2013.86</v>
      </c>
      <c r="D196">
        <v>190.4</v>
      </c>
      <c r="E196">
        <v>184.2</v>
      </c>
      <c r="F196">
        <v>167.5</v>
      </c>
      <c r="G196">
        <v>24.4</v>
      </c>
      <c r="H196">
        <v>22.4</v>
      </c>
      <c r="I196">
        <v>171</v>
      </c>
      <c r="J196">
        <v>35.720500000000001</v>
      </c>
      <c r="K196">
        <v>98.947500000000005</v>
      </c>
      <c r="L196">
        <v>2.2776000000000001</v>
      </c>
      <c r="M196">
        <v>-0.236791</v>
      </c>
      <c r="N196">
        <v>0.77093400000000001</v>
      </c>
      <c r="O196">
        <v>-10.1777</v>
      </c>
      <c r="P196">
        <v>0.56358358200000003</v>
      </c>
      <c r="Q196">
        <v>0.45359828000000008</v>
      </c>
      <c r="R196">
        <v>9.628690097074049</v>
      </c>
      <c r="S196">
        <v>9.7386753990740491</v>
      </c>
      <c r="T196">
        <v>9.6836827480740482</v>
      </c>
      <c r="U196">
        <v>-254.01949999999999</v>
      </c>
      <c r="V196">
        <v>-199.01949999999999</v>
      </c>
      <c r="W196">
        <v>-146.76713737715181</v>
      </c>
      <c r="X196">
        <v>-119.35607939266117</v>
      </c>
      <c r="Y196">
        <v>-133.13502511388197</v>
      </c>
      <c r="Z196">
        <v>-133.13502511388197</v>
      </c>
      <c r="AA196">
        <v>0.84884306288116818</v>
      </c>
      <c r="AB196">
        <v>0.84884306288116818</v>
      </c>
      <c r="AC196">
        <v>0.86267693936769851</v>
      </c>
      <c r="AD196">
        <v>0.8353038620669434</v>
      </c>
      <c r="AE196">
        <v>0.84884306288116818</v>
      </c>
      <c r="AF196">
        <v>0.84884306288116818</v>
      </c>
      <c r="AG196">
        <v>0.72297897270999745</v>
      </c>
      <c r="AH196">
        <v>8.4884306288116811</v>
      </c>
      <c r="AI196">
        <v>8.4884306288116811</v>
      </c>
    </row>
    <row r="197" spans="1:35" x14ac:dyDescent="0.45">
      <c r="A197">
        <v>305</v>
      </c>
      <c r="B197">
        <v>42466.415671296294</v>
      </c>
      <c r="C197">
        <v>2013.86</v>
      </c>
      <c r="D197">
        <v>188.7</v>
      </c>
      <c r="E197">
        <v>183.7</v>
      </c>
      <c r="F197">
        <v>167.5</v>
      </c>
      <c r="G197">
        <v>24.4</v>
      </c>
      <c r="H197">
        <v>22.4</v>
      </c>
      <c r="I197">
        <v>171</v>
      </c>
      <c r="J197">
        <v>35.720500000000001</v>
      </c>
      <c r="K197">
        <v>98.947500000000005</v>
      </c>
      <c r="L197">
        <v>2.2776000000000001</v>
      </c>
      <c r="M197">
        <v>-0.23697399999999999</v>
      </c>
      <c r="N197">
        <v>0.77121300000000004</v>
      </c>
      <c r="O197">
        <v>-10.1777</v>
      </c>
      <c r="P197">
        <v>0.56404840199999995</v>
      </c>
      <c r="Q197">
        <v>0.4543069400000001</v>
      </c>
      <c r="R197">
        <v>9.6282252770740495</v>
      </c>
      <c r="S197">
        <v>9.7379667390740483</v>
      </c>
      <c r="T197">
        <v>9.6830960080740489</v>
      </c>
      <c r="U197">
        <v>-254.01949999999999</v>
      </c>
      <c r="V197">
        <v>-199.01949999999999</v>
      </c>
      <c r="W197">
        <v>-146.881737915087</v>
      </c>
      <c r="X197">
        <v>-119.53457826679278</v>
      </c>
      <c r="Y197">
        <v>-133.28124548519713</v>
      </c>
      <c r="Z197">
        <v>-133.28124548519713</v>
      </c>
      <c r="AA197">
        <v>0.84898909303555525</v>
      </c>
      <c r="AB197">
        <v>0.84898909303555525</v>
      </c>
      <c r="AC197">
        <v>0.86279514759003562</v>
      </c>
      <c r="AD197">
        <v>0.83547649329223994</v>
      </c>
      <c r="AE197">
        <v>0.84898909303555525</v>
      </c>
      <c r="AF197">
        <v>0.84898909303555525</v>
      </c>
      <c r="AG197">
        <v>0.71568568179726111</v>
      </c>
      <c r="AH197">
        <v>8.4898909303555534</v>
      </c>
      <c r="AI197">
        <v>8.4898909303555534</v>
      </c>
    </row>
    <row r="198" spans="1:35" x14ac:dyDescent="0.45">
      <c r="A198">
        <v>306</v>
      </c>
      <c r="B198">
        <v>42466.41578703704</v>
      </c>
      <c r="C198">
        <v>2013.86</v>
      </c>
      <c r="D198">
        <v>187.4</v>
      </c>
      <c r="E198">
        <v>183.9</v>
      </c>
      <c r="F198">
        <v>167.5</v>
      </c>
      <c r="G198">
        <v>24.4</v>
      </c>
      <c r="H198">
        <v>22.4</v>
      </c>
      <c r="I198">
        <v>171</v>
      </c>
      <c r="J198">
        <v>35.720500000000001</v>
      </c>
      <c r="K198">
        <v>98.947500000000005</v>
      </c>
      <c r="L198">
        <v>2.2776000000000001</v>
      </c>
      <c r="M198">
        <v>-0.23697399999999999</v>
      </c>
      <c r="N198">
        <v>0.77121300000000004</v>
      </c>
      <c r="O198">
        <v>-10.1777</v>
      </c>
      <c r="P198">
        <v>0.56404840199999995</v>
      </c>
      <c r="Q198">
        <v>0.4543069400000001</v>
      </c>
      <c r="R198">
        <v>9.6282252770740495</v>
      </c>
      <c r="S198">
        <v>9.7379667390740483</v>
      </c>
      <c r="T198">
        <v>9.6830960080740489</v>
      </c>
      <c r="U198">
        <v>-254.01949999999999</v>
      </c>
      <c r="V198">
        <v>-199.01949999999999</v>
      </c>
      <c r="W198">
        <v>-146.881737915087</v>
      </c>
      <c r="X198">
        <v>-119.53457826679278</v>
      </c>
      <c r="Y198">
        <v>-133.28124548519713</v>
      </c>
      <c r="Z198">
        <v>-133.28124548519713</v>
      </c>
      <c r="AA198">
        <v>0.84898909303555525</v>
      </c>
      <c r="AB198">
        <v>0.84898909303555525</v>
      </c>
      <c r="AC198">
        <v>0.86279514759003562</v>
      </c>
      <c r="AD198">
        <v>0.83547649329223994</v>
      </c>
      <c r="AE198">
        <v>0.84898909303555525</v>
      </c>
      <c r="AF198">
        <v>0.84898909303555525</v>
      </c>
      <c r="AG198">
        <v>0.69976634208896682</v>
      </c>
      <c r="AH198">
        <v>8.4898909303555534</v>
      </c>
      <c r="AI198">
        <v>8.4898909303555534</v>
      </c>
    </row>
    <row r="199" spans="1:35" x14ac:dyDescent="0.45">
      <c r="A199">
        <v>307</v>
      </c>
      <c r="B199">
        <v>42466.415914351855</v>
      </c>
      <c r="C199">
        <v>2013.86</v>
      </c>
      <c r="D199">
        <v>186.4</v>
      </c>
      <c r="E199">
        <v>184.3</v>
      </c>
      <c r="F199">
        <v>167.6</v>
      </c>
      <c r="G199">
        <v>24.3</v>
      </c>
      <c r="H199">
        <v>22.4</v>
      </c>
      <c r="I199">
        <v>171</v>
      </c>
      <c r="J199">
        <v>35.720500000000001</v>
      </c>
      <c r="K199">
        <v>98.947500000000005</v>
      </c>
      <c r="L199">
        <v>2.2776000000000001</v>
      </c>
      <c r="M199">
        <v>-0.237096</v>
      </c>
      <c r="N199">
        <v>0.77102700000000002</v>
      </c>
      <c r="O199">
        <v>-10.1777</v>
      </c>
      <c r="P199">
        <v>0.56435828200000004</v>
      </c>
      <c r="Q199">
        <v>0.45383450000000009</v>
      </c>
      <c r="R199">
        <v>9.6279153970740481</v>
      </c>
      <c r="S199">
        <v>9.7384391790740494</v>
      </c>
      <c r="T199">
        <v>9.6831772880740488</v>
      </c>
      <c r="U199">
        <v>-254.01949999999999</v>
      </c>
      <c r="V199">
        <v>-199.01949999999999</v>
      </c>
      <c r="W199">
        <v>-146.95813247714057</v>
      </c>
      <c r="X199">
        <v>-119.41558174099885</v>
      </c>
      <c r="Y199">
        <v>-133.26099084667851</v>
      </c>
      <c r="Z199">
        <v>-133.26099084667851</v>
      </c>
      <c r="AA199">
        <v>0.84896886174829589</v>
      </c>
      <c r="AB199">
        <v>0.84896886174829589</v>
      </c>
      <c r="AC199">
        <v>0.8628739650894659</v>
      </c>
      <c r="AD199">
        <v>0.83536140051538554</v>
      </c>
      <c r="AE199">
        <v>0.84896886174829589</v>
      </c>
      <c r="AF199">
        <v>0.84896886174829589</v>
      </c>
      <c r="AG199">
        <v>0.69484265556031599</v>
      </c>
      <c r="AH199">
        <v>8.4896886174829582</v>
      </c>
      <c r="AI199">
        <v>8.4896886174829582</v>
      </c>
    </row>
    <row r="200" spans="1:35" x14ac:dyDescent="0.45">
      <c r="A200">
        <v>308</v>
      </c>
      <c r="B200">
        <v>42466.416030092594</v>
      </c>
      <c r="C200">
        <v>2012.93</v>
      </c>
      <c r="D200">
        <v>185.5</v>
      </c>
      <c r="E200">
        <v>184.7</v>
      </c>
      <c r="F200">
        <v>167.6</v>
      </c>
      <c r="G200">
        <v>24.4</v>
      </c>
      <c r="H200">
        <v>22.4</v>
      </c>
      <c r="I200">
        <v>171</v>
      </c>
      <c r="J200">
        <v>35.720500000000001</v>
      </c>
      <c r="K200">
        <v>98.994</v>
      </c>
      <c r="L200">
        <v>224.94499999999999</v>
      </c>
      <c r="M200">
        <v>-0.23697399999999999</v>
      </c>
      <c r="N200">
        <v>0.770841</v>
      </c>
      <c r="O200">
        <v>-10.1777</v>
      </c>
      <c r="P200">
        <v>0.56404840199999995</v>
      </c>
      <c r="Q200">
        <v>0.45336206000000001</v>
      </c>
      <c r="R200">
        <v>9.6282252770740495</v>
      </c>
      <c r="S200">
        <v>9.7389116190740488</v>
      </c>
      <c r="T200">
        <v>9.6835684480740483</v>
      </c>
      <c r="U200">
        <v>-253.97299999999998</v>
      </c>
      <c r="V200">
        <v>-198.97299999999998</v>
      </c>
      <c r="W200">
        <v>-146.881737915087</v>
      </c>
      <c r="X200">
        <v>-119.29657432061344</v>
      </c>
      <c r="Y200">
        <v>-133.16351091269803</v>
      </c>
      <c r="Z200">
        <v>-133.16351091269803</v>
      </c>
      <c r="AA200">
        <v>0.84887150768287034</v>
      </c>
      <c r="AB200">
        <v>0.84887150768287034</v>
      </c>
      <c r="AC200">
        <v>0.86279514759003562</v>
      </c>
      <c r="AD200">
        <v>0.83524632891101203</v>
      </c>
      <c r="AE200">
        <v>0.84887150768287034</v>
      </c>
      <c r="AF200">
        <v>0.84887150768287034</v>
      </c>
      <c r="AG200">
        <v>0.67156699836156297</v>
      </c>
      <c r="AH200">
        <v>8.4887150768287043</v>
      </c>
      <c r="AI200">
        <v>8.4887150768287043</v>
      </c>
    </row>
    <row r="201" spans="1:35" x14ac:dyDescent="0.45">
      <c r="A201">
        <v>309</v>
      </c>
      <c r="B201">
        <v>42466.416145833333</v>
      </c>
      <c r="C201">
        <v>2013.86</v>
      </c>
      <c r="D201">
        <v>184.9</v>
      </c>
      <c r="E201">
        <v>185.3</v>
      </c>
      <c r="F201">
        <v>167.5</v>
      </c>
      <c r="G201">
        <v>24.4</v>
      </c>
      <c r="H201">
        <v>22.4</v>
      </c>
      <c r="I201">
        <v>171</v>
      </c>
      <c r="J201">
        <v>35.720500000000001</v>
      </c>
      <c r="K201">
        <v>98.838999999999999</v>
      </c>
      <c r="L201">
        <v>2.2776000000000001</v>
      </c>
      <c r="M201">
        <v>-0.23718800000000001</v>
      </c>
      <c r="N201">
        <v>0.77071699999999999</v>
      </c>
      <c r="O201">
        <v>-11.1006</v>
      </c>
      <c r="P201">
        <v>0.56459196200000006</v>
      </c>
      <c r="Q201">
        <v>0.45304709999999998</v>
      </c>
      <c r="R201">
        <v>9.627681717074049</v>
      </c>
      <c r="S201">
        <v>9.7392265790740495</v>
      </c>
      <c r="T201">
        <v>9.6834541480740484</v>
      </c>
      <c r="U201">
        <v>-254.12799999999999</v>
      </c>
      <c r="V201">
        <v>-199.12799999999999</v>
      </c>
      <c r="W201">
        <v>-147.01573842425364</v>
      </c>
      <c r="X201">
        <v>-119.21722998755956</v>
      </c>
      <c r="Y201">
        <v>-133.19199607720168</v>
      </c>
      <c r="Z201">
        <v>-133.19199607720168</v>
      </c>
      <c r="AA201">
        <v>0.84889995375754845</v>
      </c>
      <c r="AB201">
        <v>0.84889995375754845</v>
      </c>
      <c r="AC201">
        <v>0.86293340759634751</v>
      </c>
      <c r="AD201">
        <v>0.83516962626817703</v>
      </c>
      <c r="AE201">
        <v>0.84889995375754845</v>
      </c>
      <c r="AF201">
        <v>0.84889995375754845</v>
      </c>
      <c r="AG201">
        <v>0.66073582542318343</v>
      </c>
      <c r="AH201">
        <v>8.4889995375754843</v>
      </c>
      <c r="AI201">
        <v>8.4889995375754843</v>
      </c>
    </row>
    <row r="202" spans="1:35" x14ac:dyDescent="0.45">
      <c r="A202">
        <v>310</v>
      </c>
      <c r="B202">
        <v>42466.416261574072</v>
      </c>
      <c r="C202">
        <v>2013.86</v>
      </c>
      <c r="D202">
        <v>184.7</v>
      </c>
      <c r="E202">
        <v>186.1</v>
      </c>
      <c r="F202">
        <v>167.5</v>
      </c>
      <c r="G202">
        <v>24.3</v>
      </c>
      <c r="H202">
        <v>22.4</v>
      </c>
      <c r="I202">
        <v>171</v>
      </c>
      <c r="J202">
        <v>35.720500000000001</v>
      </c>
      <c r="K202">
        <v>98.838999999999999</v>
      </c>
      <c r="L202">
        <v>2.2776000000000001</v>
      </c>
      <c r="M202">
        <v>-0.23718800000000001</v>
      </c>
      <c r="N202">
        <v>0.77112000000000003</v>
      </c>
      <c r="O202">
        <v>-10.1777</v>
      </c>
      <c r="P202">
        <v>0.56459196200000006</v>
      </c>
      <c r="Q202">
        <v>0.45407072000000009</v>
      </c>
      <c r="R202">
        <v>9.627681717074049</v>
      </c>
      <c r="S202">
        <v>9.738202959074048</v>
      </c>
      <c r="T202">
        <v>9.6829423380740494</v>
      </c>
      <c r="U202">
        <v>-254.12799999999999</v>
      </c>
      <c r="V202">
        <v>-199.12799999999999</v>
      </c>
      <c r="W202">
        <v>-147.01573842425364</v>
      </c>
      <c r="X202">
        <v>-119.47508136568888</v>
      </c>
      <c r="Y202">
        <v>-133.31953853470145</v>
      </c>
      <c r="Z202">
        <v>-133.31953853470145</v>
      </c>
      <c r="AA202">
        <v>0.84902734457244322</v>
      </c>
      <c r="AB202">
        <v>0.84902734457244322</v>
      </c>
      <c r="AC202">
        <v>0.86293340759634751</v>
      </c>
      <c r="AD202">
        <v>0.83541894425694807</v>
      </c>
      <c r="AE202">
        <v>0.84902734457244322</v>
      </c>
      <c r="AF202">
        <v>0.84902734457244322</v>
      </c>
      <c r="AG202">
        <v>0.65527971810869579</v>
      </c>
      <c r="AH202">
        <v>8.4902734457244318</v>
      </c>
      <c r="AI202">
        <v>8.4902734457244318</v>
      </c>
    </row>
    <row r="203" spans="1:35" x14ac:dyDescent="0.45">
      <c r="A203">
        <v>311</v>
      </c>
      <c r="B203">
        <v>42466.416365740741</v>
      </c>
      <c r="C203">
        <v>2012.93</v>
      </c>
      <c r="D203">
        <v>184.2</v>
      </c>
      <c r="E203">
        <v>186.8</v>
      </c>
      <c r="F203">
        <v>167.6</v>
      </c>
      <c r="G203">
        <v>24.3</v>
      </c>
      <c r="H203">
        <v>22.4</v>
      </c>
      <c r="I203">
        <v>171</v>
      </c>
      <c r="J203">
        <v>35.720500000000001</v>
      </c>
      <c r="K203">
        <v>98.838999999999999</v>
      </c>
      <c r="L203">
        <v>2.2776000000000001</v>
      </c>
      <c r="M203">
        <v>-0.23727999999999999</v>
      </c>
      <c r="N203">
        <v>0.77139899999999995</v>
      </c>
      <c r="O203">
        <v>-10.1777</v>
      </c>
      <c r="P203">
        <v>0.56482564199999996</v>
      </c>
      <c r="Q203">
        <v>0.4547793799999999</v>
      </c>
      <c r="R203">
        <v>9.6274480370740481</v>
      </c>
      <c r="S203">
        <v>9.737494299074049</v>
      </c>
      <c r="T203">
        <v>9.6824711680740485</v>
      </c>
      <c r="U203">
        <v>-254.12799999999999</v>
      </c>
      <c r="V203">
        <v>-199.12799999999999</v>
      </c>
      <c r="W203">
        <v>-147.07334173447805</v>
      </c>
      <c r="X203">
        <v>-119.65356389849092</v>
      </c>
      <c r="Y203">
        <v>-133.43694230853282</v>
      </c>
      <c r="Z203">
        <v>-133.43694230853282</v>
      </c>
      <c r="AA203">
        <v>0.84914464255862543</v>
      </c>
      <c r="AB203">
        <v>0.84914464255862543</v>
      </c>
      <c r="AC203">
        <v>0.86299285557214178</v>
      </c>
      <c r="AD203">
        <v>0.83559160724645132</v>
      </c>
      <c r="AE203">
        <v>0.84914464255862543</v>
      </c>
      <c r="AF203">
        <v>0.84914464255862543</v>
      </c>
      <c r="AG203">
        <v>0.65360119659084559</v>
      </c>
      <c r="AH203">
        <v>8.4914464255862541</v>
      </c>
      <c r="AI203">
        <v>8.4914464255862541</v>
      </c>
    </row>
    <row r="204" spans="1:35" x14ac:dyDescent="0.45">
      <c r="A204">
        <v>312</v>
      </c>
      <c r="B204">
        <v>42466.416481481479</v>
      </c>
      <c r="C204">
        <v>2013.86</v>
      </c>
      <c r="D204">
        <v>186.4</v>
      </c>
      <c r="E204">
        <v>186.6</v>
      </c>
      <c r="F204">
        <v>167.6</v>
      </c>
      <c r="G204">
        <v>24.3</v>
      </c>
      <c r="H204">
        <v>22.4</v>
      </c>
      <c r="I204">
        <v>171</v>
      </c>
      <c r="J204">
        <v>35.720500000000001</v>
      </c>
      <c r="K204">
        <v>98.730400000000003</v>
      </c>
      <c r="L204">
        <v>2.2776000000000001</v>
      </c>
      <c r="M204">
        <v>-0.23727999999999999</v>
      </c>
      <c r="N204">
        <v>0.77139899999999995</v>
      </c>
      <c r="O204">
        <v>-10.1777</v>
      </c>
      <c r="P204">
        <v>0.56482564199999996</v>
      </c>
      <c r="Q204">
        <v>0.4547793799999999</v>
      </c>
      <c r="R204">
        <v>9.6274480370740481</v>
      </c>
      <c r="S204">
        <v>9.737494299074049</v>
      </c>
      <c r="T204">
        <v>9.6824711680740485</v>
      </c>
      <c r="U204">
        <v>-254.23659999999998</v>
      </c>
      <c r="V204">
        <v>-199.23659999999998</v>
      </c>
      <c r="W204">
        <v>-147.07334173447805</v>
      </c>
      <c r="X204">
        <v>-119.65356389849092</v>
      </c>
      <c r="Y204">
        <v>-133.43694230853282</v>
      </c>
      <c r="Z204">
        <v>-133.43694230853282</v>
      </c>
      <c r="AA204">
        <v>0.84914464255862543</v>
      </c>
      <c r="AB204">
        <v>0.84914464255862543</v>
      </c>
      <c r="AC204">
        <v>0.86299285557214178</v>
      </c>
      <c r="AD204">
        <v>0.83559160724645132</v>
      </c>
      <c r="AE204">
        <v>0.84914464255862543</v>
      </c>
      <c r="AF204">
        <v>0.84914464255862543</v>
      </c>
      <c r="AG204">
        <v>0.64359532646691275</v>
      </c>
      <c r="AH204">
        <v>8.4914464255862541</v>
      </c>
      <c r="AI204">
        <v>8.4914464255862541</v>
      </c>
    </row>
    <row r="205" spans="1:35" x14ac:dyDescent="0.45">
      <c r="A205">
        <v>313</v>
      </c>
      <c r="B205">
        <v>42466.416597222225</v>
      </c>
      <c r="C205">
        <v>2012.93</v>
      </c>
      <c r="D205">
        <v>186.4</v>
      </c>
      <c r="E205">
        <v>186.3</v>
      </c>
      <c r="F205">
        <v>167.6</v>
      </c>
      <c r="G205">
        <v>24.4</v>
      </c>
      <c r="H205">
        <v>22.4</v>
      </c>
      <c r="I205">
        <v>171</v>
      </c>
      <c r="J205">
        <v>35.720500000000001</v>
      </c>
      <c r="K205">
        <v>98.606399999999994</v>
      </c>
      <c r="L205">
        <v>2.2776000000000001</v>
      </c>
      <c r="M205">
        <v>-0.23718800000000001</v>
      </c>
      <c r="N205">
        <v>0.77161599999999997</v>
      </c>
      <c r="O205">
        <v>-10.1777</v>
      </c>
      <c r="P205">
        <v>0.56459196200000006</v>
      </c>
      <c r="Q205">
        <v>0.45533055999999994</v>
      </c>
      <c r="R205">
        <v>9.627681717074049</v>
      </c>
      <c r="S205">
        <v>9.7369431190740485</v>
      </c>
      <c r="T205">
        <v>9.6823124180740479</v>
      </c>
      <c r="U205">
        <v>-254.36059999999998</v>
      </c>
      <c r="V205">
        <v>-199.36059999999998</v>
      </c>
      <c r="W205">
        <v>-147.01573842425364</v>
      </c>
      <c r="X205">
        <v>-119.79236670054308</v>
      </c>
      <c r="Y205">
        <v>-133.47649640872169</v>
      </c>
      <c r="Z205">
        <v>-133.47649640872169</v>
      </c>
      <c r="AA205">
        <v>0.84918416831771282</v>
      </c>
      <c r="AB205">
        <v>0.84918416831771282</v>
      </c>
      <c r="AC205">
        <v>0.86293340759634751</v>
      </c>
      <c r="AD205">
        <v>0.83572593363203374</v>
      </c>
      <c r="AE205">
        <v>0.84918416831771282</v>
      </c>
      <c r="AF205">
        <v>0.84918416831771282</v>
      </c>
      <c r="AG205">
        <v>0.64187575691272714</v>
      </c>
      <c r="AH205">
        <v>8.4918416831771282</v>
      </c>
      <c r="AI205">
        <v>8.4918416831771282</v>
      </c>
    </row>
    <row r="206" spans="1:35" x14ac:dyDescent="0.45">
      <c r="A206">
        <v>314</v>
      </c>
      <c r="B206">
        <v>42466.416724537034</v>
      </c>
      <c r="C206">
        <v>2013.86</v>
      </c>
      <c r="D206">
        <v>189.1</v>
      </c>
      <c r="E206">
        <v>185.8</v>
      </c>
      <c r="F206">
        <v>167.5</v>
      </c>
      <c r="G206">
        <v>24.4</v>
      </c>
      <c r="H206">
        <v>22.4</v>
      </c>
      <c r="I206">
        <v>171</v>
      </c>
      <c r="J206">
        <v>35.720500000000001</v>
      </c>
      <c r="K206">
        <v>98.606399999999994</v>
      </c>
      <c r="L206">
        <v>195.69499999999999</v>
      </c>
      <c r="M206">
        <v>-0.237371</v>
      </c>
      <c r="N206">
        <v>0.77161599999999997</v>
      </c>
      <c r="O206">
        <v>-10.1777</v>
      </c>
      <c r="P206">
        <v>0.56505678199999998</v>
      </c>
      <c r="Q206">
        <v>0.45533055999999994</v>
      </c>
      <c r="R206">
        <v>9.6272168970740495</v>
      </c>
      <c r="S206">
        <v>9.7369431190740485</v>
      </c>
      <c r="T206">
        <v>9.682080008074049</v>
      </c>
      <c r="U206">
        <v>-254.36059999999998</v>
      </c>
      <c r="V206">
        <v>-199.36059999999998</v>
      </c>
      <c r="W206">
        <v>-147.13031632777154</v>
      </c>
      <c r="X206">
        <v>-119.79236670054308</v>
      </c>
      <c r="Y206">
        <v>-133.53440140473424</v>
      </c>
      <c r="Z206">
        <v>-133.53440140473424</v>
      </c>
      <c r="AA206">
        <v>0.8492420384608107</v>
      </c>
      <c r="AB206">
        <v>0.8492420384608107</v>
      </c>
      <c r="AC206">
        <v>0.86305166275497125</v>
      </c>
      <c r="AD206">
        <v>0.83572593363203374</v>
      </c>
      <c r="AE206">
        <v>0.8492420384608107</v>
      </c>
      <c r="AF206">
        <v>0.8492420384608107</v>
      </c>
      <c r="AG206">
        <v>0.63630167604943866</v>
      </c>
      <c r="AH206">
        <v>8.4924203846081063</v>
      </c>
      <c r="AI206">
        <v>8.4924203846081063</v>
      </c>
    </row>
    <row r="207" spans="1:35" x14ac:dyDescent="0.45">
      <c r="A207">
        <v>315</v>
      </c>
      <c r="B207">
        <v>42466.41684027778</v>
      </c>
      <c r="C207">
        <v>2012.93</v>
      </c>
      <c r="D207">
        <v>189.2</v>
      </c>
      <c r="E207">
        <v>185.2</v>
      </c>
      <c r="F207">
        <v>167.6</v>
      </c>
      <c r="G207">
        <v>24.4</v>
      </c>
      <c r="H207">
        <v>22.4</v>
      </c>
      <c r="I207">
        <v>171</v>
      </c>
      <c r="J207">
        <v>35.720500000000001</v>
      </c>
      <c r="K207">
        <v>98.497900000000001</v>
      </c>
      <c r="L207">
        <v>2.2776000000000001</v>
      </c>
      <c r="M207">
        <v>-0.237371</v>
      </c>
      <c r="N207">
        <v>0.77149199999999996</v>
      </c>
      <c r="O207">
        <v>-11.1006</v>
      </c>
      <c r="P207">
        <v>0.56505678199999998</v>
      </c>
      <c r="Q207">
        <v>0.45501559999999991</v>
      </c>
      <c r="R207">
        <v>9.6272168970740495</v>
      </c>
      <c r="S207">
        <v>9.7372580790740493</v>
      </c>
      <c r="T207">
        <v>9.6822374880740494</v>
      </c>
      <c r="U207">
        <v>-254.46909999999997</v>
      </c>
      <c r="V207">
        <v>-199.46909999999997</v>
      </c>
      <c r="W207">
        <v>-147.13031632777154</v>
      </c>
      <c r="X207">
        <v>-119.71305262920976</v>
      </c>
      <c r="Y207">
        <v>-133.49516551899364</v>
      </c>
      <c r="Z207">
        <v>-133.49516551899364</v>
      </c>
      <c r="AA207">
        <v>0.8492028253295667</v>
      </c>
      <c r="AB207">
        <v>0.8492028253295667</v>
      </c>
      <c r="AC207">
        <v>0.86305166275497125</v>
      </c>
      <c r="AD207">
        <v>0.83564917216659063</v>
      </c>
      <c r="AE207">
        <v>0.8492028253295667</v>
      </c>
      <c r="AF207">
        <v>0.8492028253295667</v>
      </c>
      <c r="AG207">
        <v>0.6171313002041563</v>
      </c>
      <c r="AH207">
        <v>8.4920282532956666</v>
      </c>
      <c r="AI207">
        <v>8.4920282532956666</v>
      </c>
    </row>
    <row r="208" spans="1:35" x14ac:dyDescent="0.45">
      <c r="A208">
        <v>316</v>
      </c>
      <c r="B208">
        <v>42466.416956018518</v>
      </c>
      <c r="C208">
        <v>2013.86</v>
      </c>
      <c r="D208">
        <v>187.7</v>
      </c>
      <c r="E208">
        <v>184.7</v>
      </c>
      <c r="F208">
        <v>167.6</v>
      </c>
      <c r="G208">
        <v>24.3</v>
      </c>
      <c r="H208">
        <v>22.4</v>
      </c>
      <c r="I208">
        <v>171</v>
      </c>
      <c r="J208">
        <v>35.720500000000001</v>
      </c>
      <c r="K208">
        <v>98.497900000000001</v>
      </c>
      <c r="L208">
        <v>2.2776000000000001</v>
      </c>
      <c r="M208">
        <v>-0.237371</v>
      </c>
      <c r="N208">
        <v>0.77170899999999998</v>
      </c>
      <c r="O208">
        <v>-11.1006</v>
      </c>
      <c r="P208">
        <v>0.56505678199999998</v>
      </c>
      <c r="Q208">
        <v>0.45556678</v>
      </c>
      <c r="R208">
        <v>9.6272168970740495</v>
      </c>
      <c r="S208">
        <v>9.7367068990740488</v>
      </c>
      <c r="T208">
        <v>9.6819618980740501</v>
      </c>
      <c r="U208">
        <v>-254.46909999999997</v>
      </c>
      <c r="V208">
        <v>-199.46909999999997</v>
      </c>
      <c r="W208">
        <v>-147.13031632777154</v>
      </c>
      <c r="X208">
        <v>-119.8518490769045</v>
      </c>
      <c r="Y208">
        <v>-133.56382752896366</v>
      </c>
      <c r="Z208">
        <v>-133.56382752896366</v>
      </c>
      <c r="AA208">
        <v>0.84927144989618875</v>
      </c>
      <c r="AB208">
        <v>0.84927144989618875</v>
      </c>
      <c r="AC208">
        <v>0.86305166275497125</v>
      </c>
      <c r="AD208">
        <v>0.83578351091084968</v>
      </c>
      <c r="AE208">
        <v>0.84927144989618875</v>
      </c>
      <c r="AF208">
        <v>0.84927144989618875</v>
      </c>
      <c r="AG208">
        <v>0.60726421393096852</v>
      </c>
      <c r="AH208">
        <v>8.4927144989618881</v>
      </c>
      <c r="AI208">
        <v>8.4927144989618881</v>
      </c>
    </row>
    <row r="209" spans="1:35" x14ac:dyDescent="0.45">
      <c r="A209">
        <v>317</v>
      </c>
      <c r="B209">
        <v>42466.417071759257</v>
      </c>
      <c r="C209">
        <v>2013.86</v>
      </c>
      <c r="D209">
        <v>186.6</v>
      </c>
      <c r="E209">
        <v>184.3</v>
      </c>
      <c r="F209">
        <v>167.6</v>
      </c>
      <c r="G209">
        <v>24.4</v>
      </c>
      <c r="H209">
        <v>22.4</v>
      </c>
      <c r="I209">
        <v>171</v>
      </c>
      <c r="J209">
        <v>35.720500000000001</v>
      </c>
      <c r="K209">
        <v>98.451400000000007</v>
      </c>
      <c r="L209">
        <v>2.2776000000000001</v>
      </c>
      <c r="M209">
        <v>-0.23755499999999999</v>
      </c>
      <c r="N209">
        <v>0.77130600000000005</v>
      </c>
      <c r="O209">
        <v>-11.1006</v>
      </c>
      <c r="P209">
        <v>0.56552414200000001</v>
      </c>
      <c r="Q209">
        <v>0.45454316000000017</v>
      </c>
      <c r="R209">
        <v>9.6267495370740495</v>
      </c>
      <c r="S209">
        <v>9.7377305190740486</v>
      </c>
      <c r="T209">
        <v>9.6822400280740482</v>
      </c>
      <c r="U209">
        <v>-254.51559999999998</v>
      </c>
      <c r="V209">
        <v>-199.51559999999998</v>
      </c>
      <c r="W209">
        <v>-147.24550982163578</v>
      </c>
      <c r="X209">
        <v>-119.59407244437273</v>
      </c>
      <c r="Y209">
        <v>-133.49453267226136</v>
      </c>
      <c r="Z209">
        <v>-133.49453267226136</v>
      </c>
      <c r="AA209">
        <v>0.84920219287952337</v>
      </c>
      <c r="AB209">
        <v>0.84920219287952337</v>
      </c>
      <c r="AC209">
        <v>0.86317058593786056</v>
      </c>
      <c r="AD209">
        <v>0.83553404762187111</v>
      </c>
      <c r="AE209">
        <v>0.84920219287952337</v>
      </c>
      <c r="AF209">
        <v>0.84920219287952337</v>
      </c>
      <c r="AG209">
        <v>0.59634590742150828</v>
      </c>
      <c r="AH209">
        <v>8.4920219287952339</v>
      </c>
      <c r="AI209">
        <v>8.4920219287952339</v>
      </c>
    </row>
    <row r="210" spans="1:35" x14ac:dyDescent="0.45">
      <c r="A210">
        <v>318</v>
      </c>
      <c r="B210">
        <v>42466.417187500003</v>
      </c>
      <c r="C210">
        <v>2012.93</v>
      </c>
      <c r="D210">
        <v>185.4</v>
      </c>
      <c r="E210">
        <v>184.4</v>
      </c>
      <c r="F210">
        <v>167.5</v>
      </c>
      <c r="G210">
        <v>24.3</v>
      </c>
      <c r="H210">
        <v>22.4</v>
      </c>
      <c r="I210">
        <v>171</v>
      </c>
      <c r="J210">
        <v>35.720500000000001</v>
      </c>
      <c r="K210">
        <v>98.451400000000007</v>
      </c>
      <c r="L210">
        <v>100.202</v>
      </c>
      <c r="M210">
        <v>-0.237647</v>
      </c>
      <c r="N210">
        <v>0.77121300000000004</v>
      </c>
      <c r="O210">
        <v>-11.1006</v>
      </c>
      <c r="P210">
        <v>0.56575782200000002</v>
      </c>
      <c r="Q210">
        <v>0.4543069400000001</v>
      </c>
      <c r="R210">
        <v>9.6265158570740486</v>
      </c>
      <c r="S210">
        <v>9.7379667390740483</v>
      </c>
      <c r="T210">
        <v>9.6822412980740484</v>
      </c>
      <c r="U210">
        <v>-254.51559999999998</v>
      </c>
      <c r="V210">
        <v>-199.51559999999998</v>
      </c>
      <c r="W210">
        <v>-147.30310261356431</v>
      </c>
      <c r="X210">
        <v>-119.53457826679278</v>
      </c>
      <c r="Y210">
        <v>-133.49421624877755</v>
      </c>
      <c r="Z210">
        <v>-133.49421624877755</v>
      </c>
      <c r="AA210">
        <v>0.84920187665473734</v>
      </c>
      <c r="AB210">
        <v>0.84920187665473734</v>
      </c>
      <c r="AC210">
        <v>0.86323005573612899</v>
      </c>
      <c r="AD210">
        <v>0.83547649329223994</v>
      </c>
      <c r="AE210">
        <v>0.84920187665473734</v>
      </c>
      <c r="AF210">
        <v>0.84920187665473734</v>
      </c>
      <c r="AG210">
        <v>0.5858240680659883</v>
      </c>
      <c r="AH210">
        <v>8.492018766547373</v>
      </c>
      <c r="AI210">
        <v>8.492018766547373</v>
      </c>
    </row>
    <row r="211" spans="1:35" x14ac:dyDescent="0.45">
      <c r="A211">
        <v>319</v>
      </c>
      <c r="B211">
        <v>42466.417291666665</v>
      </c>
      <c r="C211">
        <v>2012.93</v>
      </c>
      <c r="D211">
        <v>184.8</v>
      </c>
      <c r="E211">
        <v>184.2</v>
      </c>
      <c r="F211">
        <v>167.6</v>
      </c>
      <c r="G211">
        <v>24.4</v>
      </c>
      <c r="H211">
        <v>22.4</v>
      </c>
      <c r="I211">
        <v>171</v>
      </c>
      <c r="J211">
        <v>35.720500000000001</v>
      </c>
      <c r="K211">
        <v>98.342799999999997</v>
      </c>
      <c r="L211">
        <v>98.2149</v>
      </c>
      <c r="M211">
        <v>-0.237647</v>
      </c>
      <c r="N211">
        <v>0.77170899999999998</v>
      </c>
      <c r="O211">
        <v>-11.1006</v>
      </c>
      <c r="P211">
        <v>0.56575782200000002</v>
      </c>
      <c r="Q211">
        <v>0.45556678</v>
      </c>
      <c r="R211">
        <v>9.6265158570740486</v>
      </c>
      <c r="S211">
        <v>9.7367068990740488</v>
      </c>
      <c r="T211">
        <v>9.6816113780740487</v>
      </c>
      <c r="U211">
        <v>-254.62419999999997</v>
      </c>
      <c r="V211">
        <v>-199.62419999999997</v>
      </c>
      <c r="W211">
        <v>-147.30310261356431</v>
      </c>
      <c r="X211">
        <v>-119.8518490769045</v>
      </c>
      <c r="Y211">
        <v>-133.65115268477848</v>
      </c>
      <c r="Z211">
        <v>-133.65115268477848</v>
      </c>
      <c r="AA211">
        <v>0.84935874345572793</v>
      </c>
      <c r="AB211">
        <v>0.84935874345572793</v>
      </c>
      <c r="AC211">
        <v>0.86323005573612899</v>
      </c>
      <c r="AD211">
        <v>0.83578351091084968</v>
      </c>
      <c r="AE211">
        <v>0.84935874345572793</v>
      </c>
      <c r="AF211">
        <v>0.84935874345572793</v>
      </c>
      <c r="AG211">
        <v>0.58668882910361764</v>
      </c>
      <c r="AH211">
        <v>8.4935874345572788</v>
      </c>
      <c r="AI211">
        <v>8.4935874345572788</v>
      </c>
    </row>
    <row r="212" spans="1:35" x14ac:dyDescent="0.45">
      <c r="A212">
        <v>320</v>
      </c>
      <c r="B212">
        <v>42466.417407407411</v>
      </c>
      <c r="C212">
        <v>2013.86</v>
      </c>
      <c r="D212">
        <v>184.4</v>
      </c>
      <c r="E212">
        <v>184.5</v>
      </c>
      <c r="F212">
        <v>167.6</v>
      </c>
      <c r="G212">
        <v>24.3</v>
      </c>
      <c r="H212">
        <v>22.4</v>
      </c>
      <c r="I212">
        <v>171</v>
      </c>
      <c r="J212">
        <v>35.720500000000001</v>
      </c>
      <c r="K212">
        <v>98.342799999999997</v>
      </c>
      <c r="L212">
        <v>98.2149</v>
      </c>
      <c r="M212">
        <v>-0.237738</v>
      </c>
      <c r="N212">
        <v>0.77180199999999999</v>
      </c>
      <c r="O212">
        <v>-11.1006</v>
      </c>
      <c r="P212">
        <v>0.56598896200000004</v>
      </c>
      <c r="Q212">
        <v>0.45580300000000001</v>
      </c>
      <c r="R212">
        <v>9.6262847170740482</v>
      </c>
      <c r="S212">
        <v>9.7364706790740492</v>
      </c>
      <c r="T212">
        <v>9.6813776980740478</v>
      </c>
      <c r="U212">
        <v>-254.62419999999997</v>
      </c>
      <c r="V212">
        <v>-199.62419999999997</v>
      </c>
      <c r="W212">
        <v>-147.36006680312755</v>
      </c>
      <c r="X212">
        <v>-119.91132873007325</v>
      </c>
      <c r="Y212">
        <v>-133.70936614185109</v>
      </c>
      <c r="Z212">
        <v>-133.70936614185109</v>
      </c>
      <c r="AA212">
        <v>0.84941694581925009</v>
      </c>
      <c r="AB212">
        <v>0.84941694581925009</v>
      </c>
      <c r="AC212">
        <v>0.86328888450670527</v>
      </c>
      <c r="AD212">
        <v>0.83584109348725799</v>
      </c>
      <c r="AE212">
        <v>0.84941694581925009</v>
      </c>
      <c r="AF212">
        <v>0.84941694581925009</v>
      </c>
      <c r="AG212">
        <v>0.58238076511498604</v>
      </c>
      <c r="AH212">
        <v>8.4941694581925002</v>
      </c>
      <c r="AI212">
        <v>8.4941694581925002</v>
      </c>
    </row>
    <row r="213" spans="1:35" x14ac:dyDescent="0.45">
      <c r="A213">
        <v>321</v>
      </c>
      <c r="B213">
        <v>42466.417523148149</v>
      </c>
      <c r="C213">
        <v>2012.93</v>
      </c>
      <c r="D213">
        <v>184</v>
      </c>
      <c r="E213">
        <v>185</v>
      </c>
      <c r="F213">
        <v>167.6</v>
      </c>
      <c r="G213">
        <v>24.3</v>
      </c>
      <c r="H213">
        <v>22.4</v>
      </c>
      <c r="I213">
        <v>171</v>
      </c>
      <c r="J213">
        <v>35.720500000000001</v>
      </c>
      <c r="K213">
        <v>98.218800000000002</v>
      </c>
      <c r="L213">
        <v>98.2149</v>
      </c>
      <c r="M213">
        <v>-0.237738</v>
      </c>
      <c r="N213">
        <v>0.77198800000000001</v>
      </c>
      <c r="O213">
        <v>-10.1777</v>
      </c>
      <c r="P213">
        <v>0.56598896200000004</v>
      </c>
      <c r="Q213">
        <v>0.45627544000000003</v>
      </c>
      <c r="R213">
        <v>9.6262847170740482</v>
      </c>
      <c r="S213">
        <v>9.735998239074048</v>
      </c>
      <c r="T213">
        <v>9.6811414780740481</v>
      </c>
      <c r="U213">
        <v>-254.7482</v>
      </c>
      <c r="V213">
        <v>-199.7482</v>
      </c>
      <c r="W213">
        <v>-147.36006680312755</v>
      </c>
      <c r="X213">
        <v>-120.0302798670823</v>
      </c>
      <c r="Y213">
        <v>-133.76820965981062</v>
      </c>
      <c r="Z213">
        <v>-133.76820965981062</v>
      </c>
      <c r="AA213">
        <v>0.84947578623076103</v>
      </c>
      <c r="AB213">
        <v>0.84947578623076103</v>
      </c>
      <c r="AC213">
        <v>0.86328888450670527</v>
      </c>
      <c r="AD213">
        <v>0.83595627453529386</v>
      </c>
      <c r="AE213">
        <v>0.84947578623076103</v>
      </c>
      <c r="AF213">
        <v>0.84947578623076103</v>
      </c>
      <c r="AG213">
        <v>0.58246161478251668</v>
      </c>
      <c r="AH213">
        <v>8.4947578623076101</v>
      </c>
      <c r="AI213">
        <v>8.4947578623076101</v>
      </c>
    </row>
    <row r="214" spans="1:35" x14ac:dyDescent="0.45">
      <c r="A214">
        <v>322</v>
      </c>
      <c r="B214">
        <v>42466.417650462965</v>
      </c>
      <c r="C214">
        <v>2012.93</v>
      </c>
      <c r="D214">
        <v>187.9</v>
      </c>
      <c r="E214">
        <v>185.5</v>
      </c>
      <c r="F214">
        <v>167.6</v>
      </c>
      <c r="G214">
        <v>24.4</v>
      </c>
      <c r="H214">
        <v>22.4</v>
      </c>
      <c r="I214">
        <v>171</v>
      </c>
      <c r="J214">
        <v>35.720500000000001</v>
      </c>
      <c r="K214">
        <v>98.110299999999995</v>
      </c>
      <c r="L214">
        <v>98.2149</v>
      </c>
      <c r="M214">
        <v>-0.23783000000000001</v>
      </c>
      <c r="N214">
        <v>0.77217400000000003</v>
      </c>
      <c r="O214">
        <v>-10.1777</v>
      </c>
      <c r="P214">
        <v>0.56622264200000005</v>
      </c>
      <c r="Q214">
        <v>0.45674788000000011</v>
      </c>
      <c r="R214">
        <v>9.6260510370740491</v>
      </c>
      <c r="S214">
        <v>9.7355257990740487</v>
      </c>
      <c r="T214">
        <v>9.680788418074048</v>
      </c>
      <c r="U214">
        <v>-254.85669999999999</v>
      </c>
      <c r="V214">
        <v>-199.85669999999999</v>
      </c>
      <c r="W214">
        <v>-147.41765435059528</v>
      </c>
      <c r="X214">
        <v>-120.14922011206613</v>
      </c>
      <c r="Y214">
        <v>-133.85615352426441</v>
      </c>
      <c r="Z214">
        <v>-133.85615352426441</v>
      </c>
      <c r="AA214">
        <v>0.84956374065002072</v>
      </c>
      <c r="AB214">
        <v>0.84956374065002072</v>
      </c>
      <c r="AC214">
        <v>0.86334836519022673</v>
      </c>
      <c r="AD214">
        <v>0.83607147678102334</v>
      </c>
      <c r="AE214">
        <v>0.84956374065002072</v>
      </c>
      <c r="AF214">
        <v>0.84956374065002072</v>
      </c>
      <c r="AG214">
        <v>0.57025874343863947</v>
      </c>
      <c r="AH214">
        <v>8.495637406500208</v>
      </c>
      <c r="AI214">
        <v>8.495637406500208</v>
      </c>
    </row>
    <row r="215" spans="1:35" x14ac:dyDescent="0.45">
      <c r="A215">
        <v>323</v>
      </c>
      <c r="B215">
        <v>42466.417766203704</v>
      </c>
      <c r="C215">
        <v>2012.93</v>
      </c>
      <c r="D215">
        <v>188.2</v>
      </c>
      <c r="E215">
        <v>186.3</v>
      </c>
      <c r="F215">
        <v>167.6</v>
      </c>
      <c r="G215">
        <v>24.3</v>
      </c>
      <c r="H215">
        <v>22.4</v>
      </c>
      <c r="I215">
        <v>171</v>
      </c>
      <c r="J215">
        <v>35.720500000000001</v>
      </c>
      <c r="K215">
        <v>98.110299999999995</v>
      </c>
      <c r="L215">
        <v>98.2149</v>
      </c>
      <c r="M215">
        <v>-0.237952</v>
      </c>
      <c r="N215">
        <v>0.77208100000000002</v>
      </c>
      <c r="O215">
        <v>-10.1777</v>
      </c>
      <c r="P215">
        <v>0.56653252200000004</v>
      </c>
      <c r="Q215">
        <v>0.4565116600000001</v>
      </c>
      <c r="R215">
        <v>9.6257411570740494</v>
      </c>
      <c r="S215">
        <v>9.7357620190740484</v>
      </c>
      <c r="T215">
        <v>9.6807515880740489</v>
      </c>
      <c r="U215">
        <v>-254.85669999999999</v>
      </c>
      <c r="V215">
        <v>-199.85669999999999</v>
      </c>
      <c r="W215">
        <v>-147.49401637994242</v>
      </c>
      <c r="X215">
        <v>-120.08975135104606</v>
      </c>
      <c r="Y215">
        <v>-133.86532717600574</v>
      </c>
      <c r="Z215">
        <v>-133.86532717600574</v>
      </c>
      <c r="AA215">
        <v>0.84957291645181476</v>
      </c>
      <c r="AB215">
        <v>0.84957291645181476</v>
      </c>
      <c r="AC215">
        <v>0.86342725019038424</v>
      </c>
      <c r="AD215">
        <v>0.83601387300814156</v>
      </c>
      <c r="AE215">
        <v>0.84957291645181476</v>
      </c>
      <c r="AF215">
        <v>0.84957291645181476</v>
      </c>
      <c r="AG215">
        <v>0.56110397293720893</v>
      </c>
      <c r="AH215">
        <v>8.4957291645181474</v>
      </c>
      <c r="AI215">
        <v>8.4957291645181474</v>
      </c>
    </row>
    <row r="216" spans="1:35" x14ac:dyDescent="0.45">
      <c r="A216">
        <v>324</v>
      </c>
      <c r="B216">
        <v>42466.417881944442</v>
      </c>
      <c r="C216">
        <v>2012.93</v>
      </c>
      <c r="D216">
        <v>191</v>
      </c>
      <c r="E216">
        <v>187</v>
      </c>
      <c r="F216">
        <v>167.6</v>
      </c>
      <c r="G216">
        <v>24.3</v>
      </c>
      <c r="H216">
        <v>22.4</v>
      </c>
      <c r="I216">
        <v>171</v>
      </c>
      <c r="J216">
        <v>35.732399999999998</v>
      </c>
      <c r="K216">
        <v>97.986199999999997</v>
      </c>
      <c r="L216">
        <v>98.274299999999997</v>
      </c>
      <c r="M216">
        <v>-0.237952</v>
      </c>
      <c r="N216">
        <v>0.771895</v>
      </c>
      <c r="O216">
        <v>-11.1006</v>
      </c>
      <c r="P216">
        <v>0.56653252200000004</v>
      </c>
      <c r="Q216">
        <v>0.45603922000000002</v>
      </c>
      <c r="R216">
        <v>9.6257411570740494</v>
      </c>
      <c r="S216">
        <v>9.7362344590740495</v>
      </c>
      <c r="T216">
        <v>9.6809878080740503</v>
      </c>
      <c r="U216">
        <v>-254.98079999999999</v>
      </c>
      <c r="V216">
        <v>-199.98079999999999</v>
      </c>
      <c r="W216">
        <v>-147.49401637994242</v>
      </c>
      <c r="X216">
        <v>-119.97080566011164</v>
      </c>
      <c r="Y216">
        <v>-133.80648812862796</v>
      </c>
      <c r="Z216">
        <v>-133.80648812862796</v>
      </c>
      <c r="AA216">
        <v>0.84951406705527299</v>
      </c>
      <c r="AB216">
        <v>0.84951406705527299</v>
      </c>
      <c r="AC216">
        <v>0.86342725019038424</v>
      </c>
      <c r="AD216">
        <v>0.83589868136186918</v>
      </c>
      <c r="AE216">
        <v>0.84951406705527299</v>
      </c>
      <c r="AF216">
        <v>0.84951406705527299</v>
      </c>
      <c r="AG216">
        <v>0.54764398497866429</v>
      </c>
      <c r="AH216">
        <v>8.495140670552729</v>
      </c>
      <c r="AI216">
        <v>8.495140670552729</v>
      </c>
    </row>
    <row r="217" spans="1:35" x14ac:dyDescent="0.45">
      <c r="A217">
        <v>325</v>
      </c>
      <c r="B217">
        <v>42466.417997685188</v>
      </c>
      <c r="C217">
        <v>2013.86</v>
      </c>
      <c r="D217">
        <v>190.9</v>
      </c>
      <c r="E217">
        <v>187.1</v>
      </c>
      <c r="F217">
        <v>167.6</v>
      </c>
      <c r="G217">
        <v>24.3</v>
      </c>
      <c r="H217">
        <v>22.4</v>
      </c>
      <c r="I217">
        <v>171</v>
      </c>
      <c r="J217">
        <v>35.720500000000001</v>
      </c>
      <c r="K217">
        <v>97.986199999999997</v>
      </c>
      <c r="L217">
        <v>96.375699999999995</v>
      </c>
      <c r="M217">
        <v>-0.23783000000000001</v>
      </c>
      <c r="N217">
        <v>0.771895</v>
      </c>
      <c r="O217">
        <v>-11.1006</v>
      </c>
      <c r="P217">
        <v>0.56622264200000005</v>
      </c>
      <c r="Q217">
        <v>0.45603922000000002</v>
      </c>
      <c r="R217">
        <v>9.6260510370740491</v>
      </c>
      <c r="S217">
        <v>9.7362344590740495</v>
      </c>
      <c r="T217">
        <v>9.6811427480740484</v>
      </c>
      <c r="U217">
        <v>-254.98079999999999</v>
      </c>
      <c r="V217">
        <v>-199.98079999999999</v>
      </c>
      <c r="W217">
        <v>-147.41765435059528</v>
      </c>
      <c r="X217">
        <v>-119.97080566011164</v>
      </c>
      <c r="Y217">
        <v>-133.76789330405279</v>
      </c>
      <c r="Z217">
        <v>-133.76789330405279</v>
      </c>
      <c r="AA217">
        <v>0.84947546986990874</v>
      </c>
      <c r="AB217">
        <v>0.84947546986990874</v>
      </c>
      <c r="AC217">
        <v>0.86334836519022673</v>
      </c>
      <c r="AD217">
        <v>0.83589868136186918</v>
      </c>
      <c r="AE217">
        <v>0.84947546986990874</v>
      </c>
      <c r="AF217">
        <v>0.84947546986990874</v>
      </c>
      <c r="AG217">
        <v>0.53425424187744641</v>
      </c>
      <c r="AH217">
        <v>8.4947546986990865</v>
      </c>
      <c r="AI217">
        <v>8.4947546986990865</v>
      </c>
    </row>
    <row r="218" spans="1:35" x14ac:dyDescent="0.45">
      <c r="A218">
        <v>326</v>
      </c>
      <c r="B218">
        <v>42466.418113425927</v>
      </c>
      <c r="C218">
        <v>2013.86</v>
      </c>
      <c r="D218">
        <v>189.1</v>
      </c>
      <c r="E218">
        <v>186.7</v>
      </c>
      <c r="F218">
        <v>167.6</v>
      </c>
      <c r="G218">
        <v>24.3</v>
      </c>
      <c r="H218">
        <v>22.4</v>
      </c>
      <c r="I218">
        <v>171</v>
      </c>
      <c r="J218">
        <v>35.720500000000001</v>
      </c>
      <c r="K218">
        <v>97.831199999999995</v>
      </c>
      <c r="L218">
        <v>98.2149</v>
      </c>
      <c r="M218">
        <v>-0.23804400000000001</v>
      </c>
      <c r="N218">
        <v>0.77180199999999999</v>
      </c>
      <c r="O218">
        <v>-11.1006</v>
      </c>
      <c r="P218">
        <v>0.56676620200000005</v>
      </c>
      <c r="Q218">
        <v>0.45580300000000001</v>
      </c>
      <c r="R218">
        <v>9.6255074770740485</v>
      </c>
      <c r="S218">
        <v>9.7364706790740492</v>
      </c>
      <c r="T218">
        <v>9.6809890780740488</v>
      </c>
      <c r="U218">
        <v>-255.13579999999999</v>
      </c>
      <c r="V218">
        <v>-200.13579999999999</v>
      </c>
      <c r="W218">
        <v>-147.55159779484609</v>
      </c>
      <c r="X218">
        <v>-119.91132873007325</v>
      </c>
      <c r="Y218">
        <v>-133.80617178234399</v>
      </c>
      <c r="Z218">
        <v>-133.80617178234399</v>
      </c>
      <c r="AA218">
        <v>0.84951375067538193</v>
      </c>
      <c r="AB218">
        <v>0.84951375067538193</v>
      </c>
      <c r="AC218">
        <v>0.86348674360627375</v>
      </c>
      <c r="AD218">
        <v>0.83584109348725799</v>
      </c>
      <c r="AE218">
        <v>0.84951375067538193</v>
      </c>
      <c r="AF218">
        <v>0.84951375067538193</v>
      </c>
      <c r="AG218">
        <v>0.52702585757880771</v>
      </c>
      <c r="AH218">
        <v>8.4951375067538191</v>
      </c>
      <c r="AI218">
        <v>8.4951375067538191</v>
      </c>
    </row>
    <row r="219" spans="1:35" x14ac:dyDescent="0.45">
      <c r="A219">
        <v>327</v>
      </c>
      <c r="B219">
        <v>42466.418217592596</v>
      </c>
      <c r="C219">
        <v>2012.93</v>
      </c>
      <c r="D219">
        <v>187.4</v>
      </c>
      <c r="E219">
        <v>186.2</v>
      </c>
      <c r="F219">
        <v>167.6</v>
      </c>
      <c r="G219">
        <v>24.3</v>
      </c>
      <c r="H219">
        <v>22.4</v>
      </c>
      <c r="I219">
        <v>170.9</v>
      </c>
      <c r="J219">
        <v>35.720500000000001</v>
      </c>
      <c r="K219">
        <v>97.831199999999995</v>
      </c>
      <c r="L219">
        <v>96.375699999999995</v>
      </c>
      <c r="M219">
        <v>-0.23822699999999999</v>
      </c>
      <c r="N219">
        <v>0.771895</v>
      </c>
      <c r="O219">
        <v>-10.1777</v>
      </c>
      <c r="P219">
        <v>0.56723102199999997</v>
      </c>
      <c r="Q219">
        <v>0.45603922000000002</v>
      </c>
      <c r="R219">
        <v>9.625042657074049</v>
      </c>
      <c r="S219">
        <v>9.7362344590740495</v>
      </c>
      <c r="T219">
        <v>9.6806385580740493</v>
      </c>
      <c r="U219">
        <v>-255.13579999999999</v>
      </c>
      <c r="V219">
        <v>-200.13579999999999</v>
      </c>
      <c r="W219">
        <v>-147.66612690226248</v>
      </c>
      <c r="X219">
        <v>-119.97080566011164</v>
      </c>
      <c r="Y219">
        <v>-133.89348038577384</v>
      </c>
      <c r="Z219">
        <v>-133.89348038577384</v>
      </c>
      <c r="AA219">
        <v>0.84960107749749902</v>
      </c>
      <c r="AB219">
        <v>0.84960107749749902</v>
      </c>
      <c r="AC219">
        <v>0.86360510004699031</v>
      </c>
      <c r="AD219">
        <v>0.83589868136186918</v>
      </c>
      <c r="AE219">
        <v>0.84960107749749902</v>
      </c>
      <c r="AF219">
        <v>0.84960107749749902</v>
      </c>
      <c r="AG219">
        <v>0.51842707340423499</v>
      </c>
      <c r="AH219">
        <v>8.4960107749749909</v>
      </c>
      <c r="AI219">
        <v>8.4960107749749909</v>
      </c>
    </row>
    <row r="220" spans="1:35" x14ac:dyDescent="0.45">
      <c r="A220">
        <v>328</v>
      </c>
      <c r="B220">
        <v>42466.418333333335</v>
      </c>
      <c r="C220">
        <v>2013.86</v>
      </c>
      <c r="D220">
        <v>186.3</v>
      </c>
      <c r="E220">
        <v>185.7</v>
      </c>
      <c r="F220">
        <v>167.6</v>
      </c>
      <c r="G220">
        <v>24.3</v>
      </c>
      <c r="H220">
        <v>22.4</v>
      </c>
      <c r="I220">
        <v>170.9</v>
      </c>
      <c r="J220">
        <v>35.720500000000001</v>
      </c>
      <c r="K220">
        <v>97.831199999999995</v>
      </c>
      <c r="L220">
        <v>96.375699999999995</v>
      </c>
      <c r="M220">
        <v>-0.23822699999999999</v>
      </c>
      <c r="N220">
        <v>0.77208100000000002</v>
      </c>
      <c r="O220">
        <v>-11.1006</v>
      </c>
      <c r="P220">
        <v>0.56723102199999997</v>
      </c>
      <c r="Q220">
        <v>0.4565116600000001</v>
      </c>
      <c r="R220">
        <v>9.625042657074049</v>
      </c>
      <c r="S220">
        <v>9.7357620190740484</v>
      </c>
      <c r="T220">
        <v>9.6804023380740496</v>
      </c>
      <c r="U220">
        <v>-255.13579999999999</v>
      </c>
      <c r="V220">
        <v>-200.13579999999999</v>
      </c>
      <c r="W220">
        <v>-147.66612690226248</v>
      </c>
      <c r="X220">
        <v>-120.08975135104606</v>
      </c>
      <c r="Y220">
        <v>-133.95231542870124</v>
      </c>
      <c r="Z220">
        <v>-133.95231542870124</v>
      </c>
      <c r="AA220">
        <v>0.84965993494397829</v>
      </c>
      <c r="AB220">
        <v>0.84965993494397829</v>
      </c>
      <c r="AC220">
        <v>0.86360510004699031</v>
      </c>
      <c r="AD220">
        <v>0.83601387300814156</v>
      </c>
      <c r="AE220">
        <v>0.84965993494397829</v>
      </c>
      <c r="AF220">
        <v>0.84965993494397829</v>
      </c>
      <c r="AG220">
        <v>0.51910179000593237</v>
      </c>
      <c r="AH220">
        <v>8.4965993494397836</v>
      </c>
      <c r="AI220">
        <v>8.4965993494397836</v>
      </c>
    </row>
    <row r="221" spans="1:35" x14ac:dyDescent="0.45">
      <c r="A221">
        <v>329</v>
      </c>
      <c r="B221">
        <v>42466.41846064815</v>
      </c>
      <c r="C221">
        <v>2013.86</v>
      </c>
      <c r="D221">
        <v>185.5</v>
      </c>
      <c r="E221">
        <v>185.2</v>
      </c>
      <c r="F221">
        <v>167.6</v>
      </c>
      <c r="G221">
        <v>24.3</v>
      </c>
      <c r="H221">
        <v>22.4</v>
      </c>
      <c r="I221">
        <v>170.9</v>
      </c>
      <c r="J221">
        <v>35.720500000000001</v>
      </c>
      <c r="K221">
        <v>97.877700000000004</v>
      </c>
      <c r="L221">
        <v>98.274299999999997</v>
      </c>
      <c r="M221">
        <v>-0.23841100000000001</v>
      </c>
      <c r="N221">
        <v>0.77217400000000003</v>
      </c>
      <c r="O221">
        <v>-11.1006</v>
      </c>
      <c r="P221">
        <v>0.567698382</v>
      </c>
      <c r="Q221">
        <v>0.45674788000000011</v>
      </c>
      <c r="R221">
        <v>9.624575297074049</v>
      </c>
      <c r="S221">
        <v>9.7355257990740487</v>
      </c>
      <c r="T221">
        <v>9.6800505480740497</v>
      </c>
      <c r="U221">
        <v>-255.08929999999998</v>
      </c>
      <c r="V221">
        <v>-200.08929999999998</v>
      </c>
      <c r="W221">
        <v>-147.78127133561156</v>
      </c>
      <c r="X221">
        <v>-120.14922011206613</v>
      </c>
      <c r="Y221">
        <v>-134.03993033810355</v>
      </c>
      <c r="Z221">
        <v>-134.03993033810355</v>
      </c>
      <c r="AA221">
        <v>0.84974759833157842</v>
      </c>
      <c r="AB221">
        <v>0.84974759833157842</v>
      </c>
      <c r="AC221">
        <v>0.86372412508882757</v>
      </c>
      <c r="AD221">
        <v>0.83607147678102334</v>
      </c>
      <c r="AE221">
        <v>0.84974759833157842</v>
      </c>
      <c r="AF221">
        <v>0.84974759833157842</v>
      </c>
      <c r="AG221">
        <v>0.51616497547323081</v>
      </c>
      <c r="AH221">
        <v>8.497475983315784</v>
      </c>
      <c r="AI221">
        <v>8.497475983315784</v>
      </c>
    </row>
    <row r="222" spans="1:35" x14ac:dyDescent="0.45">
      <c r="A222">
        <v>330</v>
      </c>
      <c r="B222">
        <v>42466.418576388889</v>
      </c>
      <c r="C222">
        <v>2013.86</v>
      </c>
      <c r="D222">
        <v>184.7</v>
      </c>
      <c r="E222">
        <v>184.6</v>
      </c>
      <c r="F222">
        <v>167.6</v>
      </c>
      <c r="G222">
        <v>24.3</v>
      </c>
      <c r="H222">
        <v>22.4</v>
      </c>
      <c r="I222">
        <v>170.9</v>
      </c>
      <c r="J222">
        <v>35.720500000000001</v>
      </c>
      <c r="K222">
        <v>97.831199999999995</v>
      </c>
      <c r="L222">
        <v>98.2149</v>
      </c>
      <c r="M222">
        <v>-0.23841100000000001</v>
      </c>
      <c r="N222">
        <v>0.77239199999999997</v>
      </c>
      <c r="O222">
        <v>-11.1006</v>
      </c>
      <c r="P222">
        <v>0.567698382</v>
      </c>
      <c r="Q222">
        <v>0.45730159999999997</v>
      </c>
      <c r="R222">
        <v>9.624575297074049</v>
      </c>
      <c r="S222">
        <v>9.7349720790740495</v>
      </c>
      <c r="T222">
        <v>9.6797736880740501</v>
      </c>
      <c r="U222">
        <v>-255.13579999999999</v>
      </c>
      <c r="V222">
        <v>-200.13579999999999</v>
      </c>
      <c r="W222">
        <v>-147.78127133561156</v>
      </c>
      <c r="X222">
        <v>-120.28860933150031</v>
      </c>
      <c r="Y222">
        <v>-134.10887936430777</v>
      </c>
      <c r="Z222">
        <v>-134.10887936430777</v>
      </c>
      <c r="AA222">
        <v>0.8498165982280601</v>
      </c>
      <c r="AB222">
        <v>0.8498165982280601</v>
      </c>
      <c r="AC222">
        <v>0.86372412508882757</v>
      </c>
      <c r="AD222">
        <v>0.83620652575630716</v>
      </c>
      <c r="AE222">
        <v>0.8498165982280601</v>
      </c>
      <c r="AF222">
        <v>0.8498165982280601</v>
      </c>
      <c r="AG222">
        <v>0.50125219825817835</v>
      </c>
      <c r="AH222">
        <v>8.4981659822806002</v>
      </c>
      <c r="AI222">
        <v>8.4981659822806002</v>
      </c>
    </row>
    <row r="223" spans="1:35" x14ac:dyDescent="0.45">
      <c r="A223">
        <v>331</v>
      </c>
      <c r="B223">
        <v>42466.418692129628</v>
      </c>
      <c r="C223">
        <v>2013.86</v>
      </c>
      <c r="D223">
        <v>184.1</v>
      </c>
      <c r="E223">
        <v>184.2</v>
      </c>
      <c r="F223">
        <v>167.6</v>
      </c>
      <c r="G223">
        <v>24.3</v>
      </c>
      <c r="H223">
        <v>22.4</v>
      </c>
      <c r="I223">
        <v>170.9</v>
      </c>
      <c r="J223">
        <v>35.720500000000001</v>
      </c>
      <c r="K223">
        <v>97.722700000000003</v>
      </c>
      <c r="L223">
        <v>96.375699999999995</v>
      </c>
      <c r="M223">
        <v>-0.23850299999999999</v>
      </c>
      <c r="N223">
        <v>0.77248499999999998</v>
      </c>
      <c r="O223">
        <v>-11.1006</v>
      </c>
      <c r="P223">
        <v>0.56793206200000002</v>
      </c>
      <c r="Q223">
        <v>0.45753781999999998</v>
      </c>
      <c r="R223">
        <v>9.6243416170740481</v>
      </c>
      <c r="S223">
        <v>9.734735859074048</v>
      </c>
      <c r="T223">
        <v>9.6795387380740472</v>
      </c>
      <c r="U223">
        <v>-255.24429999999998</v>
      </c>
      <c r="V223">
        <v>-200.24429999999998</v>
      </c>
      <c r="W223">
        <v>-147.83883959812158</v>
      </c>
      <c r="X223">
        <v>-120.34806898721263</v>
      </c>
      <c r="Y223">
        <v>-134.16738823446394</v>
      </c>
      <c r="Z223">
        <v>-134.16738823446394</v>
      </c>
      <c r="AA223">
        <v>0.8498751590553929</v>
      </c>
      <c r="AB223">
        <v>0.8498751590553929</v>
      </c>
      <c r="AC223">
        <v>0.86378364582537137</v>
      </c>
      <c r="AD223">
        <v>0.83626414725739417</v>
      </c>
      <c r="AE223">
        <v>0.8498751590553929</v>
      </c>
      <c r="AF223">
        <v>0.8498751590553929</v>
      </c>
      <c r="AG223">
        <v>0.4938252432243514</v>
      </c>
      <c r="AH223">
        <v>8.4987515905539297</v>
      </c>
      <c r="AI223">
        <v>8.4987515905539297</v>
      </c>
    </row>
    <row r="224" spans="1:35" x14ac:dyDescent="0.45">
      <c r="A224">
        <v>332</v>
      </c>
      <c r="B224">
        <v>42466.418807870374</v>
      </c>
      <c r="C224">
        <v>2013.86</v>
      </c>
      <c r="D224">
        <v>183.7</v>
      </c>
      <c r="E224">
        <v>183.7</v>
      </c>
      <c r="F224">
        <v>167.6</v>
      </c>
      <c r="G224">
        <v>24.3</v>
      </c>
      <c r="H224">
        <v>22.3</v>
      </c>
      <c r="I224">
        <v>170.9</v>
      </c>
      <c r="J224">
        <v>35.720500000000001</v>
      </c>
      <c r="K224">
        <v>97.722700000000003</v>
      </c>
      <c r="L224">
        <v>96.375699999999995</v>
      </c>
      <c r="M224">
        <v>-0.23850299999999999</v>
      </c>
      <c r="N224">
        <v>0.77257799999999999</v>
      </c>
      <c r="O224">
        <v>-11.1006</v>
      </c>
      <c r="P224">
        <v>0.56793206200000002</v>
      </c>
      <c r="Q224">
        <v>0.45777403999999999</v>
      </c>
      <c r="R224">
        <v>9.6243416170740481</v>
      </c>
      <c r="S224">
        <v>9.7344996390740484</v>
      </c>
      <c r="T224">
        <v>9.6794206280740482</v>
      </c>
      <c r="U224">
        <v>-255.24429999999998</v>
      </c>
      <c r="V224">
        <v>-200.24429999999998</v>
      </c>
      <c r="W224">
        <v>-147.83883959812158</v>
      </c>
      <c r="X224">
        <v>-120.40752592025035</v>
      </c>
      <c r="Y224">
        <v>-134.19679978969907</v>
      </c>
      <c r="Z224">
        <v>-134.19679978969907</v>
      </c>
      <c r="AA224">
        <v>0.84990459977711885</v>
      </c>
      <c r="AB224">
        <v>0.84990459977711885</v>
      </c>
      <c r="AC224">
        <v>0.86378364582537137</v>
      </c>
      <c r="AD224">
        <v>0.83632177406116792</v>
      </c>
      <c r="AE224">
        <v>0.84990459977711885</v>
      </c>
      <c r="AF224">
        <v>0.84990459977711885</v>
      </c>
      <c r="AG224">
        <v>0.4989387351214471</v>
      </c>
      <c r="AH224">
        <v>8.499045997771189</v>
      </c>
      <c r="AI224">
        <v>8.499045997771189</v>
      </c>
    </row>
    <row r="225" spans="1:35" x14ac:dyDescent="0.45">
      <c r="A225">
        <v>333</v>
      </c>
      <c r="B225">
        <v>42466.418923611112</v>
      </c>
      <c r="C225">
        <v>2012.93</v>
      </c>
      <c r="D225">
        <v>183.4</v>
      </c>
      <c r="E225">
        <v>183.3</v>
      </c>
      <c r="F225">
        <v>167.6</v>
      </c>
      <c r="G225">
        <v>24.3</v>
      </c>
      <c r="H225">
        <v>22.4</v>
      </c>
      <c r="I225">
        <v>170.9</v>
      </c>
      <c r="J225">
        <v>35.720500000000001</v>
      </c>
      <c r="K225">
        <v>97.722700000000003</v>
      </c>
      <c r="L225">
        <v>98.2149</v>
      </c>
      <c r="M225">
        <v>-0.238594</v>
      </c>
      <c r="N225">
        <v>0.77257799999999999</v>
      </c>
      <c r="O225">
        <v>-10.1777</v>
      </c>
      <c r="P225">
        <v>0.56816320200000003</v>
      </c>
      <c r="Q225">
        <v>0.45777403999999999</v>
      </c>
      <c r="R225">
        <v>9.6241104770740478</v>
      </c>
      <c r="S225">
        <v>9.7344996390740484</v>
      </c>
      <c r="T225">
        <v>9.6793050580740481</v>
      </c>
      <c r="U225">
        <v>-255.24429999999998</v>
      </c>
      <c r="V225">
        <v>-200.24429999999998</v>
      </c>
      <c r="W225">
        <v>-147.8957795254413</v>
      </c>
      <c r="X225">
        <v>-120.40752592025035</v>
      </c>
      <c r="Y225">
        <v>-134.2255781830213</v>
      </c>
      <c r="Z225">
        <v>-134.2255781830213</v>
      </c>
      <c r="AA225">
        <v>0.84993340868344525</v>
      </c>
      <c r="AB225">
        <v>0.84993340868344525</v>
      </c>
      <c r="AC225">
        <v>0.86384252498632019</v>
      </c>
      <c r="AD225">
        <v>0.83632177406116792</v>
      </c>
      <c r="AE225">
        <v>0.84993340868344525</v>
      </c>
      <c r="AF225">
        <v>0.84993340868344525</v>
      </c>
      <c r="AG225">
        <v>0.49392455456945739</v>
      </c>
      <c r="AH225">
        <v>8.4993340868344518</v>
      </c>
      <c r="AI225">
        <v>8.4993340868344518</v>
      </c>
    </row>
    <row r="226" spans="1:35" x14ac:dyDescent="0.45">
      <c r="A226">
        <v>334</v>
      </c>
      <c r="B226">
        <v>42466.419039351851</v>
      </c>
      <c r="C226">
        <v>2012.93</v>
      </c>
      <c r="D226">
        <v>187.7</v>
      </c>
      <c r="E226">
        <v>183.5</v>
      </c>
      <c r="F226">
        <v>167.6</v>
      </c>
      <c r="G226">
        <v>24.3</v>
      </c>
      <c r="H226">
        <v>22.4</v>
      </c>
      <c r="I226">
        <v>170.9</v>
      </c>
      <c r="J226">
        <v>35.732399999999998</v>
      </c>
      <c r="K226">
        <v>97.598600000000005</v>
      </c>
      <c r="L226">
        <v>96.375699999999995</v>
      </c>
      <c r="M226">
        <v>-0.238594</v>
      </c>
      <c r="N226">
        <v>0.77248499999999998</v>
      </c>
      <c r="O226">
        <v>-11.1006</v>
      </c>
      <c r="P226">
        <v>0.56816320200000003</v>
      </c>
      <c r="Q226">
        <v>0.45753781999999998</v>
      </c>
      <c r="R226">
        <v>9.6241104770740478</v>
      </c>
      <c r="S226">
        <v>9.734735859074048</v>
      </c>
      <c r="T226">
        <v>9.6794231680740488</v>
      </c>
      <c r="U226">
        <v>-255.36839999999998</v>
      </c>
      <c r="V226">
        <v>-200.36839999999998</v>
      </c>
      <c r="W226">
        <v>-147.8957795254413</v>
      </c>
      <c r="X226">
        <v>-120.34806898721263</v>
      </c>
      <c r="Y226">
        <v>-134.19616729025802</v>
      </c>
      <c r="Z226">
        <v>-134.19616729025802</v>
      </c>
      <c r="AA226">
        <v>0.84990396662898793</v>
      </c>
      <c r="AB226">
        <v>0.84990396662898793</v>
      </c>
      <c r="AC226">
        <v>0.86384252498632019</v>
      </c>
      <c r="AD226">
        <v>0.83626414725739417</v>
      </c>
      <c r="AE226">
        <v>0.84990396662898793</v>
      </c>
      <c r="AF226">
        <v>0.84990396662898793</v>
      </c>
      <c r="AG226">
        <v>0.48840392343281314</v>
      </c>
      <c r="AH226">
        <v>8.4990396662898799</v>
      </c>
      <c r="AI226">
        <v>8.4990396662898799</v>
      </c>
    </row>
    <row r="227" spans="1:35" x14ac:dyDescent="0.45">
      <c r="A227">
        <v>335</v>
      </c>
      <c r="B227">
        <v>42466.41914351852</v>
      </c>
      <c r="C227">
        <v>2012.93</v>
      </c>
      <c r="D227">
        <v>192.6</v>
      </c>
      <c r="E227">
        <v>184.2</v>
      </c>
      <c r="F227">
        <v>167.6</v>
      </c>
      <c r="G227">
        <v>24.3</v>
      </c>
      <c r="H227">
        <v>22.4</v>
      </c>
      <c r="I227">
        <v>170.9</v>
      </c>
      <c r="J227">
        <v>35.720500000000001</v>
      </c>
      <c r="K227">
        <v>97.335099999999997</v>
      </c>
      <c r="L227">
        <v>96.375699999999995</v>
      </c>
      <c r="M227">
        <v>-0.23850299999999999</v>
      </c>
      <c r="N227">
        <v>0.77257799999999999</v>
      </c>
      <c r="O227">
        <v>-10.1777</v>
      </c>
      <c r="P227">
        <v>0.56793206200000002</v>
      </c>
      <c r="Q227">
        <v>0.45777403999999999</v>
      </c>
      <c r="R227">
        <v>9.6243416170740481</v>
      </c>
      <c r="S227">
        <v>9.7344996390740484</v>
      </c>
      <c r="T227">
        <v>9.6794206280740482</v>
      </c>
      <c r="U227">
        <v>-255.63189999999997</v>
      </c>
      <c r="V227">
        <v>-200.63189999999997</v>
      </c>
      <c r="W227">
        <v>-147.83883959812158</v>
      </c>
      <c r="X227">
        <v>-120.40752592025035</v>
      </c>
      <c r="Y227">
        <v>-134.19679978969907</v>
      </c>
      <c r="Z227">
        <v>-134.19679978969907</v>
      </c>
      <c r="AA227">
        <v>0.84990459977711885</v>
      </c>
      <c r="AB227">
        <v>0.84990459977711885</v>
      </c>
      <c r="AC227">
        <v>0.86378364582537137</v>
      </c>
      <c r="AD227">
        <v>0.83632177406116792</v>
      </c>
      <c r="AE227">
        <v>0.84990459977711885</v>
      </c>
      <c r="AF227">
        <v>0.84990459977711885</v>
      </c>
      <c r="AG227">
        <v>0.47273384878963159</v>
      </c>
      <c r="AH227">
        <v>8.499045997771189</v>
      </c>
      <c r="AI227">
        <v>8.499045997771189</v>
      </c>
    </row>
    <row r="228" spans="1:35" x14ac:dyDescent="0.45">
      <c r="A228">
        <v>336</v>
      </c>
      <c r="B228">
        <v>42466.419270833336</v>
      </c>
      <c r="C228">
        <v>2012.93</v>
      </c>
      <c r="D228">
        <v>197.3</v>
      </c>
      <c r="E228">
        <v>185</v>
      </c>
      <c r="F228">
        <v>167.6</v>
      </c>
      <c r="G228">
        <v>24.3</v>
      </c>
      <c r="H228">
        <v>22.4</v>
      </c>
      <c r="I228">
        <v>170.9</v>
      </c>
      <c r="J228">
        <v>35.720500000000001</v>
      </c>
      <c r="K228">
        <v>97.210999999999999</v>
      </c>
      <c r="L228">
        <v>96.375699999999995</v>
      </c>
      <c r="M228">
        <v>-0.23871700000000001</v>
      </c>
      <c r="N228">
        <v>0.77276400000000001</v>
      </c>
      <c r="O228">
        <v>-11.1006</v>
      </c>
      <c r="P228">
        <v>0.56847562200000001</v>
      </c>
      <c r="Q228">
        <v>0.45824648000000007</v>
      </c>
      <c r="R228">
        <v>9.6237980570740493</v>
      </c>
      <c r="S228">
        <v>9.734027199074049</v>
      </c>
      <c r="T228">
        <v>9.6789126280740483</v>
      </c>
      <c r="U228">
        <v>-255.75599999999997</v>
      </c>
      <c r="V228">
        <v>-200.75599999999997</v>
      </c>
      <c r="W228">
        <v>-147.97273818558438</v>
      </c>
      <c r="X228">
        <v>-120.52643161855156</v>
      </c>
      <c r="Y228">
        <v>-134.32329338435954</v>
      </c>
      <c r="Z228">
        <v>-134.32329338435954</v>
      </c>
      <c r="AA228">
        <v>0.85003124206549574</v>
      </c>
      <c r="AB228">
        <v>0.85003124206549574</v>
      </c>
      <c r="AC228">
        <v>0.86392211742608305</v>
      </c>
      <c r="AD228">
        <v>0.83643704357922</v>
      </c>
      <c r="AE228">
        <v>0.85003124206549574</v>
      </c>
      <c r="AF228">
        <v>0.85003124206549574</v>
      </c>
      <c r="AG228">
        <v>0.48067311982849859</v>
      </c>
      <c r="AH228">
        <v>8.5003124206549572</v>
      </c>
      <c r="AI228">
        <v>8.5003124206549572</v>
      </c>
    </row>
    <row r="229" spans="1:35" x14ac:dyDescent="0.45">
      <c r="A229">
        <v>337</v>
      </c>
      <c r="B229">
        <v>42466.419386574074</v>
      </c>
      <c r="C229">
        <v>2012.93</v>
      </c>
      <c r="D229">
        <v>200</v>
      </c>
      <c r="E229">
        <v>185.7</v>
      </c>
      <c r="F229">
        <v>167.6</v>
      </c>
      <c r="G229">
        <v>24.3</v>
      </c>
      <c r="H229">
        <v>22.4</v>
      </c>
      <c r="I229">
        <v>170.8</v>
      </c>
      <c r="J229">
        <v>35.720500000000001</v>
      </c>
      <c r="K229">
        <v>97.210999999999999</v>
      </c>
      <c r="L229">
        <v>96.375699999999995</v>
      </c>
      <c r="M229">
        <v>-0.23880799999999999</v>
      </c>
      <c r="N229">
        <v>0.772671</v>
      </c>
      <c r="O229">
        <v>-11.1006</v>
      </c>
      <c r="P229">
        <v>0.56870676200000003</v>
      </c>
      <c r="Q229">
        <v>0.45801026</v>
      </c>
      <c r="R229">
        <v>9.623566917074049</v>
      </c>
      <c r="S229">
        <v>9.7342634190740487</v>
      </c>
      <c r="T229">
        <v>9.6789151680740488</v>
      </c>
      <c r="U229">
        <v>-255.75599999999997</v>
      </c>
      <c r="V229">
        <v>-200.75599999999997</v>
      </c>
      <c r="W229">
        <v>-148.0296720481474</v>
      </c>
      <c r="X229">
        <v>-120.46698013067601</v>
      </c>
      <c r="Y229">
        <v>-134.32266094753982</v>
      </c>
      <c r="Z229">
        <v>-134.32266094753982</v>
      </c>
      <c r="AA229">
        <v>0.85003060879136716</v>
      </c>
      <c r="AB229">
        <v>0.85003060879136716</v>
      </c>
      <c r="AC229">
        <v>0.8639810091930672</v>
      </c>
      <c r="AD229">
        <v>0.83637940616823947</v>
      </c>
      <c r="AE229">
        <v>0.85003060879136716</v>
      </c>
      <c r="AF229">
        <v>0.85003060879136716</v>
      </c>
      <c r="AG229">
        <v>0.47308656671652261</v>
      </c>
      <c r="AH229">
        <v>8.5003060879136711</v>
      </c>
      <c r="AI229">
        <v>8.5003060879136711</v>
      </c>
    </row>
    <row r="230" spans="1:35" x14ac:dyDescent="0.45">
      <c r="A230">
        <v>338</v>
      </c>
      <c r="B230">
        <v>42466.419502314813</v>
      </c>
      <c r="C230">
        <v>2013.86</v>
      </c>
      <c r="D230">
        <v>196.7</v>
      </c>
      <c r="E230">
        <v>186.7</v>
      </c>
      <c r="F230">
        <v>167.6</v>
      </c>
      <c r="G230">
        <v>24.3</v>
      </c>
      <c r="H230">
        <v>22.4</v>
      </c>
      <c r="I230">
        <v>170.8</v>
      </c>
      <c r="J230">
        <v>35.720500000000001</v>
      </c>
      <c r="K230">
        <v>97.210999999999999</v>
      </c>
      <c r="L230">
        <v>96.375699999999995</v>
      </c>
      <c r="M230">
        <v>-0.2389</v>
      </c>
      <c r="N230">
        <v>0.77276400000000001</v>
      </c>
      <c r="O230">
        <v>-11.1006</v>
      </c>
      <c r="P230">
        <v>0.56894044200000005</v>
      </c>
      <c r="Q230">
        <v>0.45824648000000007</v>
      </c>
      <c r="R230">
        <v>9.6233332370740481</v>
      </c>
      <c r="S230">
        <v>9.734027199074049</v>
      </c>
      <c r="T230">
        <v>9.6786802180740494</v>
      </c>
      <c r="U230">
        <v>-255.75599999999997</v>
      </c>
      <c r="V230">
        <v>-200.75599999999997</v>
      </c>
      <c r="W230">
        <v>-148.08722893604727</v>
      </c>
      <c r="X230">
        <v>-120.52643161855156</v>
      </c>
      <c r="Y230">
        <v>-134.38116002834818</v>
      </c>
      <c r="Z230">
        <v>-134.38116002834818</v>
      </c>
      <c r="AA230">
        <v>0.85008918931469679</v>
      </c>
      <c r="AB230">
        <v>0.85008918931469679</v>
      </c>
      <c r="AC230">
        <v>0.86404055357256337</v>
      </c>
      <c r="AD230">
        <v>0.83643704357922</v>
      </c>
      <c r="AE230">
        <v>0.85008918931469679</v>
      </c>
      <c r="AF230">
        <v>0.85008918931469679</v>
      </c>
      <c r="AG230">
        <v>0.46724958706297032</v>
      </c>
      <c r="AH230">
        <v>8.5008918931469672</v>
      </c>
      <c r="AI230">
        <v>8.5008918931469672</v>
      </c>
    </row>
    <row r="231" spans="1:35" x14ac:dyDescent="0.45">
      <c r="A231">
        <v>339</v>
      </c>
      <c r="B231">
        <v>42466.419618055559</v>
      </c>
      <c r="C231">
        <v>2013.86</v>
      </c>
      <c r="D231">
        <v>193.6</v>
      </c>
      <c r="E231">
        <v>187.3</v>
      </c>
      <c r="F231">
        <v>167.6</v>
      </c>
      <c r="G231">
        <v>24.3</v>
      </c>
      <c r="H231">
        <v>22.4</v>
      </c>
      <c r="I231">
        <v>170.8</v>
      </c>
      <c r="J231">
        <v>35.732399999999998</v>
      </c>
      <c r="K231">
        <v>97.210999999999999</v>
      </c>
      <c r="L231">
        <v>96.375699999999995</v>
      </c>
      <c r="M231">
        <v>-0.23908299999999999</v>
      </c>
      <c r="N231">
        <v>0.77285700000000002</v>
      </c>
      <c r="O231">
        <v>-11.1006</v>
      </c>
      <c r="P231">
        <v>0.56940526199999997</v>
      </c>
      <c r="Q231">
        <v>0.45848270000000008</v>
      </c>
      <c r="R231">
        <v>9.6228684170740486</v>
      </c>
      <c r="S231">
        <v>9.7337909790740493</v>
      </c>
      <c r="T231">
        <v>9.6783296980740481</v>
      </c>
      <c r="U231">
        <v>-255.75599999999997</v>
      </c>
      <c r="V231">
        <v>-200.75599999999997</v>
      </c>
      <c r="W231">
        <v>-148.20170925771674</v>
      </c>
      <c r="X231">
        <v>-120.5858803839393</v>
      </c>
      <c r="Y231">
        <v>-134.46842935313362</v>
      </c>
      <c r="Z231">
        <v>-134.46842935313362</v>
      </c>
      <c r="AA231">
        <v>0.85017659514470201</v>
      </c>
      <c r="AB231">
        <v>0.85017659514470201</v>
      </c>
      <c r="AC231">
        <v>0.86415901140399876</v>
      </c>
      <c r="AD231">
        <v>0.83649468629472068</v>
      </c>
      <c r="AE231">
        <v>0.85017659514470201</v>
      </c>
      <c r="AF231">
        <v>0.85017659514470201</v>
      </c>
      <c r="AG231">
        <v>0.47319495845640192</v>
      </c>
      <c r="AH231">
        <v>8.5017659514470196</v>
      </c>
      <c r="AI231">
        <v>8.5017659514470196</v>
      </c>
    </row>
    <row r="232" spans="1:35" x14ac:dyDescent="0.45">
      <c r="A232">
        <v>340</v>
      </c>
      <c r="B232">
        <v>42466.419733796298</v>
      </c>
      <c r="C232">
        <v>2013.86</v>
      </c>
      <c r="D232">
        <v>191.2</v>
      </c>
      <c r="E232">
        <v>187.2</v>
      </c>
      <c r="F232">
        <v>167.6</v>
      </c>
      <c r="G232">
        <v>24.3</v>
      </c>
      <c r="H232">
        <v>22.3</v>
      </c>
      <c r="I232">
        <v>170.9</v>
      </c>
      <c r="J232">
        <v>35.720500000000001</v>
      </c>
      <c r="K232">
        <v>97.210999999999999</v>
      </c>
      <c r="L232">
        <v>96.435000000000002</v>
      </c>
      <c r="M232">
        <v>-0.23926700000000001</v>
      </c>
      <c r="N232">
        <v>0.77295000000000003</v>
      </c>
      <c r="O232">
        <v>-11.1006</v>
      </c>
      <c r="P232">
        <v>0.569872622</v>
      </c>
      <c r="Q232">
        <v>0.45871892000000009</v>
      </c>
      <c r="R232">
        <v>9.6224010570740486</v>
      </c>
      <c r="S232">
        <v>9.7335547590740479</v>
      </c>
      <c r="T232">
        <v>9.6779779080740482</v>
      </c>
      <c r="U232">
        <v>-255.75599999999997</v>
      </c>
      <c r="V232">
        <v>-200.75599999999997</v>
      </c>
      <c r="W232">
        <v>-148.316804640962</v>
      </c>
      <c r="X232">
        <v>-120.64532642690165</v>
      </c>
      <c r="Y232">
        <v>-134.55600887635683</v>
      </c>
      <c r="Z232">
        <v>-134.55600887635683</v>
      </c>
      <c r="AA232">
        <v>0.85026432973022836</v>
      </c>
      <c r="AB232">
        <v>0.85026432973022836</v>
      </c>
      <c r="AC232">
        <v>0.86427813841403422</v>
      </c>
      <c r="AD232">
        <v>0.83655233431535303</v>
      </c>
      <c r="AE232">
        <v>0.85026432973022836</v>
      </c>
      <c r="AF232">
        <v>0.85026432973022836</v>
      </c>
      <c r="AG232">
        <v>0.47331431235100407</v>
      </c>
      <c r="AH232">
        <v>8.5026432973022832</v>
      </c>
      <c r="AI232">
        <v>8.5026432973022832</v>
      </c>
    </row>
    <row r="233" spans="1:35" x14ac:dyDescent="0.45">
      <c r="A233">
        <v>341</v>
      </c>
      <c r="B233">
        <v>42466.419849537036</v>
      </c>
      <c r="C233">
        <v>2015.72</v>
      </c>
      <c r="D233">
        <v>189.4</v>
      </c>
      <c r="E233">
        <v>186.8</v>
      </c>
      <c r="F233">
        <v>167.6</v>
      </c>
      <c r="G233">
        <v>24.3</v>
      </c>
      <c r="H233">
        <v>22.3</v>
      </c>
      <c r="I233">
        <v>170.9</v>
      </c>
      <c r="J233">
        <v>35.720500000000001</v>
      </c>
      <c r="K233">
        <v>97.210999999999999</v>
      </c>
      <c r="L233">
        <v>96.375699999999995</v>
      </c>
      <c r="M233">
        <v>-0.23935899999999999</v>
      </c>
      <c r="N233">
        <v>0.77313600000000005</v>
      </c>
      <c r="O233">
        <v>-10.1777</v>
      </c>
      <c r="P233">
        <v>0.57010630200000001</v>
      </c>
      <c r="Q233">
        <v>0.45919136000000016</v>
      </c>
      <c r="R233">
        <v>9.6221673770740495</v>
      </c>
      <c r="S233">
        <v>9.7330823190740485</v>
      </c>
      <c r="T233">
        <v>9.6776248480740499</v>
      </c>
      <c r="U233">
        <v>-255.75599999999997</v>
      </c>
      <c r="V233">
        <v>-200.75599999999997</v>
      </c>
      <c r="W233">
        <v>-148.37434837925912</v>
      </c>
      <c r="X233">
        <v>-120.76421034579664</v>
      </c>
      <c r="Y233">
        <v>-134.64389853318164</v>
      </c>
      <c r="Z233">
        <v>-134.64389853318164</v>
      </c>
      <c r="AA233">
        <v>0.85035239320430733</v>
      </c>
      <c r="AB233">
        <v>0.85035239320430733</v>
      </c>
      <c r="AC233">
        <v>0.86433771014348981</v>
      </c>
      <c r="AD233">
        <v>0.83666764627445589</v>
      </c>
      <c r="AE233">
        <v>0.85035239320430733</v>
      </c>
      <c r="AF233">
        <v>0.85035239320430733</v>
      </c>
      <c r="AG233">
        <v>0.46367166941792881</v>
      </c>
      <c r="AH233">
        <v>8.5035239320430733</v>
      </c>
      <c r="AI233">
        <v>8.5035239320430733</v>
      </c>
    </row>
    <row r="234" spans="1:35" x14ac:dyDescent="0.45">
      <c r="A234">
        <v>342</v>
      </c>
      <c r="B234">
        <v>42466.419953703706</v>
      </c>
      <c r="C234">
        <v>2015.72</v>
      </c>
      <c r="D234">
        <v>187.9</v>
      </c>
      <c r="E234">
        <v>186.2</v>
      </c>
      <c r="F234">
        <v>167.6</v>
      </c>
      <c r="G234">
        <v>24.3</v>
      </c>
      <c r="H234">
        <v>22.3</v>
      </c>
      <c r="I234">
        <v>170.9</v>
      </c>
      <c r="J234">
        <v>35.732399999999998</v>
      </c>
      <c r="K234">
        <v>97.210999999999999</v>
      </c>
      <c r="L234">
        <v>96.435000000000002</v>
      </c>
      <c r="M234">
        <v>-0.23945</v>
      </c>
      <c r="N234">
        <v>0.77304300000000004</v>
      </c>
      <c r="O234">
        <v>-11.1006</v>
      </c>
      <c r="P234">
        <v>0.57033744200000003</v>
      </c>
      <c r="Q234">
        <v>0.45895514000000015</v>
      </c>
      <c r="R234">
        <v>9.6219362370740491</v>
      </c>
      <c r="S234">
        <v>9.7333185390740482</v>
      </c>
      <c r="T234">
        <v>9.6776273880740487</v>
      </c>
      <c r="U234">
        <v>-255.75599999999997</v>
      </c>
      <c r="V234">
        <v>-200.75599999999997</v>
      </c>
      <c r="W234">
        <v>-148.43126404948396</v>
      </c>
      <c r="X234">
        <v>-120.70476974749999</v>
      </c>
      <c r="Y234">
        <v>-134.64326625509386</v>
      </c>
      <c r="Z234">
        <v>-134.64326625509386</v>
      </c>
      <c r="AA234">
        <v>0.85035175961063492</v>
      </c>
      <c r="AB234">
        <v>0.85035175961063492</v>
      </c>
      <c r="AC234">
        <v>0.86439663974886038</v>
      </c>
      <c r="AD234">
        <v>0.83660998764172756</v>
      </c>
      <c r="AE234">
        <v>0.85035175961063492</v>
      </c>
      <c r="AF234">
        <v>0.85035175961063492</v>
      </c>
      <c r="AG234">
        <v>0.4570258750650128</v>
      </c>
      <c r="AH234">
        <v>8.5035175961063487</v>
      </c>
      <c r="AI234">
        <v>8.5035175961063487</v>
      </c>
    </row>
    <row r="235" spans="1:35" x14ac:dyDescent="0.45">
      <c r="A235">
        <v>343</v>
      </c>
      <c r="B235">
        <v>42466.420081018521</v>
      </c>
      <c r="C235">
        <v>2014.79</v>
      </c>
      <c r="D235">
        <v>186.9</v>
      </c>
      <c r="E235">
        <v>185.7</v>
      </c>
      <c r="F235">
        <v>167.6</v>
      </c>
      <c r="G235">
        <v>24.3</v>
      </c>
      <c r="H235">
        <v>22.3</v>
      </c>
      <c r="I235">
        <v>170.9</v>
      </c>
      <c r="J235">
        <v>35.720500000000001</v>
      </c>
      <c r="K235">
        <v>97.210999999999999</v>
      </c>
      <c r="L235">
        <v>96.375699999999995</v>
      </c>
      <c r="M235">
        <v>-0.23957300000000001</v>
      </c>
      <c r="N235">
        <v>0.77295000000000003</v>
      </c>
      <c r="O235">
        <v>-11.1006</v>
      </c>
      <c r="P235">
        <v>0.57064986200000001</v>
      </c>
      <c r="Q235">
        <v>0.45871892000000009</v>
      </c>
      <c r="R235">
        <v>9.6216238170740489</v>
      </c>
      <c r="S235">
        <v>9.7335547590740479</v>
      </c>
      <c r="T235">
        <v>9.6775892880740493</v>
      </c>
      <c r="U235">
        <v>-255.75599999999997</v>
      </c>
      <c r="V235">
        <v>-200.75599999999997</v>
      </c>
      <c r="W235">
        <v>-148.50818992343545</v>
      </c>
      <c r="X235">
        <v>-120.64532642690165</v>
      </c>
      <c r="Y235">
        <v>-134.65275039354242</v>
      </c>
      <c r="Z235">
        <v>-134.65275039354242</v>
      </c>
      <c r="AA235">
        <v>0.85036126358192543</v>
      </c>
      <c r="AB235">
        <v>0.85036126358192543</v>
      </c>
      <c r="AC235">
        <v>0.86447630038088263</v>
      </c>
      <c r="AD235">
        <v>0.83655233431535303</v>
      </c>
      <c r="AE235">
        <v>0.85036126358192543</v>
      </c>
      <c r="AF235">
        <v>0.85036126358192543</v>
      </c>
      <c r="AG235">
        <v>0.44990483188496189</v>
      </c>
      <c r="AH235">
        <v>8.5036126358192536</v>
      </c>
      <c r="AI235">
        <v>8.5036126358192536</v>
      </c>
    </row>
    <row r="236" spans="1:35" x14ac:dyDescent="0.45">
      <c r="A236">
        <v>344</v>
      </c>
      <c r="B236">
        <v>42466.42019675926</v>
      </c>
      <c r="C236">
        <v>2015.72</v>
      </c>
      <c r="D236">
        <v>186.1</v>
      </c>
      <c r="E236">
        <v>185.2</v>
      </c>
      <c r="F236">
        <v>167.6</v>
      </c>
      <c r="G236">
        <v>24.3</v>
      </c>
      <c r="H236">
        <v>22.3</v>
      </c>
      <c r="I236">
        <v>170.9</v>
      </c>
      <c r="J236">
        <v>35.720500000000001</v>
      </c>
      <c r="K236">
        <v>97.210999999999999</v>
      </c>
      <c r="L236">
        <v>96.375699999999995</v>
      </c>
      <c r="M236">
        <v>-0.23945</v>
      </c>
      <c r="N236">
        <v>0.77304300000000004</v>
      </c>
      <c r="O236">
        <v>-10.1777</v>
      </c>
      <c r="P236">
        <v>0.57033744200000003</v>
      </c>
      <c r="Q236">
        <v>0.45895514000000015</v>
      </c>
      <c r="R236">
        <v>9.6219362370740491</v>
      </c>
      <c r="S236">
        <v>9.7333185390740482</v>
      </c>
      <c r="T236">
        <v>9.6776273880740487</v>
      </c>
      <c r="U236">
        <v>-255.75599999999997</v>
      </c>
      <c r="V236">
        <v>-200.75599999999997</v>
      </c>
      <c r="W236">
        <v>-148.43126404948396</v>
      </c>
      <c r="X236">
        <v>-120.70476974749999</v>
      </c>
      <c r="Y236">
        <v>-134.64326625509386</v>
      </c>
      <c r="Z236">
        <v>-134.64326625509386</v>
      </c>
      <c r="AA236">
        <v>0.85035175961063492</v>
      </c>
      <c r="AB236">
        <v>0.85035175961063492</v>
      </c>
      <c r="AC236">
        <v>0.86439663974886038</v>
      </c>
      <c r="AD236">
        <v>0.83660998764172756</v>
      </c>
      <c r="AE236">
        <v>0.85035175961063492</v>
      </c>
      <c r="AF236">
        <v>0.85035175961063492</v>
      </c>
      <c r="AG236">
        <v>0.44159868677398606</v>
      </c>
      <c r="AH236">
        <v>8.5035175961063487</v>
      </c>
      <c r="AI236">
        <v>8.5035175961063487</v>
      </c>
    </row>
    <row r="237" spans="1:35" x14ac:dyDescent="0.45">
      <c r="A237">
        <v>345</v>
      </c>
      <c r="B237">
        <v>42466.420312499999</v>
      </c>
      <c r="C237">
        <v>2015.72</v>
      </c>
      <c r="D237">
        <v>185.5</v>
      </c>
      <c r="E237">
        <v>184.7</v>
      </c>
      <c r="F237">
        <v>167.6</v>
      </c>
      <c r="G237">
        <v>24.3</v>
      </c>
      <c r="H237">
        <v>22.3</v>
      </c>
      <c r="I237">
        <v>171</v>
      </c>
      <c r="J237">
        <v>35.720500000000001</v>
      </c>
      <c r="K237">
        <v>97.210999999999999</v>
      </c>
      <c r="L237">
        <v>96.375699999999995</v>
      </c>
      <c r="M237">
        <v>-0.23945</v>
      </c>
      <c r="N237">
        <v>0.77304300000000004</v>
      </c>
      <c r="O237">
        <v>-11.1006</v>
      </c>
      <c r="P237">
        <v>0.57033744200000003</v>
      </c>
      <c r="Q237">
        <v>0.45895514000000015</v>
      </c>
      <c r="R237">
        <v>9.6219362370740491</v>
      </c>
      <c r="S237">
        <v>9.7333185390740482</v>
      </c>
      <c r="T237">
        <v>9.6776273880740487</v>
      </c>
      <c r="U237">
        <v>-255.75599999999997</v>
      </c>
      <c r="V237">
        <v>-200.75599999999997</v>
      </c>
      <c r="W237">
        <v>-148.43126404948396</v>
      </c>
      <c r="X237">
        <v>-120.70476974749999</v>
      </c>
      <c r="Y237">
        <v>-134.64326625509386</v>
      </c>
      <c r="Z237">
        <v>-134.64326625509386</v>
      </c>
      <c r="AA237">
        <v>0.85035175961063492</v>
      </c>
      <c r="AB237">
        <v>0.85035175961063492</v>
      </c>
      <c r="AC237">
        <v>0.86439663974886038</v>
      </c>
      <c r="AD237">
        <v>0.83660998764172756</v>
      </c>
      <c r="AE237">
        <v>0.85035175961063492</v>
      </c>
      <c r="AF237">
        <v>0.85035175961063492</v>
      </c>
      <c r="AG237">
        <v>0.43590226514980546</v>
      </c>
      <c r="AH237">
        <v>8.5035175961063487</v>
      </c>
      <c r="AI237">
        <v>8.5035175961063487</v>
      </c>
    </row>
    <row r="238" spans="1:35" x14ac:dyDescent="0.45">
      <c r="A238">
        <v>346</v>
      </c>
      <c r="B238">
        <v>42466.420428240737</v>
      </c>
      <c r="C238">
        <v>2015.72</v>
      </c>
      <c r="D238">
        <v>184.8</v>
      </c>
      <c r="E238">
        <v>184.1</v>
      </c>
      <c r="F238">
        <v>167.6</v>
      </c>
      <c r="G238">
        <v>24.3</v>
      </c>
      <c r="H238">
        <v>22.3</v>
      </c>
      <c r="I238">
        <v>171</v>
      </c>
      <c r="J238">
        <v>35.720500000000001</v>
      </c>
      <c r="K238">
        <v>97.210999999999999</v>
      </c>
      <c r="L238">
        <v>96.375699999999995</v>
      </c>
      <c r="M238">
        <v>-0.23957300000000001</v>
      </c>
      <c r="N238">
        <v>0.77304300000000004</v>
      </c>
      <c r="O238">
        <v>-10.1777</v>
      </c>
      <c r="P238">
        <v>0.57064986200000001</v>
      </c>
      <c r="Q238">
        <v>0.45895514000000015</v>
      </c>
      <c r="R238">
        <v>9.6216238170740489</v>
      </c>
      <c r="S238">
        <v>9.7333185390740482</v>
      </c>
      <c r="T238">
        <v>9.6774711780740486</v>
      </c>
      <c r="U238">
        <v>-255.75599999999997</v>
      </c>
      <c r="V238">
        <v>-200.75599999999997</v>
      </c>
      <c r="W238">
        <v>-148.50818992343545</v>
      </c>
      <c r="X238">
        <v>-120.70476974749999</v>
      </c>
      <c r="Y238">
        <v>-134.68215077509922</v>
      </c>
      <c r="Z238">
        <v>-134.68215077509922</v>
      </c>
      <c r="AA238">
        <v>0.85039072679444005</v>
      </c>
      <c r="AB238">
        <v>0.85039072679444005</v>
      </c>
      <c r="AC238">
        <v>0.86447630038088263</v>
      </c>
      <c r="AD238">
        <v>0.83660998764172756</v>
      </c>
      <c r="AE238">
        <v>0.85039072679444005</v>
      </c>
      <c r="AF238">
        <v>0.85039072679444005</v>
      </c>
      <c r="AG238">
        <v>0.42423511318708168</v>
      </c>
      <c r="AH238">
        <v>8.5039072679444008</v>
      </c>
      <c r="AI238">
        <v>8.5039072679444008</v>
      </c>
    </row>
    <row r="239" spans="1:35" x14ac:dyDescent="0.45">
      <c r="A239">
        <v>347</v>
      </c>
      <c r="B239">
        <v>42466.420543981483</v>
      </c>
      <c r="C239">
        <v>2015.72</v>
      </c>
      <c r="D239">
        <v>184.5</v>
      </c>
      <c r="E239">
        <v>183.7</v>
      </c>
      <c r="F239">
        <v>167.6</v>
      </c>
      <c r="G239">
        <v>24.3</v>
      </c>
      <c r="H239">
        <v>22.3</v>
      </c>
      <c r="I239">
        <v>171</v>
      </c>
      <c r="J239">
        <v>35.720500000000001</v>
      </c>
      <c r="K239">
        <v>97.210999999999999</v>
      </c>
      <c r="L239">
        <v>96.375699999999995</v>
      </c>
      <c r="M239">
        <v>-0.239756</v>
      </c>
      <c r="N239">
        <v>0.77325999999999995</v>
      </c>
      <c r="O239">
        <v>-11.1006</v>
      </c>
      <c r="P239">
        <v>0.57111468200000004</v>
      </c>
      <c r="Q239">
        <v>0.45950631999999991</v>
      </c>
      <c r="R239">
        <v>9.6211589970740494</v>
      </c>
      <c r="S239">
        <v>9.7327673590740496</v>
      </c>
      <c r="T239">
        <v>9.6769631780740504</v>
      </c>
      <c r="U239">
        <v>-255.75599999999997</v>
      </c>
      <c r="V239">
        <v>-200.75599999999997</v>
      </c>
      <c r="W239">
        <v>-148.62263189629221</v>
      </c>
      <c r="X239">
        <v>-120.843460242275</v>
      </c>
      <c r="Y239">
        <v>-134.80859631238684</v>
      </c>
      <c r="Z239">
        <v>-134.80859631238684</v>
      </c>
      <c r="AA239">
        <v>0.85051746583224197</v>
      </c>
      <c r="AB239">
        <v>0.85051746583224197</v>
      </c>
      <c r="AC239">
        <v>0.86459483800358328</v>
      </c>
      <c r="AD239">
        <v>0.83674453270681204</v>
      </c>
      <c r="AE239">
        <v>0.85051746583224197</v>
      </c>
      <c r="AF239">
        <v>0.85051746583224197</v>
      </c>
      <c r="AG239">
        <v>0.42423805014803578</v>
      </c>
      <c r="AH239">
        <v>8.505174658322419</v>
      </c>
      <c r="AI239">
        <v>8.505174658322419</v>
      </c>
    </row>
    <row r="240" spans="1:35" x14ac:dyDescent="0.45">
      <c r="A240">
        <v>348</v>
      </c>
      <c r="B240">
        <v>42466.420659722222</v>
      </c>
      <c r="C240">
        <v>2014.79</v>
      </c>
      <c r="D240">
        <v>184.2</v>
      </c>
      <c r="E240">
        <v>183.9</v>
      </c>
      <c r="F240">
        <v>167.6</v>
      </c>
      <c r="G240">
        <v>24.3</v>
      </c>
      <c r="H240">
        <v>22.3</v>
      </c>
      <c r="I240">
        <v>171</v>
      </c>
      <c r="J240">
        <v>35.720500000000001</v>
      </c>
      <c r="K240">
        <v>97.210999999999999</v>
      </c>
      <c r="L240">
        <v>96.375699999999995</v>
      </c>
      <c r="M240">
        <v>-0.23984800000000001</v>
      </c>
      <c r="N240">
        <v>0.77313600000000005</v>
      </c>
      <c r="O240">
        <v>-11.1006</v>
      </c>
      <c r="P240">
        <v>0.57134836200000005</v>
      </c>
      <c r="Q240">
        <v>0.45919136000000016</v>
      </c>
      <c r="R240">
        <v>9.6209253170740485</v>
      </c>
      <c r="S240">
        <v>9.7330823190740485</v>
      </c>
      <c r="T240">
        <v>9.6770038180740485</v>
      </c>
      <c r="U240">
        <v>-255.75599999999997</v>
      </c>
      <c r="V240">
        <v>-200.75599999999997</v>
      </c>
      <c r="W240">
        <v>-148.680161627183</v>
      </c>
      <c r="X240">
        <v>-120.76421034579664</v>
      </c>
      <c r="Y240">
        <v>-134.79848113020716</v>
      </c>
      <c r="Z240">
        <v>-134.79848113020716</v>
      </c>
      <c r="AA240">
        <v>0.85050732578095611</v>
      </c>
      <c r="AB240">
        <v>0.85050732578095611</v>
      </c>
      <c r="AC240">
        <v>0.86465443888788385</v>
      </c>
      <c r="AD240">
        <v>0.83666764627445589</v>
      </c>
      <c r="AE240">
        <v>0.85050732578095611</v>
      </c>
      <c r="AF240">
        <v>0.85050732578095611</v>
      </c>
      <c r="AG240">
        <v>0.41752738639187287</v>
      </c>
      <c r="AH240">
        <v>8.5050732578095616</v>
      </c>
      <c r="AI240">
        <v>8.5050732578095616</v>
      </c>
    </row>
    <row r="241" spans="1:35" x14ac:dyDescent="0.45">
      <c r="A241">
        <v>349</v>
      </c>
      <c r="B241">
        <v>42466.420775462961</v>
      </c>
      <c r="C241">
        <v>2013.86</v>
      </c>
      <c r="D241">
        <v>184</v>
      </c>
      <c r="E241">
        <v>184.4</v>
      </c>
      <c r="F241">
        <v>167.6</v>
      </c>
      <c r="G241">
        <v>24.3</v>
      </c>
      <c r="H241">
        <v>22.3</v>
      </c>
      <c r="I241">
        <v>171</v>
      </c>
      <c r="J241">
        <v>35.732399999999998</v>
      </c>
      <c r="K241">
        <v>97.210999999999999</v>
      </c>
      <c r="L241">
        <v>96.375699999999995</v>
      </c>
      <c r="M241">
        <v>-0.23984800000000001</v>
      </c>
      <c r="N241">
        <v>0.77304300000000004</v>
      </c>
      <c r="O241">
        <v>-10.1777</v>
      </c>
      <c r="P241">
        <v>0.57134836200000005</v>
      </c>
      <c r="Q241">
        <v>0.45895514000000015</v>
      </c>
      <c r="R241">
        <v>9.6209253170740485</v>
      </c>
      <c r="S241">
        <v>9.7333185390740482</v>
      </c>
      <c r="T241">
        <v>9.6771219280740475</v>
      </c>
      <c r="U241">
        <v>-255.75599999999997</v>
      </c>
      <c r="V241">
        <v>-200.75599999999997</v>
      </c>
      <c r="W241">
        <v>-148.680161627183</v>
      </c>
      <c r="X241">
        <v>-120.70476974749999</v>
      </c>
      <c r="Y241">
        <v>-134.76908342710783</v>
      </c>
      <c r="Z241">
        <v>-134.76908342710783</v>
      </c>
      <c r="AA241">
        <v>0.85047785717331748</v>
      </c>
      <c r="AB241">
        <v>0.85047785717331748</v>
      </c>
      <c r="AC241">
        <v>0.86465443888788385</v>
      </c>
      <c r="AD241">
        <v>0.83660998764172756</v>
      </c>
      <c r="AE241">
        <v>0.85047785717331748</v>
      </c>
      <c r="AF241">
        <v>0.85047785717331748</v>
      </c>
      <c r="AG241">
        <v>0.40743756102276796</v>
      </c>
      <c r="AH241">
        <v>8.5047785717331745</v>
      </c>
      <c r="AI241">
        <v>8.5047785717331745</v>
      </c>
    </row>
    <row r="242" spans="1:35" x14ac:dyDescent="0.45">
      <c r="A242">
        <v>350</v>
      </c>
      <c r="B242">
        <v>42466.42087962963</v>
      </c>
      <c r="C242">
        <v>2012.93</v>
      </c>
      <c r="D242">
        <v>187.9</v>
      </c>
      <c r="E242">
        <v>184.8</v>
      </c>
      <c r="F242">
        <v>167.6</v>
      </c>
      <c r="G242">
        <v>24.3</v>
      </c>
      <c r="H242">
        <v>22.3</v>
      </c>
      <c r="I242">
        <v>171</v>
      </c>
      <c r="J242">
        <v>35.720500000000001</v>
      </c>
      <c r="K242">
        <v>97.102500000000006</v>
      </c>
      <c r="L242">
        <v>96.375699999999995</v>
      </c>
      <c r="M242">
        <v>-0.23984800000000001</v>
      </c>
      <c r="N242">
        <v>0.77353899999999998</v>
      </c>
      <c r="O242">
        <v>-11.1006</v>
      </c>
      <c r="P242">
        <v>0.57134836200000005</v>
      </c>
      <c r="Q242">
        <v>0.46021498</v>
      </c>
      <c r="R242">
        <v>9.6209253170740485</v>
      </c>
      <c r="S242">
        <v>9.7320586990740487</v>
      </c>
      <c r="T242">
        <v>9.6764920080740495</v>
      </c>
      <c r="U242">
        <v>-255.86449999999996</v>
      </c>
      <c r="V242">
        <v>-200.86449999999996</v>
      </c>
      <c r="W242">
        <v>-148.680161627183</v>
      </c>
      <c r="X242">
        <v>-121.02175481555821</v>
      </c>
      <c r="Y242">
        <v>-134.92586335542433</v>
      </c>
      <c r="Z242">
        <v>-134.92586335542433</v>
      </c>
      <c r="AA242">
        <v>0.85063503883932934</v>
      </c>
      <c r="AB242">
        <v>0.85063503883932934</v>
      </c>
      <c r="AC242">
        <v>0.86465443888788385</v>
      </c>
      <c r="AD242">
        <v>0.83691756168239806</v>
      </c>
      <c r="AE242">
        <v>0.85063503883932934</v>
      </c>
      <c r="AF242">
        <v>0.85063503883932934</v>
      </c>
      <c r="AG242">
        <v>0.42645243827024437</v>
      </c>
      <c r="AH242">
        <v>8.5063503883932938</v>
      </c>
      <c r="AI242">
        <v>8.5063503883932938</v>
      </c>
    </row>
    <row r="243" spans="1:35" x14ac:dyDescent="0.45">
      <c r="A243">
        <v>351</v>
      </c>
      <c r="B243">
        <v>42466.421006944445</v>
      </c>
      <c r="C243">
        <v>2012.93</v>
      </c>
      <c r="D243">
        <v>191.5</v>
      </c>
      <c r="E243">
        <v>185.6</v>
      </c>
      <c r="F243">
        <v>167.6</v>
      </c>
      <c r="G243">
        <v>24.4</v>
      </c>
      <c r="H243">
        <v>22.3</v>
      </c>
      <c r="I243">
        <v>171</v>
      </c>
      <c r="J243">
        <v>35.720500000000001</v>
      </c>
      <c r="K243">
        <v>96.994</v>
      </c>
      <c r="L243">
        <v>96.375699999999995</v>
      </c>
      <c r="M243">
        <v>-0.23993900000000001</v>
      </c>
      <c r="N243">
        <v>0.77353899999999998</v>
      </c>
      <c r="O243">
        <v>-11.1006</v>
      </c>
      <c r="P243">
        <v>0.57157950200000007</v>
      </c>
      <c r="Q243">
        <v>0.46021498</v>
      </c>
      <c r="R243">
        <v>9.6206941770740482</v>
      </c>
      <c r="S243">
        <v>9.7320586990740487</v>
      </c>
      <c r="T243">
        <v>9.6763764380740476</v>
      </c>
      <c r="U243">
        <v>-255.97299999999998</v>
      </c>
      <c r="V243">
        <v>-200.97299999999998</v>
      </c>
      <c r="W243">
        <v>-148.73706344257005</v>
      </c>
      <c r="X243">
        <v>-121.02175481555821</v>
      </c>
      <c r="Y243">
        <v>-134.95462532470776</v>
      </c>
      <c r="Z243">
        <v>-134.95462532470776</v>
      </c>
      <c r="AA243">
        <v>0.85066388081634392</v>
      </c>
      <c r="AB243">
        <v>0.85066388081634392</v>
      </c>
      <c r="AC243">
        <v>0.86471339733450436</v>
      </c>
      <c r="AD243">
        <v>0.83691756168239806</v>
      </c>
      <c r="AE243">
        <v>0.85066388081634392</v>
      </c>
      <c r="AF243">
        <v>0.85066388081634392</v>
      </c>
      <c r="AG243">
        <v>0.42096923910866746</v>
      </c>
      <c r="AH243">
        <v>8.506638808163439</v>
      </c>
      <c r="AI243">
        <v>8.506638808163439</v>
      </c>
    </row>
    <row r="244" spans="1:35" x14ac:dyDescent="0.45">
      <c r="A244">
        <v>352</v>
      </c>
      <c r="B244">
        <v>42466.421122685184</v>
      </c>
      <c r="C244">
        <v>2012.93</v>
      </c>
      <c r="D244">
        <v>194.4</v>
      </c>
      <c r="E244">
        <v>186.3</v>
      </c>
      <c r="F244">
        <v>167.6</v>
      </c>
      <c r="G244">
        <v>24.3</v>
      </c>
      <c r="H244">
        <v>22.3</v>
      </c>
      <c r="I244">
        <v>171</v>
      </c>
      <c r="J244">
        <v>35.720500000000001</v>
      </c>
      <c r="K244">
        <v>96.869900000000001</v>
      </c>
      <c r="L244">
        <v>96.375699999999995</v>
      </c>
      <c r="M244">
        <v>-0.23984800000000001</v>
      </c>
      <c r="N244">
        <v>0.77381800000000001</v>
      </c>
      <c r="O244">
        <v>-11.1006</v>
      </c>
      <c r="P244">
        <v>0.57134836200000005</v>
      </c>
      <c r="Q244">
        <v>0.46092364000000002</v>
      </c>
      <c r="R244">
        <v>9.6209253170740485</v>
      </c>
      <c r="S244">
        <v>9.7313500390740479</v>
      </c>
      <c r="T244">
        <v>9.6761376780740491</v>
      </c>
      <c r="U244">
        <v>-256.09709999999995</v>
      </c>
      <c r="V244">
        <v>-201.09709999999995</v>
      </c>
      <c r="W244">
        <v>-148.680161627183</v>
      </c>
      <c r="X244">
        <v>-121.20002489110914</v>
      </c>
      <c r="Y244">
        <v>-135.01404360453068</v>
      </c>
      <c r="Z244">
        <v>-135.01404360453068</v>
      </c>
      <c r="AA244">
        <v>0.85072347057544295</v>
      </c>
      <c r="AB244">
        <v>0.85072347057544295</v>
      </c>
      <c r="AC244">
        <v>0.86465443888788385</v>
      </c>
      <c r="AD244">
        <v>0.83709063844452825</v>
      </c>
      <c r="AE244">
        <v>0.85072347057544295</v>
      </c>
      <c r="AF244">
        <v>0.85072347057544295</v>
      </c>
      <c r="AG244">
        <v>0.41856497889233818</v>
      </c>
      <c r="AH244">
        <v>8.5072347057544295</v>
      </c>
      <c r="AI244">
        <v>8.5072347057544295</v>
      </c>
    </row>
    <row r="245" spans="1:35" x14ac:dyDescent="0.45">
      <c r="A245">
        <v>353</v>
      </c>
      <c r="B245">
        <v>42466.421238425923</v>
      </c>
      <c r="C245">
        <v>2013.86</v>
      </c>
      <c r="D245">
        <v>196.6</v>
      </c>
      <c r="E245">
        <v>187</v>
      </c>
      <c r="F245">
        <v>167.6</v>
      </c>
      <c r="G245">
        <v>24.3</v>
      </c>
      <c r="H245">
        <v>22.3</v>
      </c>
      <c r="I245">
        <v>171</v>
      </c>
      <c r="J245">
        <v>35.720500000000001</v>
      </c>
      <c r="K245">
        <v>96.869900000000001</v>
      </c>
      <c r="L245">
        <v>96.375699999999995</v>
      </c>
      <c r="M245">
        <v>-0.23993900000000001</v>
      </c>
      <c r="N245">
        <v>0.77381800000000001</v>
      </c>
      <c r="O245">
        <v>-11.1006</v>
      </c>
      <c r="P245">
        <v>0.57157950200000007</v>
      </c>
      <c r="Q245">
        <v>0.46092364000000002</v>
      </c>
      <c r="R245">
        <v>9.6206941770740482</v>
      </c>
      <c r="S245">
        <v>9.7313500390740479</v>
      </c>
      <c r="T245">
        <v>9.6760221080740472</v>
      </c>
      <c r="U245">
        <v>-256.09709999999995</v>
      </c>
      <c r="V245">
        <v>-201.09709999999995</v>
      </c>
      <c r="W245">
        <v>-148.73706344257005</v>
      </c>
      <c r="X245">
        <v>-121.20002489110914</v>
      </c>
      <c r="Y245">
        <v>-135.04280358700726</v>
      </c>
      <c r="Z245">
        <v>-135.04280358700726</v>
      </c>
      <c r="AA245">
        <v>0.85075231655686034</v>
      </c>
      <c r="AB245">
        <v>0.85075231655686034</v>
      </c>
      <c r="AC245">
        <v>0.86471339733450436</v>
      </c>
      <c r="AD245">
        <v>0.83709063844452825</v>
      </c>
      <c r="AE245">
        <v>0.85075231655686034</v>
      </c>
      <c r="AF245">
        <v>0.85075231655686034</v>
      </c>
      <c r="AG245">
        <v>0.41263708435876834</v>
      </c>
      <c r="AH245">
        <v>8.5075231655686032</v>
      </c>
      <c r="AI245">
        <v>8.5075231655686032</v>
      </c>
    </row>
    <row r="246" spans="1:35" x14ac:dyDescent="0.45">
      <c r="A246">
        <v>354</v>
      </c>
      <c r="B246">
        <v>42466.421354166669</v>
      </c>
      <c r="C246">
        <v>2013.86</v>
      </c>
      <c r="D246">
        <v>194.1</v>
      </c>
      <c r="E246">
        <v>186.8</v>
      </c>
      <c r="F246">
        <v>167.6</v>
      </c>
      <c r="G246">
        <v>24.3</v>
      </c>
      <c r="H246">
        <v>22.3</v>
      </c>
      <c r="I246">
        <v>171</v>
      </c>
      <c r="J246">
        <v>35.720500000000001</v>
      </c>
      <c r="K246">
        <v>96.869900000000001</v>
      </c>
      <c r="L246">
        <v>96.435000000000002</v>
      </c>
      <c r="M246">
        <v>-0.24003099999999999</v>
      </c>
      <c r="N246">
        <v>0.77381800000000001</v>
      </c>
      <c r="O246">
        <v>-11.1006</v>
      </c>
      <c r="P246">
        <v>0.57181318199999998</v>
      </c>
      <c r="Q246">
        <v>0.46092364000000002</v>
      </c>
      <c r="R246">
        <v>9.620460497074049</v>
      </c>
      <c r="S246">
        <v>9.7313500390740479</v>
      </c>
      <c r="T246">
        <v>9.6759052680740485</v>
      </c>
      <c r="U246">
        <v>-256.09709999999995</v>
      </c>
      <c r="V246">
        <v>-201.09709999999995</v>
      </c>
      <c r="W246">
        <v>-148.79458793186166</v>
      </c>
      <c r="X246">
        <v>-121.20002489110914</v>
      </c>
      <c r="Y246">
        <v>-135.07187895451398</v>
      </c>
      <c r="Z246">
        <v>-135.07187895451398</v>
      </c>
      <c r="AA246">
        <v>0.85078148085494021</v>
      </c>
      <c r="AB246">
        <v>0.85078148085494021</v>
      </c>
      <c r="AC246">
        <v>0.86477300913410671</v>
      </c>
      <c r="AD246">
        <v>0.83709063844452825</v>
      </c>
      <c r="AE246">
        <v>0.85078148085494021</v>
      </c>
      <c r="AF246">
        <v>0.85078148085494021</v>
      </c>
      <c r="AG246">
        <v>0.40513289675771674</v>
      </c>
      <c r="AH246">
        <v>8.5078148085494014</v>
      </c>
      <c r="AI246">
        <v>8.5078148085494014</v>
      </c>
    </row>
    <row r="247" spans="1:35" x14ac:dyDescent="0.45">
      <c r="A247">
        <v>355</v>
      </c>
      <c r="B247">
        <v>42466.421469907407</v>
      </c>
      <c r="C247">
        <v>2014.79</v>
      </c>
      <c r="D247">
        <v>191.5</v>
      </c>
      <c r="E247">
        <v>186.4</v>
      </c>
      <c r="F247">
        <v>167.6</v>
      </c>
      <c r="G247">
        <v>24.3</v>
      </c>
      <c r="H247">
        <v>22.3</v>
      </c>
      <c r="I247">
        <v>171</v>
      </c>
      <c r="J247">
        <v>35.720500000000001</v>
      </c>
      <c r="K247">
        <v>96.869900000000001</v>
      </c>
      <c r="L247">
        <v>96.375699999999995</v>
      </c>
      <c r="M247">
        <v>-0.240123</v>
      </c>
      <c r="N247">
        <v>0.77391100000000002</v>
      </c>
      <c r="O247">
        <v>-11.1006</v>
      </c>
      <c r="P247">
        <v>0.57204686199999999</v>
      </c>
      <c r="Q247">
        <v>0.46115986000000009</v>
      </c>
      <c r="R247">
        <v>9.6202268170740481</v>
      </c>
      <c r="S247">
        <v>9.7311138190740483</v>
      </c>
      <c r="T247">
        <v>9.6756703180740473</v>
      </c>
      <c r="U247">
        <v>-256.09709999999995</v>
      </c>
      <c r="V247">
        <v>-201.09709999999995</v>
      </c>
      <c r="W247">
        <v>-148.85210978612292</v>
      </c>
      <c r="X247">
        <v>-121.25944280597548</v>
      </c>
      <c r="Y247">
        <v>-135.13034372112884</v>
      </c>
      <c r="Z247">
        <v>-135.13034372112884</v>
      </c>
      <c r="AA247">
        <v>0.85084013049634766</v>
      </c>
      <c r="AB247">
        <v>0.85084013049634766</v>
      </c>
      <c r="AC247">
        <v>0.86483262642212921</v>
      </c>
      <c r="AD247">
        <v>0.83714834132065952</v>
      </c>
      <c r="AE247">
        <v>0.85084013049634766</v>
      </c>
      <c r="AF247">
        <v>0.85084013049634766</v>
      </c>
      <c r="AG247">
        <v>0.4051701602807376</v>
      </c>
      <c r="AH247">
        <v>8.5084013049634759</v>
      </c>
      <c r="AI247">
        <v>8.5084013049634759</v>
      </c>
    </row>
    <row r="248" spans="1:35" x14ac:dyDescent="0.45">
      <c r="A248">
        <v>356</v>
      </c>
      <c r="B248">
        <v>42466.421585648146</v>
      </c>
      <c r="C248">
        <v>2014.79</v>
      </c>
      <c r="D248">
        <v>189.7</v>
      </c>
      <c r="E248">
        <v>185.9</v>
      </c>
      <c r="F248">
        <v>167.6</v>
      </c>
      <c r="G248">
        <v>24.3</v>
      </c>
      <c r="H248">
        <v>22.3</v>
      </c>
      <c r="I248">
        <v>171</v>
      </c>
      <c r="J248">
        <v>35.720500000000001</v>
      </c>
      <c r="K248">
        <v>96.869900000000001</v>
      </c>
      <c r="L248">
        <v>96.375699999999995</v>
      </c>
      <c r="M248">
        <v>-0.24021500000000001</v>
      </c>
      <c r="N248">
        <v>0.77381800000000001</v>
      </c>
      <c r="O248">
        <v>-11.1006</v>
      </c>
      <c r="P248">
        <v>0.572280542</v>
      </c>
      <c r="Q248">
        <v>0.46092364000000002</v>
      </c>
      <c r="R248">
        <v>9.619993137074049</v>
      </c>
      <c r="S248">
        <v>9.7313500390740479</v>
      </c>
      <c r="T248">
        <v>9.6756715880740494</v>
      </c>
      <c r="U248">
        <v>-256.09709999999995</v>
      </c>
      <c r="V248">
        <v>-201.09709999999995</v>
      </c>
      <c r="W248">
        <v>-148.90962900541308</v>
      </c>
      <c r="X248">
        <v>-121.20002489110914</v>
      </c>
      <c r="Y248">
        <v>-135.13002770256196</v>
      </c>
      <c r="Z248">
        <v>-135.13002770256196</v>
      </c>
      <c r="AA248">
        <v>0.85083981345674442</v>
      </c>
      <c r="AB248">
        <v>0.85083981345674442</v>
      </c>
      <c r="AC248">
        <v>0.86489224919920349</v>
      </c>
      <c r="AD248">
        <v>0.83709063844452825</v>
      </c>
      <c r="AE248">
        <v>0.85083981345674442</v>
      </c>
      <c r="AF248">
        <v>0.85083981345674442</v>
      </c>
      <c r="AG248">
        <v>0.40312792222409244</v>
      </c>
      <c r="AH248">
        <v>8.5083981345674449</v>
      </c>
      <c r="AI248">
        <v>8.5083981345674449</v>
      </c>
    </row>
    <row r="249" spans="1:35" x14ac:dyDescent="0.45">
      <c r="A249">
        <v>357</v>
      </c>
      <c r="B249">
        <v>42466.421701388892</v>
      </c>
      <c r="C249">
        <v>2015.72</v>
      </c>
      <c r="D249">
        <v>188</v>
      </c>
      <c r="E249">
        <v>185.4</v>
      </c>
      <c r="F249">
        <v>167.7</v>
      </c>
      <c r="G249">
        <v>24.3</v>
      </c>
      <c r="H249">
        <v>22.3</v>
      </c>
      <c r="I249">
        <v>171</v>
      </c>
      <c r="J249">
        <v>35.720500000000001</v>
      </c>
      <c r="K249">
        <v>96.869900000000001</v>
      </c>
      <c r="L249">
        <v>96.375699999999995</v>
      </c>
      <c r="M249">
        <v>-0.240337</v>
      </c>
      <c r="N249">
        <v>0.773725</v>
      </c>
      <c r="O249">
        <v>-11.1006</v>
      </c>
      <c r="P249">
        <v>0.57259042199999999</v>
      </c>
      <c r="Q249">
        <v>0.46068742000000001</v>
      </c>
      <c r="R249">
        <v>9.6196832570740494</v>
      </c>
      <c r="S249">
        <v>9.7315862590740494</v>
      </c>
      <c r="T249">
        <v>9.6756347580740503</v>
      </c>
      <c r="U249">
        <v>-256.09709999999995</v>
      </c>
      <c r="V249">
        <v>-201.09709999999995</v>
      </c>
      <c r="W249">
        <v>-148.98590042805927</v>
      </c>
      <c r="X249">
        <v>-121.14060425445859</v>
      </c>
      <c r="Y249">
        <v>-135.13919220921821</v>
      </c>
      <c r="Z249">
        <v>-135.13919220921821</v>
      </c>
      <c r="AA249">
        <v>0.85084900766927707</v>
      </c>
      <c r="AB249">
        <v>0.85084900766927707</v>
      </c>
      <c r="AC249">
        <v>0.86497132265302346</v>
      </c>
      <c r="AD249">
        <v>0.8370329408798487</v>
      </c>
      <c r="AE249">
        <v>0.85084900766927707</v>
      </c>
      <c r="AF249">
        <v>0.85084900766927707</v>
      </c>
      <c r="AG249">
        <v>0.39254317221569768</v>
      </c>
      <c r="AH249">
        <v>8.5084900766927714</v>
      </c>
      <c r="AI249">
        <v>8.5084900766927714</v>
      </c>
    </row>
    <row r="250" spans="1:35" x14ac:dyDescent="0.45">
      <c r="A250">
        <v>358</v>
      </c>
      <c r="B250">
        <v>42466.421817129631</v>
      </c>
      <c r="C250">
        <v>2014.79</v>
      </c>
      <c r="D250">
        <v>187.1</v>
      </c>
      <c r="E250">
        <v>184.9</v>
      </c>
      <c r="F250">
        <v>167.7</v>
      </c>
      <c r="G250">
        <v>24.3</v>
      </c>
      <c r="H250">
        <v>22.3</v>
      </c>
      <c r="I250">
        <v>171</v>
      </c>
      <c r="J250">
        <v>35.720500000000001</v>
      </c>
      <c r="K250">
        <v>96.869900000000001</v>
      </c>
      <c r="L250">
        <v>94.447400000000002</v>
      </c>
      <c r="M250">
        <v>-0.24052000000000001</v>
      </c>
      <c r="N250">
        <v>0.773725</v>
      </c>
      <c r="O250">
        <v>-11.1006</v>
      </c>
      <c r="P250">
        <v>0.57305524200000002</v>
      </c>
      <c r="Q250">
        <v>0.46068742000000001</v>
      </c>
      <c r="R250">
        <v>9.6192184370740481</v>
      </c>
      <c r="S250">
        <v>9.7315862590740494</v>
      </c>
      <c r="T250">
        <v>9.6754023480740479</v>
      </c>
      <c r="U250">
        <v>-256.09709999999995</v>
      </c>
      <c r="V250">
        <v>-201.09709999999995</v>
      </c>
      <c r="W250">
        <v>-149.10029887450878</v>
      </c>
      <c r="X250">
        <v>-121.14060425445859</v>
      </c>
      <c r="Y250">
        <v>-135.19702188851363</v>
      </c>
      <c r="Z250">
        <v>-135.19702188851363</v>
      </c>
      <c r="AA250">
        <v>0.85090702938130036</v>
      </c>
      <c r="AB250">
        <v>0.85090702938130036</v>
      </c>
      <c r="AC250">
        <v>0.86508995093757135</v>
      </c>
      <c r="AD250">
        <v>0.8370329408798487</v>
      </c>
      <c r="AE250">
        <v>0.85090702938130036</v>
      </c>
      <c r="AF250">
        <v>0.85090702938130036</v>
      </c>
      <c r="AG250">
        <v>0.40347399686734203</v>
      </c>
      <c r="AH250">
        <v>8.5090702938130036</v>
      </c>
      <c r="AI250">
        <v>8.5090702938130036</v>
      </c>
    </row>
    <row r="251" spans="1:35" x14ac:dyDescent="0.45">
      <c r="A251">
        <v>359</v>
      </c>
      <c r="B251">
        <v>42466.421932870369</v>
      </c>
      <c r="C251">
        <v>2015.72</v>
      </c>
      <c r="D251">
        <v>186.3</v>
      </c>
      <c r="E251">
        <v>184.4</v>
      </c>
      <c r="F251">
        <v>167.7</v>
      </c>
      <c r="G251">
        <v>24.3</v>
      </c>
      <c r="H251">
        <v>22.3</v>
      </c>
      <c r="I251">
        <v>171</v>
      </c>
      <c r="J251">
        <v>35.720500000000001</v>
      </c>
      <c r="K251">
        <v>96.869900000000001</v>
      </c>
      <c r="L251">
        <v>98.2149</v>
      </c>
      <c r="M251">
        <v>-0.240429</v>
      </c>
      <c r="N251">
        <v>0.77363199999999999</v>
      </c>
      <c r="O251">
        <v>-10.1777</v>
      </c>
      <c r="P251">
        <v>0.572824102</v>
      </c>
      <c r="Q251">
        <v>0.4604512</v>
      </c>
      <c r="R251">
        <v>9.6194495770740485</v>
      </c>
      <c r="S251">
        <v>9.7318224790740491</v>
      </c>
      <c r="T251">
        <v>9.6756360280740488</v>
      </c>
      <c r="U251">
        <v>-256.09709999999995</v>
      </c>
      <c r="V251">
        <v>-201.09709999999995</v>
      </c>
      <c r="W251">
        <v>-149.04341351841151</v>
      </c>
      <c r="X251">
        <v>-121.08118089596246</v>
      </c>
      <c r="Y251">
        <v>-135.1388761928431</v>
      </c>
      <c r="Z251">
        <v>-135.1388761928431</v>
      </c>
      <c r="AA251">
        <v>0.85084869062525703</v>
      </c>
      <c r="AB251">
        <v>0.85084869062525703</v>
      </c>
      <c r="AC251">
        <v>0.86503095820055931</v>
      </c>
      <c r="AD251">
        <v>0.83697524862600947</v>
      </c>
      <c r="AE251">
        <v>0.85084869062525703</v>
      </c>
      <c r="AF251">
        <v>0.85084869062525703</v>
      </c>
      <c r="AG251">
        <v>0.38759780137723776</v>
      </c>
      <c r="AH251">
        <v>8.5084869062525712</v>
      </c>
      <c r="AI251">
        <v>8.5084869062525712</v>
      </c>
    </row>
    <row r="252" spans="1:35" x14ac:dyDescent="0.45">
      <c r="A252">
        <v>360</v>
      </c>
      <c r="B252">
        <v>42466.422048611108</v>
      </c>
      <c r="C252">
        <v>2015.72</v>
      </c>
      <c r="D252">
        <v>185.4</v>
      </c>
      <c r="E252">
        <v>183.9</v>
      </c>
      <c r="F252">
        <v>167.7</v>
      </c>
      <c r="G252">
        <v>24.3</v>
      </c>
      <c r="H252">
        <v>22.3</v>
      </c>
      <c r="I252">
        <v>171</v>
      </c>
      <c r="J252">
        <v>35.720500000000001</v>
      </c>
      <c r="K252">
        <v>96.869900000000001</v>
      </c>
      <c r="L252">
        <v>96.375699999999995</v>
      </c>
      <c r="M252">
        <v>-0.240429</v>
      </c>
      <c r="N252">
        <v>0.77344599999999997</v>
      </c>
      <c r="O252">
        <v>-11.1006</v>
      </c>
      <c r="P252">
        <v>0.572824102</v>
      </c>
      <c r="Q252">
        <v>0.45997875999999993</v>
      </c>
      <c r="R252">
        <v>9.6194495770740485</v>
      </c>
      <c r="S252">
        <v>9.7322949190740484</v>
      </c>
      <c r="T252">
        <v>9.6758722480740484</v>
      </c>
      <c r="U252">
        <v>-256.09709999999995</v>
      </c>
      <c r="V252">
        <v>-201.09709999999995</v>
      </c>
      <c r="W252">
        <v>-149.04341351841151</v>
      </c>
      <c r="X252">
        <v>-120.96232601318377</v>
      </c>
      <c r="Y252">
        <v>-135.08009578616202</v>
      </c>
      <c r="Z252">
        <v>-135.08009578616202</v>
      </c>
      <c r="AA252">
        <v>0.8507897231811643</v>
      </c>
      <c r="AB252">
        <v>0.8507897231811643</v>
      </c>
      <c r="AC252">
        <v>0.86503095820055931</v>
      </c>
      <c r="AD252">
        <v>0.83685988004840262</v>
      </c>
      <c r="AE252">
        <v>0.8507897231811643</v>
      </c>
      <c r="AF252">
        <v>0.8507897231811643</v>
      </c>
      <c r="AG252">
        <v>0.37500797361674537</v>
      </c>
      <c r="AH252">
        <v>8.5078972318116435</v>
      </c>
      <c r="AI252">
        <v>8.5078972318116435</v>
      </c>
    </row>
    <row r="253" spans="1:35" x14ac:dyDescent="0.45">
      <c r="A253">
        <v>361</v>
      </c>
      <c r="B253">
        <v>42466.422164351854</v>
      </c>
      <c r="C253">
        <v>2015.72</v>
      </c>
      <c r="D253">
        <v>185</v>
      </c>
      <c r="E253">
        <v>183.4</v>
      </c>
      <c r="F253">
        <v>167.7</v>
      </c>
      <c r="G253">
        <v>24.3</v>
      </c>
      <c r="H253">
        <v>22.3</v>
      </c>
      <c r="I253">
        <v>171</v>
      </c>
      <c r="J253">
        <v>35.720500000000001</v>
      </c>
      <c r="K253">
        <v>96.838899999999995</v>
      </c>
      <c r="L253">
        <v>94.447400000000002</v>
      </c>
      <c r="M253">
        <v>-0.24061199999999999</v>
      </c>
      <c r="N253">
        <v>0.77353899999999998</v>
      </c>
      <c r="O253">
        <v>-11.1006</v>
      </c>
      <c r="P253">
        <v>0.57328892200000003</v>
      </c>
      <c r="Q253">
        <v>0.46021498</v>
      </c>
      <c r="R253">
        <v>9.618984757074049</v>
      </c>
      <c r="S253">
        <v>9.7320586990740487</v>
      </c>
      <c r="T253">
        <v>9.6755217280740489</v>
      </c>
      <c r="U253">
        <v>-256.12810000000002</v>
      </c>
      <c r="V253">
        <v>-201.12810000000002</v>
      </c>
      <c r="W253">
        <v>-149.15780672401706</v>
      </c>
      <c r="X253">
        <v>-121.02175481555821</v>
      </c>
      <c r="Y253">
        <v>-135.16731735324061</v>
      </c>
      <c r="Z253">
        <v>-135.16731735324061</v>
      </c>
      <c r="AA253">
        <v>0.85087722521896014</v>
      </c>
      <c r="AB253">
        <v>0.85087722521896014</v>
      </c>
      <c r="AC253">
        <v>0.8651495974083574</v>
      </c>
      <c r="AD253">
        <v>0.83691756168239806</v>
      </c>
      <c r="AE253">
        <v>0.85087722521896014</v>
      </c>
      <c r="AF253">
        <v>0.85087722521896014</v>
      </c>
      <c r="AG253">
        <v>0.38006032479356822</v>
      </c>
      <c r="AH253">
        <v>8.5087722521896012</v>
      </c>
      <c r="AI253">
        <v>8.5087722521896012</v>
      </c>
    </row>
    <row r="254" spans="1:35" x14ac:dyDescent="0.45">
      <c r="A254">
        <v>362</v>
      </c>
      <c r="B254">
        <v>42466.422280092593</v>
      </c>
      <c r="C254">
        <v>2014.79</v>
      </c>
      <c r="D254">
        <v>184.5</v>
      </c>
      <c r="E254">
        <v>183.7</v>
      </c>
      <c r="F254">
        <v>167.7</v>
      </c>
      <c r="G254">
        <v>24.3</v>
      </c>
      <c r="H254">
        <v>22.3</v>
      </c>
      <c r="I254">
        <v>171</v>
      </c>
      <c r="J254">
        <v>35.720500000000001</v>
      </c>
      <c r="K254">
        <v>96.869900000000001</v>
      </c>
      <c r="L254">
        <v>95.782399999999996</v>
      </c>
      <c r="M254">
        <v>-0.24061199999999999</v>
      </c>
      <c r="N254">
        <v>0.77391100000000002</v>
      </c>
      <c r="O254">
        <v>-11.1006</v>
      </c>
      <c r="P254">
        <v>0.57328892200000003</v>
      </c>
      <c r="Q254">
        <v>0.46115986000000009</v>
      </c>
      <c r="R254">
        <v>9.618984757074049</v>
      </c>
      <c r="S254">
        <v>9.7311138190740483</v>
      </c>
      <c r="T254">
        <v>9.6750492880740495</v>
      </c>
      <c r="U254">
        <v>-256.09709999999995</v>
      </c>
      <c r="V254">
        <v>-201.09709999999995</v>
      </c>
      <c r="W254">
        <v>-149.15780672401706</v>
      </c>
      <c r="X254">
        <v>-121.25944280597548</v>
      </c>
      <c r="Y254">
        <v>-135.28486742553082</v>
      </c>
      <c r="Z254">
        <v>-135.28486742553082</v>
      </c>
      <c r="AA254">
        <v>0.85099518176531219</v>
      </c>
      <c r="AB254">
        <v>0.85099518176531219</v>
      </c>
      <c r="AC254">
        <v>0.8651495974083574</v>
      </c>
      <c r="AD254">
        <v>0.83714834132065952</v>
      </c>
      <c r="AE254">
        <v>0.85099518176531219</v>
      </c>
      <c r="AF254">
        <v>0.85099518176531219</v>
      </c>
      <c r="AG254">
        <v>0.38192464479286659</v>
      </c>
      <c r="AH254">
        <v>8.5099518176531213</v>
      </c>
      <c r="AI254">
        <v>8.5099518176531213</v>
      </c>
    </row>
    <row r="255" spans="1:35" x14ac:dyDescent="0.45">
      <c r="A255">
        <v>363</v>
      </c>
      <c r="B255">
        <v>42466.423495370371</v>
      </c>
      <c r="C255">
        <v>2013.86</v>
      </c>
      <c r="D255">
        <v>184.8</v>
      </c>
      <c r="E255">
        <v>185</v>
      </c>
      <c r="F255">
        <v>167.7</v>
      </c>
      <c r="G255">
        <v>24.3</v>
      </c>
      <c r="H255">
        <v>22.3</v>
      </c>
      <c r="I255">
        <v>171</v>
      </c>
      <c r="J255">
        <v>35.720500000000001</v>
      </c>
      <c r="K255">
        <v>96.606399999999994</v>
      </c>
      <c r="L255">
        <v>96.375699999999995</v>
      </c>
      <c r="M255">
        <v>-0.24119299999999999</v>
      </c>
      <c r="N255">
        <v>0.77422100000000005</v>
      </c>
      <c r="O255">
        <v>-11.1006</v>
      </c>
      <c r="P255">
        <v>0.57476466199999998</v>
      </c>
      <c r="Q255">
        <v>0.46194726000000014</v>
      </c>
      <c r="R255">
        <v>9.6175090170740489</v>
      </c>
      <c r="S255">
        <v>9.7303264190740482</v>
      </c>
      <c r="T255">
        <v>9.6739177180740477</v>
      </c>
      <c r="U255">
        <v>-256.36059999999998</v>
      </c>
      <c r="V255">
        <v>-201.36059999999998</v>
      </c>
      <c r="W255">
        <v>-149.52092044109543</v>
      </c>
      <c r="X255">
        <v>-121.45748286566538</v>
      </c>
      <c r="Y255">
        <v>-135.56637478320215</v>
      </c>
      <c r="Z255">
        <v>-135.56637478320215</v>
      </c>
      <c r="AA255">
        <v>0.85127779552610516</v>
      </c>
      <c r="AB255">
        <v>0.85127779552610516</v>
      </c>
      <c r="AC255">
        <v>0.86552640473101483</v>
      </c>
      <c r="AD255">
        <v>0.83734072260944303</v>
      </c>
      <c r="AE255">
        <v>0.85127779552610516</v>
      </c>
      <c r="AF255">
        <v>0.85127779552610516</v>
      </c>
      <c r="AG255">
        <v>0.34747126424017816</v>
      </c>
      <c r="AH255">
        <v>8.5127779552610523</v>
      </c>
      <c r="AI255">
        <v>8.5127779552610523</v>
      </c>
    </row>
    <row r="256" spans="1:35" x14ac:dyDescent="0.45">
      <c r="A256">
        <v>364</v>
      </c>
      <c r="B256">
        <v>42466.424641203703</v>
      </c>
      <c r="C256">
        <v>2013.86</v>
      </c>
      <c r="D256">
        <v>188.2</v>
      </c>
      <c r="E256">
        <v>187.1</v>
      </c>
      <c r="F256">
        <v>167.7</v>
      </c>
      <c r="G256">
        <v>24.3</v>
      </c>
      <c r="H256">
        <v>22.3</v>
      </c>
      <c r="I256">
        <v>171</v>
      </c>
      <c r="J256">
        <v>35.732399999999998</v>
      </c>
      <c r="K256">
        <v>96.094700000000003</v>
      </c>
      <c r="L256">
        <v>96.375699999999995</v>
      </c>
      <c r="M256">
        <v>-0.241651</v>
      </c>
      <c r="N256">
        <v>0.774594</v>
      </c>
      <c r="O256">
        <v>-11.1006</v>
      </c>
      <c r="P256">
        <v>0.57592798200000006</v>
      </c>
      <c r="Q256">
        <v>0.46289468000000006</v>
      </c>
      <c r="R256">
        <v>9.6163456970740491</v>
      </c>
      <c r="S256">
        <v>9.7293789990740489</v>
      </c>
      <c r="T256">
        <v>9.6728623480740481</v>
      </c>
      <c r="U256">
        <v>-256.8723</v>
      </c>
      <c r="V256">
        <v>-201.8723</v>
      </c>
      <c r="W256">
        <v>-149.8070874942149</v>
      </c>
      <c r="X256">
        <v>-121.69572969486774</v>
      </c>
      <c r="Y256">
        <v>-135.82886943855067</v>
      </c>
      <c r="Z256">
        <v>-135.82886943855067</v>
      </c>
      <c r="AA256">
        <v>0.85154149103403354</v>
      </c>
      <c r="AB256">
        <v>0.85154149103403354</v>
      </c>
      <c r="AC256">
        <v>0.86582359495331651</v>
      </c>
      <c r="AD256">
        <v>0.83757227900713904</v>
      </c>
      <c r="AE256">
        <v>0.85154149103403354</v>
      </c>
      <c r="AF256">
        <v>0.85154149103403354</v>
      </c>
      <c r="AG256">
        <v>0.33646370744465259</v>
      </c>
      <c r="AH256">
        <v>8.5154149103403363</v>
      </c>
      <c r="AI256">
        <v>8.5154149103403363</v>
      </c>
    </row>
    <row r="257" spans="1:35" x14ac:dyDescent="0.45">
      <c r="A257">
        <v>365</v>
      </c>
      <c r="B257">
        <v>42466.425798611112</v>
      </c>
      <c r="C257">
        <v>2013.86</v>
      </c>
      <c r="D257">
        <v>196</v>
      </c>
      <c r="E257">
        <v>184.4</v>
      </c>
      <c r="F257">
        <v>167.7</v>
      </c>
      <c r="G257">
        <v>24.3</v>
      </c>
      <c r="H257">
        <v>22.3</v>
      </c>
      <c r="I257">
        <v>171</v>
      </c>
      <c r="J257">
        <v>35.720500000000001</v>
      </c>
      <c r="K257">
        <v>95.753600000000006</v>
      </c>
      <c r="L257">
        <v>96.375699999999995</v>
      </c>
      <c r="M257">
        <v>-0.242141</v>
      </c>
      <c r="N257">
        <v>0.77527599999999997</v>
      </c>
      <c r="O257">
        <v>-10.1777</v>
      </c>
      <c r="P257">
        <v>0.57717258199999999</v>
      </c>
      <c r="Q257">
        <v>0.46462695999999992</v>
      </c>
      <c r="R257">
        <v>9.6151010970740494</v>
      </c>
      <c r="S257">
        <v>9.7276467190740483</v>
      </c>
      <c r="T257">
        <v>9.6713739080740488</v>
      </c>
      <c r="U257">
        <v>-257.21339999999998</v>
      </c>
      <c r="V257">
        <v>-202.21339999999998</v>
      </c>
      <c r="W257">
        <v>-150.11317647347937</v>
      </c>
      <c r="X257">
        <v>-122.13123135262208</v>
      </c>
      <c r="Y257">
        <v>-136.19898668680059</v>
      </c>
      <c r="Z257">
        <v>-136.19898668680059</v>
      </c>
      <c r="AA257">
        <v>0.85191357917304911</v>
      </c>
      <c r="AB257">
        <v>0.85191357917304911</v>
      </c>
      <c r="AC257">
        <v>0.86614170047335692</v>
      </c>
      <c r="AD257">
        <v>0.83799588211665199</v>
      </c>
      <c r="AE257">
        <v>0.85191357917304911</v>
      </c>
      <c r="AF257">
        <v>0.85191357917304911</v>
      </c>
      <c r="AG257">
        <v>0.30574506995516326</v>
      </c>
      <c r="AH257">
        <v>8.5191357917304913</v>
      </c>
      <c r="AI257">
        <v>8.5191357917304913</v>
      </c>
    </row>
    <row r="258" spans="1:35" x14ac:dyDescent="0.45">
      <c r="A258">
        <v>366</v>
      </c>
      <c r="B258">
        <v>42466.42696759259</v>
      </c>
      <c r="C258">
        <v>2013.86</v>
      </c>
      <c r="D258">
        <v>184</v>
      </c>
      <c r="E258">
        <v>183.8</v>
      </c>
      <c r="F258">
        <v>167.8</v>
      </c>
      <c r="G258">
        <v>24.3</v>
      </c>
      <c r="H258">
        <v>22.3</v>
      </c>
      <c r="I258">
        <v>171.1</v>
      </c>
      <c r="J258">
        <v>35.720500000000001</v>
      </c>
      <c r="K258">
        <v>95.753600000000006</v>
      </c>
      <c r="L258">
        <v>94.5364</v>
      </c>
      <c r="M258">
        <v>-0.24290500000000001</v>
      </c>
      <c r="N258">
        <v>0.77546199999999998</v>
      </c>
      <c r="O258">
        <v>-11.1006</v>
      </c>
      <c r="P258">
        <v>0.57911314200000008</v>
      </c>
      <c r="Q258">
        <v>0.4650994</v>
      </c>
      <c r="R258">
        <v>9.6131605370740481</v>
      </c>
      <c r="S258">
        <v>9.727174279074049</v>
      </c>
      <c r="T258">
        <v>9.6701674080740485</v>
      </c>
      <c r="U258">
        <v>-257.21339999999998</v>
      </c>
      <c r="V258">
        <v>-202.21339999999998</v>
      </c>
      <c r="W258">
        <v>-150.59027636197368</v>
      </c>
      <c r="X258">
        <v>-122.24997913675065</v>
      </c>
      <c r="Y258">
        <v>-136.49891756161469</v>
      </c>
      <c r="Z258">
        <v>-136.49891756161469</v>
      </c>
      <c r="AA258">
        <v>0.85221534580281721</v>
      </c>
      <c r="AB258">
        <v>0.85221534580281721</v>
      </c>
      <c r="AC258">
        <v>0.86663799688702148</v>
      </c>
      <c r="AD258">
        <v>0.83811145989046654</v>
      </c>
      <c r="AE258">
        <v>0.85221534580281721</v>
      </c>
      <c r="AF258">
        <v>0.85221534580281721</v>
      </c>
      <c r="AG258">
        <v>0.30241268803625054</v>
      </c>
      <c r="AH258">
        <v>8.5221534580281713</v>
      </c>
      <c r="AI258">
        <v>8.5221534580281713</v>
      </c>
    </row>
    <row r="259" spans="1:35" x14ac:dyDescent="0.45">
      <c r="A259">
        <v>367</v>
      </c>
      <c r="B259">
        <v>42466.428113425929</v>
      </c>
      <c r="C259">
        <v>2012.93</v>
      </c>
      <c r="D259">
        <v>185</v>
      </c>
      <c r="E259">
        <v>186.4</v>
      </c>
      <c r="F259">
        <v>167.8</v>
      </c>
      <c r="G259">
        <v>24.3</v>
      </c>
      <c r="H259">
        <v>22.3</v>
      </c>
      <c r="I259">
        <v>171.1</v>
      </c>
      <c r="J259">
        <v>35.720500000000001</v>
      </c>
      <c r="K259">
        <v>95.474500000000006</v>
      </c>
      <c r="L259">
        <v>96.375699999999995</v>
      </c>
      <c r="M259">
        <v>-0.24327199999999999</v>
      </c>
      <c r="N259">
        <v>0.77623699999999995</v>
      </c>
      <c r="O259">
        <v>-10.1777</v>
      </c>
      <c r="P259">
        <v>0.58004532200000003</v>
      </c>
      <c r="Q259">
        <v>0.46706789999999992</v>
      </c>
      <c r="R259">
        <v>9.6122283570740485</v>
      </c>
      <c r="S259">
        <v>9.7252057790740487</v>
      </c>
      <c r="T259">
        <v>9.6687170680740486</v>
      </c>
      <c r="U259">
        <v>-257.49249999999995</v>
      </c>
      <c r="V259">
        <v>-202.49249999999995</v>
      </c>
      <c r="W259">
        <v>-150.81939459441639</v>
      </c>
      <c r="X259">
        <v>-122.74464443562442</v>
      </c>
      <c r="Y259">
        <v>-136.85937262317941</v>
      </c>
      <c r="Z259">
        <v>-136.85937262317941</v>
      </c>
      <c r="AA259">
        <v>0.85257829003197816</v>
      </c>
      <c r="AB259">
        <v>0.85257829003197816</v>
      </c>
      <c r="AC259">
        <v>0.86687653609438486</v>
      </c>
      <c r="AD259">
        <v>0.83859326315779159</v>
      </c>
      <c r="AE259">
        <v>0.85257829003197816</v>
      </c>
      <c r="AF259">
        <v>0.85257829003197816</v>
      </c>
      <c r="AG259">
        <v>0.2951911856375275</v>
      </c>
      <c r="AH259">
        <v>8.5257829003197809</v>
      </c>
      <c r="AI259">
        <v>8.5257829003197809</v>
      </c>
    </row>
    <row r="260" spans="1:35" x14ac:dyDescent="0.45">
      <c r="A260">
        <v>368</v>
      </c>
      <c r="B260">
        <v>42466.429282407407</v>
      </c>
      <c r="C260">
        <v>2014.79</v>
      </c>
      <c r="D260">
        <v>187.9</v>
      </c>
      <c r="E260">
        <v>186.2</v>
      </c>
      <c r="F260">
        <v>167.9</v>
      </c>
      <c r="G260">
        <v>24.3</v>
      </c>
      <c r="H260">
        <v>22.3</v>
      </c>
      <c r="I260">
        <v>171</v>
      </c>
      <c r="J260">
        <v>35.720500000000001</v>
      </c>
      <c r="K260">
        <v>95.133499999999998</v>
      </c>
      <c r="L260">
        <v>96.375699999999995</v>
      </c>
      <c r="M260">
        <v>-0.24385200000000001</v>
      </c>
      <c r="N260">
        <v>0.77664100000000003</v>
      </c>
      <c r="O260">
        <v>-10.1777</v>
      </c>
      <c r="P260">
        <v>0.58151852200000009</v>
      </c>
      <c r="Q260">
        <v>0.46809406000000009</v>
      </c>
      <c r="R260">
        <v>9.610755157074049</v>
      </c>
      <c r="S260">
        <v>9.7241796190740484</v>
      </c>
      <c r="T260">
        <v>9.6674673880740478</v>
      </c>
      <c r="U260">
        <v>-257.83349999999996</v>
      </c>
      <c r="V260">
        <v>-202.83349999999996</v>
      </c>
      <c r="W260">
        <v>-151.18140337555951</v>
      </c>
      <c r="X260">
        <v>-123.00243376428739</v>
      </c>
      <c r="Y260">
        <v>-137.16987557544246</v>
      </c>
      <c r="Z260">
        <v>-137.16987557544246</v>
      </c>
      <c r="AA260">
        <v>0.85289118514244133</v>
      </c>
      <c r="AB260">
        <v>0.85289118514244133</v>
      </c>
      <c r="AC260">
        <v>0.86725369786054407</v>
      </c>
      <c r="AD260">
        <v>0.83884456921076622</v>
      </c>
      <c r="AE260">
        <v>0.85289118514244133</v>
      </c>
      <c r="AF260">
        <v>0.85289118514244133</v>
      </c>
      <c r="AG260">
        <v>0.28606089969859921</v>
      </c>
      <c r="AH260">
        <v>8.5289118514244127</v>
      </c>
      <c r="AI260">
        <v>8.5289118514244127</v>
      </c>
    </row>
    <row r="261" spans="1:35" x14ac:dyDescent="0.45">
      <c r="A261">
        <v>369</v>
      </c>
      <c r="B261">
        <v>42466.430439814816</v>
      </c>
      <c r="C261">
        <v>2013.86</v>
      </c>
      <c r="D261">
        <v>196.9</v>
      </c>
      <c r="E261">
        <v>183.7</v>
      </c>
      <c r="F261">
        <v>167.9</v>
      </c>
      <c r="G261">
        <v>24.3</v>
      </c>
      <c r="H261">
        <v>22.3</v>
      </c>
      <c r="I261">
        <v>171</v>
      </c>
      <c r="J261">
        <v>35.720500000000001</v>
      </c>
      <c r="K261">
        <v>94.745800000000003</v>
      </c>
      <c r="L261">
        <v>94.5364</v>
      </c>
      <c r="M261">
        <v>-0.24421899999999999</v>
      </c>
      <c r="N261">
        <v>0.77692000000000005</v>
      </c>
      <c r="O261">
        <v>-10.1777</v>
      </c>
      <c r="P261">
        <v>0.58245070200000004</v>
      </c>
      <c r="Q261">
        <v>0.46880272000000017</v>
      </c>
      <c r="R261">
        <v>9.6098229770740495</v>
      </c>
      <c r="S261">
        <v>9.7234709590740493</v>
      </c>
      <c r="T261">
        <v>9.6666469680740494</v>
      </c>
      <c r="U261">
        <v>-258.22119999999995</v>
      </c>
      <c r="V261">
        <v>-203.22119999999995</v>
      </c>
      <c r="W261">
        <v>-151.41041350306114</v>
      </c>
      <c r="X261">
        <v>-123.18043158018099</v>
      </c>
      <c r="Y261">
        <v>-137.37368086013021</v>
      </c>
      <c r="Z261">
        <v>-137.37368086013021</v>
      </c>
      <c r="AA261">
        <v>0.8530966854465265</v>
      </c>
      <c r="AB261">
        <v>0.8530966854465265</v>
      </c>
      <c r="AC261">
        <v>0.86749246343320841</v>
      </c>
      <c r="AD261">
        <v>0.8390181783917674</v>
      </c>
      <c r="AE261">
        <v>0.8530966854465265</v>
      </c>
      <c r="AF261">
        <v>0.8530966854465265</v>
      </c>
      <c r="AG261">
        <v>0.27442408147926239</v>
      </c>
      <c r="AH261">
        <v>8.5309668544652659</v>
      </c>
      <c r="AI261">
        <v>8.5309668544652659</v>
      </c>
    </row>
    <row r="262" spans="1:35" x14ac:dyDescent="0.45">
      <c r="A262">
        <v>370</v>
      </c>
      <c r="B262">
        <v>42466.431585648148</v>
      </c>
      <c r="C262">
        <v>2015.72</v>
      </c>
      <c r="D262">
        <v>184.5</v>
      </c>
      <c r="E262">
        <v>186.4</v>
      </c>
      <c r="F262">
        <v>167.9</v>
      </c>
      <c r="G262">
        <v>24.3</v>
      </c>
      <c r="H262">
        <v>22.3</v>
      </c>
      <c r="I262">
        <v>171.1</v>
      </c>
      <c r="J262">
        <v>35.720500000000001</v>
      </c>
      <c r="K262">
        <v>94.745800000000003</v>
      </c>
      <c r="L262">
        <v>94.5364</v>
      </c>
      <c r="M262">
        <v>-0.24479999999999999</v>
      </c>
      <c r="N262">
        <v>0.77719899999999997</v>
      </c>
      <c r="O262">
        <v>-11.1006</v>
      </c>
      <c r="P262">
        <v>0.58392644199999999</v>
      </c>
      <c r="Q262">
        <v>0.46951137999999998</v>
      </c>
      <c r="R262">
        <v>9.6083472370740495</v>
      </c>
      <c r="S262">
        <v>9.7227622990740485</v>
      </c>
      <c r="T262">
        <v>9.665554768074049</v>
      </c>
      <c r="U262">
        <v>-258.22119999999995</v>
      </c>
      <c r="V262">
        <v>-203.22119999999995</v>
      </c>
      <c r="W262">
        <v>-151.77287522544702</v>
      </c>
      <c r="X262">
        <v>-123.35840491866611</v>
      </c>
      <c r="Y262">
        <v>-137.64494996058556</v>
      </c>
      <c r="Z262">
        <v>-137.64494996058556</v>
      </c>
      <c r="AA262">
        <v>0.85337036432773627</v>
      </c>
      <c r="AB262">
        <v>0.85337036432773627</v>
      </c>
      <c r="AC262">
        <v>0.86787063424091915</v>
      </c>
      <c r="AD262">
        <v>0.83919183556001464</v>
      </c>
      <c r="AE262">
        <v>0.85337036432773627</v>
      </c>
      <c r="AF262">
        <v>0.85337036432773627</v>
      </c>
      <c r="AG262">
        <v>0.25950989811411584</v>
      </c>
      <c r="AH262">
        <v>8.533703643277363</v>
      </c>
      <c r="AI262">
        <v>8.533703643277363</v>
      </c>
    </row>
    <row r="263" spans="1:35" x14ac:dyDescent="0.45">
      <c r="A263">
        <v>371</v>
      </c>
      <c r="B263">
        <v>42466.432754629626</v>
      </c>
      <c r="C263">
        <v>2015.72</v>
      </c>
      <c r="D263">
        <v>190.5</v>
      </c>
      <c r="E263">
        <v>186.3</v>
      </c>
      <c r="F263">
        <v>168</v>
      </c>
      <c r="G263">
        <v>24.3</v>
      </c>
      <c r="H263">
        <v>22.3</v>
      </c>
      <c r="I263">
        <v>171.1</v>
      </c>
      <c r="J263">
        <v>35.720500000000001</v>
      </c>
      <c r="K263">
        <v>94.513300000000001</v>
      </c>
      <c r="L263">
        <v>94.447400000000002</v>
      </c>
      <c r="M263">
        <v>-0.24528900000000001</v>
      </c>
      <c r="N263">
        <v>0.77760200000000002</v>
      </c>
      <c r="O263">
        <v>-11.1006</v>
      </c>
      <c r="P263">
        <v>0.58516850200000003</v>
      </c>
      <c r="Q263">
        <v>0.47053500000000009</v>
      </c>
      <c r="R263">
        <v>9.6071051770740485</v>
      </c>
      <c r="S263">
        <v>9.7217386790740488</v>
      </c>
      <c r="T263">
        <v>9.6644219280740487</v>
      </c>
      <c r="U263">
        <v>-258.45369999999997</v>
      </c>
      <c r="V263">
        <v>-203.45369999999997</v>
      </c>
      <c r="W263">
        <v>-152.07786062547905</v>
      </c>
      <c r="X263">
        <v>-123.61543430889571</v>
      </c>
      <c r="Y263">
        <v>-137.92625171111172</v>
      </c>
      <c r="Z263">
        <v>-137.92625171111172</v>
      </c>
      <c r="AA263">
        <v>0.85365435050172223</v>
      </c>
      <c r="AB263">
        <v>0.85365435050172223</v>
      </c>
      <c r="AC263">
        <v>0.86818909323298665</v>
      </c>
      <c r="AD263">
        <v>0.83944275844381466</v>
      </c>
      <c r="AE263">
        <v>0.85365435050172223</v>
      </c>
      <c r="AF263">
        <v>0.85365435050172223</v>
      </c>
      <c r="AG263">
        <v>0.25196818475252597</v>
      </c>
      <c r="AH263">
        <v>8.5365435050172227</v>
      </c>
      <c r="AI263">
        <v>8.5365435050172227</v>
      </c>
    </row>
    <row r="264" spans="1:35" x14ac:dyDescent="0.45">
      <c r="A264">
        <v>372</v>
      </c>
      <c r="B264">
        <v>42466.433900462966</v>
      </c>
      <c r="C264">
        <v>2013.86</v>
      </c>
      <c r="D264">
        <v>187.3</v>
      </c>
      <c r="E264">
        <v>183.6</v>
      </c>
      <c r="F264">
        <v>168</v>
      </c>
      <c r="G264">
        <v>24.3</v>
      </c>
      <c r="H264">
        <v>22.3</v>
      </c>
      <c r="I264">
        <v>171.3</v>
      </c>
      <c r="J264">
        <v>35.720500000000001</v>
      </c>
      <c r="K264">
        <v>94.637299999999996</v>
      </c>
      <c r="L264">
        <v>94.5364</v>
      </c>
      <c r="M264">
        <v>-0.24596199999999999</v>
      </c>
      <c r="N264">
        <v>0.77797400000000005</v>
      </c>
      <c r="O264">
        <v>-11.1006</v>
      </c>
      <c r="P264">
        <v>0.586877922</v>
      </c>
      <c r="Q264">
        <v>0.47147988000000018</v>
      </c>
      <c r="R264">
        <v>9.6053957570740494</v>
      </c>
      <c r="S264">
        <v>9.7207937990740483</v>
      </c>
      <c r="T264">
        <v>9.6630947780740488</v>
      </c>
      <c r="U264">
        <v>-258.3297</v>
      </c>
      <c r="V264">
        <v>-203.3297</v>
      </c>
      <c r="W264">
        <v>-152.49748378764014</v>
      </c>
      <c r="X264">
        <v>-123.85264688651102</v>
      </c>
      <c r="Y264">
        <v>-138.25572454118594</v>
      </c>
      <c r="Z264">
        <v>-138.25572454118594</v>
      </c>
      <c r="AA264">
        <v>0.8539872078713886</v>
      </c>
      <c r="AB264">
        <v>0.8539872078713886</v>
      </c>
      <c r="AC264">
        <v>0.86862763662155795</v>
      </c>
      <c r="AD264">
        <v>0.83967446850665195</v>
      </c>
      <c r="AE264">
        <v>0.8539872078713886</v>
      </c>
      <c r="AF264">
        <v>0.8539872078713886</v>
      </c>
      <c r="AG264">
        <v>0.25748113098614323</v>
      </c>
      <c r="AH264">
        <v>8.539872078713886</v>
      </c>
      <c r="AI264">
        <v>8.539872078713886</v>
      </c>
    </row>
    <row r="265" spans="1:35" x14ac:dyDescent="0.45">
      <c r="A265">
        <v>373</v>
      </c>
      <c r="B265">
        <v>42466.435069444444</v>
      </c>
      <c r="C265">
        <v>2012.93</v>
      </c>
      <c r="D265">
        <v>186.6</v>
      </c>
      <c r="E265">
        <v>186.3</v>
      </c>
      <c r="F265">
        <v>168.1</v>
      </c>
      <c r="G265">
        <v>24.3</v>
      </c>
      <c r="H265">
        <v>22.3</v>
      </c>
      <c r="I265">
        <v>171.3</v>
      </c>
      <c r="J265">
        <v>35.720500000000001</v>
      </c>
      <c r="K265">
        <v>94.249700000000004</v>
      </c>
      <c r="L265">
        <v>94.447400000000002</v>
      </c>
      <c r="M265">
        <v>-0.24605399999999999</v>
      </c>
      <c r="N265">
        <v>0.77809799999999996</v>
      </c>
      <c r="O265">
        <v>-11.1006</v>
      </c>
      <c r="P265">
        <v>0.58711160200000001</v>
      </c>
      <c r="Q265">
        <v>0.47179483999999994</v>
      </c>
      <c r="R265">
        <v>9.6051620770740485</v>
      </c>
      <c r="S265">
        <v>9.7204788390740493</v>
      </c>
      <c r="T265">
        <v>9.662820458074048</v>
      </c>
      <c r="U265">
        <v>-258.71729999999997</v>
      </c>
      <c r="V265">
        <v>-203.71729999999997</v>
      </c>
      <c r="W265">
        <v>-152.5548358952318</v>
      </c>
      <c r="X265">
        <v>-123.9317080779349</v>
      </c>
      <c r="Y265">
        <v>-138.32381545815474</v>
      </c>
      <c r="Z265">
        <v>-138.32381545815474</v>
      </c>
      <c r="AA265">
        <v>0.85405603062724889</v>
      </c>
      <c r="AB265">
        <v>0.85405603062724889</v>
      </c>
      <c r="AC265">
        <v>0.86868760907267406</v>
      </c>
      <c r="AD265">
        <v>0.83975172417504151</v>
      </c>
      <c r="AE265">
        <v>0.85405603062724889</v>
      </c>
      <c r="AF265">
        <v>0.85405603062724889</v>
      </c>
      <c r="AG265">
        <v>0.24003951276117302</v>
      </c>
      <c r="AH265">
        <v>8.5405603062724893</v>
      </c>
      <c r="AI265">
        <v>8.5405603062724893</v>
      </c>
    </row>
    <row r="266" spans="1:35" x14ac:dyDescent="0.45">
      <c r="A266">
        <v>374</v>
      </c>
      <c r="B266">
        <v>42466.436226851853</v>
      </c>
      <c r="C266">
        <v>2012.93</v>
      </c>
      <c r="D266">
        <v>183.7</v>
      </c>
      <c r="E266">
        <v>186.4</v>
      </c>
      <c r="F266">
        <v>168.2</v>
      </c>
      <c r="G266">
        <v>24.3</v>
      </c>
      <c r="H266">
        <v>22.3</v>
      </c>
      <c r="I266">
        <v>171.2</v>
      </c>
      <c r="J266">
        <v>35.732399999999998</v>
      </c>
      <c r="K266">
        <v>94.017200000000003</v>
      </c>
      <c r="L266">
        <v>93.943100000000001</v>
      </c>
      <c r="M266">
        <v>-0.24642</v>
      </c>
      <c r="N266">
        <v>0.77847</v>
      </c>
      <c r="O266">
        <v>-11.1006</v>
      </c>
      <c r="P266">
        <v>0.58804124199999996</v>
      </c>
      <c r="Q266">
        <v>0.47273972000000003</v>
      </c>
      <c r="R266">
        <v>9.6042324370740495</v>
      </c>
      <c r="S266">
        <v>9.7195339590740488</v>
      </c>
      <c r="T266">
        <v>9.6618831980740492</v>
      </c>
      <c r="U266">
        <v>-258.94979999999998</v>
      </c>
      <c r="V266">
        <v>-203.94979999999998</v>
      </c>
      <c r="W266">
        <v>-152.7829714870677</v>
      </c>
      <c r="X266">
        <v>-124.16886265092626</v>
      </c>
      <c r="Y266">
        <v>-138.5564319133415</v>
      </c>
      <c r="Z266">
        <v>-138.5564319133415</v>
      </c>
      <c r="AA266">
        <v>0.85429123093880288</v>
      </c>
      <c r="AB266">
        <v>0.85429123093880288</v>
      </c>
      <c r="AC266">
        <v>0.86892624989504086</v>
      </c>
      <c r="AD266">
        <v>0.83998354814298393</v>
      </c>
      <c r="AE266">
        <v>0.85429123093880288</v>
      </c>
      <c r="AF266">
        <v>0.85429123093880288</v>
      </c>
      <c r="AG266">
        <v>0.23734018755114308</v>
      </c>
      <c r="AH266">
        <v>8.5429123093880293</v>
      </c>
      <c r="AI266">
        <v>8.5429123093880293</v>
      </c>
    </row>
    <row r="267" spans="1:35" x14ac:dyDescent="0.45">
      <c r="A267">
        <v>375</v>
      </c>
      <c r="B267">
        <v>42466.437372685185</v>
      </c>
      <c r="C267">
        <v>2012.93</v>
      </c>
      <c r="D267">
        <v>188</v>
      </c>
      <c r="E267">
        <v>184.2</v>
      </c>
      <c r="F267">
        <v>168.2</v>
      </c>
      <c r="G267">
        <v>24.3</v>
      </c>
      <c r="H267">
        <v>22.3</v>
      </c>
      <c r="I267">
        <v>171.1</v>
      </c>
      <c r="J267">
        <v>35.720500000000001</v>
      </c>
      <c r="K267">
        <v>93.738100000000003</v>
      </c>
      <c r="L267">
        <v>94.447400000000002</v>
      </c>
      <c r="M267">
        <v>-0.24718499999999999</v>
      </c>
      <c r="N267">
        <v>0.77865700000000004</v>
      </c>
      <c r="O267">
        <v>-11.1006</v>
      </c>
      <c r="P267">
        <v>0.58998434199999994</v>
      </c>
      <c r="Q267">
        <v>0.47321470000000015</v>
      </c>
      <c r="R267">
        <v>9.6022893370740494</v>
      </c>
      <c r="S267">
        <v>9.7190589790740489</v>
      </c>
      <c r="T267">
        <v>9.6606741580740483</v>
      </c>
      <c r="U267">
        <v>-259.22889999999995</v>
      </c>
      <c r="V267">
        <v>-204.22889999999995</v>
      </c>
      <c r="W267">
        <v>-153.25967781085774</v>
      </c>
      <c r="X267">
        <v>-124.28806102031535</v>
      </c>
      <c r="Y267">
        <v>-138.85643797384876</v>
      </c>
      <c r="Z267">
        <v>-138.85643797384876</v>
      </c>
      <c r="AA267">
        <v>0.85459476074864782</v>
      </c>
      <c r="AB267">
        <v>0.85459476074864782</v>
      </c>
      <c r="AC267">
        <v>0.86942533115994625</v>
      </c>
      <c r="AD267">
        <v>0.84010011559033815</v>
      </c>
      <c r="AE267">
        <v>0.85459476074864782</v>
      </c>
      <c r="AF267">
        <v>0.85459476074864782</v>
      </c>
      <c r="AG267">
        <v>0.23165408815330321</v>
      </c>
      <c r="AH267">
        <v>8.5459476074864789</v>
      </c>
      <c r="AI267">
        <v>8.5459476074864789</v>
      </c>
    </row>
    <row r="268" spans="1:35" x14ac:dyDescent="0.45">
      <c r="A268">
        <v>376</v>
      </c>
      <c r="B268">
        <v>42466.43854166667</v>
      </c>
      <c r="C268">
        <v>2012.93</v>
      </c>
      <c r="D268">
        <v>191.5</v>
      </c>
      <c r="E268">
        <v>185.4</v>
      </c>
      <c r="F268">
        <v>168.2</v>
      </c>
      <c r="G268">
        <v>24.3</v>
      </c>
      <c r="H268">
        <v>22.3</v>
      </c>
      <c r="I268">
        <v>171.2</v>
      </c>
      <c r="J268">
        <v>35.720500000000001</v>
      </c>
      <c r="K268">
        <v>93.629599999999996</v>
      </c>
      <c r="L268">
        <v>94.447400000000002</v>
      </c>
      <c r="M268">
        <v>-0.247368</v>
      </c>
      <c r="N268">
        <v>0.77924599999999999</v>
      </c>
      <c r="O268">
        <v>-11.1006</v>
      </c>
      <c r="P268">
        <v>0.59044916200000008</v>
      </c>
      <c r="Q268">
        <v>0.47471076000000001</v>
      </c>
      <c r="R268">
        <v>9.6018245170740482</v>
      </c>
      <c r="S268">
        <v>9.717562919074048</v>
      </c>
      <c r="T268">
        <v>9.659693718074049</v>
      </c>
      <c r="U268">
        <v>-259.3374</v>
      </c>
      <c r="V268">
        <v>-204.3374</v>
      </c>
      <c r="W268">
        <v>-153.37368648316829</v>
      </c>
      <c r="X268">
        <v>-124.66343218290069</v>
      </c>
      <c r="Y268">
        <v>-139.09966820217846</v>
      </c>
      <c r="Z268">
        <v>-139.09966820217846</v>
      </c>
      <c r="AA268">
        <v>0.85484100622870718</v>
      </c>
      <c r="AB268">
        <v>0.85484100622870718</v>
      </c>
      <c r="AC268">
        <v>0.86954477596751623</v>
      </c>
      <c r="AD268">
        <v>0.84046741309398887</v>
      </c>
      <c r="AE268">
        <v>0.85484100622870718</v>
      </c>
      <c r="AF268">
        <v>0.85484100622870718</v>
      </c>
      <c r="AG268">
        <v>0.22685706067540856</v>
      </c>
      <c r="AH268">
        <v>8.548410062287072</v>
      </c>
      <c r="AI268">
        <v>8.548410062287072</v>
      </c>
    </row>
    <row r="269" spans="1:35" x14ac:dyDescent="0.45">
      <c r="A269">
        <v>377</v>
      </c>
      <c r="B269">
        <v>42466.439699074072</v>
      </c>
      <c r="C269">
        <v>2012.93</v>
      </c>
      <c r="D269">
        <v>190.1</v>
      </c>
      <c r="E269">
        <v>187.1</v>
      </c>
      <c r="F269">
        <v>168.2</v>
      </c>
      <c r="G269">
        <v>24.3</v>
      </c>
      <c r="H269">
        <v>22.3</v>
      </c>
      <c r="I269">
        <v>171.3</v>
      </c>
      <c r="J269">
        <v>35.720500000000001</v>
      </c>
      <c r="K269">
        <v>93.397000000000006</v>
      </c>
      <c r="L269">
        <v>94.5364</v>
      </c>
      <c r="M269">
        <v>-0.247582</v>
      </c>
      <c r="N269">
        <v>0.77961800000000003</v>
      </c>
      <c r="O269">
        <v>-10.1777</v>
      </c>
      <c r="P269">
        <v>0.59099272199999997</v>
      </c>
      <c r="Q269">
        <v>0.4756556400000001</v>
      </c>
      <c r="R269">
        <v>9.6012809570740494</v>
      </c>
      <c r="S269">
        <v>9.7166180390740493</v>
      </c>
      <c r="T269">
        <v>9.6589494980740493</v>
      </c>
      <c r="U269">
        <v>-259.57</v>
      </c>
      <c r="V269">
        <v>-204.57</v>
      </c>
      <c r="W269">
        <v>-153.5069948994153</v>
      </c>
      <c r="X269">
        <v>-124.90045253036249</v>
      </c>
      <c r="Y269">
        <v>-139.2842652416698</v>
      </c>
      <c r="Z269">
        <v>-139.2842652416698</v>
      </c>
      <c r="AA269">
        <v>0.85502798640111233</v>
      </c>
      <c r="AB269">
        <v>0.85502798640111233</v>
      </c>
      <c r="AC269">
        <v>0.86968448239511609</v>
      </c>
      <c r="AD269">
        <v>0.8406995009661461</v>
      </c>
      <c r="AE269">
        <v>0.85502798640111233</v>
      </c>
      <c r="AF269">
        <v>0.85502798640111233</v>
      </c>
      <c r="AG269">
        <v>0.21144232407230648</v>
      </c>
      <c r="AH269">
        <v>8.5502798640111237</v>
      </c>
      <c r="AI269">
        <v>8.5502798640111237</v>
      </c>
    </row>
    <row r="270" spans="1:35" x14ac:dyDescent="0.45">
      <c r="A270">
        <v>378</v>
      </c>
      <c r="B270">
        <v>42466.44085648148</v>
      </c>
      <c r="C270">
        <v>2016.65</v>
      </c>
      <c r="D270">
        <v>185.7</v>
      </c>
      <c r="E270">
        <v>184</v>
      </c>
      <c r="F270">
        <v>168.2</v>
      </c>
      <c r="G270">
        <v>24.3</v>
      </c>
      <c r="H270">
        <v>22.3</v>
      </c>
      <c r="I270">
        <v>171.3</v>
      </c>
      <c r="J270">
        <v>35.720500000000001</v>
      </c>
      <c r="K270">
        <v>93.242000000000004</v>
      </c>
      <c r="L270">
        <v>94.5364</v>
      </c>
      <c r="M270">
        <v>-0.24813199999999999</v>
      </c>
      <c r="N270">
        <v>0.77961800000000003</v>
      </c>
      <c r="O270">
        <v>-11.1006</v>
      </c>
      <c r="P270">
        <v>0.59238972199999995</v>
      </c>
      <c r="Q270">
        <v>0.4756556400000001</v>
      </c>
      <c r="R270">
        <v>9.5998839570740486</v>
      </c>
      <c r="S270">
        <v>9.7166180390740493</v>
      </c>
      <c r="T270">
        <v>9.658250998074049</v>
      </c>
      <c r="U270">
        <v>-259.72499999999997</v>
      </c>
      <c r="V270">
        <v>-204.72499999999997</v>
      </c>
      <c r="W270">
        <v>-153.84954470344144</v>
      </c>
      <c r="X270">
        <v>-124.90045253036249</v>
      </c>
      <c r="Y270">
        <v>-139.45749744301395</v>
      </c>
      <c r="Z270">
        <v>-139.45749744301395</v>
      </c>
      <c r="AA270">
        <v>0.85520352942941236</v>
      </c>
      <c r="AB270">
        <v>0.85520352942941236</v>
      </c>
      <c r="AC270">
        <v>0.87004367852411391</v>
      </c>
      <c r="AD270">
        <v>0.8406995009661461</v>
      </c>
      <c r="AE270">
        <v>0.85520352942941236</v>
      </c>
      <c r="AF270">
        <v>0.85520352942941236</v>
      </c>
      <c r="AG270">
        <v>0.19978654641290305</v>
      </c>
      <c r="AH270">
        <v>8.5520352942941233</v>
      </c>
      <c r="AI270">
        <v>8.5520352942941233</v>
      </c>
    </row>
    <row r="271" spans="1:35" x14ac:dyDescent="0.45">
      <c r="A271">
        <v>379</v>
      </c>
      <c r="B271">
        <v>42466.442013888889</v>
      </c>
      <c r="C271">
        <v>2014.79</v>
      </c>
      <c r="D271">
        <v>195</v>
      </c>
      <c r="E271">
        <v>184.8</v>
      </c>
      <c r="F271">
        <v>168.3</v>
      </c>
      <c r="G271">
        <v>24.3</v>
      </c>
      <c r="H271">
        <v>22.4</v>
      </c>
      <c r="I271">
        <v>171.3</v>
      </c>
      <c r="J271">
        <v>35.720500000000001</v>
      </c>
      <c r="K271">
        <v>93.009399999999999</v>
      </c>
      <c r="L271">
        <v>94.5364</v>
      </c>
      <c r="M271">
        <v>-0.24862200000000001</v>
      </c>
      <c r="N271">
        <v>0.78070300000000004</v>
      </c>
      <c r="O271">
        <v>-10.1777</v>
      </c>
      <c r="P271">
        <v>0.59363432199999999</v>
      </c>
      <c r="Q271">
        <v>0.47841154000000014</v>
      </c>
      <c r="R271">
        <v>9.5986393570740489</v>
      </c>
      <c r="S271">
        <v>9.7138621390740489</v>
      </c>
      <c r="T271">
        <v>9.6562507480740489</v>
      </c>
      <c r="U271">
        <v>-259.95759999999996</v>
      </c>
      <c r="V271">
        <v>-204.95759999999996</v>
      </c>
      <c r="W271">
        <v>-154.15464627205245</v>
      </c>
      <c r="X271">
        <v>-125.59151350484706</v>
      </c>
      <c r="Y271">
        <v>-139.95344075444427</v>
      </c>
      <c r="Z271">
        <v>-139.95344075444427</v>
      </c>
      <c r="AA271">
        <v>0.85570648716692066</v>
      </c>
      <c r="AB271">
        <v>0.85570648716692066</v>
      </c>
      <c r="AC271">
        <v>0.87036385652709536</v>
      </c>
      <c r="AD271">
        <v>0.84137691298243811</v>
      </c>
      <c r="AE271">
        <v>0.85570648716692066</v>
      </c>
      <c r="AF271">
        <v>0.85570648716692066</v>
      </c>
      <c r="AG271">
        <v>0.22548686866305517</v>
      </c>
      <c r="AH271">
        <v>8.5570648716692066</v>
      </c>
      <c r="AI271">
        <v>8.5570648716692066</v>
      </c>
    </row>
    <row r="272" spans="1:35" x14ac:dyDescent="0.45">
      <c r="A272">
        <v>380</v>
      </c>
      <c r="B272">
        <v>42466.443159722221</v>
      </c>
      <c r="C272">
        <v>2015.72</v>
      </c>
      <c r="D272">
        <v>184</v>
      </c>
      <c r="E272">
        <v>186.8</v>
      </c>
      <c r="F272">
        <v>168.3</v>
      </c>
      <c r="G272">
        <v>24.3</v>
      </c>
      <c r="H272">
        <v>22.3</v>
      </c>
      <c r="I272">
        <v>171.3</v>
      </c>
      <c r="J272">
        <v>35.720500000000001</v>
      </c>
      <c r="K272">
        <v>93.133399999999995</v>
      </c>
      <c r="L272">
        <v>94.447400000000002</v>
      </c>
      <c r="M272">
        <v>-0.24889700000000001</v>
      </c>
      <c r="N272">
        <v>0.78051700000000002</v>
      </c>
      <c r="O272">
        <v>-11.1006</v>
      </c>
      <c r="P272">
        <v>0.59433282200000004</v>
      </c>
      <c r="Q272">
        <v>0.47793910000000006</v>
      </c>
      <c r="R272">
        <v>9.5979408570740485</v>
      </c>
      <c r="S272">
        <v>9.7143345790740483</v>
      </c>
      <c r="T272">
        <v>9.6561377180740493</v>
      </c>
      <c r="U272">
        <v>-259.83359999999999</v>
      </c>
      <c r="V272">
        <v>-204.83359999999999</v>
      </c>
      <c r="W272">
        <v>-154.32584406623255</v>
      </c>
      <c r="X272">
        <v>-125.47307217808259</v>
      </c>
      <c r="Y272">
        <v>-139.98145970390476</v>
      </c>
      <c r="Z272">
        <v>-139.98145970390476</v>
      </c>
      <c r="AA272">
        <v>0.85573492006146046</v>
      </c>
      <c r="AB272">
        <v>0.85573492006146046</v>
      </c>
      <c r="AC272">
        <v>0.87054361720425555</v>
      </c>
      <c r="AD272">
        <v>0.84126073345109265</v>
      </c>
      <c r="AE272">
        <v>0.85573492006146046</v>
      </c>
      <c r="AF272">
        <v>0.85573492006146046</v>
      </c>
      <c r="AG272">
        <v>0.20429761541279609</v>
      </c>
      <c r="AH272">
        <v>8.5573492006146044</v>
      </c>
      <c r="AI272">
        <v>8.5573492006146044</v>
      </c>
    </row>
    <row r="273" spans="1:35" x14ac:dyDescent="0.45">
      <c r="A273">
        <v>381</v>
      </c>
      <c r="B273">
        <v>42466.444328703707</v>
      </c>
      <c r="C273">
        <v>2016.65</v>
      </c>
      <c r="D273">
        <v>186.7</v>
      </c>
      <c r="E273">
        <v>185.3</v>
      </c>
      <c r="F273">
        <v>168.3</v>
      </c>
      <c r="G273">
        <v>24.3</v>
      </c>
      <c r="H273">
        <v>22.4</v>
      </c>
      <c r="I273">
        <v>171.4</v>
      </c>
      <c r="J273">
        <v>35.720500000000001</v>
      </c>
      <c r="K273">
        <v>92.900899999999993</v>
      </c>
      <c r="L273">
        <v>94.5364</v>
      </c>
      <c r="M273">
        <v>-0.249386</v>
      </c>
      <c r="N273">
        <v>0.78107599999999999</v>
      </c>
      <c r="O273">
        <v>-11.1006</v>
      </c>
      <c r="P273">
        <v>0.59557488199999997</v>
      </c>
      <c r="Q273">
        <v>0.47935896</v>
      </c>
      <c r="R273">
        <v>9.5966987970740494</v>
      </c>
      <c r="S273">
        <v>9.7129147190740479</v>
      </c>
      <c r="T273">
        <v>9.6548067580740486</v>
      </c>
      <c r="U273">
        <v>-260.06610000000001</v>
      </c>
      <c r="V273">
        <v>-205.06610000000001</v>
      </c>
      <c r="W273">
        <v>-154.6302068457187</v>
      </c>
      <c r="X273">
        <v>-125.8290001877366</v>
      </c>
      <c r="Y273">
        <v>-140.3113441740727</v>
      </c>
      <c r="Z273">
        <v>-140.3113441740727</v>
      </c>
      <c r="AA273">
        <v>0.85606982030213918</v>
      </c>
      <c r="AB273">
        <v>0.85606982030213918</v>
      </c>
      <c r="AC273">
        <v>0.87086338686529741</v>
      </c>
      <c r="AD273">
        <v>0.84160996124359921</v>
      </c>
      <c r="AE273">
        <v>0.85606982030213918</v>
      </c>
      <c r="AF273">
        <v>0.85606982030213918</v>
      </c>
      <c r="AG273">
        <v>0.20869659064426599</v>
      </c>
      <c r="AH273">
        <v>8.5606982030213921</v>
      </c>
      <c r="AI273">
        <v>8.5606982030213921</v>
      </c>
    </row>
    <row r="274" spans="1:35" x14ac:dyDescent="0.45">
      <c r="A274">
        <v>382</v>
      </c>
      <c r="B274">
        <v>42466.445486111108</v>
      </c>
      <c r="C274">
        <v>2013.86</v>
      </c>
      <c r="D274">
        <v>199.4</v>
      </c>
      <c r="E274">
        <v>183.9</v>
      </c>
      <c r="F274">
        <v>168.4</v>
      </c>
      <c r="G274">
        <v>24.3</v>
      </c>
      <c r="H274">
        <v>22.4</v>
      </c>
      <c r="I274">
        <v>171.4</v>
      </c>
      <c r="J274">
        <v>35.720500000000001</v>
      </c>
      <c r="K274">
        <v>92.668300000000002</v>
      </c>
      <c r="L274">
        <v>2.2776000000000001</v>
      </c>
      <c r="M274">
        <v>-0.24966099999999999</v>
      </c>
      <c r="N274">
        <v>0.781169</v>
      </c>
      <c r="O274">
        <v>-11.1006</v>
      </c>
      <c r="P274">
        <v>0.59627338200000002</v>
      </c>
      <c r="Q274">
        <v>0.47959518000000007</v>
      </c>
      <c r="R274">
        <v>9.596000297074049</v>
      </c>
      <c r="S274">
        <v>9.7126784990740482</v>
      </c>
      <c r="T274">
        <v>9.6543393980740486</v>
      </c>
      <c r="U274">
        <v>-260.2987</v>
      </c>
      <c r="V274">
        <v>-205.2987</v>
      </c>
      <c r="W274">
        <v>-154.80133937892367</v>
      </c>
      <c r="X274">
        <v>-125.88820587797477</v>
      </c>
      <c r="Y274">
        <v>-140.42716112207438</v>
      </c>
      <c r="Z274">
        <v>-140.42716112207438</v>
      </c>
      <c r="AA274">
        <v>0.85618746038270144</v>
      </c>
      <c r="AB274">
        <v>0.85618746038270144</v>
      </c>
      <c r="AC274">
        <v>0.87104328534606457</v>
      </c>
      <c r="AD274">
        <v>0.84166808053628783</v>
      </c>
      <c r="AE274">
        <v>0.85618746038270144</v>
      </c>
      <c r="AF274">
        <v>0.85618746038270144</v>
      </c>
      <c r="AG274">
        <v>0.18991190516494383</v>
      </c>
      <c r="AH274">
        <v>8.5618746038270146</v>
      </c>
      <c r="AI274">
        <v>8.5618746038270146</v>
      </c>
    </row>
    <row r="275" spans="1:35" x14ac:dyDescent="0.45">
      <c r="A275">
        <v>383</v>
      </c>
      <c r="B275">
        <v>42466.446631944447</v>
      </c>
      <c r="C275">
        <v>2015.72</v>
      </c>
      <c r="D275">
        <v>184.8</v>
      </c>
      <c r="E275">
        <v>185.8</v>
      </c>
      <c r="F275">
        <v>168.5</v>
      </c>
      <c r="G275">
        <v>24.3</v>
      </c>
      <c r="H275">
        <v>22.4</v>
      </c>
      <c r="I275">
        <v>171.4</v>
      </c>
      <c r="J275">
        <v>35.720500000000001</v>
      </c>
      <c r="K275">
        <v>92.668300000000002</v>
      </c>
      <c r="L275">
        <v>2.2776000000000001</v>
      </c>
      <c r="M275">
        <v>-0.25033300000000003</v>
      </c>
      <c r="N275">
        <v>0.78147900000000003</v>
      </c>
      <c r="O275">
        <v>-11.1006</v>
      </c>
      <c r="P275">
        <v>0.5979802620000001</v>
      </c>
      <c r="Q275">
        <v>0.48038258000000011</v>
      </c>
      <c r="R275">
        <v>9.5942934170740486</v>
      </c>
      <c r="S275">
        <v>9.7118910990740481</v>
      </c>
      <c r="T275">
        <v>9.6530922580740484</v>
      </c>
      <c r="U275">
        <v>-260.2987</v>
      </c>
      <c r="V275">
        <v>-205.2987</v>
      </c>
      <c r="W275">
        <v>-155.21942623971654</v>
      </c>
      <c r="X275">
        <v>-126.08553855724836</v>
      </c>
      <c r="Y275">
        <v>-140.73616437070746</v>
      </c>
      <c r="Z275">
        <v>-140.73616437070746</v>
      </c>
      <c r="AA275">
        <v>0.85650148607109067</v>
      </c>
      <c r="AB275">
        <v>0.85650148607109067</v>
      </c>
      <c r="AC275">
        <v>0.87148310068698609</v>
      </c>
      <c r="AD275">
        <v>0.84186185022723559</v>
      </c>
      <c r="AE275">
        <v>0.85650148607109067</v>
      </c>
      <c r="AF275">
        <v>0.85650148607109067</v>
      </c>
      <c r="AG275">
        <v>0.19748512404514609</v>
      </c>
      <c r="AH275">
        <v>8.5650148607109067</v>
      </c>
      <c r="AI275">
        <v>8.5650148607109067</v>
      </c>
    </row>
    <row r="276" spans="1:35" x14ac:dyDescent="0.45">
      <c r="A276">
        <v>384</v>
      </c>
      <c r="B276">
        <v>42466.447800925926</v>
      </c>
      <c r="C276">
        <v>2014.79</v>
      </c>
      <c r="D276">
        <v>187.8</v>
      </c>
      <c r="E276">
        <v>187.3</v>
      </c>
      <c r="F276">
        <v>168.5</v>
      </c>
      <c r="G276">
        <v>24.3</v>
      </c>
      <c r="H276">
        <v>22.5</v>
      </c>
      <c r="I276">
        <v>171.4</v>
      </c>
      <c r="J276">
        <v>35.720500000000001</v>
      </c>
      <c r="K276">
        <v>92.513300000000001</v>
      </c>
      <c r="L276">
        <v>2.2776000000000001</v>
      </c>
      <c r="M276">
        <v>-0.25051699999999999</v>
      </c>
      <c r="N276">
        <v>0.78138600000000002</v>
      </c>
      <c r="O276">
        <v>-11.1006</v>
      </c>
      <c r="P276">
        <v>0.59844762200000001</v>
      </c>
      <c r="Q276">
        <v>0.48014636000000011</v>
      </c>
      <c r="R276">
        <v>9.5938260570740486</v>
      </c>
      <c r="S276">
        <v>9.7121273190740478</v>
      </c>
      <c r="T276">
        <v>9.6529766880740482</v>
      </c>
      <c r="U276">
        <v>-260.45369999999997</v>
      </c>
      <c r="V276">
        <v>-205.45369999999997</v>
      </c>
      <c r="W276">
        <v>-155.33387794839928</v>
      </c>
      <c r="X276">
        <v>-126.02634192301616</v>
      </c>
      <c r="Y276">
        <v>-140.76479527925119</v>
      </c>
      <c r="Z276">
        <v>-140.76479527925119</v>
      </c>
      <c r="AA276">
        <v>0.85653059399813369</v>
      </c>
      <c r="AB276">
        <v>0.85653059399813369</v>
      </c>
      <c r="AC276">
        <v>0.87160357803590105</v>
      </c>
      <c r="AD276">
        <v>0.84180371306513591</v>
      </c>
      <c r="AE276">
        <v>0.85653059399813369</v>
      </c>
      <c r="AF276">
        <v>0.85653059399813369</v>
      </c>
      <c r="AG276">
        <v>0.1934809683442015</v>
      </c>
      <c r="AH276">
        <v>8.5653059399813376</v>
      </c>
      <c r="AI276">
        <v>8.5653059399813376</v>
      </c>
    </row>
    <row r="277" spans="1:35" x14ac:dyDescent="0.45">
      <c r="A277">
        <v>385</v>
      </c>
      <c r="B277">
        <v>42466.448946759258</v>
      </c>
      <c r="C277">
        <v>2013.86</v>
      </c>
      <c r="D277">
        <v>195.4</v>
      </c>
      <c r="E277">
        <v>184</v>
      </c>
      <c r="F277">
        <v>168.5</v>
      </c>
      <c r="G277">
        <v>24.3</v>
      </c>
      <c r="H277">
        <v>22.5</v>
      </c>
      <c r="I277">
        <v>171.5</v>
      </c>
      <c r="J277">
        <v>35.720500000000001</v>
      </c>
      <c r="K277">
        <v>92.280699999999996</v>
      </c>
      <c r="L277">
        <v>2.21827</v>
      </c>
      <c r="M277">
        <v>-0.25091400000000003</v>
      </c>
      <c r="N277">
        <v>0.78203699999999998</v>
      </c>
      <c r="O277">
        <v>-11.1006</v>
      </c>
      <c r="P277">
        <v>0.59945600200000004</v>
      </c>
      <c r="Q277">
        <v>0.4817999</v>
      </c>
      <c r="R277">
        <v>9.5928176770740485</v>
      </c>
      <c r="S277">
        <v>9.7104737790740483</v>
      </c>
      <c r="T277">
        <v>9.6516457280740475</v>
      </c>
      <c r="U277">
        <v>-260.68629999999996</v>
      </c>
      <c r="V277">
        <v>-205.68629999999996</v>
      </c>
      <c r="W277">
        <v>-155.58078413998658</v>
      </c>
      <c r="X277">
        <v>-126.44066131480588</v>
      </c>
      <c r="Y277">
        <v>-141.0944760678226</v>
      </c>
      <c r="Z277">
        <v>-141.0944760678226</v>
      </c>
      <c r="AA277">
        <v>0.85686591019563396</v>
      </c>
      <c r="AB277">
        <v>0.85686591019563396</v>
      </c>
      <c r="AC277">
        <v>0.87186359679252257</v>
      </c>
      <c r="AD277">
        <v>0.84221078582696407</v>
      </c>
      <c r="AE277">
        <v>0.85686591019563396</v>
      </c>
      <c r="AF277">
        <v>0.85686591019563396</v>
      </c>
      <c r="AG277">
        <v>0.19622731223787782</v>
      </c>
      <c r="AH277">
        <v>8.5686591019563387</v>
      </c>
      <c r="AI277">
        <v>8.5686591019563387</v>
      </c>
    </row>
    <row r="278" spans="1:35" x14ac:dyDescent="0.45">
      <c r="A278">
        <v>386</v>
      </c>
      <c r="B278">
        <v>42466.450115740743</v>
      </c>
      <c r="C278">
        <v>2014.79</v>
      </c>
      <c r="D278">
        <v>184.1</v>
      </c>
      <c r="E278">
        <v>185.5</v>
      </c>
      <c r="F278">
        <v>168.6</v>
      </c>
      <c r="G278">
        <v>24.3</v>
      </c>
      <c r="H278">
        <v>22.6</v>
      </c>
      <c r="I278">
        <v>171.5</v>
      </c>
      <c r="J278">
        <v>35.720500000000001</v>
      </c>
      <c r="K278">
        <v>92.280699999999996</v>
      </c>
      <c r="L278">
        <v>2.2776000000000001</v>
      </c>
      <c r="M278">
        <v>-0.251189</v>
      </c>
      <c r="N278">
        <v>0.78175799999999995</v>
      </c>
      <c r="O278">
        <v>-11.1006</v>
      </c>
      <c r="P278">
        <v>0.60015450199999998</v>
      </c>
      <c r="Q278">
        <v>0.48109123999999992</v>
      </c>
      <c r="R278">
        <v>9.5921191770740482</v>
      </c>
      <c r="S278">
        <v>9.7111824390740491</v>
      </c>
      <c r="T278">
        <v>9.6516508080740486</v>
      </c>
      <c r="U278">
        <v>-260.68629999999996</v>
      </c>
      <c r="V278">
        <v>-205.68629999999996</v>
      </c>
      <c r="W278">
        <v>-155.75178618842756</v>
      </c>
      <c r="X278">
        <v>-126.26311216019064</v>
      </c>
      <c r="Y278">
        <v>-141.09321790721401</v>
      </c>
      <c r="Z278">
        <v>-141.09321790721401</v>
      </c>
      <c r="AA278">
        <v>0.85686463002956348</v>
      </c>
      <c r="AB278">
        <v>0.85686463002956348</v>
      </c>
      <c r="AC278">
        <v>0.87204377127751109</v>
      </c>
      <c r="AD278">
        <v>0.8420362938889987</v>
      </c>
      <c r="AE278">
        <v>0.85686463002956348</v>
      </c>
      <c r="AF278">
        <v>0.85686463002956348</v>
      </c>
      <c r="AG278">
        <v>0.17484109641026768</v>
      </c>
      <c r="AH278">
        <v>8.5686463002956348</v>
      </c>
      <c r="AI278">
        <v>8.5686463002956348</v>
      </c>
    </row>
    <row r="279" spans="1:35" x14ac:dyDescent="0.45">
      <c r="A279">
        <v>387</v>
      </c>
      <c r="B279">
        <v>42466.451273148145</v>
      </c>
      <c r="C279">
        <v>2013.86</v>
      </c>
      <c r="D279">
        <v>185.3</v>
      </c>
      <c r="E279">
        <v>187.2</v>
      </c>
      <c r="F279">
        <v>168.6</v>
      </c>
      <c r="G279">
        <v>24.4</v>
      </c>
      <c r="H279">
        <v>22.6</v>
      </c>
      <c r="I279">
        <v>171.4</v>
      </c>
      <c r="J279">
        <v>35.720500000000001</v>
      </c>
      <c r="K279">
        <v>92.001599999999996</v>
      </c>
      <c r="L279">
        <v>2.2776000000000001</v>
      </c>
      <c r="M279">
        <v>-0.25146499999999999</v>
      </c>
      <c r="N279">
        <v>0.782161</v>
      </c>
      <c r="O279">
        <v>-11.1006</v>
      </c>
      <c r="P279">
        <v>0.60085554200000002</v>
      </c>
      <c r="Q279">
        <v>0.48211486000000003</v>
      </c>
      <c r="R279">
        <v>9.591418137074049</v>
      </c>
      <c r="S279">
        <v>9.7101588190740493</v>
      </c>
      <c r="T279">
        <v>9.6507884780740483</v>
      </c>
      <c r="U279">
        <v>-260.96539999999999</v>
      </c>
      <c r="V279">
        <v>-205.96539999999999</v>
      </c>
      <c r="W279">
        <v>-155.92338645570374</v>
      </c>
      <c r="X279">
        <v>-126.51956420301735</v>
      </c>
      <c r="Y279">
        <v>-141.30677278081703</v>
      </c>
      <c r="Z279">
        <v>-141.30677278081703</v>
      </c>
      <c r="AA279">
        <v>0.85708197480857062</v>
      </c>
      <c r="AB279">
        <v>0.85708197480857062</v>
      </c>
      <c r="AC279">
        <v>0.87222465094386203</v>
      </c>
      <c r="AD279">
        <v>0.84228835329983232</v>
      </c>
      <c r="AE279">
        <v>0.85708197480857062</v>
      </c>
      <c r="AF279">
        <v>0.85708197480857062</v>
      </c>
      <c r="AG279">
        <v>0.17746459842092444</v>
      </c>
      <c r="AH279">
        <v>8.5708197480857056</v>
      </c>
      <c r="AI279">
        <v>8.5708197480857056</v>
      </c>
    </row>
    <row r="280" spans="1:35" x14ac:dyDescent="0.45">
      <c r="A280">
        <v>388</v>
      </c>
      <c r="B280">
        <v>42466.452418981484</v>
      </c>
      <c r="C280">
        <v>2013.86</v>
      </c>
      <c r="D280">
        <v>185.6</v>
      </c>
      <c r="E280">
        <v>183.9</v>
      </c>
      <c r="F280">
        <v>168.8</v>
      </c>
      <c r="G280">
        <v>24.3</v>
      </c>
      <c r="H280">
        <v>22.5</v>
      </c>
      <c r="I280">
        <v>171.4</v>
      </c>
      <c r="J280">
        <v>35.720500000000001</v>
      </c>
      <c r="K280">
        <v>91.769099999999995</v>
      </c>
      <c r="L280">
        <v>2.2776000000000001</v>
      </c>
      <c r="M280">
        <v>-0.25167899999999999</v>
      </c>
      <c r="N280">
        <v>0.78234700000000001</v>
      </c>
      <c r="O280">
        <v>-11.1006</v>
      </c>
      <c r="P280">
        <v>0.60139910200000002</v>
      </c>
      <c r="Q280">
        <v>0.48258730000000005</v>
      </c>
      <c r="R280">
        <v>9.5908745770740484</v>
      </c>
      <c r="S280">
        <v>9.7096863790740482</v>
      </c>
      <c r="T280">
        <v>9.6502804780740483</v>
      </c>
      <c r="U280">
        <v>-261.1979</v>
      </c>
      <c r="V280">
        <v>-206.1979</v>
      </c>
      <c r="W280">
        <v>-156.05642256044155</v>
      </c>
      <c r="X280">
        <v>-126.63790948134238</v>
      </c>
      <c r="Y280">
        <v>-141.43256145705266</v>
      </c>
      <c r="Z280">
        <v>-141.43256145705266</v>
      </c>
      <c r="AA280">
        <v>0.85721004743281526</v>
      </c>
      <c r="AB280">
        <v>0.85721004743281526</v>
      </c>
      <c r="AC280">
        <v>0.87236493270960336</v>
      </c>
      <c r="AD280">
        <v>0.84240472239861863</v>
      </c>
      <c r="AE280">
        <v>0.85721004743281526</v>
      </c>
      <c r="AF280">
        <v>0.85721004743281526</v>
      </c>
      <c r="AG280">
        <v>0.17154692726787854</v>
      </c>
      <c r="AH280">
        <v>8.5721004743281526</v>
      </c>
      <c r="AI280">
        <v>8.5721004743281526</v>
      </c>
    </row>
    <row r="281" spans="1:35" x14ac:dyDescent="0.45">
      <c r="A281">
        <v>389</v>
      </c>
      <c r="B281">
        <v>42466.453587962962</v>
      </c>
      <c r="C281">
        <v>2005.19</v>
      </c>
      <c r="D281">
        <v>195.5</v>
      </c>
      <c r="E281">
        <v>185.2</v>
      </c>
      <c r="F281">
        <v>168.8</v>
      </c>
      <c r="G281">
        <v>24.4</v>
      </c>
      <c r="H281">
        <v>22.5</v>
      </c>
      <c r="I281">
        <v>171.3</v>
      </c>
      <c r="J281">
        <v>35.720500000000001</v>
      </c>
      <c r="K281">
        <v>95.366</v>
      </c>
      <c r="L281">
        <v>2.2776000000000001</v>
      </c>
      <c r="M281">
        <v>-0.25195400000000001</v>
      </c>
      <c r="N281">
        <v>0.78293699999999999</v>
      </c>
      <c r="O281">
        <v>-11.1006</v>
      </c>
      <c r="P281">
        <v>0.60209760200000007</v>
      </c>
      <c r="Q281">
        <v>0.48408590000000001</v>
      </c>
      <c r="R281">
        <v>9.5901760770740481</v>
      </c>
      <c r="S281">
        <v>9.7081877790740485</v>
      </c>
      <c r="T281">
        <v>9.6491819280740483</v>
      </c>
      <c r="U281">
        <v>-257.601</v>
      </c>
      <c r="V281">
        <v>-202.601</v>
      </c>
      <c r="W281">
        <v>-156.22735929973044</v>
      </c>
      <c r="X281">
        <v>-127.01323390782989</v>
      </c>
      <c r="Y281">
        <v>-141.70453676416548</v>
      </c>
      <c r="Z281">
        <v>-141.70453676416548</v>
      </c>
      <c r="AA281">
        <v>0.85748709189088101</v>
      </c>
      <c r="AB281">
        <v>0.85748709189088101</v>
      </c>
      <c r="AC281">
        <v>0.87254524557648983</v>
      </c>
      <c r="AD281">
        <v>0.84277399228660244</v>
      </c>
      <c r="AE281">
        <v>0.85748709189088101</v>
      </c>
      <c r="AF281">
        <v>0.85748709189088101</v>
      </c>
      <c r="AG281">
        <v>0.15384424816450254</v>
      </c>
      <c r="AH281">
        <v>8.574870918908811</v>
      </c>
      <c r="AI281">
        <v>8.574870918908811</v>
      </c>
    </row>
    <row r="282" spans="1:35" x14ac:dyDescent="0.45">
      <c r="A282">
        <v>390</v>
      </c>
      <c r="B282">
        <v>42466.454745370371</v>
      </c>
      <c r="C282">
        <v>2008.91</v>
      </c>
      <c r="D282">
        <v>184.1</v>
      </c>
      <c r="E282">
        <v>186.7</v>
      </c>
      <c r="F282">
        <v>168.8</v>
      </c>
      <c r="G282">
        <v>24.4</v>
      </c>
      <c r="H282">
        <v>22.4</v>
      </c>
      <c r="I282">
        <v>171.4</v>
      </c>
      <c r="J282">
        <v>35.720500000000001</v>
      </c>
      <c r="K282">
        <v>183.33699999999999</v>
      </c>
      <c r="L282">
        <v>2.2776000000000001</v>
      </c>
      <c r="M282">
        <v>-0.25244299999999997</v>
      </c>
      <c r="N282">
        <v>0.78303</v>
      </c>
      <c r="O282">
        <v>-11.1006</v>
      </c>
      <c r="P282">
        <v>0.603339662</v>
      </c>
      <c r="Q282">
        <v>0.48432212000000002</v>
      </c>
      <c r="R282">
        <v>9.5889340170740489</v>
      </c>
      <c r="S282">
        <v>9.7079515590740488</v>
      </c>
      <c r="T282">
        <v>9.6484427880740498</v>
      </c>
      <c r="U282">
        <v>-169.63</v>
      </c>
      <c r="V282">
        <v>-114.63</v>
      </c>
      <c r="W282">
        <v>-156.5312579202523</v>
      </c>
      <c r="X282">
        <v>-127.07238524318461</v>
      </c>
      <c r="Y282">
        <v>-141.88749768965977</v>
      </c>
      <c r="Z282">
        <v>-141.88749768965977</v>
      </c>
      <c r="AA282">
        <v>0.85767356366842817</v>
      </c>
      <c r="AB282">
        <v>0.85767356366842817</v>
      </c>
      <c r="AC282">
        <v>0.87286599760256223</v>
      </c>
      <c r="AD282">
        <v>0.84283221895677007</v>
      </c>
      <c r="AE282">
        <v>0.85767356366842817</v>
      </c>
      <c r="AF282">
        <v>0.85767356366842817</v>
      </c>
      <c r="AG282">
        <v>0.16733147614233654</v>
      </c>
      <c r="AH282">
        <v>8.5767356366842815</v>
      </c>
      <c r="AI282">
        <v>8.5767356366842815</v>
      </c>
    </row>
    <row r="283" spans="1:35" x14ac:dyDescent="0.45">
      <c r="A283">
        <v>391</v>
      </c>
      <c r="B283">
        <v>42466.45590277778</v>
      </c>
      <c r="C283">
        <v>2006.12</v>
      </c>
      <c r="D283">
        <v>186</v>
      </c>
      <c r="E283">
        <v>185</v>
      </c>
      <c r="F283">
        <v>168.8</v>
      </c>
      <c r="G283">
        <v>24.4</v>
      </c>
      <c r="H283">
        <v>22.4</v>
      </c>
      <c r="I283">
        <v>171.4</v>
      </c>
      <c r="J283">
        <v>35.720500000000001</v>
      </c>
      <c r="K283">
        <v>267.12099999999998</v>
      </c>
      <c r="L283">
        <v>2.2776000000000001</v>
      </c>
      <c r="M283">
        <v>-0.25262600000000002</v>
      </c>
      <c r="N283">
        <v>0.78321600000000002</v>
      </c>
      <c r="O283">
        <v>-11.1006</v>
      </c>
      <c r="P283">
        <v>0.60380448200000003</v>
      </c>
      <c r="Q283">
        <v>0.4847945600000001</v>
      </c>
      <c r="R283">
        <v>9.5884691970740494</v>
      </c>
      <c r="S283">
        <v>9.7074791190740477</v>
      </c>
      <c r="T283">
        <v>9.6479741580740495</v>
      </c>
      <c r="U283">
        <v>-85.846000000000004</v>
      </c>
      <c r="V283">
        <v>-30.846000000000004</v>
      </c>
      <c r="W283">
        <v>-156.64496776773194</v>
      </c>
      <c r="X283">
        <v>-127.19067976706253</v>
      </c>
      <c r="Y283">
        <v>-142.0034849952682</v>
      </c>
      <c r="Z283">
        <v>-142.0034849952682</v>
      </c>
      <c r="AA283">
        <v>0.85779181867343235</v>
      </c>
      <c r="AB283">
        <v>0.85779181867343235</v>
      </c>
      <c r="AC283">
        <v>0.87298607412897777</v>
      </c>
      <c r="AD283">
        <v>0.84294868841523307</v>
      </c>
      <c r="AE283">
        <v>0.85779181867343235</v>
      </c>
      <c r="AF283">
        <v>0.85779181867343235</v>
      </c>
      <c r="AG283">
        <v>0.14878065929358575</v>
      </c>
      <c r="AH283">
        <v>8.5779181867343226</v>
      </c>
      <c r="AI283">
        <v>8.5779181867343226</v>
      </c>
    </row>
    <row r="284" spans="1:35" x14ac:dyDescent="0.45">
      <c r="A284">
        <v>392</v>
      </c>
      <c r="B284">
        <v>42466.457060185188</v>
      </c>
      <c r="C284">
        <v>2000.23</v>
      </c>
      <c r="D284">
        <v>191.5</v>
      </c>
      <c r="E284">
        <v>184.3</v>
      </c>
      <c r="F284">
        <v>168.9</v>
      </c>
      <c r="G284">
        <v>24.4</v>
      </c>
      <c r="H284">
        <v>22.3</v>
      </c>
      <c r="I284">
        <v>171.4</v>
      </c>
      <c r="J284">
        <v>35.720500000000001</v>
      </c>
      <c r="K284">
        <v>446.73700000000002</v>
      </c>
      <c r="L284">
        <v>2.2776000000000001</v>
      </c>
      <c r="M284">
        <v>-0.25280999999999998</v>
      </c>
      <c r="N284">
        <v>0.78368099999999996</v>
      </c>
      <c r="O284">
        <v>-12.023199999999999</v>
      </c>
      <c r="P284">
        <v>0.60427184199999995</v>
      </c>
      <c r="Q284">
        <v>0.48597565999999992</v>
      </c>
      <c r="R284">
        <v>9.5880018370740494</v>
      </c>
      <c r="S284">
        <v>9.7062980190740493</v>
      </c>
      <c r="T284">
        <v>9.6471499280740503</v>
      </c>
      <c r="U284">
        <v>93.770000000000039</v>
      </c>
      <c r="V284">
        <v>148.77000000000004</v>
      </c>
      <c r="W284">
        <v>-156.75928850185687</v>
      </c>
      <c r="X284">
        <v>-127.48636855647055</v>
      </c>
      <c r="Y284">
        <v>-142.20745856909002</v>
      </c>
      <c r="Z284">
        <v>-142.20745856909002</v>
      </c>
      <c r="AA284">
        <v>0.85799985930757783</v>
      </c>
      <c r="AB284">
        <v>0.85799985930757783</v>
      </c>
      <c r="AC284">
        <v>0.87310682905409109</v>
      </c>
      <c r="AD284">
        <v>0.8432399561127677</v>
      </c>
      <c r="AE284">
        <v>0.85799985930757783</v>
      </c>
      <c r="AF284">
        <v>0.85799985930757783</v>
      </c>
      <c r="AG284">
        <v>0.15659126702546389</v>
      </c>
      <c r="AH284">
        <v>8.5799985930757785</v>
      </c>
      <c r="AI284">
        <v>8.5799985930757785</v>
      </c>
    </row>
    <row r="285" spans="1:35" x14ac:dyDescent="0.45">
      <c r="A285">
        <v>393</v>
      </c>
      <c r="B285">
        <v>42466.45821759259</v>
      </c>
      <c r="C285">
        <v>1999.3</v>
      </c>
      <c r="D285">
        <v>189.5</v>
      </c>
      <c r="E285">
        <v>186.3</v>
      </c>
      <c r="F285">
        <v>168.9</v>
      </c>
      <c r="G285">
        <v>24.4</v>
      </c>
      <c r="H285">
        <v>22.3</v>
      </c>
      <c r="I285">
        <v>171.4</v>
      </c>
      <c r="J285">
        <v>35.720500000000001</v>
      </c>
      <c r="K285">
        <v>508.00900000000001</v>
      </c>
      <c r="L285">
        <v>2.2776000000000001</v>
      </c>
      <c r="M285">
        <v>-0.25299300000000002</v>
      </c>
      <c r="N285">
        <v>0.78349500000000005</v>
      </c>
      <c r="O285">
        <v>-10.1777</v>
      </c>
      <c r="P285">
        <v>0.60473666200000009</v>
      </c>
      <c r="Q285">
        <v>0.48550322000000018</v>
      </c>
      <c r="R285">
        <v>9.5875370170740482</v>
      </c>
      <c r="S285">
        <v>9.7067704590740487</v>
      </c>
      <c r="T285">
        <v>9.6471537380740493</v>
      </c>
      <c r="U285">
        <v>155.04200000000003</v>
      </c>
      <c r="V285">
        <v>210.04200000000003</v>
      </c>
      <c r="W285">
        <v>-156.8729775064279</v>
      </c>
      <c r="X285">
        <v>-127.36810118673156</v>
      </c>
      <c r="Y285">
        <v>-142.20651577764738</v>
      </c>
      <c r="Z285">
        <v>-142.20651577764738</v>
      </c>
      <c r="AA285">
        <v>0.85799889748553559</v>
      </c>
      <c r="AB285">
        <v>0.85799889748553559</v>
      </c>
      <c r="AC285">
        <v>0.87322694982946703</v>
      </c>
      <c r="AD285">
        <v>0.84312343290755609</v>
      </c>
      <c r="AE285">
        <v>0.85799889748553559</v>
      </c>
      <c r="AF285">
        <v>0.85799889748553559</v>
      </c>
      <c r="AG285">
        <v>0.12924709917194402</v>
      </c>
      <c r="AH285">
        <v>8.5799889748553557</v>
      </c>
      <c r="AI285">
        <v>8.5799889748553557</v>
      </c>
    </row>
    <row r="286" spans="1:35" x14ac:dyDescent="0.45">
      <c r="A286">
        <v>394</v>
      </c>
      <c r="B286">
        <v>42466.459374999999</v>
      </c>
      <c r="C286">
        <v>1998.37</v>
      </c>
      <c r="D286">
        <v>184.5</v>
      </c>
      <c r="E286">
        <v>186.4</v>
      </c>
      <c r="F286">
        <v>168.9</v>
      </c>
      <c r="G286">
        <v>24.4</v>
      </c>
      <c r="H286">
        <v>22.2</v>
      </c>
      <c r="I286">
        <v>171.4</v>
      </c>
      <c r="J286">
        <v>35.720500000000001</v>
      </c>
      <c r="K286">
        <v>500.62900000000002</v>
      </c>
      <c r="L286">
        <v>2.2776000000000001</v>
      </c>
      <c r="M286">
        <v>-0.253666</v>
      </c>
      <c r="N286">
        <v>0.78399099999999999</v>
      </c>
      <c r="O286">
        <v>-11.1006</v>
      </c>
      <c r="P286">
        <v>0.60644608200000005</v>
      </c>
      <c r="Q286">
        <v>0.48676306000000003</v>
      </c>
      <c r="R286">
        <v>9.585827597074049</v>
      </c>
      <c r="S286">
        <v>9.7055106190740492</v>
      </c>
      <c r="T286">
        <v>9.6456691080740491</v>
      </c>
      <c r="U286">
        <v>147.66200000000003</v>
      </c>
      <c r="V286">
        <v>202.66200000000003</v>
      </c>
      <c r="W286">
        <v>-157.29099031010469</v>
      </c>
      <c r="X286">
        <v>-127.68345670453471</v>
      </c>
      <c r="Y286">
        <v>-142.57383699723653</v>
      </c>
      <c r="Z286">
        <v>-142.57383699723653</v>
      </c>
      <c r="AA286">
        <v>0.85837379654094104</v>
      </c>
      <c r="AB286">
        <v>0.85837379654094104</v>
      </c>
      <c r="AC286">
        <v>0.87366889534997405</v>
      </c>
      <c r="AD286">
        <v>0.84343420925145007</v>
      </c>
      <c r="AE286">
        <v>0.85837379654094104</v>
      </c>
      <c r="AF286">
        <v>0.85837379654094104</v>
      </c>
      <c r="AG286">
        <v>0.15925269971338599</v>
      </c>
      <c r="AH286">
        <v>8.5837379654094104</v>
      </c>
      <c r="AI286">
        <v>8.5837379654094104</v>
      </c>
    </row>
    <row r="287" spans="1:35" x14ac:dyDescent="0.45">
      <c r="A287">
        <v>395</v>
      </c>
      <c r="B287">
        <v>42466.460532407407</v>
      </c>
      <c r="C287">
        <v>2015.72</v>
      </c>
      <c r="D287">
        <v>190.2</v>
      </c>
      <c r="E287">
        <v>184.2</v>
      </c>
      <c r="F287">
        <v>168.9</v>
      </c>
      <c r="G287">
        <v>24.4</v>
      </c>
      <c r="H287">
        <v>22.3</v>
      </c>
      <c r="I287">
        <v>171.4</v>
      </c>
      <c r="J287">
        <v>35.720500000000001</v>
      </c>
      <c r="K287">
        <v>499.404</v>
      </c>
      <c r="L287">
        <v>2.2776000000000001</v>
      </c>
      <c r="M287">
        <v>-0.253971</v>
      </c>
      <c r="N287">
        <v>0.78417700000000001</v>
      </c>
      <c r="O287">
        <v>-11.1006</v>
      </c>
      <c r="P287">
        <v>0.60722078200000007</v>
      </c>
      <c r="Q287">
        <v>0.48723550000000004</v>
      </c>
      <c r="R287">
        <v>9.5850528970740481</v>
      </c>
      <c r="S287">
        <v>9.7050381790740481</v>
      </c>
      <c r="T287">
        <v>9.6450455380740472</v>
      </c>
      <c r="U287">
        <v>146.43700000000001</v>
      </c>
      <c r="V287">
        <v>201.43700000000001</v>
      </c>
      <c r="W287">
        <v>-157.48038520018554</v>
      </c>
      <c r="X287">
        <v>-127.80169511328256</v>
      </c>
      <c r="Y287">
        <v>-142.72808639657808</v>
      </c>
      <c r="Z287">
        <v>-142.72808639657808</v>
      </c>
      <c r="AA287">
        <v>0.85853132579861913</v>
      </c>
      <c r="AB287">
        <v>0.85853132579861913</v>
      </c>
      <c r="AC287">
        <v>0.87386928106186068</v>
      </c>
      <c r="AD287">
        <v>0.84355078982075749</v>
      </c>
      <c r="AE287">
        <v>0.85853132579861913</v>
      </c>
      <c r="AF287">
        <v>0.85853132579861913</v>
      </c>
      <c r="AG287">
        <v>0.14374815991778522</v>
      </c>
      <c r="AH287">
        <v>8.5853132579861917</v>
      </c>
      <c r="AI287">
        <v>8.5853132579861917</v>
      </c>
    </row>
    <row r="288" spans="1:35" x14ac:dyDescent="0.45">
      <c r="A288">
        <v>396</v>
      </c>
      <c r="B288">
        <v>42466.464224537034</v>
      </c>
      <c r="C288">
        <v>2015.72</v>
      </c>
      <c r="D288">
        <v>187.5</v>
      </c>
      <c r="E288">
        <v>186.3</v>
      </c>
      <c r="F288">
        <v>168.9</v>
      </c>
      <c r="G288">
        <v>24.3</v>
      </c>
      <c r="H288">
        <v>22.2</v>
      </c>
      <c r="I288">
        <v>171.5</v>
      </c>
      <c r="J288">
        <v>35.720500000000001</v>
      </c>
      <c r="K288">
        <v>498.89299999999997</v>
      </c>
      <c r="L288">
        <v>2.2776000000000001</v>
      </c>
      <c r="M288">
        <v>-0.25491900000000001</v>
      </c>
      <c r="N288">
        <v>0.78513900000000003</v>
      </c>
      <c r="O288">
        <v>-11.1006</v>
      </c>
      <c r="P288">
        <v>0.60962870200000008</v>
      </c>
      <c r="Q288">
        <v>0.4896789800000001</v>
      </c>
      <c r="R288">
        <v>9.5826449770740485</v>
      </c>
      <c r="S288">
        <v>9.7025946990740479</v>
      </c>
      <c r="T288">
        <v>9.6426198380740473</v>
      </c>
      <c r="U288">
        <v>145.92599999999999</v>
      </c>
      <c r="V288">
        <v>200.92599999999999</v>
      </c>
      <c r="W288">
        <v>-158.06887752465616</v>
      </c>
      <c r="X288">
        <v>-128.41305593163418</v>
      </c>
      <c r="Y288">
        <v>-143.32794082162457</v>
      </c>
      <c r="Z288">
        <v>-143.32794082162457</v>
      </c>
      <c r="AA288">
        <v>0.8591444851654686</v>
      </c>
      <c r="AB288">
        <v>0.8591444851654686</v>
      </c>
      <c r="AC288">
        <v>0.87449251130197769</v>
      </c>
      <c r="AD288">
        <v>0.84415409314173695</v>
      </c>
      <c r="AE288">
        <v>0.8591444851654686</v>
      </c>
      <c r="AF288">
        <v>0.8591444851654686</v>
      </c>
      <c r="AG288">
        <v>0.163858255073038</v>
      </c>
      <c r="AH288">
        <v>8.5914448516546855</v>
      </c>
      <c r="AI288">
        <v>8.5914448516546855</v>
      </c>
    </row>
    <row r="289" spans="1:35" x14ac:dyDescent="0.45">
      <c r="A289">
        <v>397</v>
      </c>
      <c r="B289">
        <v>42466.467129629629</v>
      </c>
      <c r="C289">
        <v>2012.93</v>
      </c>
      <c r="D289">
        <v>186.3</v>
      </c>
      <c r="E289">
        <v>183.7</v>
      </c>
      <c r="F289">
        <v>169</v>
      </c>
      <c r="G289">
        <v>24.3</v>
      </c>
      <c r="H289">
        <v>22.2</v>
      </c>
      <c r="I289">
        <v>171.5</v>
      </c>
      <c r="J289">
        <v>35.720500000000001</v>
      </c>
      <c r="K289">
        <v>498.55099999999999</v>
      </c>
      <c r="L289">
        <v>2.2776000000000001</v>
      </c>
      <c r="M289">
        <v>-0.255469</v>
      </c>
      <c r="N289">
        <v>0.78563499999999997</v>
      </c>
      <c r="O289">
        <v>-11.1006</v>
      </c>
      <c r="P289">
        <v>0.61102570200000006</v>
      </c>
      <c r="Q289">
        <v>0.49093881999999994</v>
      </c>
      <c r="R289">
        <v>9.5812479770740495</v>
      </c>
      <c r="S289">
        <v>9.7013348590740485</v>
      </c>
      <c r="T289">
        <v>9.641291418074049</v>
      </c>
      <c r="U289">
        <v>145.584</v>
      </c>
      <c r="V289">
        <v>200.584</v>
      </c>
      <c r="W289">
        <v>-158.4101746166732</v>
      </c>
      <c r="X289">
        <v>-128.72815551754627</v>
      </c>
      <c r="Y289">
        <v>-143.65632689604763</v>
      </c>
      <c r="Z289">
        <v>-143.65632689604763</v>
      </c>
      <c r="AA289">
        <v>0.85948052605608227</v>
      </c>
      <c r="AB289">
        <v>0.85948052605608227</v>
      </c>
      <c r="AC289">
        <v>0.8748543621473539</v>
      </c>
      <c r="AD289">
        <v>0.84446537696975033</v>
      </c>
      <c r="AE289">
        <v>0.85948052605608227</v>
      </c>
      <c r="AF289">
        <v>0.85948052605608227</v>
      </c>
      <c r="AG289">
        <v>0.14590799093849074</v>
      </c>
      <c r="AH289">
        <v>8.5948052605608218</v>
      </c>
      <c r="AI289">
        <v>8.5948052605608218</v>
      </c>
    </row>
    <row r="290" spans="1:35" x14ac:dyDescent="0.45">
      <c r="A290">
        <v>398</v>
      </c>
      <c r="B290">
        <v>42466.470011574071</v>
      </c>
      <c r="C290">
        <v>2015.72</v>
      </c>
      <c r="D290">
        <v>185.9</v>
      </c>
      <c r="E290">
        <v>184.9</v>
      </c>
      <c r="F290">
        <v>169</v>
      </c>
      <c r="G290">
        <v>24.4</v>
      </c>
      <c r="H290">
        <v>22.1</v>
      </c>
      <c r="I290">
        <v>171.4</v>
      </c>
      <c r="J290">
        <v>35.720500000000001</v>
      </c>
      <c r="K290">
        <v>497.88499999999999</v>
      </c>
      <c r="L290">
        <v>2.2776000000000001</v>
      </c>
      <c r="M290">
        <v>-0.25614199999999998</v>
      </c>
      <c r="N290">
        <v>0.78622400000000003</v>
      </c>
      <c r="O290">
        <v>-11.1006</v>
      </c>
      <c r="P290">
        <v>0.61273512200000002</v>
      </c>
      <c r="Q290">
        <v>0.49243488000000013</v>
      </c>
      <c r="R290">
        <v>9.5795385570740486</v>
      </c>
      <c r="S290">
        <v>9.6998387990740493</v>
      </c>
      <c r="T290">
        <v>9.6396886780740481</v>
      </c>
      <c r="U290">
        <v>144.91800000000001</v>
      </c>
      <c r="V290">
        <v>199.91800000000001</v>
      </c>
      <c r="W290">
        <v>-158.82767051982273</v>
      </c>
      <c r="X290">
        <v>-129.10223601337134</v>
      </c>
      <c r="Y290">
        <v>-144.05241143086243</v>
      </c>
      <c r="Z290">
        <v>-144.05241143086243</v>
      </c>
      <c r="AA290">
        <v>0.85988619340109052</v>
      </c>
      <c r="AB290">
        <v>0.85988619340109052</v>
      </c>
      <c r="AC290">
        <v>0.87529740809590106</v>
      </c>
      <c r="AD290">
        <v>0.84483522565075964</v>
      </c>
      <c r="AE290">
        <v>0.85988619340109052</v>
      </c>
      <c r="AF290">
        <v>0.85988619340109052</v>
      </c>
      <c r="AG290">
        <v>0.16002195006112949</v>
      </c>
      <c r="AH290">
        <v>8.5988619340109054</v>
      </c>
      <c r="AI290">
        <v>8.5988619340109054</v>
      </c>
    </row>
    <row r="291" spans="1:35" x14ac:dyDescent="0.45">
      <c r="A291">
        <v>399</v>
      </c>
      <c r="B291">
        <v>42466.472916666666</v>
      </c>
      <c r="C291">
        <v>2013.86</v>
      </c>
      <c r="D291">
        <v>188.2</v>
      </c>
      <c r="E291">
        <v>186.4</v>
      </c>
      <c r="F291">
        <v>169</v>
      </c>
      <c r="G291">
        <v>24.4</v>
      </c>
      <c r="H291">
        <v>22.1</v>
      </c>
      <c r="I291">
        <v>171.4</v>
      </c>
      <c r="J291">
        <v>35.720500000000001</v>
      </c>
      <c r="K291">
        <v>497.54399999999998</v>
      </c>
      <c r="L291">
        <v>2.2776000000000001</v>
      </c>
      <c r="M291">
        <v>-0.25681399999999999</v>
      </c>
      <c r="N291">
        <v>0.78668899999999997</v>
      </c>
      <c r="O291">
        <v>-11.1006</v>
      </c>
      <c r="P291">
        <v>0.61444200199999999</v>
      </c>
      <c r="Q291">
        <v>0.49361597999999995</v>
      </c>
      <c r="R291">
        <v>9.5778316770740481</v>
      </c>
      <c r="S291">
        <v>9.6986576990740492</v>
      </c>
      <c r="T291">
        <v>9.6382446880740495</v>
      </c>
      <c r="U291">
        <v>144.577</v>
      </c>
      <c r="V291">
        <v>199.577</v>
      </c>
      <c r="W291">
        <v>-159.24440594196733</v>
      </c>
      <c r="X291">
        <v>-129.39748583737594</v>
      </c>
      <c r="Y291">
        <v>-144.40915779013164</v>
      </c>
      <c r="Z291">
        <v>-144.40915779013164</v>
      </c>
      <c r="AA291">
        <v>0.86025189875012975</v>
      </c>
      <c r="AB291">
        <v>0.86025189875012975</v>
      </c>
      <c r="AC291">
        <v>0.87574009476117209</v>
      </c>
      <c r="AD291">
        <v>0.84512736426992541</v>
      </c>
      <c r="AE291">
        <v>0.86025189875012975</v>
      </c>
      <c r="AF291">
        <v>0.86025189875012975</v>
      </c>
      <c r="AG291">
        <v>0.1389322458138964</v>
      </c>
      <c r="AH291">
        <v>8.6025189875012984</v>
      </c>
      <c r="AI291">
        <v>8.6025189875012984</v>
      </c>
    </row>
    <row r="292" spans="1:35" x14ac:dyDescent="0.45">
      <c r="A292">
        <v>400</v>
      </c>
      <c r="B292">
        <v>42466.475798611114</v>
      </c>
      <c r="C292">
        <v>2013.86</v>
      </c>
      <c r="D292">
        <v>187</v>
      </c>
      <c r="E292">
        <v>186.1</v>
      </c>
      <c r="F292">
        <v>169.1</v>
      </c>
      <c r="G292">
        <v>24.4</v>
      </c>
      <c r="H292">
        <v>22.1</v>
      </c>
      <c r="I292">
        <v>171.4</v>
      </c>
      <c r="J292">
        <v>35.720500000000001</v>
      </c>
      <c r="K292">
        <v>497.15600000000001</v>
      </c>
      <c r="L292">
        <v>2.2776000000000001</v>
      </c>
      <c r="M292">
        <v>-0.25739499999999998</v>
      </c>
      <c r="N292">
        <v>0.78687499999999999</v>
      </c>
      <c r="O292">
        <v>-11.1006</v>
      </c>
      <c r="P292">
        <v>0.61591774199999993</v>
      </c>
      <c r="Q292">
        <v>0.49408842000000003</v>
      </c>
      <c r="R292">
        <v>9.5763559370740481</v>
      </c>
      <c r="S292">
        <v>9.698185259074048</v>
      </c>
      <c r="T292">
        <v>9.6372705980740481</v>
      </c>
      <c r="U292">
        <v>144.18900000000002</v>
      </c>
      <c r="V292">
        <v>199.18900000000002</v>
      </c>
      <c r="W292">
        <v>-159.6045955930781</v>
      </c>
      <c r="X292">
        <v>-129.51556677423093</v>
      </c>
      <c r="Y292">
        <v>-144.64975561593587</v>
      </c>
      <c r="Z292">
        <v>-144.64975561593587</v>
      </c>
      <c r="AA292">
        <v>0.86049871441013293</v>
      </c>
      <c r="AB292">
        <v>0.86049871441013293</v>
      </c>
      <c r="AC292">
        <v>0.87612307532188338</v>
      </c>
      <c r="AD292">
        <v>0.84524425749212118</v>
      </c>
      <c r="AE292">
        <v>0.86049871441013293</v>
      </c>
      <c r="AF292">
        <v>0.86049871441013293</v>
      </c>
      <c r="AG292">
        <v>0.11700540667634039</v>
      </c>
      <c r="AH292">
        <v>8.6049871441013295</v>
      </c>
      <c r="AI292">
        <v>8.6049871441013295</v>
      </c>
    </row>
    <row r="293" spans="1:35" x14ac:dyDescent="0.45">
      <c r="A293">
        <v>401</v>
      </c>
      <c r="B293">
        <v>42466.478703703702</v>
      </c>
      <c r="C293">
        <v>2014.79</v>
      </c>
      <c r="D293">
        <v>187.5</v>
      </c>
      <c r="E293">
        <v>184.4</v>
      </c>
      <c r="F293">
        <v>169.1</v>
      </c>
      <c r="G293">
        <v>24.4</v>
      </c>
      <c r="H293">
        <v>22.2</v>
      </c>
      <c r="I293">
        <v>171.4</v>
      </c>
      <c r="J293">
        <v>35.720500000000001</v>
      </c>
      <c r="K293">
        <v>496.66</v>
      </c>
      <c r="L293">
        <v>2.2776000000000001</v>
      </c>
      <c r="M293">
        <v>-0.25806800000000002</v>
      </c>
      <c r="N293">
        <v>0.78727899999999995</v>
      </c>
      <c r="O293">
        <v>-11.1006</v>
      </c>
      <c r="P293">
        <v>0.61762716200000012</v>
      </c>
      <c r="Q293">
        <v>0.49511457999999992</v>
      </c>
      <c r="R293">
        <v>9.5746465170740489</v>
      </c>
      <c r="S293">
        <v>9.6971590990740495</v>
      </c>
      <c r="T293">
        <v>9.6359028080740501</v>
      </c>
      <c r="U293">
        <v>143.69300000000004</v>
      </c>
      <c r="V293">
        <v>198.69300000000004</v>
      </c>
      <c r="W293">
        <v>-160.02168963640054</v>
      </c>
      <c r="X293">
        <v>-129.77200626349747</v>
      </c>
      <c r="Y293">
        <v>-144.98751895888779</v>
      </c>
      <c r="Z293">
        <v>-144.98751895888779</v>
      </c>
      <c r="AA293">
        <v>0.86084544573067401</v>
      </c>
      <c r="AB293">
        <v>0.86084544573067401</v>
      </c>
      <c r="AC293">
        <v>0.8765669796305906</v>
      </c>
      <c r="AD293">
        <v>0.84549822899076266</v>
      </c>
      <c r="AE293">
        <v>0.86084544573067401</v>
      </c>
      <c r="AF293">
        <v>0.86084544573067401</v>
      </c>
      <c r="AG293">
        <v>0.11792905989570897</v>
      </c>
      <c r="AH293">
        <v>8.6084544573067401</v>
      </c>
      <c r="AI293">
        <v>8.6084544573067401</v>
      </c>
    </row>
    <row r="294" spans="1:35" x14ac:dyDescent="0.45">
      <c r="A294">
        <v>402</v>
      </c>
      <c r="B294">
        <v>42466.481585648151</v>
      </c>
      <c r="C294">
        <v>2014.79</v>
      </c>
      <c r="D294">
        <v>189.1</v>
      </c>
      <c r="E294">
        <v>184.3</v>
      </c>
      <c r="F294">
        <v>169.1</v>
      </c>
      <c r="G294">
        <v>24.4</v>
      </c>
      <c r="H294">
        <v>22.3</v>
      </c>
      <c r="I294">
        <v>171.4</v>
      </c>
      <c r="J294">
        <v>35.720500000000001</v>
      </c>
      <c r="K294">
        <v>496.303</v>
      </c>
      <c r="L294">
        <v>2.2776000000000001</v>
      </c>
      <c r="M294">
        <v>-0.25843500000000003</v>
      </c>
      <c r="N294">
        <v>0.78737199999999996</v>
      </c>
      <c r="O294">
        <v>-11.1006</v>
      </c>
      <c r="P294">
        <v>0.61855934200000007</v>
      </c>
      <c r="Q294">
        <v>0.49535079999999992</v>
      </c>
      <c r="R294">
        <v>9.5737143370740494</v>
      </c>
      <c r="S294">
        <v>9.696922879074048</v>
      </c>
      <c r="T294">
        <v>9.6353186080740478</v>
      </c>
      <c r="U294">
        <v>143.33600000000001</v>
      </c>
      <c r="V294">
        <v>198.33600000000001</v>
      </c>
      <c r="W294">
        <v>-160.24907998858112</v>
      </c>
      <c r="X294">
        <v>-129.83103087724021</v>
      </c>
      <c r="Y294">
        <v>-145.13175429767409</v>
      </c>
      <c r="Z294">
        <v>-145.13175429767409</v>
      </c>
      <c r="AA294">
        <v>0.86099359582542034</v>
      </c>
      <c r="AB294">
        <v>0.86099359582542034</v>
      </c>
      <c r="AC294">
        <v>0.87680917585818396</v>
      </c>
      <c r="AD294">
        <v>0.84555670715653508</v>
      </c>
      <c r="AE294">
        <v>0.86099359582542034</v>
      </c>
      <c r="AF294">
        <v>0.86099359582542034</v>
      </c>
      <c r="AG294">
        <v>9.5679569410859783E-2</v>
      </c>
      <c r="AH294">
        <v>8.6099359582542032</v>
      </c>
      <c r="AI294">
        <v>8.6099359582542032</v>
      </c>
    </row>
    <row r="295" spans="1:35" x14ac:dyDescent="0.45">
      <c r="A295">
        <v>403</v>
      </c>
      <c r="B295">
        <v>42466.484490740739</v>
      </c>
      <c r="C295">
        <v>2014.79</v>
      </c>
      <c r="D295">
        <v>191.8</v>
      </c>
      <c r="E295">
        <v>186.1</v>
      </c>
      <c r="F295">
        <v>169.1</v>
      </c>
      <c r="G295">
        <v>24.4</v>
      </c>
      <c r="H295">
        <v>22.4</v>
      </c>
      <c r="I295">
        <v>171.3</v>
      </c>
      <c r="J295">
        <v>35.720500000000001</v>
      </c>
      <c r="K295">
        <v>496.04</v>
      </c>
      <c r="L295">
        <v>2.2776000000000001</v>
      </c>
      <c r="M295">
        <v>-0.25892399999999999</v>
      </c>
      <c r="N295">
        <v>0.78842599999999996</v>
      </c>
      <c r="O295">
        <v>-11.1006</v>
      </c>
      <c r="P295">
        <v>0.619801402</v>
      </c>
      <c r="Q295">
        <v>0.49802795999999994</v>
      </c>
      <c r="R295">
        <v>9.5724722770740485</v>
      </c>
      <c r="S295">
        <v>9.6942457190740488</v>
      </c>
      <c r="T295">
        <v>9.6333589980740477</v>
      </c>
      <c r="U295">
        <v>143.07300000000004</v>
      </c>
      <c r="V295">
        <v>198.07300000000004</v>
      </c>
      <c r="W295">
        <v>-160.55199573493894</v>
      </c>
      <c r="X295">
        <v>-130.49978692483432</v>
      </c>
      <c r="Y295">
        <v>-145.61544935098163</v>
      </c>
      <c r="Z295">
        <v>-145.61544935098163</v>
      </c>
      <c r="AA295">
        <v>0.86149079151394747</v>
      </c>
      <c r="AB295">
        <v>0.86149079151394747</v>
      </c>
      <c r="AC295">
        <v>0.87713202307731664</v>
      </c>
      <c r="AD295">
        <v>0.84621983736210782</v>
      </c>
      <c r="AE295">
        <v>0.86149079151394747</v>
      </c>
      <c r="AF295">
        <v>0.86149079151394747</v>
      </c>
      <c r="AG295">
        <v>0.10704033480382015</v>
      </c>
      <c r="AH295">
        <v>8.6149079151394741</v>
      </c>
      <c r="AI295">
        <v>8.6149079151394741</v>
      </c>
    </row>
    <row r="296" spans="1:35" x14ac:dyDescent="0.45">
      <c r="A296">
        <v>404</v>
      </c>
      <c r="B296">
        <v>42466.487372685187</v>
      </c>
      <c r="C296">
        <v>2013.86</v>
      </c>
      <c r="D296">
        <v>184.2</v>
      </c>
      <c r="E296">
        <v>186.5</v>
      </c>
      <c r="F296">
        <v>169.1</v>
      </c>
      <c r="G296">
        <v>24.4</v>
      </c>
      <c r="H296">
        <v>22.4</v>
      </c>
      <c r="I296">
        <v>171.5</v>
      </c>
      <c r="J296">
        <v>35.720500000000001</v>
      </c>
      <c r="K296">
        <v>496.19499999999999</v>
      </c>
      <c r="L296">
        <v>2.2776000000000001</v>
      </c>
      <c r="M296">
        <v>-0.25978000000000001</v>
      </c>
      <c r="N296">
        <v>0.78864299999999998</v>
      </c>
      <c r="O296">
        <v>-11.1006</v>
      </c>
      <c r="P296">
        <v>0.621975642</v>
      </c>
      <c r="Q296">
        <v>0.49857913999999998</v>
      </c>
      <c r="R296">
        <v>9.570298037074048</v>
      </c>
      <c r="S296">
        <v>9.6936945390740483</v>
      </c>
      <c r="T296">
        <v>9.6319962880740491</v>
      </c>
      <c r="U296">
        <v>143.22800000000001</v>
      </c>
      <c r="V296">
        <v>198.22800000000001</v>
      </c>
      <c r="W296">
        <v>-161.08207478554971</v>
      </c>
      <c r="X296">
        <v>-130.63742874871684</v>
      </c>
      <c r="Y296">
        <v>-145.95170082776644</v>
      </c>
      <c r="Z296">
        <v>-145.95170082776644</v>
      </c>
      <c r="AA296">
        <v>0.8618367667424579</v>
      </c>
      <c r="AB296">
        <v>0.8618367667424579</v>
      </c>
      <c r="AC296">
        <v>0.87769755306990493</v>
      </c>
      <c r="AD296">
        <v>0.84635645037721907</v>
      </c>
      <c r="AE296">
        <v>0.8618367667424579</v>
      </c>
      <c r="AF296">
        <v>0.8618367667424579</v>
      </c>
      <c r="AG296">
        <v>0.11560772152364503</v>
      </c>
      <c r="AH296">
        <v>8.6183676674245788</v>
      </c>
      <c r="AI296">
        <v>8.6183676674245788</v>
      </c>
    </row>
    <row r="297" spans="1:35" x14ac:dyDescent="0.45">
      <c r="A297">
        <v>405</v>
      </c>
      <c r="B297">
        <v>42466.490277777775</v>
      </c>
      <c r="C297">
        <v>2012.93</v>
      </c>
      <c r="D297">
        <v>186.5</v>
      </c>
      <c r="E297">
        <v>184.4</v>
      </c>
      <c r="F297">
        <v>169.1</v>
      </c>
      <c r="G297">
        <v>24.4</v>
      </c>
      <c r="H297">
        <v>22.4</v>
      </c>
      <c r="I297">
        <v>171.5</v>
      </c>
      <c r="J297">
        <v>35.732399999999998</v>
      </c>
      <c r="K297">
        <v>496.04</v>
      </c>
      <c r="L297">
        <v>2.2776000000000001</v>
      </c>
      <c r="M297">
        <v>-0.26036100000000001</v>
      </c>
      <c r="N297">
        <v>0.78951199999999999</v>
      </c>
      <c r="O297">
        <v>-11.1006</v>
      </c>
      <c r="P297">
        <v>0.62345138200000005</v>
      </c>
      <c r="Q297">
        <v>0.50078639999999996</v>
      </c>
      <c r="R297">
        <v>9.568822297074048</v>
      </c>
      <c r="S297">
        <v>9.6914872790740496</v>
      </c>
      <c r="T297">
        <v>9.6301547880740479</v>
      </c>
      <c r="U297">
        <v>143.07300000000004</v>
      </c>
      <c r="V297">
        <v>198.07300000000004</v>
      </c>
      <c r="W297">
        <v>-161.44173042134707</v>
      </c>
      <c r="X297">
        <v>-131.18848239301838</v>
      </c>
      <c r="Y297">
        <v>-146.4059521914711</v>
      </c>
      <c r="Z297">
        <v>-146.4059521914711</v>
      </c>
      <c r="AA297">
        <v>0.86230459570555829</v>
      </c>
      <c r="AB297">
        <v>0.86230459570555829</v>
      </c>
      <c r="AC297">
        <v>0.87808167740359611</v>
      </c>
      <c r="AD297">
        <v>0.84690382723236146</v>
      </c>
      <c r="AE297">
        <v>0.86230459570555829</v>
      </c>
      <c r="AF297">
        <v>0.86230459570555829</v>
      </c>
      <c r="AG297">
        <v>0.12607055784174279</v>
      </c>
      <c r="AH297">
        <v>8.6230459570555826</v>
      </c>
      <c r="AI297">
        <v>8.6230459570555826</v>
      </c>
    </row>
    <row r="298" spans="1:35" x14ac:dyDescent="0.45">
      <c r="A298">
        <v>406</v>
      </c>
      <c r="B298">
        <v>42466.493171296293</v>
      </c>
      <c r="C298">
        <v>2012.93</v>
      </c>
      <c r="D298">
        <v>199.2</v>
      </c>
      <c r="E298">
        <v>184.6</v>
      </c>
      <c r="F298">
        <v>169.2</v>
      </c>
      <c r="G298">
        <v>24.3</v>
      </c>
      <c r="H298">
        <v>22.4</v>
      </c>
      <c r="I298">
        <v>171.6</v>
      </c>
      <c r="J298">
        <v>35.720500000000001</v>
      </c>
      <c r="K298">
        <v>495.68299999999999</v>
      </c>
      <c r="L298">
        <v>2.2776000000000001</v>
      </c>
      <c r="M298">
        <v>-0.26063599999999998</v>
      </c>
      <c r="N298">
        <v>0.78920100000000004</v>
      </c>
      <c r="O298">
        <v>-11.1006</v>
      </c>
      <c r="P298">
        <v>0.62414988199999999</v>
      </c>
      <c r="Q298">
        <v>0.49999646000000014</v>
      </c>
      <c r="R298">
        <v>9.5681237970740494</v>
      </c>
      <c r="S298">
        <v>9.6922772190740485</v>
      </c>
      <c r="T298">
        <v>9.6302005080740489</v>
      </c>
      <c r="U298">
        <v>142.71600000000001</v>
      </c>
      <c r="V298">
        <v>197.71600000000001</v>
      </c>
      <c r="W298">
        <v>-161.61192683666741</v>
      </c>
      <c r="X298">
        <v>-130.99129707211011</v>
      </c>
      <c r="Y298">
        <v>-146.39467620951893</v>
      </c>
      <c r="Z298">
        <v>-146.39467620951893</v>
      </c>
      <c r="AA298">
        <v>0.8622929765365509</v>
      </c>
      <c r="AB298">
        <v>0.8622929765365509</v>
      </c>
      <c r="AC298">
        <v>0.87826357013299694</v>
      </c>
      <c r="AD298">
        <v>0.84670787625949717</v>
      </c>
      <c r="AE298">
        <v>0.8622929765365509</v>
      </c>
      <c r="AF298">
        <v>0.8622929765365509</v>
      </c>
      <c r="AG298">
        <v>0.11215433915725591</v>
      </c>
      <c r="AH298">
        <v>8.6229297653655088</v>
      </c>
      <c r="AI298">
        <v>8.6229297653655088</v>
      </c>
    </row>
    <row r="299" spans="1:35" x14ac:dyDescent="0.45">
      <c r="A299">
        <v>407</v>
      </c>
      <c r="B299">
        <v>42466.496053240742</v>
      </c>
      <c r="C299">
        <v>2014.79</v>
      </c>
      <c r="D299">
        <v>184.4</v>
      </c>
      <c r="E299">
        <v>186.2</v>
      </c>
      <c r="F299">
        <v>169.2</v>
      </c>
      <c r="G299">
        <v>24.3</v>
      </c>
      <c r="H299">
        <v>22.4</v>
      </c>
      <c r="I299">
        <v>171.7</v>
      </c>
      <c r="J299">
        <v>35.720500000000001</v>
      </c>
      <c r="K299">
        <v>495.80700000000002</v>
      </c>
      <c r="L299">
        <v>2.2776000000000001</v>
      </c>
      <c r="M299">
        <v>-0.26140000000000002</v>
      </c>
      <c r="N299">
        <v>0.79016299999999995</v>
      </c>
      <c r="O299">
        <v>-11.1006</v>
      </c>
      <c r="P299">
        <v>0.62609044200000008</v>
      </c>
      <c r="Q299">
        <v>0.50243993999999992</v>
      </c>
      <c r="R299">
        <v>9.5661832370740481</v>
      </c>
      <c r="S299">
        <v>9.6898337390740483</v>
      </c>
      <c r="T299">
        <v>9.6280084880740482</v>
      </c>
      <c r="U299">
        <v>142.84000000000003</v>
      </c>
      <c r="V299">
        <v>197.84000000000003</v>
      </c>
      <c r="W299">
        <v>-162.08464049661154</v>
      </c>
      <c r="X299">
        <v>-131.60114193243066</v>
      </c>
      <c r="Y299">
        <v>-146.93518328655875</v>
      </c>
      <c r="Z299">
        <v>-146.93518328655875</v>
      </c>
      <c r="AA299">
        <v>0.86285028652698148</v>
      </c>
      <c r="AB299">
        <v>0.86285028652698148</v>
      </c>
      <c r="AC299">
        <v>0.87876916537484806</v>
      </c>
      <c r="AD299">
        <v>0.84731419724267931</v>
      </c>
      <c r="AE299">
        <v>0.86285028652698148</v>
      </c>
      <c r="AF299">
        <v>0.86285028652698148</v>
      </c>
      <c r="AG299">
        <v>0.12833446130385784</v>
      </c>
      <c r="AH299">
        <v>8.6285028652698141</v>
      </c>
      <c r="AI299">
        <v>8.6285028652698141</v>
      </c>
    </row>
    <row r="300" spans="1:35" x14ac:dyDescent="0.45">
      <c r="A300">
        <v>408</v>
      </c>
      <c r="B300">
        <v>42466.49895833333</v>
      </c>
      <c r="C300">
        <v>2014.79</v>
      </c>
      <c r="D300">
        <v>185.5</v>
      </c>
      <c r="E300">
        <v>187.1</v>
      </c>
      <c r="F300">
        <v>169.2</v>
      </c>
      <c r="G300">
        <v>24.4</v>
      </c>
      <c r="H300">
        <v>22.4</v>
      </c>
      <c r="I300">
        <v>171.6</v>
      </c>
      <c r="J300">
        <v>35.720500000000001</v>
      </c>
      <c r="K300">
        <v>495.42</v>
      </c>
      <c r="L300">
        <v>2.2776000000000001</v>
      </c>
      <c r="M300">
        <v>-0.26176700000000003</v>
      </c>
      <c r="N300">
        <v>0.79037999999999997</v>
      </c>
      <c r="O300">
        <v>-11.1006</v>
      </c>
      <c r="P300">
        <v>0.62702262200000014</v>
      </c>
      <c r="Q300">
        <v>0.50299112000000001</v>
      </c>
      <c r="R300">
        <v>9.5652510570740485</v>
      </c>
      <c r="S300">
        <v>9.6892825590740479</v>
      </c>
      <c r="T300">
        <v>9.6272668080740473</v>
      </c>
      <c r="U300">
        <v>142.45300000000003</v>
      </c>
      <c r="V300">
        <v>197.45300000000003</v>
      </c>
      <c r="W300">
        <v>-162.311652028244</v>
      </c>
      <c r="X300">
        <v>-131.73866559285113</v>
      </c>
      <c r="Y300">
        <v>-147.11801379057442</v>
      </c>
      <c r="Z300">
        <v>-147.32218328655875</v>
      </c>
      <c r="AA300">
        <v>0.86324976007443421</v>
      </c>
      <c r="AB300">
        <v>0.86324976007443421</v>
      </c>
      <c r="AC300">
        <v>0.87901217460308145</v>
      </c>
      <c r="AD300">
        <v>0.84745104625713485</v>
      </c>
      <c r="AE300">
        <v>0.86303896382784284</v>
      </c>
      <c r="AF300">
        <v>0.86324976007443421</v>
      </c>
      <c r="AG300">
        <v>0.10376606216573205</v>
      </c>
      <c r="AH300">
        <v>8.6303896382784284</v>
      </c>
      <c r="AI300">
        <v>8.6324976007443421</v>
      </c>
    </row>
    <row r="301" spans="1:35" x14ac:dyDescent="0.45">
      <c r="A301">
        <v>409</v>
      </c>
      <c r="B301">
        <v>42466.501840277779</v>
      </c>
      <c r="C301">
        <v>2012</v>
      </c>
      <c r="D301">
        <v>186.6</v>
      </c>
      <c r="E301">
        <v>184.7</v>
      </c>
      <c r="F301">
        <v>169.2</v>
      </c>
      <c r="G301">
        <v>24.4</v>
      </c>
      <c r="H301">
        <v>22.4</v>
      </c>
      <c r="I301">
        <v>171.4</v>
      </c>
      <c r="J301">
        <v>35.720500000000001</v>
      </c>
      <c r="K301">
        <v>494.923</v>
      </c>
      <c r="L301">
        <v>2.2776000000000001</v>
      </c>
      <c r="M301">
        <v>-0.26198100000000002</v>
      </c>
      <c r="N301">
        <v>0.79056599999999999</v>
      </c>
      <c r="O301">
        <v>-11.1006</v>
      </c>
      <c r="P301">
        <v>0.62756618200000003</v>
      </c>
      <c r="Q301">
        <v>0.50346356000000003</v>
      </c>
      <c r="R301">
        <v>9.564707497074048</v>
      </c>
      <c r="S301">
        <v>9.6888101190740485</v>
      </c>
      <c r="T301">
        <v>9.6267588080740474</v>
      </c>
      <c r="U301">
        <v>141.95600000000002</v>
      </c>
      <c r="V301">
        <v>196.95600000000002</v>
      </c>
      <c r="W301">
        <v>-162.44400462516455</v>
      </c>
      <c r="X301">
        <v>-131.85653126957538</v>
      </c>
      <c r="Y301">
        <v>-147.24322483583967</v>
      </c>
      <c r="Z301">
        <v>-147.81918328655877</v>
      </c>
      <c r="AA301">
        <v>0.86376332193187433</v>
      </c>
      <c r="AB301">
        <v>0.86376332193187433</v>
      </c>
      <c r="AC301">
        <v>0.87915391623206751</v>
      </c>
      <c r="AD301">
        <v>0.8475683689066259</v>
      </c>
      <c r="AE301">
        <v>0.8631682266511026</v>
      </c>
      <c r="AF301">
        <v>0.86376332193187433</v>
      </c>
      <c r="AG301">
        <v>9.2030508894092283E-2</v>
      </c>
      <c r="AH301">
        <v>8.6316822665110262</v>
      </c>
      <c r="AI301">
        <v>8.6376332193187437</v>
      </c>
    </row>
    <row r="302" spans="1:35" x14ac:dyDescent="0.45">
      <c r="A302">
        <v>410</v>
      </c>
      <c r="B302">
        <v>42466.504745370374</v>
      </c>
      <c r="C302">
        <v>2014.79</v>
      </c>
      <c r="D302">
        <v>184.2</v>
      </c>
      <c r="E302">
        <v>184.4</v>
      </c>
      <c r="F302">
        <v>169.1</v>
      </c>
      <c r="G302">
        <v>24.4</v>
      </c>
      <c r="H302">
        <v>22.4</v>
      </c>
      <c r="I302">
        <v>171.4</v>
      </c>
      <c r="J302">
        <v>35.720500000000001</v>
      </c>
      <c r="K302">
        <v>494.69099999999997</v>
      </c>
      <c r="L302">
        <v>2.2776000000000001</v>
      </c>
      <c r="M302">
        <v>-0.262623</v>
      </c>
      <c r="N302">
        <v>0.79106200000000004</v>
      </c>
      <c r="O302">
        <v>-11.1006</v>
      </c>
      <c r="P302">
        <v>0.62919686200000002</v>
      </c>
      <c r="Q302">
        <v>0.50472340000000016</v>
      </c>
      <c r="R302">
        <v>9.5630768170740481</v>
      </c>
      <c r="S302">
        <v>9.6875502790740491</v>
      </c>
      <c r="T302">
        <v>9.6253135480740486</v>
      </c>
      <c r="U302">
        <v>141.72399999999999</v>
      </c>
      <c r="V302">
        <v>196.72399999999999</v>
      </c>
      <c r="W302">
        <v>-162.84097734084571</v>
      </c>
      <c r="X302">
        <v>-132.17078673494018</v>
      </c>
      <c r="Y302">
        <v>-147.59938210858468</v>
      </c>
      <c r="Z302">
        <v>-148.0511832865588</v>
      </c>
      <c r="AA302">
        <v>0.86400326227360491</v>
      </c>
      <c r="AB302">
        <v>0.86400326227360491</v>
      </c>
      <c r="AC302">
        <v>0.87957932431041685</v>
      </c>
      <c r="AD302">
        <v>0.84788133537011956</v>
      </c>
      <c r="AE302">
        <v>0.86353612083178721</v>
      </c>
      <c r="AF302">
        <v>0.86400326227360491</v>
      </c>
      <c r="AG302">
        <v>0.10740766705089919</v>
      </c>
      <c r="AH302">
        <v>8.6353612083178728</v>
      </c>
      <c r="AI302">
        <v>8.6400326227360491</v>
      </c>
    </row>
    <row r="303" spans="1:35" x14ac:dyDescent="0.45">
      <c r="A303">
        <v>411</v>
      </c>
      <c r="B303">
        <v>42466.507627314815</v>
      </c>
      <c r="C303">
        <v>2014.79</v>
      </c>
      <c r="D303">
        <v>186.5</v>
      </c>
      <c r="E303">
        <v>185.8</v>
      </c>
      <c r="F303">
        <v>169.1</v>
      </c>
      <c r="G303">
        <v>24.4</v>
      </c>
      <c r="H303">
        <v>22.4</v>
      </c>
      <c r="I303">
        <v>171.5</v>
      </c>
      <c r="J303">
        <v>35.720500000000001</v>
      </c>
      <c r="K303">
        <v>494.41199999999998</v>
      </c>
      <c r="L303">
        <v>2.2776000000000001</v>
      </c>
      <c r="M303">
        <v>-0.26338699999999998</v>
      </c>
      <c r="N303">
        <v>0.79152800000000001</v>
      </c>
      <c r="O303">
        <v>-11.1006</v>
      </c>
      <c r="P303">
        <v>0.631137422</v>
      </c>
      <c r="Q303">
        <v>0.50590704000000009</v>
      </c>
      <c r="R303">
        <v>9.5611362570740486</v>
      </c>
      <c r="S303">
        <v>9.6863666390740484</v>
      </c>
      <c r="T303">
        <v>9.6237514480740494</v>
      </c>
      <c r="U303">
        <v>141.44499999999999</v>
      </c>
      <c r="V303">
        <v>196.44499999999999</v>
      </c>
      <c r="W303">
        <v>-163.31322096931183</v>
      </c>
      <c r="X303">
        <v>-132.46596457430621</v>
      </c>
      <c r="Y303">
        <v>-147.98421901270501</v>
      </c>
      <c r="Z303">
        <v>-148.33018328655879</v>
      </c>
      <c r="AA303">
        <v>0.86429198782528027</v>
      </c>
      <c r="AB303">
        <v>0.86429198782528027</v>
      </c>
      <c r="AC303">
        <v>0.88008593149575487</v>
      </c>
      <c r="AD303">
        <v>0.84817551303888772</v>
      </c>
      <c r="AE303">
        <v>0.86393399242228375</v>
      </c>
      <c r="AF303">
        <v>0.86429198782528027</v>
      </c>
      <c r="AG303">
        <v>9.3632189362836057E-2</v>
      </c>
      <c r="AH303">
        <v>8.6393399242228384</v>
      </c>
      <c r="AI303">
        <v>8.6429198782528029</v>
      </c>
    </row>
    <row r="304" spans="1:35" x14ac:dyDescent="0.45">
      <c r="A304">
        <v>412</v>
      </c>
      <c r="B304">
        <v>42466.51053240741</v>
      </c>
      <c r="C304">
        <v>2012.93</v>
      </c>
      <c r="D304">
        <v>194.1</v>
      </c>
      <c r="E304">
        <v>186.7</v>
      </c>
      <c r="F304">
        <v>169.2</v>
      </c>
      <c r="G304">
        <v>24.4</v>
      </c>
      <c r="H304">
        <v>22.3</v>
      </c>
      <c r="I304">
        <v>171.6</v>
      </c>
      <c r="J304">
        <v>35.720500000000001</v>
      </c>
      <c r="K304">
        <v>494.45800000000003</v>
      </c>
      <c r="L304">
        <v>2.2776000000000001</v>
      </c>
      <c r="M304">
        <v>-0.26360099999999997</v>
      </c>
      <c r="N304">
        <v>0.79193100000000005</v>
      </c>
      <c r="O304">
        <v>-11.1006</v>
      </c>
      <c r="P304">
        <v>0.631680982</v>
      </c>
      <c r="Q304">
        <v>0.5069306600000002</v>
      </c>
      <c r="R304">
        <v>9.560592697074048</v>
      </c>
      <c r="S304">
        <v>9.6853430190740486</v>
      </c>
      <c r="T304">
        <v>9.6229678580740483</v>
      </c>
      <c r="U304">
        <v>141.49100000000004</v>
      </c>
      <c r="V304">
        <v>196.49100000000004</v>
      </c>
      <c r="W304">
        <v>-163.44546624351574</v>
      </c>
      <c r="X304">
        <v>-132.72118153202075</v>
      </c>
      <c r="Y304">
        <v>-148.17721885264893</v>
      </c>
      <c r="Z304">
        <v>-148.28418328655874</v>
      </c>
      <c r="AA304">
        <v>0.86424437104507235</v>
      </c>
      <c r="AB304">
        <v>0.86424437104507235</v>
      </c>
      <c r="AC304">
        <v>0.88022790441734733</v>
      </c>
      <c r="AD304">
        <v>0.84843002982853799</v>
      </c>
      <c r="AE304">
        <v>0.86413366737220809</v>
      </c>
      <c r="AF304">
        <v>0.86424437104507235</v>
      </c>
      <c r="AG304">
        <v>9.4582386182507722E-2</v>
      </c>
      <c r="AH304">
        <v>8.6413366737220816</v>
      </c>
      <c r="AI304">
        <v>8.6424437104507241</v>
      </c>
    </row>
    <row r="305" spans="1:35" x14ac:dyDescent="0.45">
      <c r="A305">
        <v>413</v>
      </c>
      <c r="B305">
        <v>42466.513414351852</v>
      </c>
      <c r="C305">
        <v>2013.86</v>
      </c>
      <c r="D305">
        <v>184.5</v>
      </c>
      <c r="E305">
        <v>185.5</v>
      </c>
      <c r="F305">
        <v>169.2</v>
      </c>
      <c r="G305">
        <v>24.4</v>
      </c>
      <c r="H305">
        <v>22.4</v>
      </c>
      <c r="I305">
        <v>171.6</v>
      </c>
      <c r="J305">
        <v>35.720500000000001</v>
      </c>
      <c r="K305">
        <v>494.41199999999998</v>
      </c>
      <c r="L305">
        <v>2.2776000000000001</v>
      </c>
      <c r="M305">
        <v>-0.264152</v>
      </c>
      <c r="N305">
        <v>0.79202399999999995</v>
      </c>
      <c r="O305">
        <v>-11.1006</v>
      </c>
      <c r="P305">
        <v>0.63308052199999998</v>
      </c>
      <c r="Q305">
        <v>0.50716687999999988</v>
      </c>
      <c r="R305">
        <v>9.5591931570740485</v>
      </c>
      <c r="S305">
        <v>9.6851067990740489</v>
      </c>
      <c r="T305">
        <v>9.6221499780740487</v>
      </c>
      <c r="U305">
        <v>141.44499999999999</v>
      </c>
      <c r="V305">
        <v>196.44499999999999</v>
      </c>
      <c r="W305">
        <v>-163.78590169811389</v>
      </c>
      <c r="X305">
        <v>-132.78007052701753</v>
      </c>
      <c r="Y305">
        <v>-148.37863278044097</v>
      </c>
      <c r="Z305">
        <v>-148.33018328655879</v>
      </c>
      <c r="AA305">
        <v>0.86429198782528027</v>
      </c>
      <c r="AB305">
        <v>0.86429198782528027</v>
      </c>
      <c r="AC305">
        <v>0.88059359231162981</v>
      </c>
      <c r="AD305">
        <v>0.84848877895655861</v>
      </c>
      <c r="AE305">
        <v>0.86434214586660441</v>
      </c>
      <c r="AF305">
        <v>0.86429198782528027</v>
      </c>
      <c r="AG305">
        <v>0.10142662022880215</v>
      </c>
      <c r="AH305">
        <v>8.6434214586660438</v>
      </c>
      <c r="AI305">
        <v>8.6429198782528029</v>
      </c>
    </row>
    <row r="306" spans="1:35" x14ac:dyDescent="0.45">
      <c r="A306">
        <v>414</v>
      </c>
      <c r="B306">
        <v>42466.516319444447</v>
      </c>
      <c r="C306">
        <v>2014.79</v>
      </c>
      <c r="D306">
        <v>185.1</v>
      </c>
      <c r="E306">
        <v>183.6</v>
      </c>
      <c r="F306">
        <v>169.2</v>
      </c>
      <c r="G306">
        <v>24.4</v>
      </c>
      <c r="H306">
        <v>22.4</v>
      </c>
      <c r="I306">
        <v>171.7</v>
      </c>
      <c r="J306">
        <v>35.720500000000001</v>
      </c>
      <c r="K306">
        <v>494.17899999999997</v>
      </c>
      <c r="L306">
        <v>2.2776000000000001</v>
      </c>
      <c r="M306">
        <v>-0.26454899999999998</v>
      </c>
      <c r="N306">
        <v>0.792489</v>
      </c>
      <c r="O306">
        <v>-11.1006</v>
      </c>
      <c r="P306">
        <v>0.63408890200000001</v>
      </c>
      <c r="Q306">
        <v>0.50834798000000003</v>
      </c>
      <c r="R306">
        <v>9.5581847770740485</v>
      </c>
      <c r="S306">
        <v>9.6839256990740488</v>
      </c>
      <c r="T306">
        <v>9.6210552380740495</v>
      </c>
      <c r="U306">
        <v>141.21199999999999</v>
      </c>
      <c r="V306">
        <v>196.21199999999999</v>
      </c>
      <c r="W306">
        <v>-164.03112998926383</v>
      </c>
      <c r="X306">
        <v>-133.07447485888019</v>
      </c>
      <c r="Y306">
        <v>-148.6481766727228</v>
      </c>
      <c r="Z306">
        <v>-148.5631832865588</v>
      </c>
      <c r="AA306">
        <v>0.86453325778969092</v>
      </c>
      <c r="AB306">
        <v>0.86453325778969092</v>
      </c>
      <c r="AC306">
        <v>0.88085719919604533</v>
      </c>
      <c r="AD306">
        <v>0.84878260610309175</v>
      </c>
      <c r="AE306">
        <v>0.86462130141462645</v>
      </c>
      <c r="AF306">
        <v>0.86453325778969092</v>
      </c>
      <c r="AG306">
        <v>9.3759602366042402E-2</v>
      </c>
      <c r="AH306">
        <v>8.6462130141462641</v>
      </c>
      <c r="AI306">
        <v>8.6453325778969088</v>
      </c>
    </row>
    <row r="307" spans="1:35" x14ac:dyDescent="0.45">
      <c r="A307">
        <v>415</v>
      </c>
      <c r="B307">
        <v>42466.519212962965</v>
      </c>
      <c r="C307">
        <v>2012.93</v>
      </c>
      <c r="D307">
        <v>184.3</v>
      </c>
      <c r="E307">
        <v>184.3</v>
      </c>
      <c r="F307">
        <v>169.2</v>
      </c>
      <c r="G307">
        <v>24.3</v>
      </c>
      <c r="H307">
        <v>22.3</v>
      </c>
      <c r="I307">
        <v>171.6</v>
      </c>
      <c r="J307">
        <v>35.720500000000001</v>
      </c>
      <c r="K307">
        <v>493.83800000000002</v>
      </c>
      <c r="L307">
        <v>2.2776000000000001</v>
      </c>
      <c r="M307">
        <v>-0.26464100000000002</v>
      </c>
      <c r="N307">
        <v>0.792489</v>
      </c>
      <c r="O307">
        <v>-11.1006</v>
      </c>
      <c r="P307">
        <v>0.63432258200000002</v>
      </c>
      <c r="Q307">
        <v>0.50834798000000003</v>
      </c>
      <c r="R307">
        <v>9.5579510970740493</v>
      </c>
      <c r="S307">
        <v>9.6839256990740488</v>
      </c>
      <c r="T307">
        <v>9.620938398074049</v>
      </c>
      <c r="U307">
        <v>140.87100000000004</v>
      </c>
      <c r="V307">
        <v>195.87100000000004</v>
      </c>
      <c r="W307">
        <v>-164.08795175117723</v>
      </c>
      <c r="X307">
        <v>-133.07447485888019</v>
      </c>
      <c r="Y307">
        <v>-148.67694128252685</v>
      </c>
      <c r="Z307">
        <v>-148.90418328655875</v>
      </c>
      <c r="AA307">
        <v>0.86488660397052419</v>
      </c>
      <c r="AB307">
        <v>0.86488660397052419</v>
      </c>
      <c r="AC307">
        <v>0.88091830197810783</v>
      </c>
      <c r="AD307">
        <v>0.84878260610309175</v>
      </c>
      <c r="AE307">
        <v>0.86465110238905662</v>
      </c>
      <c r="AF307">
        <v>0.86488660397052419</v>
      </c>
      <c r="AG307">
        <v>6.1896404715756387E-2</v>
      </c>
      <c r="AH307">
        <v>8.6465110238905662</v>
      </c>
      <c r="AI307">
        <v>8.6488660397052417</v>
      </c>
    </row>
    <row r="308" spans="1:35" x14ac:dyDescent="0.45">
      <c r="A308">
        <v>416</v>
      </c>
      <c r="B308">
        <v>42466.522094907406</v>
      </c>
      <c r="C308">
        <v>2012.93</v>
      </c>
      <c r="D308">
        <v>199.2</v>
      </c>
      <c r="E308">
        <v>185.7</v>
      </c>
      <c r="F308">
        <v>169.1</v>
      </c>
      <c r="G308">
        <v>24.3</v>
      </c>
      <c r="H308">
        <v>22.3</v>
      </c>
      <c r="I308">
        <v>171.3</v>
      </c>
      <c r="J308">
        <v>35.720500000000001</v>
      </c>
      <c r="K308">
        <v>492.95400000000001</v>
      </c>
      <c r="L308">
        <v>2.2776000000000001</v>
      </c>
      <c r="M308">
        <v>-0.26491599999999998</v>
      </c>
      <c r="N308">
        <v>0.79258200000000001</v>
      </c>
      <c r="O308">
        <v>-11.1006</v>
      </c>
      <c r="P308">
        <v>0.63502108199999996</v>
      </c>
      <c r="Q308">
        <v>0.50858420000000004</v>
      </c>
      <c r="R308">
        <v>9.5572525970740489</v>
      </c>
      <c r="S308">
        <v>9.6836894790740491</v>
      </c>
      <c r="T308">
        <v>9.620471038074049</v>
      </c>
      <c r="U308">
        <v>139.98700000000002</v>
      </c>
      <c r="V308">
        <v>194.98700000000002</v>
      </c>
      <c r="W308">
        <v>-164.25778379511473</v>
      </c>
      <c r="X308">
        <v>-133.13334759706333</v>
      </c>
      <c r="Y308">
        <v>-148.79199313393269</v>
      </c>
      <c r="Z308">
        <v>-149.78818328655876</v>
      </c>
      <c r="AA308">
        <v>0.86580395625904372</v>
      </c>
      <c r="AB308">
        <v>0.86580395625904372</v>
      </c>
      <c r="AC308">
        <v>0.881100979916146</v>
      </c>
      <c r="AD308">
        <v>0.84884138783808893</v>
      </c>
      <c r="AE308">
        <v>0.86477032000538212</v>
      </c>
      <c r="AF308">
        <v>0.86580395625904372</v>
      </c>
      <c r="AG308">
        <v>5.7806962549143234E-2</v>
      </c>
      <c r="AH308">
        <v>8.6477032000538205</v>
      </c>
      <c r="AI308">
        <v>8.6580395625904369</v>
      </c>
    </row>
    <row r="309" spans="1:35" x14ac:dyDescent="0.45">
      <c r="A309">
        <v>417</v>
      </c>
      <c r="B309">
        <v>42466.525000000001</v>
      </c>
      <c r="C309">
        <v>2014.79</v>
      </c>
      <c r="D309">
        <v>184.3</v>
      </c>
      <c r="E309">
        <v>187.1</v>
      </c>
      <c r="F309">
        <v>169.1</v>
      </c>
      <c r="G309">
        <v>24.4</v>
      </c>
      <c r="H309">
        <v>22.5</v>
      </c>
      <c r="I309">
        <v>171.4</v>
      </c>
      <c r="J309">
        <v>35.720500000000001</v>
      </c>
      <c r="K309">
        <v>493.06299999999999</v>
      </c>
      <c r="L309">
        <v>2.2776000000000001</v>
      </c>
      <c r="M309">
        <v>-0.265405</v>
      </c>
      <c r="N309">
        <v>0.79307799999999995</v>
      </c>
      <c r="O309">
        <v>-11.1006</v>
      </c>
      <c r="P309">
        <v>0.636263142</v>
      </c>
      <c r="Q309">
        <v>0.50984403999999994</v>
      </c>
      <c r="R309">
        <v>9.556010537074048</v>
      </c>
      <c r="S309">
        <v>9.6824296390740479</v>
      </c>
      <c r="T309">
        <v>9.6192200880740479</v>
      </c>
      <c r="U309">
        <v>140.096</v>
      </c>
      <c r="V309">
        <v>195.096</v>
      </c>
      <c r="W309">
        <v>-164.5597182534251</v>
      </c>
      <c r="X309">
        <v>-133.44728977930754</v>
      </c>
      <c r="Y309">
        <v>-149.09989255967719</v>
      </c>
      <c r="Z309">
        <v>-149.67918328655878</v>
      </c>
      <c r="AA309">
        <v>0.86569073864910329</v>
      </c>
      <c r="AB309">
        <v>0.86569073864910329</v>
      </c>
      <c r="AC309">
        <v>0.8814259394914713</v>
      </c>
      <c r="AD309">
        <v>0.84915498225990049</v>
      </c>
      <c r="AE309">
        <v>0.86508952954182672</v>
      </c>
      <c r="AF309">
        <v>0.86569073864910329</v>
      </c>
      <c r="AG309">
        <v>6.4509440090045847E-2</v>
      </c>
      <c r="AH309">
        <v>8.6508952954182678</v>
      </c>
      <c r="AI309">
        <v>8.6569073864910333</v>
      </c>
    </row>
    <row r="310" spans="1:35" x14ac:dyDescent="0.45">
      <c r="A310">
        <v>418</v>
      </c>
      <c r="B310">
        <v>42466.527881944443</v>
      </c>
      <c r="C310">
        <v>2014.79</v>
      </c>
      <c r="D310">
        <v>187.8</v>
      </c>
      <c r="E310">
        <v>184.1</v>
      </c>
      <c r="F310">
        <v>169.2</v>
      </c>
      <c r="G310">
        <v>24.4</v>
      </c>
      <c r="H310">
        <v>22.4</v>
      </c>
      <c r="I310">
        <v>171.6</v>
      </c>
      <c r="J310">
        <v>35.720500000000001</v>
      </c>
      <c r="K310">
        <v>493.06299999999999</v>
      </c>
      <c r="L310">
        <v>2.2776000000000001</v>
      </c>
      <c r="M310">
        <v>-0.26616899999999999</v>
      </c>
      <c r="N310">
        <v>0.79317099999999996</v>
      </c>
      <c r="O310">
        <v>-11.1006</v>
      </c>
      <c r="P310">
        <v>0.63820370199999987</v>
      </c>
      <c r="Q310">
        <v>0.51008025999999995</v>
      </c>
      <c r="R310">
        <v>9.5540699770740485</v>
      </c>
      <c r="S310">
        <v>9.6821934190740482</v>
      </c>
      <c r="T310">
        <v>9.6181316980740483</v>
      </c>
      <c r="U310">
        <v>140.096</v>
      </c>
      <c r="V310">
        <v>195.096</v>
      </c>
      <c r="W310">
        <v>-165.03130418188391</v>
      </c>
      <c r="X310">
        <v>-133.50614535994634</v>
      </c>
      <c r="Y310">
        <v>-149.3677192651902</v>
      </c>
      <c r="Z310">
        <v>-149.67918328655878</v>
      </c>
      <c r="AA310">
        <v>0.86569073864910329</v>
      </c>
      <c r="AB310">
        <v>0.86569073864910329</v>
      </c>
      <c r="AC310">
        <v>0.88193396776402566</v>
      </c>
      <c r="AD310">
        <v>0.84921379843795686</v>
      </c>
      <c r="AE310">
        <v>0.86536738607044539</v>
      </c>
      <c r="AF310">
        <v>0.86569073864910329</v>
      </c>
      <c r="AG310">
        <v>7.0864602896088494E-2</v>
      </c>
      <c r="AH310">
        <v>8.6536738607044548</v>
      </c>
      <c r="AI310">
        <v>8.6569073864910333</v>
      </c>
    </row>
    <row r="311" spans="1:35" x14ac:dyDescent="0.45">
      <c r="A311">
        <v>419</v>
      </c>
      <c r="B311">
        <v>42466.530787037038</v>
      </c>
      <c r="C311">
        <v>2012.93</v>
      </c>
      <c r="D311">
        <v>194</v>
      </c>
      <c r="E311">
        <v>184.5</v>
      </c>
      <c r="F311">
        <v>169.3</v>
      </c>
      <c r="G311">
        <v>24.4</v>
      </c>
      <c r="H311">
        <v>22.6</v>
      </c>
      <c r="I311">
        <v>171.6</v>
      </c>
      <c r="J311">
        <v>35.720500000000001</v>
      </c>
      <c r="K311">
        <v>492.95400000000001</v>
      </c>
      <c r="L311">
        <v>2.2776000000000001</v>
      </c>
      <c r="M311">
        <v>-0.26626100000000003</v>
      </c>
      <c r="N311">
        <v>0.79394699999999996</v>
      </c>
      <c r="O311">
        <v>-11.1006</v>
      </c>
      <c r="P311">
        <v>0.638437382</v>
      </c>
      <c r="Q311">
        <v>0.51205129999999988</v>
      </c>
      <c r="R311">
        <v>9.5538362970740494</v>
      </c>
      <c r="S311">
        <v>9.6802223790740491</v>
      </c>
      <c r="T311">
        <v>9.6170293380740492</v>
      </c>
      <c r="U311">
        <v>139.98700000000002</v>
      </c>
      <c r="V311">
        <v>194.98700000000002</v>
      </c>
      <c r="W311">
        <v>-165.08807983637598</v>
      </c>
      <c r="X311">
        <v>-133.99713579163904</v>
      </c>
      <c r="Y311">
        <v>-149.63892539848018</v>
      </c>
      <c r="Z311">
        <v>-149.78818328655876</v>
      </c>
      <c r="AA311">
        <v>0.86580395625904372</v>
      </c>
      <c r="AB311">
        <v>0.86580395625904372</v>
      </c>
      <c r="AC311">
        <v>0.88199517032192487</v>
      </c>
      <c r="AD311">
        <v>0.84970477784662946</v>
      </c>
      <c r="AE311">
        <v>0.86564893052287795</v>
      </c>
      <c r="AF311">
        <v>0.86580395625904372</v>
      </c>
      <c r="AG311">
        <v>8.6212350770191307E-2</v>
      </c>
      <c r="AH311">
        <v>8.6564893052287797</v>
      </c>
      <c r="AI311">
        <v>8.6580395625904369</v>
      </c>
    </row>
    <row r="312" spans="1:35" x14ac:dyDescent="0.45">
      <c r="A312">
        <v>420</v>
      </c>
      <c r="B312">
        <v>42466.533668981479</v>
      </c>
      <c r="C312">
        <v>2012</v>
      </c>
      <c r="D312">
        <v>188.7</v>
      </c>
      <c r="E312">
        <v>186.5</v>
      </c>
      <c r="F312">
        <v>169.3</v>
      </c>
      <c r="G312">
        <v>24.4</v>
      </c>
      <c r="H312">
        <v>22.6</v>
      </c>
      <c r="I312">
        <v>171.7</v>
      </c>
      <c r="J312">
        <v>35.720500000000001</v>
      </c>
      <c r="K312">
        <v>493.18700000000001</v>
      </c>
      <c r="L312">
        <v>2.2776000000000001</v>
      </c>
      <c r="M312">
        <v>-0.26711699999999999</v>
      </c>
      <c r="N312">
        <v>0.79385399999999995</v>
      </c>
      <c r="O312">
        <v>-11.1006</v>
      </c>
      <c r="P312">
        <v>0.64061162199999988</v>
      </c>
      <c r="Q312">
        <v>0.51181507999999987</v>
      </c>
      <c r="R312">
        <v>9.5516620570740489</v>
      </c>
      <c r="S312">
        <v>9.6804585990740488</v>
      </c>
      <c r="T312">
        <v>9.6160603280740489</v>
      </c>
      <c r="U312">
        <v>140.22000000000003</v>
      </c>
      <c r="V312">
        <v>195.22000000000003</v>
      </c>
      <c r="W312">
        <v>-165.61621478655229</v>
      </c>
      <c r="X312">
        <v>-133.93830281204237</v>
      </c>
      <c r="Y312">
        <v>-149.87727592601834</v>
      </c>
      <c r="Z312">
        <v>-149.55518328655876</v>
      </c>
      <c r="AA312">
        <v>0.86556197663129908</v>
      </c>
      <c r="AB312">
        <v>0.86556197663129908</v>
      </c>
      <c r="AC312">
        <v>0.88256489221722301</v>
      </c>
      <c r="AD312">
        <v>0.84964591625169839</v>
      </c>
      <c r="AE312">
        <v>0.86589651821689118</v>
      </c>
      <c r="AF312">
        <v>0.86556197663129908</v>
      </c>
      <c r="AG312">
        <v>9.7303525483444467E-2</v>
      </c>
      <c r="AH312">
        <v>8.6589651821689113</v>
      </c>
      <c r="AI312">
        <v>8.6556197663129915</v>
      </c>
    </row>
    <row r="313" spans="1:35" x14ac:dyDescent="0.45">
      <c r="A313">
        <v>421</v>
      </c>
      <c r="B313">
        <v>42466.536574074074</v>
      </c>
      <c r="C313">
        <v>2013.86</v>
      </c>
      <c r="D313">
        <v>184.1</v>
      </c>
      <c r="E313">
        <v>186.7</v>
      </c>
      <c r="F313">
        <v>169.4</v>
      </c>
      <c r="G313">
        <v>24.6</v>
      </c>
      <c r="H313">
        <v>22.6</v>
      </c>
      <c r="I313">
        <v>171.8</v>
      </c>
      <c r="J313">
        <v>35.720500000000001</v>
      </c>
      <c r="K313">
        <v>493.06299999999999</v>
      </c>
      <c r="L313">
        <v>2.2776000000000001</v>
      </c>
      <c r="M313">
        <v>-0.26729999999999998</v>
      </c>
      <c r="N313">
        <v>0.79453600000000002</v>
      </c>
      <c r="O313">
        <v>-10.1777</v>
      </c>
      <c r="P313">
        <v>0.64107644199999991</v>
      </c>
      <c r="Q313">
        <v>0.51354736000000012</v>
      </c>
      <c r="R313">
        <v>9.5511972370740494</v>
      </c>
      <c r="S313">
        <v>9.6787263190740482</v>
      </c>
      <c r="T313">
        <v>9.6149617780740488</v>
      </c>
      <c r="U313">
        <v>140.096</v>
      </c>
      <c r="V313">
        <v>195.096</v>
      </c>
      <c r="W313">
        <v>-165.72909274182553</v>
      </c>
      <c r="X313">
        <v>-134.36968177131348</v>
      </c>
      <c r="Y313">
        <v>-150.14743504934791</v>
      </c>
      <c r="Z313">
        <v>-149.67918328655878</v>
      </c>
      <c r="AA313">
        <v>0.86569073864910329</v>
      </c>
      <c r="AB313">
        <v>0.86569073864910329</v>
      </c>
      <c r="AC313">
        <v>0.8826867540029959</v>
      </c>
      <c r="AD313">
        <v>0.85007769444091386</v>
      </c>
      <c r="AE313">
        <v>0.86617731852900592</v>
      </c>
      <c r="AF313">
        <v>0.86569073864910329</v>
      </c>
      <c r="AG313">
        <v>9.3984968501036409E-2</v>
      </c>
      <c r="AH313">
        <v>8.661773185290059</v>
      </c>
      <c r="AI313">
        <v>8.6569073864910333</v>
      </c>
    </row>
    <row r="314" spans="1:35" x14ac:dyDescent="0.45">
      <c r="A314">
        <v>422</v>
      </c>
      <c r="B314">
        <v>42466.539456018516</v>
      </c>
      <c r="C314">
        <v>2015.72</v>
      </c>
      <c r="D314">
        <v>187.1</v>
      </c>
      <c r="E314">
        <v>184.8</v>
      </c>
      <c r="F314">
        <v>169.5</v>
      </c>
      <c r="G314">
        <v>24.6</v>
      </c>
      <c r="H314">
        <v>22.5</v>
      </c>
      <c r="I314">
        <v>171.8</v>
      </c>
      <c r="J314">
        <v>35.720500000000001</v>
      </c>
      <c r="K314">
        <v>492.83</v>
      </c>
      <c r="L314">
        <v>2.2776000000000001</v>
      </c>
      <c r="M314">
        <v>-0.267789</v>
      </c>
      <c r="N314">
        <v>0.79422599999999999</v>
      </c>
      <c r="O314">
        <v>-11.1006</v>
      </c>
      <c r="P314">
        <v>0.64231850199999996</v>
      </c>
      <c r="Q314">
        <v>0.51275996000000001</v>
      </c>
      <c r="R314">
        <v>9.5499551770740485</v>
      </c>
      <c r="S314">
        <v>9.6795137190740483</v>
      </c>
      <c r="T314">
        <v>9.6147344480740493</v>
      </c>
      <c r="U314">
        <v>139.863</v>
      </c>
      <c r="V314">
        <v>194.863</v>
      </c>
      <c r="W314">
        <v>-166.03066663778611</v>
      </c>
      <c r="X314">
        <v>-134.17361848063911</v>
      </c>
      <c r="Y314">
        <v>-150.20333354149807</v>
      </c>
      <c r="Z314">
        <v>-149.91218328655879</v>
      </c>
      <c r="AA314">
        <v>0.86593279028661752</v>
      </c>
      <c r="AB314">
        <v>0.86593279028661752</v>
      </c>
      <c r="AC314">
        <v>0.88301249494825862</v>
      </c>
      <c r="AD314">
        <v>0.8498813953096328</v>
      </c>
      <c r="AE314">
        <v>0.86623544152553167</v>
      </c>
      <c r="AF314">
        <v>0.86593279028661752</v>
      </c>
      <c r="AG314">
        <v>7.4999991326439572E-2</v>
      </c>
      <c r="AH314">
        <v>8.6623544152553169</v>
      </c>
      <c r="AI314">
        <v>8.6593279028661758</v>
      </c>
    </row>
    <row r="315" spans="1:35" x14ac:dyDescent="0.45">
      <c r="A315">
        <v>423</v>
      </c>
      <c r="B315">
        <v>42466.542361111111</v>
      </c>
      <c r="C315">
        <v>2012.93</v>
      </c>
      <c r="D315">
        <v>194.2</v>
      </c>
      <c r="E315">
        <v>183.6</v>
      </c>
      <c r="F315">
        <v>169.5</v>
      </c>
      <c r="G315">
        <v>24.6</v>
      </c>
      <c r="H315">
        <v>22.5</v>
      </c>
      <c r="I315">
        <v>171.8</v>
      </c>
      <c r="J315">
        <v>35.720500000000001</v>
      </c>
      <c r="K315">
        <v>492.56700000000001</v>
      </c>
      <c r="L315">
        <v>2.2776000000000001</v>
      </c>
      <c r="M315">
        <v>-0.267789</v>
      </c>
      <c r="N315">
        <v>0.79490799999999995</v>
      </c>
      <c r="O315">
        <v>-11.1006</v>
      </c>
      <c r="P315">
        <v>0.64231850199999996</v>
      </c>
      <c r="Q315">
        <v>0.51449223999999993</v>
      </c>
      <c r="R315">
        <v>9.5499551770740485</v>
      </c>
      <c r="S315">
        <v>9.6777814390740495</v>
      </c>
      <c r="T315">
        <v>9.6138683080740499</v>
      </c>
      <c r="U315">
        <v>139.60000000000002</v>
      </c>
      <c r="V315">
        <v>194.60000000000002</v>
      </c>
      <c r="W315">
        <v>-166.03066663778611</v>
      </c>
      <c r="X315">
        <v>-134.60491800377679</v>
      </c>
      <c r="Y315">
        <v>-150.41628708153917</v>
      </c>
      <c r="Z315">
        <v>-150.17518328655876</v>
      </c>
      <c r="AA315">
        <v>0.8662061700441992</v>
      </c>
      <c r="AB315">
        <v>0.8662061700441992</v>
      </c>
      <c r="AC315">
        <v>0.88301249494825862</v>
      </c>
      <c r="AD315">
        <v>0.85031333333302739</v>
      </c>
      <c r="AE315">
        <v>0.86645694112492644</v>
      </c>
      <c r="AF315">
        <v>0.8662061700441992</v>
      </c>
      <c r="AG315">
        <v>6.9812116023491494E-2</v>
      </c>
      <c r="AH315">
        <v>8.6645694112492642</v>
      </c>
      <c r="AI315">
        <v>8.662061700441992</v>
      </c>
    </row>
    <row r="316" spans="1:35" x14ac:dyDescent="0.45">
      <c r="A316">
        <v>424</v>
      </c>
      <c r="B316">
        <v>42466.545254629629</v>
      </c>
      <c r="C316">
        <v>2012.93</v>
      </c>
      <c r="D316">
        <v>187.5</v>
      </c>
      <c r="E316">
        <v>185</v>
      </c>
      <c r="F316">
        <v>169.6</v>
      </c>
      <c r="G316">
        <v>24.4</v>
      </c>
      <c r="H316">
        <v>22.4</v>
      </c>
      <c r="I316">
        <v>171.9</v>
      </c>
      <c r="J316">
        <v>35.720500000000001</v>
      </c>
      <c r="K316">
        <v>492.79899999999998</v>
      </c>
      <c r="L316">
        <v>2.2776000000000001</v>
      </c>
      <c r="M316">
        <v>-0.26864500000000002</v>
      </c>
      <c r="N316">
        <v>0.79549800000000004</v>
      </c>
      <c r="O316">
        <v>-11.1006</v>
      </c>
      <c r="P316">
        <v>0.64449274199999995</v>
      </c>
      <c r="Q316">
        <v>0.51599084000000017</v>
      </c>
      <c r="R316">
        <v>9.5477809370740481</v>
      </c>
      <c r="S316">
        <v>9.6762828390740481</v>
      </c>
      <c r="T316">
        <v>9.6120318880740481</v>
      </c>
      <c r="U316">
        <v>139.83199999999999</v>
      </c>
      <c r="V316">
        <v>194.83199999999999</v>
      </c>
      <c r="W316">
        <v>-166.55839715826653</v>
      </c>
      <c r="X316">
        <v>-134.97791888422228</v>
      </c>
      <c r="Y316">
        <v>-150.86767888135864</v>
      </c>
      <c r="Z316">
        <v>-149.94318328655879</v>
      </c>
      <c r="AA316">
        <v>0.86596500478462768</v>
      </c>
      <c r="AB316">
        <v>0.86596500478462768</v>
      </c>
      <c r="AC316">
        <v>0.88358309473638441</v>
      </c>
      <c r="AD316">
        <v>0.85068724060546286</v>
      </c>
      <c r="AE316">
        <v>0.86692682250734521</v>
      </c>
      <c r="AF316">
        <v>0.86596500478462768</v>
      </c>
      <c r="AG316">
        <v>8.8929361321400821E-2</v>
      </c>
      <c r="AH316">
        <v>8.6692682250734521</v>
      </c>
      <c r="AI316">
        <v>8.6596500478462772</v>
      </c>
    </row>
    <row r="317" spans="1:35" x14ac:dyDescent="0.45">
      <c r="A317">
        <v>425</v>
      </c>
      <c r="B317">
        <v>42466.548148148147</v>
      </c>
      <c r="C317">
        <v>2012.93</v>
      </c>
      <c r="D317">
        <v>201</v>
      </c>
      <c r="E317">
        <v>187.1</v>
      </c>
      <c r="F317">
        <v>169.4</v>
      </c>
      <c r="G317">
        <v>24.4</v>
      </c>
      <c r="H317">
        <v>22.4</v>
      </c>
      <c r="I317">
        <v>171.9</v>
      </c>
      <c r="J317">
        <v>35.720500000000001</v>
      </c>
      <c r="K317">
        <v>492.21</v>
      </c>
      <c r="L317">
        <v>2.2776000000000001</v>
      </c>
      <c r="M317">
        <v>-0.26864500000000002</v>
      </c>
      <c r="N317">
        <v>0.79512499999999997</v>
      </c>
      <c r="O317">
        <v>-11.1006</v>
      </c>
      <c r="P317">
        <v>0.64449274199999995</v>
      </c>
      <c r="Q317">
        <v>0.51504341999999992</v>
      </c>
      <c r="R317">
        <v>9.5477809370740481</v>
      </c>
      <c r="S317">
        <v>9.6772302590740491</v>
      </c>
      <c r="T317">
        <v>9.6125055980740477</v>
      </c>
      <c r="U317">
        <v>139.24299999999999</v>
      </c>
      <c r="V317">
        <v>194.24299999999999</v>
      </c>
      <c r="W317">
        <v>-166.55839715826653</v>
      </c>
      <c r="X317">
        <v>-134.74211913224576</v>
      </c>
      <c r="Y317">
        <v>-150.75125658765376</v>
      </c>
      <c r="Z317">
        <v>-150.53218328655879</v>
      </c>
      <c r="AA317">
        <v>0.86657753597851417</v>
      </c>
      <c r="AB317">
        <v>0.86657753597851417</v>
      </c>
      <c r="AC317">
        <v>0.88358309473638441</v>
      </c>
      <c r="AD317">
        <v>0.85045082963853291</v>
      </c>
      <c r="AE317">
        <v>0.86680558264392615</v>
      </c>
      <c r="AF317">
        <v>0.86657753597851417</v>
      </c>
      <c r="AG317">
        <v>5.4282019534163235E-2</v>
      </c>
      <c r="AH317">
        <v>8.6680558264392609</v>
      </c>
      <c r="AI317">
        <v>8.6657753597851421</v>
      </c>
    </row>
    <row r="318" spans="1:35" x14ac:dyDescent="0.45">
      <c r="A318">
        <v>426</v>
      </c>
      <c r="B318">
        <v>42466.551041666666</v>
      </c>
      <c r="C318">
        <v>2012.93</v>
      </c>
      <c r="D318">
        <v>190.8</v>
      </c>
      <c r="E318">
        <v>184.6</v>
      </c>
      <c r="F318">
        <v>169.4</v>
      </c>
      <c r="G318">
        <v>24.5</v>
      </c>
      <c r="H318">
        <v>22.3</v>
      </c>
      <c r="I318">
        <v>171.9</v>
      </c>
      <c r="J318">
        <v>35.720500000000001</v>
      </c>
      <c r="K318">
        <v>492.21</v>
      </c>
      <c r="L318">
        <v>2.2776000000000001</v>
      </c>
      <c r="M318">
        <v>-0.26892100000000002</v>
      </c>
      <c r="N318">
        <v>0.79568399999999995</v>
      </c>
      <c r="O318">
        <v>-11.1006</v>
      </c>
      <c r="P318">
        <v>0.64519378199999999</v>
      </c>
      <c r="Q318">
        <v>0.51646327999999986</v>
      </c>
      <c r="R318">
        <v>9.5470798970740489</v>
      </c>
      <c r="S318">
        <v>9.6758103990740487</v>
      </c>
      <c r="T318">
        <v>9.6114451480740488</v>
      </c>
      <c r="U318">
        <v>139.24299999999999</v>
      </c>
      <c r="V318">
        <v>194.24299999999999</v>
      </c>
      <c r="W318">
        <v>-166.72850497000877</v>
      </c>
      <c r="X318">
        <v>-135.0954864015672</v>
      </c>
      <c r="Y318">
        <v>-151.01186522108264</v>
      </c>
      <c r="Z318">
        <v>-150.53218328655879</v>
      </c>
      <c r="AA318">
        <v>0.86657753597851417</v>
      </c>
      <c r="AB318">
        <v>0.86657753597851417</v>
      </c>
      <c r="AC318">
        <v>0.88376717815527939</v>
      </c>
      <c r="AD318">
        <v>0.85080516197915002</v>
      </c>
      <c r="AE318">
        <v>0.86707702231689276</v>
      </c>
      <c r="AF318">
        <v>0.86657753597851417</v>
      </c>
      <c r="AG318">
        <v>7.2639940422960417E-2</v>
      </c>
      <c r="AH318">
        <v>8.6707702231689279</v>
      </c>
      <c r="AI318">
        <v>8.6657753597851421</v>
      </c>
    </row>
    <row r="319" spans="1:35" x14ac:dyDescent="0.45">
      <c r="A319">
        <v>427</v>
      </c>
      <c r="B319">
        <v>42466.553923611114</v>
      </c>
      <c r="C319">
        <v>2012.93</v>
      </c>
      <c r="D319">
        <v>194.3</v>
      </c>
      <c r="E319">
        <v>183.4</v>
      </c>
      <c r="F319">
        <v>169.3</v>
      </c>
      <c r="G319">
        <v>24.4</v>
      </c>
      <c r="H319">
        <v>22.1</v>
      </c>
      <c r="I319">
        <v>171.8</v>
      </c>
      <c r="J319">
        <v>35.720500000000001</v>
      </c>
      <c r="K319">
        <v>491.714</v>
      </c>
      <c r="L319">
        <v>2.2776000000000001</v>
      </c>
      <c r="M319">
        <v>-0.269318</v>
      </c>
      <c r="N319">
        <v>0.79586999999999997</v>
      </c>
      <c r="O319">
        <v>-11.1006</v>
      </c>
      <c r="P319">
        <v>0.64620216199999991</v>
      </c>
      <c r="Q319">
        <v>0.51693571999999999</v>
      </c>
      <c r="R319">
        <v>9.5460715170740489</v>
      </c>
      <c r="S319">
        <v>9.6753379590740494</v>
      </c>
      <c r="T319">
        <v>9.6107047380740482</v>
      </c>
      <c r="U319">
        <v>138.74700000000001</v>
      </c>
      <c r="V319">
        <v>193.74700000000001</v>
      </c>
      <c r="W319">
        <v>-166.97314774131701</v>
      </c>
      <c r="X319">
        <v>-135.21304309019308</v>
      </c>
      <c r="Y319">
        <v>-151.19379096222872</v>
      </c>
      <c r="Z319">
        <v>-151.02818328655877</v>
      </c>
      <c r="AA319">
        <v>0.86709402422597159</v>
      </c>
      <c r="AB319">
        <v>0.86709402422597159</v>
      </c>
      <c r="AC319">
        <v>0.88403205464735035</v>
      </c>
      <c r="AD319">
        <v>0.85092310518381487</v>
      </c>
      <c r="AE319">
        <v>0.86726660977498937</v>
      </c>
      <c r="AF319">
        <v>0.86709402422597159</v>
      </c>
      <c r="AG319">
        <v>7.1274349373309523E-2</v>
      </c>
      <c r="AH319">
        <v>8.6726660977498931</v>
      </c>
      <c r="AI319">
        <v>8.6709402422597162</v>
      </c>
    </row>
    <row r="320" spans="1:35" x14ac:dyDescent="0.45">
      <c r="A320">
        <v>428</v>
      </c>
      <c r="B320">
        <v>42466.556828703702</v>
      </c>
      <c r="C320">
        <v>2015.72</v>
      </c>
      <c r="D320">
        <v>185.2</v>
      </c>
      <c r="E320">
        <v>185</v>
      </c>
      <c r="F320">
        <v>169.4</v>
      </c>
      <c r="G320">
        <v>24.4</v>
      </c>
      <c r="H320">
        <v>22.1</v>
      </c>
      <c r="I320">
        <v>171.8</v>
      </c>
      <c r="J320">
        <v>35.720500000000001</v>
      </c>
      <c r="K320">
        <v>491.714</v>
      </c>
      <c r="L320">
        <v>2.2776000000000001</v>
      </c>
      <c r="M320">
        <v>-0.26959300000000003</v>
      </c>
      <c r="N320">
        <v>0.79655200000000004</v>
      </c>
      <c r="O320">
        <v>-11.1006</v>
      </c>
      <c r="P320">
        <v>0.64690066200000007</v>
      </c>
      <c r="Q320">
        <v>0.51866800000000013</v>
      </c>
      <c r="R320">
        <v>9.5453730170740485</v>
      </c>
      <c r="S320">
        <v>9.6736056790740488</v>
      </c>
      <c r="T320">
        <v>9.6094893480740495</v>
      </c>
      <c r="U320">
        <v>138.74700000000001</v>
      </c>
      <c r="V320">
        <v>193.74700000000001</v>
      </c>
      <c r="W320">
        <v>-167.142582060682</v>
      </c>
      <c r="X320">
        <v>-135.64399164414624</v>
      </c>
      <c r="Y320">
        <v>-151.49236648557883</v>
      </c>
      <c r="Z320">
        <v>-151.02818328655877</v>
      </c>
      <c r="AA320">
        <v>0.86709402422597159</v>
      </c>
      <c r="AB320">
        <v>0.86709402422597159</v>
      </c>
      <c r="AC320">
        <v>0.88421559548646078</v>
      </c>
      <c r="AD320">
        <v>0.85135575045885381</v>
      </c>
      <c r="AE320">
        <v>0.86757793941965566</v>
      </c>
      <c r="AF320">
        <v>0.86709402422597159</v>
      </c>
      <c r="AG320">
        <v>5.6256501228862742E-2</v>
      </c>
      <c r="AH320">
        <v>8.6757793941965566</v>
      </c>
      <c r="AI320">
        <v>8.6709402422597162</v>
      </c>
    </row>
    <row r="321" spans="1:35" x14ac:dyDescent="0.45">
      <c r="A321">
        <v>429</v>
      </c>
      <c r="B321">
        <v>42466.559710648151</v>
      </c>
      <c r="C321">
        <v>2012.93</v>
      </c>
      <c r="D321">
        <v>186.4</v>
      </c>
      <c r="E321">
        <v>186.2</v>
      </c>
      <c r="F321">
        <v>169.4</v>
      </c>
      <c r="G321">
        <v>24.4</v>
      </c>
      <c r="H321">
        <v>21.7</v>
      </c>
      <c r="I321">
        <v>171.8</v>
      </c>
      <c r="J321">
        <v>35.720500000000001</v>
      </c>
      <c r="K321">
        <v>491.45100000000002</v>
      </c>
      <c r="L321">
        <v>2.2776000000000001</v>
      </c>
      <c r="M321">
        <v>-0.27008199999999999</v>
      </c>
      <c r="N321">
        <v>0.79655200000000004</v>
      </c>
      <c r="O321">
        <v>-10.1777</v>
      </c>
      <c r="P321">
        <v>0.64814272199999989</v>
      </c>
      <c r="Q321">
        <v>0.51866800000000013</v>
      </c>
      <c r="R321">
        <v>9.5441309570740493</v>
      </c>
      <c r="S321">
        <v>9.6736056790740488</v>
      </c>
      <c r="T321">
        <v>9.6088683180740482</v>
      </c>
      <c r="U321">
        <v>138.48400000000004</v>
      </c>
      <c r="V321">
        <v>193.48400000000004</v>
      </c>
      <c r="W321">
        <v>-167.4438093598535</v>
      </c>
      <c r="X321">
        <v>-135.64399164414624</v>
      </c>
      <c r="Y321">
        <v>-151.64490266644486</v>
      </c>
      <c r="Z321">
        <v>-151.29118328655875</v>
      </c>
      <c r="AA321">
        <v>0.86736813780715105</v>
      </c>
      <c r="AB321">
        <v>0.86736813780715105</v>
      </c>
      <c r="AC321">
        <v>0.88454209019643459</v>
      </c>
      <c r="AD321">
        <v>0.85135575045885381</v>
      </c>
      <c r="AE321">
        <v>0.86773707770376762</v>
      </c>
      <c r="AF321">
        <v>0.86736813780715105</v>
      </c>
      <c r="AG321">
        <v>5.6049678907356952E-2</v>
      </c>
      <c r="AH321">
        <v>8.6773707770376767</v>
      </c>
      <c r="AI321">
        <v>8.6736813780715103</v>
      </c>
    </row>
    <row r="322" spans="1:35" x14ac:dyDescent="0.45">
      <c r="A322">
        <v>430</v>
      </c>
      <c r="B322">
        <v>42466.562615740739</v>
      </c>
      <c r="C322">
        <v>2013.86</v>
      </c>
      <c r="D322">
        <v>194.2</v>
      </c>
      <c r="E322">
        <v>186.3</v>
      </c>
      <c r="F322">
        <v>169.4</v>
      </c>
      <c r="G322">
        <v>24.5</v>
      </c>
      <c r="H322">
        <v>21.6</v>
      </c>
      <c r="I322">
        <v>171.8</v>
      </c>
      <c r="J322">
        <v>35.720500000000001</v>
      </c>
      <c r="K322">
        <v>491.21800000000002</v>
      </c>
      <c r="L322">
        <v>2.2776000000000001</v>
      </c>
      <c r="M322">
        <v>-0.27017400000000003</v>
      </c>
      <c r="N322">
        <v>0.79664500000000005</v>
      </c>
      <c r="O322">
        <v>-11.1006</v>
      </c>
      <c r="P322">
        <v>0.64837640200000002</v>
      </c>
      <c r="Q322">
        <v>0.51890422000000014</v>
      </c>
      <c r="R322">
        <v>9.5438972770740484</v>
      </c>
      <c r="S322">
        <v>9.6733694590740491</v>
      </c>
      <c r="T322">
        <v>9.6086333680740488</v>
      </c>
      <c r="U322">
        <v>138.25100000000003</v>
      </c>
      <c r="V322">
        <v>193.25100000000003</v>
      </c>
      <c r="W322">
        <v>-167.50047372190807</v>
      </c>
      <c r="X322">
        <v>-135.70274607800252</v>
      </c>
      <c r="Y322">
        <v>-151.70260578161776</v>
      </c>
      <c r="Z322">
        <v>-151.52418328655875</v>
      </c>
      <c r="AA322">
        <v>0.86761112850415945</v>
      </c>
      <c r="AB322">
        <v>0.86761112850415945</v>
      </c>
      <c r="AC322">
        <v>0.88460353459882146</v>
      </c>
      <c r="AD322">
        <v>0.85141477030145718</v>
      </c>
      <c r="AE322">
        <v>0.86779729355820923</v>
      </c>
      <c r="AF322">
        <v>0.86761112850415945</v>
      </c>
      <c r="AG322">
        <v>6.2231435255538016E-2</v>
      </c>
      <c r="AH322">
        <v>8.6779729355820923</v>
      </c>
      <c r="AI322">
        <v>8.6761112850415945</v>
      </c>
    </row>
    <row r="323" spans="1:35" x14ac:dyDescent="0.45">
      <c r="A323">
        <v>431</v>
      </c>
      <c r="B323">
        <v>42466.565497685187</v>
      </c>
      <c r="C323">
        <v>2015.72</v>
      </c>
      <c r="D323">
        <v>184.2</v>
      </c>
      <c r="E323">
        <v>185</v>
      </c>
      <c r="F323">
        <v>169.3</v>
      </c>
      <c r="G323">
        <v>24.4</v>
      </c>
      <c r="H323">
        <v>21.6</v>
      </c>
      <c r="I323">
        <v>171.7</v>
      </c>
      <c r="J323">
        <v>35.720500000000001</v>
      </c>
      <c r="K323">
        <v>491.21800000000002</v>
      </c>
      <c r="L323">
        <v>2.2776000000000001</v>
      </c>
      <c r="M323">
        <v>-0.27054099999999998</v>
      </c>
      <c r="N323">
        <v>0.79714099999999999</v>
      </c>
      <c r="O323">
        <v>-11.1006</v>
      </c>
      <c r="P323">
        <v>0.64930858199999986</v>
      </c>
      <c r="Q323">
        <v>0.52016406000000004</v>
      </c>
      <c r="R323">
        <v>9.5429650970740489</v>
      </c>
      <c r="S323">
        <v>9.6721096190740479</v>
      </c>
      <c r="T323">
        <v>9.6075373580740475</v>
      </c>
      <c r="U323">
        <v>138.25100000000003</v>
      </c>
      <c r="V323">
        <v>193.25100000000003</v>
      </c>
      <c r="W323">
        <v>-167.72648922822043</v>
      </c>
      <c r="X323">
        <v>-136.01605734966756</v>
      </c>
      <c r="Y323">
        <v>-151.97174786191488</v>
      </c>
      <c r="Z323">
        <v>-151.52418328655875</v>
      </c>
      <c r="AA323">
        <v>0.86761112850415945</v>
      </c>
      <c r="AB323">
        <v>0.86761112850415945</v>
      </c>
      <c r="AC323">
        <v>0.88484870106728797</v>
      </c>
      <c r="AD323">
        <v>0.85172963509648514</v>
      </c>
      <c r="AE323">
        <v>0.86807826612992656</v>
      </c>
      <c r="AF323">
        <v>0.86761112850415945</v>
      </c>
      <c r="AG323">
        <v>7.0127109073103849E-2</v>
      </c>
      <c r="AH323">
        <v>8.6807826612992649</v>
      </c>
      <c r="AI323">
        <v>8.6761112850415945</v>
      </c>
    </row>
    <row r="324" spans="1:35" x14ac:dyDescent="0.45">
      <c r="A324">
        <v>432</v>
      </c>
      <c r="B324">
        <v>42466.568402777775</v>
      </c>
      <c r="C324">
        <v>2014.79</v>
      </c>
      <c r="D324">
        <v>195.9</v>
      </c>
      <c r="E324">
        <v>184.3</v>
      </c>
      <c r="F324">
        <v>169.4</v>
      </c>
      <c r="G324">
        <v>24.4</v>
      </c>
      <c r="H324">
        <v>21.6</v>
      </c>
      <c r="I324">
        <v>171.8</v>
      </c>
      <c r="J324">
        <v>35.720500000000001</v>
      </c>
      <c r="K324">
        <v>491.09399999999999</v>
      </c>
      <c r="L324">
        <v>2.2776000000000001</v>
      </c>
      <c r="M324">
        <v>-0.27112199999999997</v>
      </c>
      <c r="N324">
        <v>0.79742000000000002</v>
      </c>
      <c r="O324">
        <v>-11.1006</v>
      </c>
      <c r="P324">
        <v>0.65078432199999992</v>
      </c>
      <c r="Q324">
        <v>0.52087272000000007</v>
      </c>
      <c r="R324">
        <v>9.5414893570740489</v>
      </c>
      <c r="S324">
        <v>9.6714009590740488</v>
      </c>
      <c r="T324">
        <v>9.6064451580740489</v>
      </c>
      <c r="U324">
        <v>138.12700000000001</v>
      </c>
      <c r="V324">
        <v>193.12700000000001</v>
      </c>
      <c r="W324">
        <v>-168.08421070681152</v>
      </c>
      <c r="X324">
        <v>-136.1922611117925</v>
      </c>
      <c r="Y324">
        <v>-152.23989674712004</v>
      </c>
      <c r="Z324">
        <v>-151.64818328655878</v>
      </c>
      <c r="AA324">
        <v>0.86774050095768374</v>
      </c>
      <c r="AB324">
        <v>0.86774050095768374</v>
      </c>
      <c r="AC324">
        <v>0.885237011219696</v>
      </c>
      <c r="AD324">
        <v>0.8519068148833201</v>
      </c>
      <c r="AE324">
        <v>0.8683583828466267</v>
      </c>
      <c r="AF324">
        <v>0.86774050095768374</v>
      </c>
      <c r="AG324">
        <v>6.7430312096577238E-2</v>
      </c>
      <c r="AH324">
        <v>8.6835838284662668</v>
      </c>
      <c r="AI324">
        <v>8.6774050095768374</v>
      </c>
    </row>
    <row r="325" spans="1:35" x14ac:dyDescent="0.45">
      <c r="A325">
        <v>433</v>
      </c>
      <c r="B325">
        <v>42466.571296296293</v>
      </c>
      <c r="C325">
        <v>2012.93</v>
      </c>
      <c r="D325">
        <v>191.7</v>
      </c>
      <c r="E325">
        <v>185.8</v>
      </c>
      <c r="F325">
        <v>169.3</v>
      </c>
      <c r="G325">
        <v>24.3</v>
      </c>
      <c r="H325">
        <v>21.9</v>
      </c>
      <c r="I325">
        <v>171.9</v>
      </c>
      <c r="J325">
        <v>35.720500000000001</v>
      </c>
      <c r="K325">
        <v>490.93900000000002</v>
      </c>
      <c r="L325">
        <v>2.2776000000000001</v>
      </c>
      <c r="M325">
        <v>-0.27112199999999997</v>
      </c>
      <c r="N325">
        <v>0.79754400000000003</v>
      </c>
      <c r="O325">
        <v>-11.1006</v>
      </c>
      <c r="P325">
        <v>0.65078432199999992</v>
      </c>
      <c r="Q325">
        <v>0.52118768000000015</v>
      </c>
      <c r="R325">
        <v>9.5414893570740489</v>
      </c>
      <c r="S325">
        <v>9.6710859990740481</v>
      </c>
      <c r="T325">
        <v>9.6062876780740485</v>
      </c>
      <c r="U325">
        <v>137.97200000000004</v>
      </c>
      <c r="V325">
        <v>192.97200000000004</v>
      </c>
      <c r="W325">
        <v>-168.08421070681152</v>
      </c>
      <c r="X325">
        <v>-136.27056607746772</v>
      </c>
      <c r="Y325">
        <v>-152.27855533282309</v>
      </c>
      <c r="Z325">
        <v>-151.80318328655875</v>
      </c>
      <c r="AA325">
        <v>0.86790227079111315</v>
      </c>
      <c r="AB325">
        <v>0.86790227079111315</v>
      </c>
      <c r="AC325">
        <v>0.885237011219696</v>
      </c>
      <c r="AD325">
        <v>0.85198557725519553</v>
      </c>
      <c r="AE325">
        <v>0.86839878172574259</v>
      </c>
      <c r="AF325">
        <v>0.86790227079111315</v>
      </c>
      <c r="AG325">
        <v>5.71141134130961E-2</v>
      </c>
      <c r="AH325">
        <v>8.6839878172574263</v>
      </c>
      <c r="AI325">
        <v>8.6790227079111322</v>
      </c>
    </row>
    <row r="326" spans="1:35" x14ac:dyDescent="0.45">
      <c r="A326">
        <v>434</v>
      </c>
      <c r="B326">
        <v>42466.574189814812</v>
      </c>
      <c r="C326">
        <v>2015.72</v>
      </c>
      <c r="D326">
        <v>185.6</v>
      </c>
      <c r="E326">
        <v>187.3</v>
      </c>
      <c r="F326">
        <v>169.2</v>
      </c>
      <c r="G326">
        <v>24.3</v>
      </c>
      <c r="H326">
        <v>22</v>
      </c>
      <c r="I326">
        <v>171.8</v>
      </c>
      <c r="J326">
        <v>35.720500000000001</v>
      </c>
      <c r="K326">
        <v>490.83</v>
      </c>
      <c r="L326">
        <v>2.2776000000000001</v>
      </c>
      <c r="M326">
        <v>-0.271702</v>
      </c>
      <c r="N326">
        <v>0.79773099999999997</v>
      </c>
      <c r="O326">
        <v>-11.1006</v>
      </c>
      <c r="P326">
        <v>0.65225752199999998</v>
      </c>
      <c r="Q326">
        <v>0.52166265999999994</v>
      </c>
      <c r="R326">
        <v>9.5400161570740494</v>
      </c>
      <c r="S326">
        <v>9.6706110190740482</v>
      </c>
      <c r="T326">
        <v>9.6053135880740488</v>
      </c>
      <c r="U326">
        <v>137.863</v>
      </c>
      <c r="V326">
        <v>192.863</v>
      </c>
      <c r="W326">
        <v>-168.44121247507883</v>
      </c>
      <c r="X326">
        <v>-136.38864592014852</v>
      </c>
      <c r="Y326">
        <v>-152.51765083409907</v>
      </c>
      <c r="Z326">
        <v>-151.91218328655879</v>
      </c>
      <c r="AA326">
        <v>0.8680160676394596</v>
      </c>
      <c r="AB326">
        <v>0.8680160676394596</v>
      </c>
      <c r="AC326">
        <v>0.88562488005537443</v>
      </c>
      <c r="AD326">
        <v>0.85210437438578412</v>
      </c>
      <c r="AE326">
        <v>0.86864872413027372</v>
      </c>
      <c r="AF326">
        <v>0.8680160676394596</v>
      </c>
      <c r="AG326">
        <v>7.3563601433223366E-2</v>
      </c>
      <c r="AH326">
        <v>8.6864872413027374</v>
      </c>
      <c r="AI326">
        <v>8.6801606763945962</v>
      </c>
    </row>
    <row r="327" spans="1:35" x14ac:dyDescent="0.45">
      <c r="A327">
        <v>435</v>
      </c>
      <c r="B327">
        <v>42466.57708333333</v>
      </c>
      <c r="C327">
        <v>2013.86</v>
      </c>
      <c r="D327">
        <v>189.9</v>
      </c>
      <c r="E327">
        <v>186.1</v>
      </c>
      <c r="F327">
        <v>169.3</v>
      </c>
      <c r="G327">
        <v>24.4</v>
      </c>
      <c r="H327">
        <v>22.1</v>
      </c>
      <c r="I327">
        <v>171.9</v>
      </c>
      <c r="J327">
        <v>35.720500000000001</v>
      </c>
      <c r="K327">
        <v>490.70600000000002</v>
      </c>
      <c r="L327">
        <v>2.2776000000000001</v>
      </c>
      <c r="M327">
        <v>-0.271702</v>
      </c>
      <c r="N327">
        <v>0.79791699999999999</v>
      </c>
      <c r="O327">
        <v>-11.1006</v>
      </c>
      <c r="P327">
        <v>0.65225752199999998</v>
      </c>
      <c r="Q327">
        <v>0.52213509999999996</v>
      </c>
      <c r="R327">
        <v>9.5400161570740494</v>
      </c>
      <c r="S327">
        <v>9.6701385790740488</v>
      </c>
      <c r="T327">
        <v>9.6050773680740491</v>
      </c>
      <c r="U327">
        <v>137.73900000000003</v>
      </c>
      <c r="V327">
        <v>192.73900000000003</v>
      </c>
      <c r="W327">
        <v>-168.44121247507883</v>
      </c>
      <c r="X327">
        <v>-136.50608346747447</v>
      </c>
      <c r="Y327">
        <v>-152.5756253844736</v>
      </c>
      <c r="Z327">
        <v>-152.03618328655875</v>
      </c>
      <c r="AA327">
        <v>0.86814556089388828</v>
      </c>
      <c r="AB327">
        <v>0.86814556089388828</v>
      </c>
      <c r="AC327">
        <v>0.88562488005537443</v>
      </c>
      <c r="AD327">
        <v>0.8522225581831705</v>
      </c>
      <c r="AE327">
        <v>0.86870935045182673</v>
      </c>
      <c r="AF327">
        <v>0.86814556089388828</v>
      </c>
      <c r="AG327">
        <v>5.4471214224533437E-2</v>
      </c>
      <c r="AH327">
        <v>8.687093504518268</v>
      </c>
      <c r="AI327">
        <v>8.681455608938883</v>
      </c>
    </row>
    <row r="328" spans="1:35" x14ac:dyDescent="0.45">
      <c r="A328">
        <v>436</v>
      </c>
      <c r="B328">
        <v>42466.579976851855</v>
      </c>
      <c r="C328">
        <v>2013.86</v>
      </c>
      <c r="D328">
        <v>188.2</v>
      </c>
      <c r="E328">
        <v>183.7</v>
      </c>
      <c r="F328">
        <v>169.3</v>
      </c>
      <c r="G328">
        <v>24.4</v>
      </c>
      <c r="H328">
        <v>22.2</v>
      </c>
      <c r="I328">
        <v>171.8</v>
      </c>
      <c r="J328">
        <v>35.720500000000001</v>
      </c>
      <c r="K328">
        <v>490.47399999999999</v>
      </c>
      <c r="L328">
        <v>2.2776000000000001</v>
      </c>
      <c r="M328">
        <v>-0.271978</v>
      </c>
      <c r="N328">
        <v>0.79782399999999998</v>
      </c>
      <c r="O328">
        <v>-11.1006</v>
      </c>
      <c r="P328">
        <v>0.65295856199999991</v>
      </c>
      <c r="Q328">
        <v>0.52189887999999995</v>
      </c>
      <c r="R328">
        <v>9.5393151170740484</v>
      </c>
      <c r="S328">
        <v>9.6703747990740485</v>
      </c>
      <c r="T328">
        <v>9.6048449580740485</v>
      </c>
      <c r="U328">
        <v>137.50700000000001</v>
      </c>
      <c r="V328">
        <v>192.50700000000001</v>
      </c>
      <c r="W328">
        <v>-168.61105958726796</v>
      </c>
      <c r="X328">
        <v>-136.44736604668674</v>
      </c>
      <c r="Y328">
        <v>-152.63266223757103</v>
      </c>
      <c r="Z328">
        <v>-152.26818328655878</v>
      </c>
      <c r="AA328">
        <v>0.8683879423921429</v>
      </c>
      <c r="AB328">
        <v>0.8683879423921429</v>
      </c>
      <c r="AC328">
        <v>0.88580953182431565</v>
      </c>
      <c r="AD328">
        <v>0.85216346354831718</v>
      </c>
      <c r="AE328">
        <v>0.86876900444462613</v>
      </c>
      <c r="AF328">
        <v>0.8683879423921429</v>
      </c>
      <c r="AG328">
        <v>3.5477706048151869E-2</v>
      </c>
      <c r="AH328">
        <v>8.6876900444462617</v>
      </c>
      <c r="AI328">
        <v>8.6838794239214288</v>
      </c>
    </row>
    <row r="329" spans="1:35" x14ac:dyDescent="0.45">
      <c r="A329">
        <v>437</v>
      </c>
      <c r="B329">
        <v>42466.582870370374</v>
      </c>
      <c r="C329">
        <v>2016.65</v>
      </c>
      <c r="D329">
        <v>185.3</v>
      </c>
      <c r="E329">
        <v>185.3</v>
      </c>
      <c r="F329">
        <v>169.2</v>
      </c>
      <c r="G329">
        <v>24.4</v>
      </c>
      <c r="H329">
        <v>22.3</v>
      </c>
      <c r="I329">
        <v>171.7</v>
      </c>
      <c r="J329">
        <v>35.720500000000001</v>
      </c>
      <c r="K329">
        <v>490.36500000000001</v>
      </c>
      <c r="L329">
        <v>2.2776000000000001</v>
      </c>
      <c r="M329">
        <v>-0.27255800000000002</v>
      </c>
      <c r="N329">
        <v>0.79850600000000005</v>
      </c>
      <c r="O329">
        <v>-11.1006</v>
      </c>
      <c r="P329">
        <v>0.65443176199999997</v>
      </c>
      <c r="Q329">
        <v>0.52363116000000021</v>
      </c>
      <c r="R329">
        <v>9.5378419170740489</v>
      </c>
      <c r="S329">
        <v>9.6686425190740479</v>
      </c>
      <c r="T329">
        <v>9.6032422180740475</v>
      </c>
      <c r="U329">
        <v>137.39800000000002</v>
      </c>
      <c r="V329">
        <v>192.39800000000002</v>
      </c>
      <c r="W329">
        <v>-168.96790800983956</v>
      </c>
      <c r="X329">
        <v>-136.87789763626688</v>
      </c>
      <c r="Y329">
        <v>-153.02592749607265</v>
      </c>
      <c r="Z329">
        <v>-152.37718328655876</v>
      </c>
      <c r="AA329">
        <v>0.86850186664420859</v>
      </c>
      <c r="AB329">
        <v>0.86850186664420859</v>
      </c>
      <c r="AC329">
        <v>0.88619773574199745</v>
      </c>
      <c r="AD329">
        <v>0.85259695132428992</v>
      </c>
      <c r="AE329">
        <v>0.86918053779940785</v>
      </c>
      <c r="AF329">
        <v>0.86850186664420859</v>
      </c>
      <c r="AG329">
        <v>6.7543724728508336E-2</v>
      </c>
      <c r="AH329">
        <v>8.6918053779940792</v>
      </c>
      <c r="AI329">
        <v>8.6850186664420868</v>
      </c>
    </row>
    <row r="330" spans="1:35" x14ac:dyDescent="0.45">
      <c r="A330">
        <v>438</v>
      </c>
      <c r="B330">
        <v>42466.585752314815</v>
      </c>
      <c r="C330">
        <v>2013.86</v>
      </c>
      <c r="D330">
        <v>194.2</v>
      </c>
      <c r="E330">
        <v>187.1</v>
      </c>
      <c r="F330">
        <v>169.3</v>
      </c>
      <c r="G330">
        <v>24.4</v>
      </c>
      <c r="H330">
        <v>22.4</v>
      </c>
      <c r="I330">
        <v>171.8</v>
      </c>
      <c r="J330">
        <v>35.720500000000001</v>
      </c>
      <c r="K330">
        <v>490.08600000000001</v>
      </c>
      <c r="L330">
        <v>2.2776000000000001</v>
      </c>
      <c r="M330">
        <v>-0.27265</v>
      </c>
      <c r="N330">
        <v>0.79841300000000004</v>
      </c>
      <c r="O330">
        <v>-11.1006</v>
      </c>
      <c r="P330">
        <v>0.65466544199999999</v>
      </c>
      <c r="Q330">
        <v>0.52339494000000009</v>
      </c>
      <c r="R330">
        <v>9.537608237074048</v>
      </c>
      <c r="S330">
        <v>9.6688787390740494</v>
      </c>
      <c r="T330">
        <v>9.6032434880740496</v>
      </c>
      <c r="U330">
        <v>137.11900000000003</v>
      </c>
      <c r="V330">
        <v>192.11900000000003</v>
      </c>
      <c r="W330">
        <v>-169.02450200639646</v>
      </c>
      <c r="X330">
        <v>-136.81919735045551</v>
      </c>
      <c r="Y330">
        <v>-153.02561592441589</v>
      </c>
      <c r="Z330">
        <v>-152.65618328655876</v>
      </c>
      <c r="AA330">
        <v>0.86879360714447207</v>
      </c>
      <c r="AB330">
        <v>0.86879360714447207</v>
      </c>
      <c r="AC330">
        <v>0.88625933379277078</v>
      </c>
      <c r="AD330">
        <v>0.85253782201666772</v>
      </c>
      <c r="AE330">
        <v>0.86918021160019077</v>
      </c>
      <c r="AF330">
        <v>0.86879360714447207</v>
      </c>
      <c r="AG330">
        <v>5.4055677451777563E-2</v>
      </c>
      <c r="AH330">
        <v>8.6918021160019077</v>
      </c>
      <c r="AI330">
        <v>8.6879360714447209</v>
      </c>
    </row>
    <row r="331" spans="1:35" x14ac:dyDescent="0.45">
      <c r="A331">
        <v>439</v>
      </c>
      <c r="B331">
        <v>42466.58865740741</v>
      </c>
      <c r="C331">
        <v>2015.72</v>
      </c>
      <c r="D331">
        <v>185</v>
      </c>
      <c r="E331">
        <v>184.2</v>
      </c>
      <c r="F331">
        <v>169.3</v>
      </c>
      <c r="G331">
        <v>24.4</v>
      </c>
      <c r="H331">
        <v>22.4</v>
      </c>
      <c r="I331">
        <v>171.9</v>
      </c>
      <c r="J331">
        <v>35.720500000000001</v>
      </c>
      <c r="K331">
        <v>490.21</v>
      </c>
      <c r="L331">
        <v>2.2776000000000001</v>
      </c>
      <c r="M331">
        <v>-0.27301700000000001</v>
      </c>
      <c r="N331">
        <v>0.79828900000000003</v>
      </c>
      <c r="O331">
        <v>-11.1006</v>
      </c>
      <c r="P331">
        <v>0.65559762199999994</v>
      </c>
      <c r="Q331">
        <v>0.52307998000000011</v>
      </c>
      <c r="R331">
        <v>9.5366760570740485</v>
      </c>
      <c r="S331">
        <v>9.6691936990740484</v>
      </c>
      <c r="T331">
        <v>9.6029348780740484</v>
      </c>
      <c r="U331">
        <v>137.24299999999999</v>
      </c>
      <c r="V331">
        <v>192.24299999999999</v>
      </c>
      <c r="W331">
        <v>-169.25023683166478</v>
      </c>
      <c r="X331">
        <v>-136.74092609436411</v>
      </c>
      <c r="Y331">
        <v>-153.10132555233315</v>
      </c>
      <c r="Z331">
        <v>-152.53218328655879</v>
      </c>
      <c r="AA331">
        <v>0.86866392050618035</v>
      </c>
      <c r="AB331">
        <v>0.86866392050618035</v>
      </c>
      <c r="AC331">
        <v>0.8865051133623727</v>
      </c>
      <c r="AD331">
        <v>0.85245899145848136</v>
      </c>
      <c r="AE331">
        <v>0.86925948281733922</v>
      </c>
      <c r="AF331">
        <v>0.86866392050618035</v>
      </c>
      <c r="AG331">
        <v>4.7531436354825561E-2</v>
      </c>
      <c r="AH331">
        <v>8.6925948281733927</v>
      </c>
      <c r="AI331">
        <v>8.6866392050618035</v>
      </c>
    </row>
    <row r="332" spans="1:35" x14ac:dyDescent="0.45">
      <c r="A332">
        <v>440</v>
      </c>
      <c r="B332">
        <v>42466.591539351852</v>
      </c>
      <c r="C332">
        <v>2013.86</v>
      </c>
      <c r="D332">
        <v>195.2</v>
      </c>
      <c r="E332">
        <v>183.9</v>
      </c>
      <c r="F332">
        <v>169.2</v>
      </c>
      <c r="G332">
        <v>24.4</v>
      </c>
      <c r="H332">
        <v>22.4</v>
      </c>
      <c r="I332">
        <v>171.9</v>
      </c>
      <c r="J332">
        <v>35.720500000000001</v>
      </c>
      <c r="K332">
        <v>489.97800000000001</v>
      </c>
      <c r="L332">
        <v>2.2776000000000001</v>
      </c>
      <c r="M332">
        <v>-0.27292499999999997</v>
      </c>
      <c r="N332">
        <v>0.79878499999999997</v>
      </c>
      <c r="O332">
        <v>-11.1006</v>
      </c>
      <c r="P332">
        <v>0.65536394199999992</v>
      </c>
      <c r="Q332">
        <v>0.5243398199999999</v>
      </c>
      <c r="R332">
        <v>9.5369097370740494</v>
      </c>
      <c r="S332">
        <v>9.6679338590740489</v>
      </c>
      <c r="T332">
        <v>9.6024217980740492</v>
      </c>
      <c r="U332">
        <v>137.01100000000002</v>
      </c>
      <c r="V332">
        <v>192.01100000000002</v>
      </c>
      <c r="W332">
        <v>-169.1936532611827</v>
      </c>
      <c r="X332">
        <v>-137.05398226217812</v>
      </c>
      <c r="Y332">
        <v>-153.22718654876519</v>
      </c>
      <c r="Z332">
        <v>-152.76418328655876</v>
      </c>
      <c r="AA332">
        <v>0.86890659157764605</v>
      </c>
      <c r="AB332">
        <v>0.86890659157764605</v>
      </c>
      <c r="AC332">
        <v>0.88644349249646703</v>
      </c>
      <c r="AD332">
        <v>0.85277437211154927</v>
      </c>
      <c r="AE332">
        <v>0.86939129666530734</v>
      </c>
      <c r="AF332">
        <v>0.86890659157764605</v>
      </c>
      <c r="AG332">
        <v>4.717386135435428E-2</v>
      </c>
      <c r="AH332">
        <v>8.6939129666530732</v>
      </c>
      <c r="AI332">
        <v>8.6890659157764603</v>
      </c>
    </row>
    <row r="333" spans="1:35" x14ac:dyDescent="0.45">
      <c r="A333">
        <v>441</v>
      </c>
      <c r="B333">
        <v>42466.594444444447</v>
      </c>
      <c r="C333">
        <v>2015.72</v>
      </c>
      <c r="D333">
        <v>184.5</v>
      </c>
      <c r="E333">
        <v>185.2</v>
      </c>
      <c r="F333">
        <v>169.2</v>
      </c>
      <c r="G333">
        <v>24.4</v>
      </c>
      <c r="H333">
        <v>22.4</v>
      </c>
      <c r="I333">
        <v>171.9</v>
      </c>
      <c r="J333">
        <v>35.720500000000001</v>
      </c>
      <c r="K333">
        <v>489.97800000000001</v>
      </c>
      <c r="L333">
        <v>2.2776000000000001</v>
      </c>
      <c r="M333">
        <v>-0.27341399999999999</v>
      </c>
      <c r="N333">
        <v>0.79869199999999996</v>
      </c>
      <c r="O333">
        <v>-12.023199999999999</v>
      </c>
      <c r="P333">
        <v>0.65660600199999997</v>
      </c>
      <c r="Q333">
        <v>0.52410359999999989</v>
      </c>
      <c r="R333">
        <v>9.5356676770740485</v>
      </c>
      <c r="S333">
        <v>9.6681700790740486</v>
      </c>
      <c r="T333">
        <v>9.6019188780740485</v>
      </c>
      <c r="U333">
        <v>137.01100000000002</v>
      </c>
      <c r="V333">
        <v>192.01100000000002</v>
      </c>
      <c r="W333">
        <v>-169.4943772681321</v>
      </c>
      <c r="X333">
        <v>-136.99529009206583</v>
      </c>
      <c r="Y333">
        <v>-153.3505429415942</v>
      </c>
      <c r="Z333">
        <v>-152.76418328655876</v>
      </c>
      <c r="AA333">
        <v>0.86890659157764605</v>
      </c>
      <c r="AB333">
        <v>0.86890659157764605</v>
      </c>
      <c r="AC333">
        <v>0.88677108641217006</v>
      </c>
      <c r="AD333">
        <v>0.85271522637109531</v>
      </c>
      <c r="AE333">
        <v>0.86952052624606324</v>
      </c>
      <c r="AF333">
        <v>0.86890659157764605</v>
      </c>
      <c r="AG333">
        <v>2.9375001793761683E-2</v>
      </c>
      <c r="AH333">
        <v>8.6952052624606324</v>
      </c>
      <c r="AI333">
        <v>8.6890659157764603</v>
      </c>
    </row>
    <row r="334" spans="1:35" x14ac:dyDescent="0.45">
      <c r="A334">
        <v>442</v>
      </c>
      <c r="B334">
        <v>42466.597326388888</v>
      </c>
      <c r="C334">
        <v>2015.72</v>
      </c>
      <c r="D334">
        <v>190.1</v>
      </c>
      <c r="E334">
        <v>187.2</v>
      </c>
      <c r="F334">
        <v>169.3</v>
      </c>
      <c r="G334">
        <v>24.5</v>
      </c>
      <c r="H334">
        <v>22.4</v>
      </c>
      <c r="I334">
        <v>171.9</v>
      </c>
      <c r="J334">
        <v>35.720500000000001</v>
      </c>
      <c r="K334">
        <v>489.745</v>
      </c>
      <c r="L334">
        <v>2.2776000000000001</v>
      </c>
      <c r="M334">
        <v>-0.273781</v>
      </c>
      <c r="N334">
        <v>0.799064</v>
      </c>
      <c r="O334">
        <v>-11.1006</v>
      </c>
      <c r="P334">
        <v>0.65753818199999992</v>
      </c>
      <c r="Q334">
        <v>0.52504848000000004</v>
      </c>
      <c r="R334">
        <v>9.534735497074049</v>
      </c>
      <c r="S334">
        <v>9.6672251990740481</v>
      </c>
      <c r="T334">
        <v>9.6009803480740494</v>
      </c>
      <c r="U334">
        <v>136.77800000000002</v>
      </c>
      <c r="V334">
        <v>191.77800000000002</v>
      </c>
      <c r="W334">
        <v>-169.72002552091737</v>
      </c>
      <c r="X334">
        <v>-137.23004254211264</v>
      </c>
      <c r="Y334">
        <v>-153.58071332579721</v>
      </c>
      <c r="Z334">
        <v>-152.99718328655877</v>
      </c>
      <c r="AA334">
        <v>0.86915044514710493</v>
      </c>
      <c r="AB334">
        <v>0.86915044514710493</v>
      </c>
      <c r="AC334">
        <v>0.8870170555490543</v>
      </c>
      <c r="AD334">
        <v>0.85295184220874187</v>
      </c>
      <c r="AE334">
        <v>0.86976175814587087</v>
      </c>
      <c r="AF334">
        <v>0.86915044514710493</v>
      </c>
      <c r="AG334">
        <v>5.0245621551440176E-2</v>
      </c>
      <c r="AH334">
        <v>8.697617581458708</v>
      </c>
      <c r="AI334">
        <v>8.6915044514710491</v>
      </c>
    </row>
    <row r="335" spans="1:35" x14ac:dyDescent="0.45">
      <c r="A335">
        <v>443</v>
      </c>
      <c r="B335">
        <v>42466.600231481483</v>
      </c>
      <c r="C335">
        <v>2013.86</v>
      </c>
      <c r="D335">
        <v>186.4</v>
      </c>
      <c r="E335">
        <v>185.3</v>
      </c>
      <c r="F335">
        <v>169.3</v>
      </c>
      <c r="G335">
        <v>24.4</v>
      </c>
      <c r="H335">
        <v>22.4</v>
      </c>
      <c r="I335">
        <v>171.9</v>
      </c>
      <c r="J335">
        <v>35.720500000000001</v>
      </c>
      <c r="K335">
        <v>489.714</v>
      </c>
      <c r="L335">
        <v>2.2776000000000001</v>
      </c>
      <c r="M335">
        <v>-0.273781</v>
      </c>
      <c r="N335">
        <v>0.79918800000000001</v>
      </c>
      <c r="O335">
        <v>-11.1006</v>
      </c>
      <c r="P335">
        <v>0.65753818199999992</v>
      </c>
      <c r="Q335">
        <v>0.52536344000000001</v>
      </c>
      <c r="R335">
        <v>9.534735497074049</v>
      </c>
      <c r="S335">
        <v>9.6669102390740491</v>
      </c>
      <c r="T335">
        <v>9.6008228680740491</v>
      </c>
      <c r="U335">
        <v>136.74700000000001</v>
      </c>
      <c r="V335">
        <v>191.74700000000001</v>
      </c>
      <c r="W335">
        <v>-169.72002552091737</v>
      </c>
      <c r="X335">
        <v>-137.30828374109683</v>
      </c>
      <c r="Y335">
        <v>-153.6193304515416</v>
      </c>
      <c r="Z335">
        <v>-153.02818328655877</v>
      </c>
      <c r="AA335">
        <v>0.86918289950128369</v>
      </c>
      <c r="AB335">
        <v>0.86918289950128369</v>
      </c>
      <c r="AC335">
        <v>0.8870170555490543</v>
      </c>
      <c r="AD335">
        <v>0.85303073363986071</v>
      </c>
      <c r="AE335">
        <v>0.8698022442442479</v>
      </c>
      <c r="AF335">
        <v>0.86918289950128369</v>
      </c>
      <c r="AG335">
        <v>4.6894587289277159E-2</v>
      </c>
      <c r="AH335">
        <v>8.698022442442479</v>
      </c>
      <c r="AI335">
        <v>8.6918289950128376</v>
      </c>
    </row>
    <row r="336" spans="1:35" x14ac:dyDescent="0.45">
      <c r="A336">
        <v>444</v>
      </c>
      <c r="B336">
        <v>42466.603125000001</v>
      </c>
      <c r="C336">
        <v>2013.86</v>
      </c>
      <c r="D336">
        <v>194.2</v>
      </c>
      <c r="E336">
        <v>183.6</v>
      </c>
      <c r="F336">
        <v>169.2</v>
      </c>
      <c r="G336">
        <v>24.4</v>
      </c>
      <c r="H336">
        <v>22.5</v>
      </c>
      <c r="I336">
        <v>171.6</v>
      </c>
      <c r="J336">
        <v>35.720500000000001</v>
      </c>
      <c r="K336">
        <v>489.09399999999999</v>
      </c>
      <c r="L336">
        <v>2.2776000000000001</v>
      </c>
      <c r="M336">
        <v>-0.27408700000000003</v>
      </c>
      <c r="N336">
        <v>0.79946700000000004</v>
      </c>
      <c r="O336">
        <v>-11.1006</v>
      </c>
      <c r="P336">
        <v>0.65831542200000004</v>
      </c>
      <c r="Q336">
        <v>0.52607210000000015</v>
      </c>
      <c r="R336">
        <v>9.5339582570740493</v>
      </c>
      <c r="S336">
        <v>9.6662015790740483</v>
      </c>
      <c r="T336">
        <v>9.6000799180740479</v>
      </c>
      <c r="U336">
        <v>136.12700000000001</v>
      </c>
      <c r="V336">
        <v>191.12700000000001</v>
      </c>
      <c r="W336">
        <v>-169.90813641747002</v>
      </c>
      <c r="X336">
        <v>-137.48430885758034</v>
      </c>
      <c r="Y336">
        <v>-153.80149997566309</v>
      </c>
      <c r="Z336">
        <v>-153.64818328655878</v>
      </c>
      <c r="AA336">
        <v>0.86983249594473744</v>
      </c>
      <c r="AB336">
        <v>0.86983249594473744</v>
      </c>
      <c r="AC336">
        <v>0.8872222111965884</v>
      </c>
      <c r="AD336">
        <v>0.85320827499280594</v>
      </c>
      <c r="AE336">
        <v>0.86999328115810981</v>
      </c>
      <c r="AF336">
        <v>0.86983249594473744</v>
      </c>
      <c r="AG336">
        <v>5.1959500670155805E-2</v>
      </c>
      <c r="AH336">
        <v>8.6999328115810979</v>
      </c>
      <c r="AI336">
        <v>8.6983249594473744</v>
      </c>
    </row>
    <row r="337" spans="1:35" x14ac:dyDescent="0.45">
      <c r="A337">
        <v>445</v>
      </c>
      <c r="B337">
        <v>42466.60601851852</v>
      </c>
      <c r="C337">
        <v>2013.86</v>
      </c>
      <c r="D337">
        <v>190.6</v>
      </c>
      <c r="E337">
        <v>184.4</v>
      </c>
      <c r="F337">
        <v>169.1</v>
      </c>
      <c r="G337">
        <v>24.4</v>
      </c>
      <c r="H337">
        <v>22.4</v>
      </c>
      <c r="I337">
        <v>171.6</v>
      </c>
      <c r="J337">
        <v>35.720500000000001</v>
      </c>
      <c r="K337">
        <v>489.09399999999999</v>
      </c>
      <c r="L337">
        <v>2.2776000000000001</v>
      </c>
      <c r="M337">
        <v>-0.27427000000000001</v>
      </c>
      <c r="N337">
        <v>0.79937400000000003</v>
      </c>
      <c r="O337">
        <v>-11.1006</v>
      </c>
      <c r="P337">
        <v>0.65878024199999996</v>
      </c>
      <c r="Q337">
        <v>0.52583588000000014</v>
      </c>
      <c r="R337">
        <v>9.5334934370740481</v>
      </c>
      <c r="S337">
        <v>9.666437799074048</v>
      </c>
      <c r="T337">
        <v>9.599965618074048</v>
      </c>
      <c r="U337">
        <v>136.12700000000001</v>
      </c>
      <c r="V337">
        <v>191.12700000000001</v>
      </c>
      <c r="W337">
        <v>-170.0206202983918</v>
      </c>
      <c r="X337">
        <v>-137.42563652348849</v>
      </c>
      <c r="Y337">
        <v>-153.82952369685108</v>
      </c>
      <c r="Z337">
        <v>-153.64818328655878</v>
      </c>
      <c r="AA337">
        <v>0.86983249594473744</v>
      </c>
      <c r="AB337">
        <v>0.86983249594473744</v>
      </c>
      <c r="AC337">
        <v>0.88734493260148906</v>
      </c>
      <c r="AD337">
        <v>0.85314908905912901</v>
      </c>
      <c r="AE337">
        <v>0.87002267642594866</v>
      </c>
      <c r="AF337">
        <v>0.86983249594473744</v>
      </c>
      <c r="AG337">
        <v>4.3385775546140808E-2</v>
      </c>
      <c r="AH337">
        <v>8.7002267642594866</v>
      </c>
      <c r="AI337">
        <v>8.6983249594473744</v>
      </c>
    </row>
    <row r="338" spans="1:35" x14ac:dyDescent="0.45">
      <c r="A338">
        <v>446</v>
      </c>
      <c r="B338">
        <v>42466.608912037038</v>
      </c>
      <c r="C338">
        <v>2013.86</v>
      </c>
      <c r="D338">
        <v>187.4</v>
      </c>
      <c r="E338">
        <v>186.1</v>
      </c>
      <c r="F338">
        <v>169.1</v>
      </c>
      <c r="G338">
        <v>24.4</v>
      </c>
      <c r="H338">
        <v>22.4</v>
      </c>
      <c r="I338">
        <v>171.6</v>
      </c>
      <c r="J338">
        <v>35.720500000000001</v>
      </c>
      <c r="K338">
        <v>488.97</v>
      </c>
      <c r="L338">
        <v>2.2776000000000001</v>
      </c>
      <c r="M338">
        <v>-0.27454600000000001</v>
      </c>
      <c r="N338">
        <v>0.79965299999999995</v>
      </c>
      <c r="O338">
        <v>-11.1006</v>
      </c>
      <c r="P338">
        <v>0.659481282</v>
      </c>
      <c r="Q338">
        <v>0.52654453999999995</v>
      </c>
      <c r="R338">
        <v>9.5327923970740489</v>
      </c>
      <c r="S338">
        <v>9.665729139074049</v>
      </c>
      <c r="T338">
        <v>9.5992607680740498</v>
      </c>
      <c r="U338">
        <v>136.00300000000004</v>
      </c>
      <c r="V338">
        <v>191.00300000000004</v>
      </c>
      <c r="W338">
        <v>-170.19024856665737</v>
      </c>
      <c r="X338">
        <v>-137.60164541186691</v>
      </c>
      <c r="Y338">
        <v>-154.00232274163261</v>
      </c>
      <c r="Z338">
        <v>-153.77218328655874</v>
      </c>
      <c r="AA338">
        <v>0.86996253176732385</v>
      </c>
      <c r="AB338">
        <v>0.86996253176732385</v>
      </c>
      <c r="AC338">
        <v>0.88753006350561281</v>
      </c>
      <c r="AD338">
        <v>0.85332666331142515</v>
      </c>
      <c r="AE338">
        <v>0.87020397655804471</v>
      </c>
      <c r="AF338">
        <v>0.86996253176732385</v>
      </c>
      <c r="AG338">
        <v>3.8169501305147277E-2</v>
      </c>
      <c r="AH338">
        <v>8.702039765580448</v>
      </c>
      <c r="AI338">
        <v>8.6996253176732381</v>
      </c>
    </row>
    <row r="339" spans="1:35" x14ac:dyDescent="0.45">
      <c r="A339">
        <v>447</v>
      </c>
      <c r="B339">
        <v>42466.611805555556</v>
      </c>
      <c r="C339">
        <v>2013.86</v>
      </c>
      <c r="D339">
        <v>189.9</v>
      </c>
      <c r="E339">
        <v>185.8</v>
      </c>
      <c r="F339">
        <v>169.3</v>
      </c>
      <c r="G339">
        <v>24.6</v>
      </c>
      <c r="H339">
        <v>22.5</v>
      </c>
      <c r="I339">
        <v>171.5</v>
      </c>
      <c r="J339">
        <v>35.720500000000001</v>
      </c>
      <c r="K339">
        <v>488.73700000000002</v>
      </c>
      <c r="L339">
        <v>2.2776000000000001</v>
      </c>
      <c r="M339">
        <v>-0.274729</v>
      </c>
      <c r="N339">
        <v>0.80005700000000002</v>
      </c>
      <c r="O339">
        <v>-11.1006</v>
      </c>
      <c r="P339">
        <v>0.65994610199999992</v>
      </c>
      <c r="Q339">
        <v>0.52757070000000006</v>
      </c>
      <c r="R339">
        <v>9.5323275770740494</v>
      </c>
      <c r="S339">
        <v>9.6647029790740486</v>
      </c>
      <c r="T339">
        <v>9.5985152780740499</v>
      </c>
      <c r="U339">
        <v>135.77000000000004</v>
      </c>
      <c r="V339">
        <v>190.77000000000004</v>
      </c>
      <c r="W339">
        <v>-170.30270652043464</v>
      </c>
      <c r="X339">
        <v>-137.85646818777923</v>
      </c>
      <c r="Y339">
        <v>-154.18505894161672</v>
      </c>
      <c r="Z339">
        <v>-154.00518328655875</v>
      </c>
      <c r="AA339">
        <v>0.87020697846720108</v>
      </c>
      <c r="AB339">
        <v>0.87020697846720108</v>
      </c>
      <c r="AC339">
        <v>0.88765284178561188</v>
      </c>
      <c r="AD339">
        <v>0.85358388341700253</v>
      </c>
      <c r="AE339">
        <v>0.87039578493900449</v>
      </c>
      <c r="AF339">
        <v>0.87020697846720108</v>
      </c>
      <c r="AG339">
        <v>5.1281916031745298E-2</v>
      </c>
      <c r="AH339">
        <v>8.7039578493900454</v>
      </c>
      <c r="AI339">
        <v>8.7020697846720108</v>
      </c>
    </row>
    <row r="340" spans="1:35" x14ac:dyDescent="0.45">
      <c r="A340">
        <v>448</v>
      </c>
      <c r="B340">
        <v>42466.614699074074</v>
      </c>
      <c r="C340">
        <v>2013.86</v>
      </c>
      <c r="D340">
        <v>184.6</v>
      </c>
      <c r="E340">
        <v>183.7</v>
      </c>
      <c r="F340">
        <v>169.2</v>
      </c>
      <c r="G340">
        <v>24.6</v>
      </c>
      <c r="H340">
        <v>22.4</v>
      </c>
      <c r="I340">
        <v>171.5</v>
      </c>
      <c r="J340">
        <v>35.720500000000001</v>
      </c>
      <c r="K340">
        <v>488.73700000000002</v>
      </c>
      <c r="L340">
        <v>2.2776000000000001</v>
      </c>
      <c r="M340">
        <v>-0.27512599999999998</v>
      </c>
      <c r="N340">
        <v>0.80024300000000004</v>
      </c>
      <c r="O340">
        <v>-11.1006</v>
      </c>
      <c r="P340">
        <v>0.66095448199999995</v>
      </c>
      <c r="Q340">
        <v>0.52804314000000008</v>
      </c>
      <c r="R340">
        <v>9.5313191970740494</v>
      </c>
      <c r="S340">
        <v>9.6642305390740493</v>
      </c>
      <c r="T340">
        <v>9.5977748680740493</v>
      </c>
      <c r="U340">
        <v>135.77000000000004</v>
      </c>
      <c r="V340">
        <v>190.77000000000004</v>
      </c>
      <c r="W340">
        <v>-170.54663714905337</v>
      </c>
      <c r="X340">
        <v>-137.97377042825008</v>
      </c>
      <c r="Y340">
        <v>-154.3665234328638</v>
      </c>
      <c r="Z340">
        <v>-154.00518328655875</v>
      </c>
      <c r="AA340">
        <v>0.87020697846720108</v>
      </c>
      <c r="AB340">
        <v>0.87020697846720108</v>
      </c>
      <c r="AC340">
        <v>0.88791927484624733</v>
      </c>
      <c r="AD340">
        <v>0.85370234134544065</v>
      </c>
      <c r="AE340">
        <v>0.87058634216919117</v>
      </c>
      <c r="AF340">
        <v>0.87020697846720108</v>
      </c>
      <c r="AG340">
        <v>5.1240471362201979E-2</v>
      </c>
      <c r="AH340">
        <v>8.7058634216919124</v>
      </c>
      <c r="AI340">
        <v>8.7020697846720108</v>
      </c>
    </row>
    <row r="341" spans="1:35" x14ac:dyDescent="0.45">
      <c r="A341">
        <v>449</v>
      </c>
      <c r="B341">
        <v>42466.617581018516</v>
      </c>
      <c r="C341">
        <v>2013.86</v>
      </c>
      <c r="D341">
        <v>191.8</v>
      </c>
      <c r="E341">
        <v>184.4</v>
      </c>
      <c r="F341">
        <v>169.2</v>
      </c>
      <c r="G341">
        <v>24.6</v>
      </c>
      <c r="H341">
        <v>22.4</v>
      </c>
      <c r="I341">
        <v>171.4</v>
      </c>
      <c r="J341">
        <v>35.720500000000001</v>
      </c>
      <c r="K341">
        <v>488.24099999999999</v>
      </c>
      <c r="L341">
        <v>2.2776000000000001</v>
      </c>
      <c r="M341">
        <v>-0.27503499999999997</v>
      </c>
      <c r="N341">
        <v>0.80024300000000004</v>
      </c>
      <c r="O341">
        <v>-11.1006</v>
      </c>
      <c r="P341">
        <v>0.66072334199999994</v>
      </c>
      <c r="Q341">
        <v>0.52804314000000008</v>
      </c>
      <c r="R341">
        <v>9.531550337074048</v>
      </c>
      <c r="S341">
        <v>9.6642305390740493</v>
      </c>
      <c r="T341">
        <v>9.5978904380740495</v>
      </c>
      <c r="U341">
        <v>135.274</v>
      </c>
      <c r="V341">
        <v>190.274</v>
      </c>
      <c r="W341">
        <v>-170.49072787625005</v>
      </c>
      <c r="X341">
        <v>-137.97377042825008</v>
      </c>
      <c r="Y341">
        <v>-154.33820052522049</v>
      </c>
      <c r="Z341">
        <v>-154.50118328655878</v>
      </c>
      <c r="AA341">
        <v>0.87072780343746259</v>
      </c>
      <c r="AB341">
        <v>0.87072780343746259</v>
      </c>
      <c r="AC341">
        <v>0.88785819385426457</v>
      </c>
      <c r="AD341">
        <v>0.85370234134544065</v>
      </c>
      <c r="AE341">
        <v>0.87055659457537926</v>
      </c>
      <c r="AF341">
        <v>0.87072780343746259</v>
      </c>
      <c r="AG341">
        <v>3.8967397330445207E-2</v>
      </c>
      <c r="AH341">
        <v>8.7055659457537935</v>
      </c>
      <c r="AI341">
        <v>8.7072780343746263</v>
      </c>
    </row>
    <row r="342" spans="1:35" x14ac:dyDescent="0.45">
      <c r="A342">
        <v>450</v>
      </c>
      <c r="B342">
        <v>42466.620486111111</v>
      </c>
      <c r="C342">
        <v>2013.86</v>
      </c>
      <c r="D342">
        <v>187.2</v>
      </c>
      <c r="E342">
        <v>185.9</v>
      </c>
      <c r="F342">
        <v>169</v>
      </c>
      <c r="G342">
        <v>24.5</v>
      </c>
      <c r="H342">
        <v>22.4</v>
      </c>
      <c r="I342">
        <v>171.4</v>
      </c>
      <c r="J342">
        <v>35.720500000000001</v>
      </c>
      <c r="K342">
        <v>488.24099999999999</v>
      </c>
      <c r="L342">
        <v>2.2776000000000001</v>
      </c>
      <c r="M342">
        <v>-0.27531</v>
      </c>
      <c r="N342">
        <v>0.80033600000000005</v>
      </c>
      <c r="O342">
        <v>-11.1006</v>
      </c>
      <c r="P342">
        <v>0.66142184199999998</v>
      </c>
      <c r="Q342">
        <v>0.5282793600000002</v>
      </c>
      <c r="R342">
        <v>9.5308518370740494</v>
      </c>
      <c r="S342">
        <v>9.6639943190740478</v>
      </c>
      <c r="T342">
        <v>9.5974230780740477</v>
      </c>
      <c r="U342">
        <v>135.274</v>
      </c>
      <c r="V342">
        <v>190.274</v>
      </c>
      <c r="W342">
        <v>-170.65967666206268</v>
      </c>
      <c r="X342">
        <v>-138.03241749225276</v>
      </c>
      <c r="Y342">
        <v>-154.45273316071962</v>
      </c>
      <c r="Z342">
        <v>-154.50118328655878</v>
      </c>
      <c r="AA342">
        <v>0.87072780343746259</v>
      </c>
      <c r="AB342">
        <v>0.87072780343746259</v>
      </c>
      <c r="AC342">
        <v>0.88804279641667327</v>
      </c>
      <c r="AD342">
        <v>0.85376157854262191</v>
      </c>
      <c r="AE342">
        <v>0.87067690089303229</v>
      </c>
      <c r="AF342">
        <v>0.87072780343746259</v>
      </c>
      <c r="AG342">
        <v>4.0860662546732263E-2</v>
      </c>
      <c r="AH342">
        <v>8.7067690089303227</v>
      </c>
      <c r="AI342">
        <v>8.7072780343746263</v>
      </c>
    </row>
    <row r="343" spans="1:35" x14ac:dyDescent="0.45">
      <c r="A343">
        <v>451</v>
      </c>
      <c r="B343">
        <v>42466.623368055552</v>
      </c>
      <c r="C343">
        <v>2015.72</v>
      </c>
      <c r="D343">
        <v>184.4</v>
      </c>
      <c r="E343">
        <v>187.4</v>
      </c>
      <c r="F343">
        <v>169.2</v>
      </c>
      <c r="G343">
        <v>24.5</v>
      </c>
      <c r="H343">
        <v>22.4</v>
      </c>
      <c r="I343">
        <v>171.5</v>
      </c>
      <c r="J343">
        <v>35.720500000000001</v>
      </c>
      <c r="K343">
        <v>488.24099999999999</v>
      </c>
      <c r="L343">
        <v>2.2776000000000001</v>
      </c>
      <c r="M343">
        <v>-0.27570699999999998</v>
      </c>
      <c r="N343">
        <v>0.80052199999999996</v>
      </c>
      <c r="O343">
        <v>-11.1006</v>
      </c>
      <c r="P343">
        <v>0.6624302219999999</v>
      </c>
      <c r="Q343">
        <v>0.52875179999999988</v>
      </c>
      <c r="R343">
        <v>9.5298434570740493</v>
      </c>
      <c r="S343">
        <v>9.6635218790740485</v>
      </c>
      <c r="T343">
        <v>9.5966826680740489</v>
      </c>
      <c r="U343">
        <v>135.274</v>
      </c>
      <c r="V343">
        <v>190.274</v>
      </c>
      <c r="W343">
        <v>-170.90353610878969</v>
      </c>
      <c r="X343">
        <v>-138.1497035081012</v>
      </c>
      <c r="Y343">
        <v>-154.63415871640973</v>
      </c>
      <c r="Z343">
        <v>-154.50118328655878</v>
      </c>
      <c r="AA343">
        <v>0.87072780343746259</v>
      </c>
      <c r="AB343">
        <v>0.87072780343746259</v>
      </c>
      <c r="AC343">
        <v>0.88830938581715491</v>
      </c>
      <c r="AD343">
        <v>0.85388006940609074</v>
      </c>
      <c r="AE343">
        <v>0.87086754032506997</v>
      </c>
      <c r="AF343">
        <v>0.87072780343746259</v>
      </c>
      <c r="AG343">
        <v>4.5902249389156075E-2</v>
      </c>
      <c r="AH343">
        <v>8.7086754032506999</v>
      </c>
      <c r="AI343">
        <v>8.7072780343746263</v>
      </c>
    </row>
    <row r="344" spans="1:35" x14ac:dyDescent="0.45">
      <c r="A344">
        <v>452</v>
      </c>
      <c r="B344">
        <v>42466.626273148147</v>
      </c>
      <c r="C344">
        <v>2015.72</v>
      </c>
      <c r="D344">
        <v>190.7</v>
      </c>
      <c r="E344">
        <v>184</v>
      </c>
      <c r="F344">
        <v>169.2</v>
      </c>
      <c r="G344">
        <v>24.6</v>
      </c>
      <c r="H344">
        <v>22.4</v>
      </c>
      <c r="I344">
        <v>171.6</v>
      </c>
      <c r="J344">
        <v>35.720500000000001</v>
      </c>
      <c r="K344">
        <v>488.24099999999999</v>
      </c>
      <c r="L344">
        <v>2.2776000000000001</v>
      </c>
      <c r="M344">
        <v>-0.275891</v>
      </c>
      <c r="N344">
        <v>0.80070799999999998</v>
      </c>
      <c r="O344">
        <v>-11.1006</v>
      </c>
      <c r="P344">
        <v>0.66289758199999993</v>
      </c>
      <c r="Q344">
        <v>0.52922424000000001</v>
      </c>
      <c r="R344">
        <v>9.5293760970740493</v>
      </c>
      <c r="S344">
        <v>9.6630494390740491</v>
      </c>
      <c r="T344">
        <v>9.5962127680740501</v>
      </c>
      <c r="U344">
        <v>135.274</v>
      </c>
      <c r="V344">
        <v>190.274</v>
      </c>
      <c r="W344">
        <v>-171.01654263309365</v>
      </c>
      <c r="X344">
        <v>-138.26697870815599</v>
      </c>
      <c r="Y344">
        <v>-154.7492864595232</v>
      </c>
      <c r="Z344">
        <v>-154.50118328655878</v>
      </c>
      <c r="AA344">
        <v>0.87072780343746259</v>
      </c>
      <c r="AB344">
        <v>0.87072780343746259</v>
      </c>
      <c r="AC344">
        <v>0.88843297987397229</v>
      </c>
      <c r="AD344">
        <v>0.85399858223261571</v>
      </c>
      <c r="AE344">
        <v>0.87098855824718902</v>
      </c>
      <c r="AF344">
        <v>0.87072780343746259</v>
      </c>
      <c r="AG344">
        <v>3.4751469142249962E-2</v>
      </c>
      <c r="AH344">
        <v>8.709885582471891</v>
      </c>
      <c r="AI344">
        <v>8.7072780343746263</v>
      </c>
    </row>
    <row r="345" spans="1:35" x14ac:dyDescent="0.45">
      <c r="A345">
        <v>453</v>
      </c>
      <c r="B345">
        <v>42466.629166666666</v>
      </c>
      <c r="C345">
        <v>2012.93</v>
      </c>
      <c r="D345">
        <v>190.4</v>
      </c>
      <c r="E345">
        <v>184.8</v>
      </c>
      <c r="F345">
        <v>169.1</v>
      </c>
      <c r="G345">
        <v>24.4</v>
      </c>
      <c r="H345">
        <v>22.4</v>
      </c>
      <c r="I345">
        <v>171.6</v>
      </c>
      <c r="J345">
        <v>35.720500000000001</v>
      </c>
      <c r="K345">
        <v>488.35</v>
      </c>
      <c r="L345">
        <v>2.2776000000000001</v>
      </c>
      <c r="M345">
        <v>-0.27616600000000002</v>
      </c>
      <c r="N345">
        <v>0.800925</v>
      </c>
      <c r="O345">
        <v>-11.1006</v>
      </c>
      <c r="P345">
        <v>0.66359608199999998</v>
      </c>
      <c r="Q345">
        <v>0.52977542</v>
      </c>
      <c r="R345">
        <v>9.5286775970740489</v>
      </c>
      <c r="S345">
        <v>9.6624982590740487</v>
      </c>
      <c r="T345">
        <v>9.5955879280740497</v>
      </c>
      <c r="U345">
        <v>135.38300000000004</v>
      </c>
      <c r="V345">
        <v>190.38300000000004</v>
      </c>
      <c r="W345">
        <v>-171.18541878025462</v>
      </c>
      <c r="X345">
        <v>-138.40378610558798</v>
      </c>
      <c r="Y345">
        <v>-154.90235877730038</v>
      </c>
      <c r="Z345">
        <v>-154.39218328655875</v>
      </c>
      <c r="AA345">
        <v>0.87061329450862157</v>
      </c>
      <c r="AB345">
        <v>0.87061329450862157</v>
      </c>
      <c r="AC345">
        <v>0.88861774206821864</v>
      </c>
      <c r="AD345">
        <v>0.85413687496255752</v>
      </c>
      <c r="AE345">
        <v>0.87114951416696429</v>
      </c>
      <c r="AF345">
        <v>0.87061329450862157</v>
      </c>
      <c r="AG345">
        <v>5.1177075630119306E-2</v>
      </c>
      <c r="AH345">
        <v>8.7114951416696425</v>
      </c>
      <c r="AI345">
        <v>8.7061329450862157</v>
      </c>
    </row>
    <row r="346" spans="1:35" x14ac:dyDescent="0.45">
      <c r="A346">
        <v>454</v>
      </c>
      <c r="B346">
        <v>42466.632060185184</v>
      </c>
      <c r="C346">
        <v>2015.72</v>
      </c>
      <c r="D346">
        <v>185.1</v>
      </c>
      <c r="E346">
        <v>186.4</v>
      </c>
      <c r="F346">
        <v>169.1</v>
      </c>
      <c r="G346">
        <v>24.5</v>
      </c>
      <c r="H346">
        <v>22.4</v>
      </c>
      <c r="I346">
        <v>171.7</v>
      </c>
      <c r="J346">
        <v>35.720500000000001</v>
      </c>
      <c r="K346">
        <v>488.24099999999999</v>
      </c>
      <c r="L346">
        <v>2.2776000000000001</v>
      </c>
      <c r="M346">
        <v>-0.27674700000000002</v>
      </c>
      <c r="N346">
        <v>0.80111100000000002</v>
      </c>
      <c r="O346">
        <v>-11.1006</v>
      </c>
      <c r="P346">
        <v>0.66507182200000003</v>
      </c>
      <c r="Q346">
        <v>0.53024786000000013</v>
      </c>
      <c r="R346">
        <v>9.5272018570740489</v>
      </c>
      <c r="S346">
        <v>9.6620258190740493</v>
      </c>
      <c r="T346">
        <v>9.59461383807405</v>
      </c>
      <c r="U346">
        <v>135.274</v>
      </c>
      <c r="V346">
        <v>190.274</v>
      </c>
      <c r="W346">
        <v>-171.54213130206188</v>
      </c>
      <c r="X346">
        <v>-138.52103787312728</v>
      </c>
      <c r="Y346">
        <v>-155.14095232233774</v>
      </c>
      <c r="Z346">
        <v>-154.50118328655878</v>
      </c>
      <c r="AA346">
        <v>0.87072780343746259</v>
      </c>
      <c r="AB346">
        <v>0.87072780343746259</v>
      </c>
      <c r="AC346">
        <v>0.88900826296660806</v>
      </c>
      <c r="AD346">
        <v>0.85425543539319115</v>
      </c>
      <c r="AE346">
        <v>0.87140051452909384</v>
      </c>
      <c r="AF346">
        <v>0.87072780343746259</v>
      </c>
      <c r="AG346">
        <v>6.252021816154045E-2</v>
      </c>
      <c r="AH346">
        <v>8.7140051452909386</v>
      </c>
      <c r="AI346">
        <v>8.7072780343746263</v>
      </c>
    </row>
    <row r="347" spans="1:35" x14ac:dyDescent="0.45">
      <c r="A347">
        <v>455</v>
      </c>
      <c r="B347">
        <v>42466.634953703702</v>
      </c>
      <c r="C347">
        <v>2013.86</v>
      </c>
      <c r="D347">
        <v>185.6</v>
      </c>
      <c r="E347">
        <v>187.4</v>
      </c>
      <c r="F347">
        <v>169.1</v>
      </c>
      <c r="G347">
        <v>24.5</v>
      </c>
      <c r="H347">
        <v>22.4</v>
      </c>
      <c r="I347">
        <v>171.7</v>
      </c>
      <c r="J347">
        <v>35.720500000000001</v>
      </c>
      <c r="K347">
        <v>488.11700000000002</v>
      </c>
      <c r="L347">
        <v>2.2776000000000001</v>
      </c>
      <c r="M347">
        <v>-0.27665499999999998</v>
      </c>
      <c r="N347">
        <v>0.80120400000000003</v>
      </c>
      <c r="O347">
        <v>-11.1006</v>
      </c>
      <c r="P347">
        <v>0.66483814199999991</v>
      </c>
      <c r="Q347">
        <v>0.53048408000000014</v>
      </c>
      <c r="R347">
        <v>9.527435537074048</v>
      </c>
      <c r="S347">
        <v>9.6617895990740479</v>
      </c>
      <c r="T347">
        <v>9.5946125680740479</v>
      </c>
      <c r="U347">
        <v>135.15000000000003</v>
      </c>
      <c r="V347">
        <v>190.15000000000003</v>
      </c>
      <c r="W347">
        <v>-171.48565364257752</v>
      </c>
      <c r="X347">
        <v>-138.57965970153396</v>
      </c>
      <c r="Y347">
        <v>-155.14126336624815</v>
      </c>
      <c r="Z347">
        <v>-154.62518328655875</v>
      </c>
      <c r="AA347">
        <v>0.87085810710629052</v>
      </c>
      <c r="AB347">
        <v>0.87085810710629052</v>
      </c>
      <c r="AC347">
        <v>0.88894640961810012</v>
      </c>
      <c r="AD347">
        <v>0.85431472385039042</v>
      </c>
      <c r="AE347">
        <v>0.87140084184162891</v>
      </c>
      <c r="AF347">
        <v>0.87085810710629052</v>
      </c>
      <c r="AG347">
        <v>4.6031219804415359E-2</v>
      </c>
      <c r="AH347">
        <v>8.7140084184162898</v>
      </c>
      <c r="AI347">
        <v>8.7085810710629055</v>
      </c>
    </row>
    <row r="348" spans="1:35" x14ac:dyDescent="0.45">
      <c r="A348">
        <v>456</v>
      </c>
      <c r="B348">
        <v>42466.63784722222</v>
      </c>
      <c r="C348">
        <v>2014.79</v>
      </c>
      <c r="D348">
        <v>188</v>
      </c>
      <c r="E348">
        <v>185.1</v>
      </c>
      <c r="F348">
        <v>169.1</v>
      </c>
      <c r="G348">
        <v>24.5</v>
      </c>
      <c r="H348">
        <v>22.4</v>
      </c>
      <c r="I348">
        <v>171.6</v>
      </c>
      <c r="J348">
        <v>35.720500000000001</v>
      </c>
      <c r="K348">
        <v>487.85399999999998</v>
      </c>
      <c r="L348">
        <v>2.2776000000000001</v>
      </c>
      <c r="M348">
        <v>-0.27693000000000001</v>
      </c>
      <c r="N348">
        <v>0.80129700000000004</v>
      </c>
      <c r="O348">
        <v>-11.1006</v>
      </c>
      <c r="P348">
        <v>0.66553664199999996</v>
      </c>
      <c r="Q348">
        <v>0.53072030000000014</v>
      </c>
      <c r="R348">
        <v>9.5267370370740494</v>
      </c>
      <c r="S348">
        <v>9.6615533790740482</v>
      </c>
      <c r="T348">
        <v>9.5941452080740497</v>
      </c>
      <c r="U348">
        <v>134.887</v>
      </c>
      <c r="V348">
        <v>189.887</v>
      </c>
      <c r="W348">
        <v>-171.65446497118569</v>
      </c>
      <c r="X348">
        <v>-138.63827882644705</v>
      </c>
      <c r="Y348">
        <v>-155.25572225412975</v>
      </c>
      <c r="Z348">
        <v>-154.88818328655879</v>
      </c>
      <c r="AA348">
        <v>0.87113460610410498</v>
      </c>
      <c r="AB348">
        <v>0.87113460610410498</v>
      </c>
      <c r="AC348">
        <v>0.88913131443347726</v>
      </c>
      <c r="AD348">
        <v>0.85437401780302691</v>
      </c>
      <c r="AE348">
        <v>0.87152130400324079</v>
      </c>
      <c r="AF348">
        <v>0.87113460610410498</v>
      </c>
      <c r="AG348">
        <v>4.6029233327160413E-2</v>
      </c>
      <c r="AH348">
        <v>8.7152130400324079</v>
      </c>
      <c r="AI348">
        <v>8.7113460610410502</v>
      </c>
    </row>
    <row r="349" spans="1:35" x14ac:dyDescent="0.45">
      <c r="A349">
        <v>457</v>
      </c>
      <c r="B349">
        <v>42466.640740740739</v>
      </c>
      <c r="C349">
        <v>2013.86</v>
      </c>
      <c r="D349">
        <v>192.1</v>
      </c>
      <c r="E349">
        <v>183.4</v>
      </c>
      <c r="F349">
        <v>169.1</v>
      </c>
      <c r="G349">
        <v>24.5</v>
      </c>
      <c r="H349">
        <v>22.4</v>
      </c>
      <c r="I349">
        <v>171.6</v>
      </c>
      <c r="J349">
        <v>35.720500000000001</v>
      </c>
      <c r="K349">
        <v>487.85399999999998</v>
      </c>
      <c r="L349">
        <v>2.2776000000000001</v>
      </c>
      <c r="M349">
        <v>-0.27702199999999999</v>
      </c>
      <c r="N349">
        <v>0.80169999999999997</v>
      </c>
      <c r="O349">
        <v>-11.1006</v>
      </c>
      <c r="P349">
        <v>0.66577032199999997</v>
      </c>
      <c r="Q349">
        <v>0.53174391999999993</v>
      </c>
      <c r="R349">
        <v>9.5265033570740485</v>
      </c>
      <c r="S349">
        <v>9.6605297590740484</v>
      </c>
      <c r="T349">
        <v>9.5935165580740485</v>
      </c>
      <c r="U349">
        <v>134.887</v>
      </c>
      <c r="V349">
        <v>189.887</v>
      </c>
      <c r="W349">
        <v>-171.71093482613139</v>
      </c>
      <c r="X349">
        <v>-138.89226379555657</v>
      </c>
      <c r="Y349">
        <v>-155.40966531830315</v>
      </c>
      <c r="Z349">
        <v>-154.88818328655879</v>
      </c>
      <c r="AA349">
        <v>0.87113460610410498</v>
      </c>
      <c r="AB349">
        <v>0.87113460610410498</v>
      </c>
      <c r="AC349">
        <v>0.88919318496555522</v>
      </c>
      <c r="AD349">
        <v>0.85463102178285033</v>
      </c>
      <c r="AE349">
        <v>0.87168337378385596</v>
      </c>
      <c r="AF349">
        <v>0.87113460610410498</v>
      </c>
      <c r="AG349">
        <v>4.6125470903736428E-2</v>
      </c>
      <c r="AH349">
        <v>8.7168337378385594</v>
      </c>
      <c r="AI349">
        <v>8.7113460610410502</v>
      </c>
    </row>
    <row r="350" spans="1:35" x14ac:dyDescent="0.45">
      <c r="A350">
        <v>458</v>
      </c>
      <c r="B350">
        <v>42466.643622685187</v>
      </c>
      <c r="C350">
        <v>2013.86</v>
      </c>
      <c r="D350">
        <v>186.7</v>
      </c>
      <c r="E350">
        <v>184.9</v>
      </c>
      <c r="F350">
        <v>169.1</v>
      </c>
      <c r="G350">
        <v>24.6</v>
      </c>
      <c r="H350">
        <v>22.4</v>
      </c>
      <c r="I350">
        <v>171.7</v>
      </c>
      <c r="J350">
        <v>35.720500000000001</v>
      </c>
      <c r="K350">
        <v>487.745</v>
      </c>
      <c r="L350">
        <v>2.2776000000000001</v>
      </c>
      <c r="M350">
        <v>-0.277113</v>
      </c>
      <c r="N350">
        <v>0.80160699999999996</v>
      </c>
      <c r="O350">
        <v>-11.1006</v>
      </c>
      <c r="P350">
        <v>0.66600146199999999</v>
      </c>
      <c r="Q350">
        <v>0.53150769999999992</v>
      </c>
      <c r="R350">
        <v>9.5262722170740481</v>
      </c>
      <c r="S350">
        <v>9.6607659790740481</v>
      </c>
      <c r="T350">
        <v>9.5935190980740472</v>
      </c>
      <c r="U350">
        <v>134.77800000000002</v>
      </c>
      <c r="V350">
        <v>189.77800000000002</v>
      </c>
      <c r="W350">
        <v>-171.76678830986634</v>
      </c>
      <c r="X350">
        <v>-138.83365638506177</v>
      </c>
      <c r="Y350">
        <v>-155.40904336439519</v>
      </c>
      <c r="Z350">
        <v>-154.99718328655877</v>
      </c>
      <c r="AA350">
        <v>0.87124925221586136</v>
      </c>
      <c r="AB350">
        <v>0.87124925221586136</v>
      </c>
      <c r="AC350">
        <v>0.88925438864845574</v>
      </c>
      <c r="AD350">
        <v>0.85457170400927884</v>
      </c>
      <c r="AE350">
        <v>0.87168271887547688</v>
      </c>
      <c r="AF350">
        <v>0.87124925221586136</v>
      </c>
      <c r="AG350">
        <v>3.6884617137883741E-2</v>
      </c>
      <c r="AH350">
        <v>8.7168271887547686</v>
      </c>
      <c r="AI350">
        <v>8.7124925221586142</v>
      </c>
    </row>
    <row r="351" spans="1:35" x14ac:dyDescent="0.45">
      <c r="A351">
        <v>459</v>
      </c>
      <c r="B351">
        <v>42466.646527777775</v>
      </c>
      <c r="C351">
        <v>2012.93</v>
      </c>
      <c r="D351">
        <v>192.7</v>
      </c>
      <c r="E351">
        <v>187</v>
      </c>
      <c r="F351">
        <v>169.1</v>
      </c>
      <c r="G351">
        <v>24.6</v>
      </c>
      <c r="H351">
        <v>22.4</v>
      </c>
      <c r="I351">
        <v>171.5</v>
      </c>
      <c r="J351">
        <v>35.720500000000001</v>
      </c>
      <c r="K351">
        <v>487.233</v>
      </c>
      <c r="L351">
        <v>2.2776000000000001</v>
      </c>
      <c r="M351">
        <v>-0.27732800000000002</v>
      </c>
      <c r="N351">
        <v>0.80148299999999995</v>
      </c>
      <c r="O351">
        <v>-11.1006</v>
      </c>
      <c r="P351">
        <v>0.66654756199999998</v>
      </c>
      <c r="Q351">
        <v>0.53119273999999994</v>
      </c>
      <c r="R351">
        <v>9.5257261170740488</v>
      </c>
      <c r="S351">
        <v>9.6610809390740489</v>
      </c>
      <c r="T351">
        <v>9.5934035280740488</v>
      </c>
      <c r="U351">
        <v>134.26600000000002</v>
      </c>
      <c r="V351">
        <v>189.26600000000002</v>
      </c>
      <c r="W351">
        <v>-171.89873969073062</v>
      </c>
      <c r="X351">
        <v>-138.75550896604295</v>
      </c>
      <c r="Y351">
        <v>-155.43734195287334</v>
      </c>
      <c r="Z351">
        <v>-155.50918328655877</v>
      </c>
      <c r="AA351">
        <v>0.87178817742847792</v>
      </c>
      <c r="AB351">
        <v>0.87178817742847792</v>
      </c>
      <c r="AC351">
        <v>0.88939901310736913</v>
      </c>
      <c r="AD351">
        <v>0.85449262219716493</v>
      </c>
      <c r="AE351">
        <v>0.87171251787200721</v>
      </c>
      <c r="AF351">
        <v>0.87178817742847792</v>
      </c>
      <c r="AG351">
        <v>2.6928809027192538E-2</v>
      </c>
      <c r="AH351">
        <v>8.7171251787200728</v>
      </c>
      <c r="AI351">
        <v>8.7178817742847787</v>
      </c>
    </row>
    <row r="352" spans="1:35" x14ac:dyDescent="0.45">
      <c r="A352">
        <v>460</v>
      </c>
      <c r="B352">
        <v>42466.649409722224</v>
      </c>
      <c r="C352">
        <v>2012.93</v>
      </c>
      <c r="D352">
        <v>197.5</v>
      </c>
      <c r="E352">
        <v>185.6</v>
      </c>
      <c r="F352">
        <v>168.9</v>
      </c>
      <c r="G352">
        <v>24.4</v>
      </c>
      <c r="H352">
        <v>22.4</v>
      </c>
      <c r="I352">
        <v>171.4</v>
      </c>
      <c r="J352">
        <v>35.720500000000001</v>
      </c>
      <c r="K352">
        <v>487.00099999999998</v>
      </c>
      <c r="L352">
        <v>2.2776000000000001</v>
      </c>
      <c r="M352">
        <v>-0.27732800000000002</v>
      </c>
      <c r="N352">
        <v>0.80207300000000004</v>
      </c>
      <c r="O352">
        <v>-11.1006</v>
      </c>
      <c r="P352">
        <v>0.66654756199999998</v>
      </c>
      <c r="Q352">
        <v>0.53269134000000018</v>
      </c>
      <c r="R352">
        <v>9.5257261170740488</v>
      </c>
      <c r="S352">
        <v>9.6595823390740492</v>
      </c>
      <c r="T352">
        <v>9.5926542280740499</v>
      </c>
      <c r="U352">
        <v>134.03399999999999</v>
      </c>
      <c r="V352">
        <v>189.03399999999999</v>
      </c>
      <c r="W352">
        <v>-171.89873969073062</v>
      </c>
      <c r="X352">
        <v>-139.1272964628007</v>
      </c>
      <c r="Y352">
        <v>-155.62080072360311</v>
      </c>
      <c r="Z352">
        <v>-155.74118328655879</v>
      </c>
      <c r="AA352">
        <v>0.87203259747752082</v>
      </c>
      <c r="AB352">
        <v>0.87203259747752082</v>
      </c>
      <c r="AC352">
        <v>0.88939901310736913</v>
      </c>
      <c r="AD352">
        <v>0.85486898596388838</v>
      </c>
      <c r="AE352">
        <v>0.87190575316603036</v>
      </c>
      <c r="AF352">
        <v>0.87203259747752082</v>
      </c>
      <c r="AG352">
        <v>3.4927412664979132E-2</v>
      </c>
      <c r="AH352">
        <v>8.7190575316603045</v>
      </c>
      <c r="AI352">
        <v>8.7203259747752089</v>
      </c>
    </row>
    <row r="353" spans="1:35" x14ac:dyDescent="0.45">
      <c r="A353">
        <v>461</v>
      </c>
      <c r="B353">
        <v>42466.652314814812</v>
      </c>
      <c r="C353">
        <v>2013.86</v>
      </c>
      <c r="D353">
        <v>185.3</v>
      </c>
      <c r="E353">
        <v>184.2</v>
      </c>
      <c r="F353">
        <v>169</v>
      </c>
      <c r="G353">
        <v>24.4</v>
      </c>
      <c r="H353">
        <v>22.3</v>
      </c>
      <c r="I353">
        <v>171.6</v>
      </c>
      <c r="J353">
        <v>35.720500000000001</v>
      </c>
      <c r="K353">
        <v>487.35700000000003</v>
      </c>
      <c r="L353">
        <v>2.2776000000000001</v>
      </c>
      <c r="M353">
        <v>-0.277694</v>
      </c>
      <c r="N353">
        <v>0.80225900000000006</v>
      </c>
      <c r="O353">
        <v>-10.1777</v>
      </c>
      <c r="P353">
        <v>0.66747720199999994</v>
      </c>
      <c r="Q353">
        <v>0.5331637800000002</v>
      </c>
      <c r="R353">
        <v>9.5247964770740481</v>
      </c>
      <c r="S353">
        <v>9.659109899074048</v>
      </c>
      <c r="T353">
        <v>9.5919531880740472</v>
      </c>
      <c r="U353">
        <v>134.39000000000004</v>
      </c>
      <c r="V353">
        <v>189.39000000000004</v>
      </c>
      <c r="W353">
        <v>-172.12333110781003</v>
      </c>
      <c r="X353">
        <v>-139.24448149243949</v>
      </c>
      <c r="Y353">
        <v>-155.79241904072205</v>
      </c>
      <c r="Z353">
        <v>-155.38518328655874</v>
      </c>
      <c r="AA353">
        <v>0.87165759530509113</v>
      </c>
      <c r="AB353">
        <v>0.87165759530509113</v>
      </c>
      <c r="AC353">
        <v>0.88964528328657466</v>
      </c>
      <c r="AD353">
        <v>0.8549876821325556</v>
      </c>
      <c r="AE353">
        <v>0.87208659459925519</v>
      </c>
      <c r="AF353">
        <v>0.87165759530509113</v>
      </c>
      <c r="AG353">
        <v>3.483827845373804E-2</v>
      </c>
      <c r="AH353">
        <v>8.7208659459925517</v>
      </c>
      <c r="AI353">
        <v>8.7165759530509117</v>
      </c>
    </row>
    <row r="354" spans="1:35" x14ac:dyDescent="0.45">
      <c r="A354">
        <v>462</v>
      </c>
      <c r="B354">
        <v>42466.65520833333</v>
      </c>
      <c r="C354">
        <v>2012.93</v>
      </c>
      <c r="D354">
        <v>191</v>
      </c>
      <c r="E354">
        <v>186.9</v>
      </c>
      <c r="F354">
        <v>168.9</v>
      </c>
      <c r="G354">
        <v>24.5</v>
      </c>
      <c r="H354">
        <v>22.3</v>
      </c>
      <c r="I354">
        <v>171.6</v>
      </c>
      <c r="J354">
        <v>35.720500000000001</v>
      </c>
      <c r="K354">
        <v>487.233</v>
      </c>
      <c r="L354">
        <v>2.2776000000000001</v>
      </c>
      <c r="M354">
        <v>-0.27800000000000002</v>
      </c>
      <c r="N354">
        <v>0.80207300000000004</v>
      </c>
      <c r="O354">
        <v>-11.1006</v>
      </c>
      <c r="P354">
        <v>0.66825444200000006</v>
      </c>
      <c r="Q354">
        <v>0.53269134000000018</v>
      </c>
      <c r="R354">
        <v>9.5240192370740484</v>
      </c>
      <c r="S354">
        <v>9.6595823390740492</v>
      </c>
      <c r="T354">
        <v>9.5918007880740497</v>
      </c>
      <c r="U354">
        <v>134.26600000000002</v>
      </c>
      <c r="V354">
        <v>189.26600000000002</v>
      </c>
      <c r="W354">
        <v>-172.31107254976757</v>
      </c>
      <c r="X354">
        <v>-139.1272964628007</v>
      </c>
      <c r="Y354">
        <v>-155.82972424108254</v>
      </c>
      <c r="Z354">
        <v>-155.50918328655877</v>
      </c>
      <c r="AA354">
        <v>0.87178817742847792</v>
      </c>
      <c r="AB354">
        <v>0.87178817742847792</v>
      </c>
      <c r="AC354">
        <v>0.88985125121093933</v>
      </c>
      <c r="AD354">
        <v>0.85486898596388838</v>
      </c>
      <c r="AE354">
        <v>0.87212591458269784</v>
      </c>
      <c r="AF354">
        <v>0.87178817742847792</v>
      </c>
      <c r="AG354">
        <v>3.8253855267291671E-2</v>
      </c>
      <c r="AH354">
        <v>8.7212591458269788</v>
      </c>
      <c r="AI354">
        <v>8.7178817742847787</v>
      </c>
    </row>
    <row r="355" spans="1:35" x14ac:dyDescent="0.45">
      <c r="A355">
        <v>463</v>
      </c>
      <c r="B355">
        <v>42466.658101851855</v>
      </c>
      <c r="C355">
        <v>2014.79</v>
      </c>
      <c r="D355">
        <v>184.1</v>
      </c>
      <c r="E355">
        <v>185.3</v>
      </c>
      <c r="F355">
        <v>168.9</v>
      </c>
      <c r="G355">
        <v>24.5</v>
      </c>
      <c r="H355">
        <v>22.4</v>
      </c>
      <c r="I355">
        <v>171.7</v>
      </c>
      <c r="J355">
        <v>35.720500000000001</v>
      </c>
      <c r="K355">
        <v>487.35700000000003</v>
      </c>
      <c r="L355">
        <v>2.2776000000000001</v>
      </c>
      <c r="M355">
        <v>-0.27836699999999998</v>
      </c>
      <c r="N355">
        <v>0.80247599999999997</v>
      </c>
      <c r="O355">
        <v>-11.1006</v>
      </c>
      <c r="P355">
        <v>0.6691866219999999</v>
      </c>
      <c r="Q355">
        <v>0.53371495999999996</v>
      </c>
      <c r="R355">
        <v>9.5230870570740489</v>
      </c>
      <c r="S355">
        <v>9.6585587190740494</v>
      </c>
      <c r="T355">
        <v>9.5908228880740491</v>
      </c>
      <c r="U355">
        <v>134.39000000000004</v>
      </c>
      <c r="V355">
        <v>189.39000000000004</v>
      </c>
      <c r="W355">
        <v>-172.53620148869402</v>
      </c>
      <c r="X355">
        <v>-139.38118369628876</v>
      </c>
      <c r="Y355">
        <v>-156.06907268345401</v>
      </c>
      <c r="Z355">
        <v>-155.38518328655874</v>
      </c>
      <c r="AA355">
        <v>0.87165759530509113</v>
      </c>
      <c r="AB355">
        <v>0.87165759530509113</v>
      </c>
      <c r="AC355">
        <v>0.89009836210330762</v>
      </c>
      <c r="AD355">
        <v>0.8551261888154511</v>
      </c>
      <c r="AE355">
        <v>0.87237827415664959</v>
      </c>
      <c r="AF355">
        <v>0.87165759530509113</v>
      </c>
      <c r="AG355">
        <v>5.752134296229857E-2</v>
      </c>
      <c r="AH355">
        <v>8.7237827415664952</v>
      </c>
      <c r="AI355">
        <v>8.7165759530509117</v>
      </c>
    </row>
    <row r="356" spans="1:35" x14ac:dyDescent="0.45">
      <c r="A356">
        <v>464</v>
      </c>
      <c r="B356">
        <v>42466.660995370374</v>
      </c>
      <c r="C356">
        <v>2012.93</v>
      </c>
      <c r="D356">
        <v>185.4</v>
      </c>
      <c r="E356">
        <v>184.2</v>
      </c>
      <c r="F356">
        <v>169</v>
      </c>
      <c r="G356">
        <v>24.5</v>
      </c>
      <c r="H356">
        <v>22.3</v>
      </c>
      <c r="I356">
        <v>171.7</v>
      </c>
      <c r="J356">
        <v>35.720500000000001</v>
      </c>
      <c r="K356">
        <v>487.35700000000003</v>
      </c>
      <c r="L356">
        <v>2.2776000000000001</v>
      </c>
      <c r="M356">
        <v>-0.27827499999999999</v>
      </c>
      <c r="N356">
        <v>0.80266199999999999</v>
      </c>
      <c r="O356">
        <v>-11.1006</v>
      </c>
      <c r="P356">
        <v>0.66895294199999988</v>
      </c>
      <c r="Q356">
        <v>0.53418739999999998</v>
      </c>
      <c r="R356">
        <v>9.523320737074048</v>
      </c>
      <c r="S356">
        <v>9.6580862790740483</v>
      </c>
      <c r="T356">
        <v>9.5907035080740481</v>
      </c>
      <c r="U356">
        <v>134.39000000000004</v>
      </c>
      <c r="V356">
        <v>189.39000000000004</v>
      </c>
      <c r="W356">
        <v>-172.47976979730072</v>
      </c>
      <c r="X356">
        <v>-139.49834530239002</v>
      </c>
      <c r="Y356">
        <v>-156.09828869246826</v>
      </c>
      <c r="Z356">
        <v>-155.38518328655874</v>
      </c>
      <c r="AA356">
        <v>0.87165759530509113</v>
      </c>
      <c r="AB356">
        <v>0.87165759530509113</v>
      </c>
      <c r="AC356">
        <v>0.89003640744179935</v>
      </c>
      <c r="AD356">
        <v>0.85524493268045021</v>
      </c>
      <c r="AE356">
        <v>0.87240908836818709</v>
      </c>
      <c r="AF356">
        <v>0.87165759530509113</v>
      </c>
      <c r="AG356">
        <v>4.3444716743488321E-2</v>
      </c>
      <c r="AH356">
        <v>8.7240908836818711</v>
      </c>
      <c r="AI356">
        <v>8.7165759530509117</v>
      </c>
    </row>
    <row r="357" spans="1:35" x14ac:dyDescent="0.45">
      <c r="A357">
        <v>465</v>
      </c>
      <c r="B357">
        <v>42466.663888888892</v>
      </c>
      <c r="C357">
        <v>2012</v>
      </c>
      <c r="D357">
        <v>187.2</v>
      </c>
      <c r="E357">
        <v>186.1</v>
      </c>
      <c r="F357">
        <v>169</v>
      </c>
      <c r="G357">
        <v>24.5</v>
      </c>
      <c r="H357">
        <v>22.4</v>
      </c>
      <c r="I357">
        <v>171.6</v>
      </c>
      <c r="J357">
        <v>35.720500000000001</v>
      </c>
      <c r="K357">
        <v>487.125</v>
      </c>
      <c r="L357">
        <v>2.2776000000000001</v>
      </c>
      <c r="M357">
        <v>-0.27894799999999997</v>
      </c>
      <c r="N357">
        <v>0.802755</v>
      </c>
      <c r="O357">
        <v>-12.023199999999999</v>
      </c>
      <c r="P357">
        <v>0.67066236199999985</v>
      </c>
      <c r="Q357">
        <v>0.53442361999999999</v>
      </c>
      <c r="R357">
        <v>9.5216113170740488</v>
      </c>
      <c r="S357">
        <v>9.6578500590740486</v>
      </c>
      <c r="T357">
        <v>9.5897306880740487</v>
      </c>
      <c r="U357">
        <v>134.15800000000002</v>
      </c>
      <c r="V357">
        <v>189.15800000000002</v>
      </c>
      <c r="W357">
        <v>-172.89251960333218</v>
      </c>
      <c r="X357">
        <v>-139.55692205163064</v>
      </c>
      <c r="Y357">
        <v>-156.33634252445495</v>
      </c>
      <c r="Z357">
        <v>-155.61718328655877</v>
      </c>
      <c r="AA357">
        <v>0.87190194212769601</v>
      </c>
      <c r="AB357">
        <v>0.87190194212769601</v>
      </c>
      <c r="AC357">
        <v>0.89048975233009542</v>
      </c>
      <c r="AD357">
        <v>0.85530431287079922</v>
      </c>
      <c r="AE357">
        <v>0.87266024560547928</v>
      </c>
      <c r="AF357">
        <v>0.87190194212769601</v>
      </c>
      <c r="AG357">
        <v>4.9563446911219215E-2</v>
      </c>
      <c r="AH357">
        <v>8.7266024560547919</v>
      </c>
      <c r="AI357">
        <v>8.7190194212769594</v>
      </c>
    </row>
    <row r="358" spans="1:35" x14ac:dyDescent="0.45">
      <c r="A358">
        <v>466</v>
      </c>
      <c r="B358">
        <v>42466.66678240741</v>
      </c>
      <c r="C358">
        <v>2013.86</v>
      </c>
      <c r="D358">
        <v>198.7</v>
      </c>
      <c r="E358">
        <v>187.2</v>
      </c>
      <c r="F358">
        <v>169</v>
      </c>
      <c r="G358">
        <v>24.6</v>
      </c>
      <c r="H358">
        <v>22.4</v>
      </c>
      <c r="I358">
        <v>171.6</v>
      </c>
      <c r="J358">
        <v>35.720500000000001</v>
      </c>
      <c r="K358">
        <v>486.613</v>
      </c>
      <c r="L358">
        <v>2.2776000000000001</v>
      </c>
      <c r="M358">
        <v>-0.27873399999999998</v>
      </c>
      <c r="N358">
        <v>0.80303400000000003</v>
      </c>
      <c r="O358">
        <v>-11.1006</v>
      </c>
      <c r="P358">
        <v>0.67011880199999996</v>
      </c>
      <c r="Q358">
        <v>0.53513228000000013</v>
      </c>
      <c r="R358">
        <v>9.5221548770740494</v>
      </c>
      <c r="S358">
        <v>9.6571413990740478</v>
      </c>
      <c r="T358">
        <v>9.5896481380740486</v>
      </c>
      <c r="U358">
        <v>133.64600000000002</v>
      </c>
      <c r="V358">
        <v>188.64600000000002</v>
      </c>
      <c r="W358">
        <v>-172.761288894681</v>
      </c>
      <c r="X358">
        <v>-139.73263608485911</v>
      </c>
      <c r="Y358">
        <v>-156.3565408191364</v>
      </c>
      <c r="Z358">
        <v>-156.12918328655877</v>
      </c>
      <c r="AA358">
        <v>0.87244167535652206</v>
      </c>
      <c r="AB358">
        <v>0.87244167535652206</v>
      </c>
      <c r="AC358">
        <v>0.89034556465246684</v>
      </c>
      <c r="AD358">
        <v>0.85548248648091529</v>
      </c>
      <c r="AE358">
        <v>0.87268156234820682</v>
      </c>
      <c r="AF358">
        <v>0.87244167535652206</v>
      </c>
      <c r="AG358">
        <v>4.8007966914267272E-2</v>
      </c>
      <c r="AH358">
        <v>8.726815623482068</v>
      </c>
      <c r="AI358">
        <v>8.7244167535652206</v>
      </c>
    </row>
    <row r="359" spans="1:35" x14ac:dyDescent="0.45">
      <c r="A359">
        <v>467</v>
      </c>
      <c r="B359">
        <v>42466.669675925928</v>
      </c>
      <c r="C359">
        <v>2012.93</v>
      </c>
      <c r="D359">
        <v>191.4</v>
      </c>
      <c r="E359">
        <v>184.8</v>
      </c>
      <c r="F359">
        <v>169</v>
      </c>
      <c r="G359">
        <v>24.5</v>
      </c>
      <c r="H359">
        <v>22.3</v>
      </c>
      <c r="I359">
        <v>171.6</v>
      </c>
      <c r="J359">
        <v>35.720500000000001</v>
      </c>
      <c r="K359">
        <v>486.73700000000002</v>
      </c>
      <c r="L359">
        <v>2.2776000000000001</v>
      </c>
      <c r="M359">
        <v>-0.27885599999999999</v>
      </c>
      <c r="N359">
        <v>0.80325100000000005</v>
      </c>
      <c r="O359">
        <v>-11.1006</v>
      </c>
      <c r="P359">
        <v>0.67042868199999994</v>
      </c>
      <c r="Q359">
        <v>0.53568346000000011</v>
      </c>
      <c r="R359">
        <v>9.521844997074048</v>
      </c>
      <c r="S359">
        <v>9.6565902190740491</v>
      </c>
      <c r="T359">
        <v>9.5892176080740477</v>
      </c>
      <c r="U359">
        <v>133.77000000000004</v>
      </c>
      <c r="V359">
        <v>188.77000000000004</v>
      </c>
      <c r="W359">
        <v>-172.83610439348354</v>
      </c>
      <c r="X359">
        <v>-139.8692857409327</v>
      </c>
      <c r="Y359">
        <v>-156.46187738089293</v>
      </c>
      <c r="Z359">
        <v>-156.00518328655875</v>
      </c>
      <c r="AA359">
        <v>0.87231089740407375</v>
      </c>
      <c r="AB359">
        <v>0.87231089740407375</v>
      </c>
      <c r="AC359">
        <v>0.89042776128287981</v>
      </c>
      <c r="AD359">
        <v>0.85562110022658566</v>
      </c>
      <c r="AE359">
        <v>0.87279274863220968</v>
      </c>
      <c r="AF359">
        <v>0.87231089740407375</v>
      </c>
      <c r="AG359">
        <v>3.5810594691726837E-2</v>
      </c>
      <c r="AH359">
        <v>8.7279274863220966</v>
      </c>
      <c r="AI359">
        <v>8.7231089740407377</v>
      </c>
    </row>
    <row r="360" spans="1:35" x14ac:dyDescent="0.45">
      <c r="A360">
        <v>468</v>
      </c>
      <c r="B360">
        <v>42466.672569444447</v>
      </c>
      <c r="C360">
        <v>2012.93</v>
      </c>
      <c r="D360">
        <v>186.2</v>
      </c>
      <c r="E360">
        <v>184.2</v>
      </c>
      <c r="F360">
        <v>169</v>
      </c>
      <c r="G360">
        <v>24.6</v>
      </c>
      <c r="H360">
        <v>22.2</v>
      </c>
      <c r="I360">
        <v>171.6</v>
      </c>
      <c r="J360">
        <v>35.720500000000001</v>
      </c>
      <c r="K360">
        <v>486.613</v>
      </c>
      <c r="L360">
        <v>2.2776000000000001</v>
      </c>
      <c r="M360">
        <v>-0.27903899999999998</v>
      </c>
      <c r="N360">
        <v>0.80303400000000003</v>
      </c>
      <c r="O360">
        <v>-11.1006</v>
      </c>
      <c r="P360">
        <v>0.67089350199999986</v>
      </c>
      <c r="Q360">
        <v>0.53513228000000013</v>
      </c>
      <c r="R360">
        <v>9.5213801770740485</v>
      </c>
      <c r="S360">
        <v>9.6571413990740478</v>
      </c>
      <c r="T360">
        <v>9.5892607880740481</v>
      </c>
      <c r="U360">
        <v>133.64600000000002</v>
      </c>
      <c r="V360">
        <v>188.64600000000002</v>
      </c>
      <c r="W360">
        <v>-172.94831903717784</v>
      </c>
      <c r="X360">
        <v>-139.73263608485911</v>
      </c>
      <c r="Y360">
        <v>-156.4513130543113</v>
      </c>
      <c r="Z360">
        <v>-156.12918328655877</v>
      </c>
      <c r="AA360">
        <v>0.87244167535652206</v>
      </c>
      <c r="AB360">
        <v>0.87244167535652206</v>
      </c>
      <c r="AC360">
        <v>0.89055107523198596</v>
      </c>
      <c r="AD360">
        <v>0.85548248648091529</v>
      </c>
      <c r="AE360">
        <v>0.87278159635194386</v>
      </c>
      <c r="AF360">
        <v>0.87244167535652206</v>
      </c>
      <c r="AG360">
        <v>3.2184689799581896E-2</v>
      </c>
      <c r="AH360">
        <v>8.7278159635194381</v>
      </c>
      <c r="AI360">
        <v>8.7244167535652206</v>
      </c>
    </row>
    <row r="361" spans="1:35" x14ac:dyDescent="0.45">
      <c r="A361">
        <v>469</v>
      </c>
      <c r="B361">
        <v>42466.675451388888</v>
      </c>
      <c r="C361">
        <v>2012</v>
      </c>
      <c r="D361">
        <v>187.4</v>
      </c>
      <c r="E361">
        <v>186.1</v>
      </c>
      <c r="F361">
        <v>169</v>
      </c>
      <c r="G361">
        <v>24.6</v>
      </c>
      <c r="H361">
        <v>22.3</v>
      </c>
      <c r="I361">
        <v>171.6</v>
      </c>
      <c r="J361">
        <v>35.720500000000001</v>
      </c>
      <c r="K361">
        <v>486.73700000000002</v>
      </c>
      <c r="L361">
        <v>2.2776000000000001</v>
      </c>
      <c r="M361">
        <v>-0.27961999999999998</v>
      </c>
      <c r="N361">
        <v>0.80325100000000005</v>
      </c>
      <c r="O361">
        <v>-10.1777</v>
      </c>
      <c r="P361">
        <v>0.67236924199999992</v>
      </c>
      <c r="Q361">
        <v>0.53568346000000011</v>
      </c>
      <c r="R361">
        <v>9.5199044370740484</v>
      </c>
      <c r="S361">
        <v>9.6565902190740491</v>
      </c>
      <c r="T361">
        <v>9.5882473280740488</v>
      </c>
      <c r="U361">
        <v>133.77000000000004</v>
      </c>
      <c r="V361">
        <v>188.77000000000004</v>
      </c>
      <c r="W361">
        <v>-173.30451677640008</v>
      </c>
      <c r="X361">
        <v>-139.8692857409327</v>
      </c>
      <c r="Y361">
        <v>-156.69924036103919</v>
      </c>
      <c r="Z361">
        <v>-156.00518328655875</v>
      </c>
      <c r="AA361">
        <v>0.87231089740407375</v>
      </c>
      <c r="AB361">
        <v>0.87231089740407375</v>
      </c>
      <c r="AC361">
        <v>0.89094273136113622</v>
      </c>
      <c r="AD361">
        <v>0.85562110022658566</v>
      </c>
      <c r="AE361">
        <v>0.87304339712344781</v>
      </c>
      <c r="AF361">
        <v>0.87231089740407375</v>
      </c>
      <c r="AG361">
        <v>4.3878523995108928E-2</v>
      </c>
      <c r="AH361">
        <v>8.7304339712344774</v>
      </c>
      <c r="AI361">
        <v>8.7231089740407377</v>
      </c>
    </row>
    <row r="362" spans="1:35" x14ac:dyDescent="0.45">
      <c r="A362">
        <v>470</v>
      </c>
      <c r="B362">
        <v>42466.678356481483</v>
      </c>
      <c r="C362">
        <v>2014.79</v>
      </c>
      <c r="D362">
        <v>188.8</v>
      </c>
      <c r="E362">
        <v>187</v>
      </c>
      <c r="F362">
        <v>169.1</v>
      </c>
      <c r="G362">
        <v>24.6</v>
      </c>
      <c r="H362">
        <v>22.3</v>
      </c>
      <c r="I362">
        <v>171.6</v>
      </c>
      <c r="J362">
        <v>35.720500000000001</v>
      </c>
      <c r="K362">
        <v>486.38099999999997</v>
      </c>
      <c r="L362">
        <v>2.2776000000000001</v>
      </c>
      <c r="M362">
        <v>-0.27949800000000002</v>
      </c>
      <c r="N362">
        <v>0.80312700000000004</v>
      </c>
      <c r="O362">
        <v>-11.1006</v>
      </c>
      <c r="P362">
        <v>0.67205936200000005</v>
      </c>
      <c r="Q362">
        <v>0.53536850000000014</v>
      </c>
      <c r="R362">
        <v>9.5202143170740481</v>
      </c>
      <c r="S362">
        <v>9.6569051790740481</v>
      </c>
      <c r="T362">
        <v>9.5885597480740472</v>
      </c>
      <c r="U362">
        <v>133.41399999999999</v>
      </c>
      <c r="V362">
        <v>188.41399999999999</v>
      </c>
      <c r="W362">
        <v>-173.22973001355217</v>
      </c>
      <c r="X362">
        <v>-139.79120202464424</v>
      </c>
      <c r="Y362">
        <v>-156.62281691041119</v>
      </c>
      <c r="Z362">
        <v>-156.3611832865588</v>
      </c>
      <c r="AA362">
        <v>0.87268646203197942</v>
      </c>
      <c r="AB362">
        <v>0.87268646203197942</v>
      </c>
      <c r="AC362">
        <v>0.89086047123699774</v>
      </c>
      <c r="AD362">
        <v>0.85554188869944114</v>
      </c>
      <c r="AE362">
        <v>0.87296268044166581</v>
      </c>
      <c r="AF362">
        <v>0.87268646203197942</v>
      </c>
      <c r="AG362">
        <v>2.4288603277118567E-2</v>
      </c>
      <c r="AH362">
        <v>8.7296268044166574</v>
      </c>
      <c r="AI362">
        <v>8.7268646203197946</v>
      </c>
    </row>
    <row r="363" spans="1:35" x14ac:dyDescent="0.45">
      <c r="A363">
        <v>471</v>
      </c>
      <c r="B363">
        <v>42466.681250000001</v>
      </c>
      <c r="C363">
        <v>2012.93</v>
      </c>
      <c r="D363">
        <v>193.8</v>
      </c>
      <c r="E363">
        <v>185.1</v>
      </c>
      <c r="F363">
        <v>169.1</v>
      </c>
      <c r="G363">
        <v>24.5</v>
      </c>
      <c r="H363">
        <v>22.3</v>
      </c>
      <c r="I363">
        <v>171.6</v>
      </c>
      <c r="J363">
        <v>35.720500000000001</v>
      </c>
      <c r="K363">
        <v>486.27199999999999</v>
      </c>
      <c r="L363">
        <v>2.2776000000000001</v>
      </c>
      <c r="M363">
        <v>-0.27949800000000002</v>
      </c>
      <c r="N363">
        <v>0.80371599999999999</v>
      </c>
      <c r="O363">
        <v>-11.1006</v>
      </c>
      <c r="P363">
        <v>0.67205936200000005</v>
      </c>
      <c r="Q363">
        <v>0.53686456000000005</v>
      </c>
      <c r="R363">
        <v>9.5202143170740481</v>
      </c>
      <c r="S363">
        <v>9.655409119074049</v>
      </c>
      <c r="T363">
        <v>9.5878117180740485</v>
      </c>
      <c r="U363">
        <v>133.30500000000001</v>
      </c>
      <c r="V363">
        <v>188.30500000000001</v>
      </c>
      <c r="W363">
        <v>-173.22973001355217</v>
      </c>
      <c r="X363">
        <v>-140.16205689455967</v>
      </c>
      <c r="Y363">
        <v>-156.80579042454042</v>
      </c>
      <c r="Z363">
        <v>-156.47018328655878</v>
      </c>
      <c r="AA363">
        <v>0.87280151700010733</v>
      </c>
      <c r="AB363">
        <v>0.87280151700010733</v>
      </c>
      <c r="AC363">
        <v>0.89086047123699774</v>
      </c>
      <c r="AD363">
        <v>0.85591823069943718</v>
      </c>
      <c r="AE363">
        <v>0.87315595775311605</v>
      </c>
      <c r="AF363">
        <v>0.87280151700010733</v>
      </c>
      <c r="AG363">
        <v>3.1381268049233101E-2</v>
      </c>
      <c r="AH363">
        <v>8.7315595775311614</v>
      </c>
      <c r="AI363">
        <v>8.7280151700010737</v>
      </c>
    </row>
    <row r="364" spans="1:35" x14ac:dyDescent="0.45">
      <c r="A364">
        <v>472</v>
      </c>
      <c r="B364">
        <v>42466.68414351852</v>
      </c>
      <c r="C364">
        <v>2012.93</v>
      </c>
      <c r="D364">
        <v>185.4</v>
      </c>
      <c r="E364">
        <v>184</v>
      </c>
      <c r="F364">
        <v>169</v>
      </c>
      <c r="G364">
        <v>24.6</v>
      </c>
      <c r="H364">
        <v>22.4</v>
      </c>
      <c r="I364">
        <v>171.5</v>
      </c>
      <c r="J364">
        <v>35.720500000000001</v>
      </c>
      <c r="K364">
        <v>486.11700000000002</v>
      </c>
      <c r="L364">
        <v>2.2776000000000001</v>
      </c>
      <c r="M364">
        <v>-0.27971200000000002</v>
      </c>
      <c r="N364">
        <v>0.80362299999999998</v>
      </c>
      <c r="O364">
        <v>-11.1006</v>
      </c>
      <c r="P364">
        <v>0.67260292199999994</v>
      </c>
      <c r="Q364">
        <v>0.53662833999999993</v>
      </c>
      <c r="R364">
        <v>9.5196707570740493</v>
      </c>
      <c r="S364">
        <v>9.6556453390740486</v>
      </c>
      <c r="T364">
        <v>9.587658048074049</v>
      </c>
      <c r="U364">
        <v>133.15000000000003</v>
      </c>
      <c r="V364">
        <v>188.15000000000003</v>
      </c>
      <c r="W364">
        <v>-173.3609103170935</v>
      </c>
      <c r="X364">
        <v>-140.10350806771328</v>
      </c>
      <c r="Y364">
        <v>-156.84337587835807</v>
      </c>
      <c r="Z364">
        <v>-156.62518328655875</v>
      </c>
      <c r="AA364">
        <v>0.87296517952952846</v>
      </c>
      <c r="AB364">
        <v>0.87296517952952846</v>
      </c>
      <c r="AC364">
        <v>0.89100477029534986</v>
      </c>
      <c r="AD364">
        <v>0.85585879358203742</v>
      </c>
      <c r="AE364">
        <v>0.87319567035490286</v>
      </c>
      <c r="AF364">
        <v>0.87296517952952846</v>
      </c>
      <c r="AG364">
        <v>3.5775993858990225E-2</v>
      </c>
      <c r="AH364">
        <v>8.7319567035490291</v>
      </c>
      <c r="AI364">
        <v>8.7296517952952843</v>
      </c>
    </row>
    <row r="365" spans="1:35" x14ac:dyDescent="0.45">
      <c r="A365">
        <v>473</v>
      </c>
      <c r="B365">
        <v>42466.687037037038</v>
      </c>
      <c r="C365">
        <v>2014.79</v>
      </c>
      <c r="D365">
        <v>186.3</v>
      </c>
      <c r="E365">
        <v>186.7</v>
      </c>
      <c r="F365">
        <v>169</v>
      </c>
      <c r="G365">
        <v>24.6</v>
      </c>
      <c r="H365">
        <v>22.4</v>
      </c>
      <c r="I365">
        <v>171.4</v>
      </c>
      <c r="J365">
        <v>35.720500000000001</v>
      </c>
      <c r="K365">
        <v>485.85399999999998</v>
      </c>
      <c r="L365">
        <v>2.2776000000000001</v>
      </c>
      <c r="M365">
        <v>-0.28007900000000002</v>
      </c>
      <c r="N365">
        <v>0.803809</v>
      </c>
      <c r="O365">
        <v>-11.1006</v>
      </c>
      <c r="P365">
        <v>0.673535102</v>
      </c>
      <c r="Q365">
        <v>0.53710078000000006</v>
      </c>
      <c r="R365">
        <v>9.518738577074048</v>
      </c>
      <c r="S365">
        <v>9.6551728990740493</v>
      </c>
      <c r="T365">
        <v>9.5869557380740495</v>
      </c>
      <c r="U365">
        <v>132.887</v>
      </c>
      <c r="V365">
        <v>187.887</v>
      </c>
      <c r="W365">
        <v>-173.58584554371168</v>
      </c>
      <c r="X365">
        <v>-140.22060301959107</v>
      </c>
      <c r="Y365">
        <v>-157.01513626315773</v>
      </c>
      <c r="Z365">
        <v>-156.88818328655879</v>
      </c>
      <c r="AA365">
        <v>0.87324301835793183</v>
      </c>
      <c r="AB365">
        <v>0.87324301835793183</v>
      </c>
      <c r="AC365">
        <v>0.89125230911696818</v>
      </c>
      <c r="AD365">
        <v>0.85597767332953212</v>
      </c>
      <c r="AE365">
        <v>0.87337719749866216</v>
      </c>
      <c r="AF365">
        <v>0.87324301835793183</v>
      </c>
      <c r="AG365">
        <v>2.8811540873594901E-2</v>
      </c>
      <c r="AH365">
        <v>8.7337719749866221</v>
      </c>
      <c r="AI365">
        <v>8.7324301835793179</v>
      </c>
    </row>
    <row r="366" spans="1:35" x14ac:dyDescent="0.45">
      <c r="A366">
        <v>474</v>
      </c>
      <c r="B366">
        <v>42466.689930555556</v>
      </c>
      <c r="C366">
        <v>2012.93</v>
      </c>
      <c r="D366">
        <v>184.7</v>
      </c>
      <c r="E366">
        <v>185.9</v>
      </c>
      <c r="F366">
        <v>169</v>
      </c>
      <c r="G366">
        <v>24.6</v>
      </c>
      <c r="H366">
        <v>22.3</v>
      </c>
      <c r="I366">
        <v>171.4</v>
      </c>
      <c r="J366">
        <v>35.720500000000001</v>
      </c>
      <c r="K366">
        <v>485.77600000000001</v>
      </c>
      <c r="L366">
        <v>2.2776000000000001</v>
      </c>
      <c r="M366">
        <v>-0.280171</v>
      </c>
      <c r="N366">
        <v>0.80402600000000002</v>
      </c>
      <c r="O366">
        <v>-10.1777</v>
      </c>
      <c r="P366">
        <v>0.67376878200000001</v>
      </c>
      <c r="Q366">
        <v>0.53765196000000004</v>
      </c>
      <c r="R366">
        <v>9.5185048970740489</v>
      </c>
      <c r="S366">
        <v>9.6546217190740489</v>
      </c>
      <c r="T366">
        <v>9.586563308074048</v>
      </c>
      <c r="U366">
        <v>132.80900000000003</v>
      </c>
      <c r="V366">
        <v>187.80900000000003</v>
      </c>
      <c r="W366">
        <v>-173.64222606788837</v>
      </c>
      <c r="X366">
        <v>-140.35720013795401</v>
      </c>
      <c r="Y366">
        <v>-157.11110054080268</v>
      </c>
      <c r="Z366">
        <v>-156.96618328655876</v>
      </c>
      <c r="AA366">
        <v>0.87332545323412292</v>
      </c>
      <c r="AB366">
        <v>0.87332545323412292</v>
      </c>
      <c r="AC366">
        <v>0.8913143768432602</v>
      </c>
      <c r="AD366">
        <v>0.85611639424160679</v>
      </c>
      <c r="AE366">
        <v>0.87347865143213865</v>
      </c>
      <c r="AF366">
        <v>0.87332545323412292</v>
      </c>
      <c r="AG366">
        <v>4.4579893581005815E-2</v>
      </c>
      <c r="AH366">
        <v>8.734786514321387</v>
      </c>
      <c r="AI366">
        <v>8.7332545323412294</v>
      </c>
    </row>
    <row r="367" spans="1:35" x14ac:dyDescent="0.45">
      <c r="A367">
        <v>475</v>
      </c>
      <c r="B367">
        <v>42466.692824074074</v>
      </c>
      <c r="C367">
        <v>2015.72</v>
      </c>
      <c r="D367">
        <v>186.2</v>
      </c>
      <c r="E367">
        <v>184.2</v>
      </c>
      <c r="F367">
        <v>169</v>
      </c>
      <c r="G367">
        <v>24.6</v>
      </c>
      <c r="H367">
        <v>22.3</v>
      </c>
      <c r="I367">
        <v>171.4</v>
      </c>
      <c r="J367">
        <v>35.720500000000001</v>
      </c>
      <c r="K367">
        <v>485.62099999999998</v>
      </c>
      <c r="L367">
        <v>2.2776000000000001</v>
      </c>
      <c r="M367">
        <v>-0.280385</v>
      </c>
      <c r="N367">
        <v>0.80371599999999999</v>
      </c>
      <c r="O367">
        <v>-11.1006</v>
      </c>
      <c r="P367">
        <v>0.6743123419999999</v>
      </c>
      <c r="Q367">
        <v>0.53686456000000005</v>
      </c>
      <c r="R367">
        <v>9.5179613370740483</v>
      </c>
      <c r="S367">
        <v>9.655409119074049</v>
      </c>
      <c r="T367">
        <v>9.5866852280740495</v>
      </c>
      <c r="U367">
        <v>132.654</v>
      </c>
      <c r="V367">
        <v>187.654</v>
      </c>
      <c r="W367">
        <v>-173.77336197806142</v>
      </c>
      <c r="X367">
        <v>-140.16205689455967</v>
      </c>
      <c r="Y367">
        <v>-157.08128718940998</v>
      </c>
      <c r="Z367">
        <v>-157.12118328655879</v>
      </c>
      <c r="AA367">
        <v>0.87348931233175331</v>
      </c>
      <c r="AB367">
        <v>0.87348931233175331</v>
      </c>
      <c r="AC367">
        <v>0.89145877410503715</v>
      </c>
      <c r="AD367">
        <v>0.85591823069943718</v>
      </c>
      <c r="AE367">
        <v>0.87344713007821617</v>
      </c>
      <c r="AF367">
        <v>0.87348931233175331</v>
      </c>
      <c r="AG367">
        <v>2.5157288890993296E-2</v>
      </c>
      <c r="AH367">
        <v>8.7344713007821611</v>
      </c>
      <c r="AI367">
        <v>8.7348931233175335</v>
      </c>
    </row>
    <row r="368" spans="1:35" x14ac:dyDescent="0.45">
      <c r="A368">
        <v>476</v>
      </c>
      <c r="B368">
        <v>42466.695717592593</v>
      </c>
      <c r="C368">
        <v>2015.72</v>
      </c>
      <c r="D368">
        <v>185.3</v>
      </c>
      <c r="E368">
        <v>184.5</v>
      </c>
      <c r="F368">
        <v>169</v>
      </c>
      <c r="G368">
        <v>24.6</v>
      </c>
      <c r="H368">
        <v>22.3</v>
      </c>
      <c r="I368">
        <v>171.4</v>
      </c>
      <c r="J368">
        <v>35.720500000000001</v>
      </c>
      <c r="K368">
        <v>485.62099999999998</v>
      </c>
      <c r="L368">
        <v>2.2776000000000001</v>
      </c>
      <c r="M368">
        <v>-0.280476</v>
      </c>
      <c r="N368">
        <v>0.80439899999999998</v>
      </c>
      <c r="O368">
        <v>-10.1777</v>
      </c>
      <c r="P368">
        <v>0.67454348199999992</v>
      </c>
      <c r="Q368">
        <v>0.53859937999999996</v>
      </c>
      <c r="R368">
        <v>9.517730197074048</v>
      </c>
      <c r="S368">
        <v>9.6536742990740478</v>
      </c>
      <c r="T368">
        <v>9.5857022480740479</v>
      </c>
      <c r="U368">
        <v>132.654</v>
      </c>
      <c r="V368">
        <v>187.654</v>
      </c>
      <c r="W368">
        <v>-173.82912110194434</v>
      </c>
      <c r="X368">
        <v>-140.59196173621103</v>
      </c>
      <c r="Y368">
        <v>-157.3216369814586</v>
      </c>
      <c r="Z368">
        <v>-157.12118328655879</v>
      </c>
      <c r="AA368">
        <v>0.87348931233175331</v>
      </c>
      <c r="AB368">
        <v>0.87348931233175331</v>
      </c>
      <c r="AC368">
        <v>0.89152018614636031</v>
      </c>
      <c r="AD368">
        <v>0.85635491095207983</v>
      </c>
      <c r="AE368">
        <v>0.87370131425345865</v>
      </c>
      <c r="AF368">
        <v>0.87348931233175331</v>
      </c>
      <c r="AG368">
        <v>4.3687632839288587E-2</v>
      </c>
      <c r="AH368">
        <v>8.7370131425345861</v>
      </c>
      <c r="AI368">
        <v>8.7348931233175335</v>
      </c>
    </row>
    <row r="369" spans="1:35" x14ac:dyDescent="0.45">
      <c r="A369">
        <v>477</v>
      </c>
      <c r="B369">
        <v>42466.698611111111</v>
      </c>
      <c r="C369">
        <v>2014.79</v>
      </c>
      <c r="D369">
        <v>186.3</v>
      </c>
      <c r="E369">
        <v>185.9</v>
      </c>
      <c r="F369">
        <v>168.9</v>
      </c>
      <c r="G369">
        <v>24.6</v>
      </c>
      <c r="H369">
        <v>22.3</v>
      </c>
      <c r="I369">
        <v>171.4</v>
      </c>
      <c r="J369">
        <v>35.720500000000001</v>
      </c>
      <c r="K369">
        <v>485.49700000000001</v>
      </c>
      <c r="L369">
        <v>2.2776000000000001</v>
      </c>
      <c r="M369">
        <v>-0.28075099999999997</v>
      </c>
      <c r="N369">
        <v>0.80430599999999997</v>
      </c>
      <c r="O369">
        <v>-11.1006</v>
      </c>
      <c r="P369">
        <v>0.67524198199999985</v>
      </c>
      <c r="Q369">
        <v>0.53836315999999995</v>
      </c>
      <c r="R369">
        <v>9.5170316970740494</v>
      </c>
      <c r="S369">
        <v>9.6539105190740493</v>
      </c>
      <c r="T369">
        <v>9.5854711080740493</v>
      </c>
      <c r="U369">
        <v>132.53000000000003</v>
      </c>
      <c r="V369">
        <v>187.53000000000003</v>
      </c>
      <c r="W369">
        <v>-173.99760843897081</v>
      </c>
      <c r="X369">
        <v>-140.53343275028033</v>
      </c>
      <c r="Y369">
        <v>-157.37814659269998</v>
      </c>
      <c r="Z369">
        <v>-157.24518328655876</v>
      </c>
      <c r="AA369">
        <v>0.87362044388833593</v>
      </c>
      <c r="AB369">
        <v>0.87362044388833593</v>
      </c>
      <c r="AC369">
        <v>0.8917058063262191</v>
      </c>
      <c r="AD369">
        <v>0.85629543333405844</v>
      </c>
      <c r="AE369">
        <v>0.87376109800451018</v>
      </c>
      <c r="AF369">
        <v>0.87362044388833593</v>
      </c>
      <c r="AG369">
        <v>3.3169003708358263E-2</v>
      </c>
      <c r="AH369">
        <v>8.7376109800451012</v>
      </c>
      <c r="AI369">
        <v>8.7362044388833588</v>
      </c>
    </row>
    <row r="370" spans="1:35" x14ac:dyDescent="0.45">
      <c r="A370">
        <v>478</v>
      </c>
      <c r="B370">
        <v>42466.701504629629</v>
      </c>
      <c r="C370">
        <v>2014.79</v>
      </c>
      <c r="D370">
        <v>185.6</v>
      </c>
      <c r="E370">
        <v>186.8</v>
      </c>
      <c r="F370">
        <v>168.9</v>
      </c>
      <c r="G370">
        <v>24.6</v>
      </c>
      <c r="H370">
        <v>22.3</v>
      </c>
      <c r="I370">
        <v>171.4</v>
      </c>
      <c r="J370">
        <v>35.720500000000001</v>
      </c>
      <c r="K370">
        <v>485.38799999999998</v>
      </c>
      <c r="L370">
        <v>2.2776000000000001</v>
      </c>
      <c r="M370">
        <v>-0.28093499999999999</v>
      </c>
      <c r="N370">
        <v>0.80411999999999995</v>
      </c>
      <c r="O370">
        <v>-10.1777</v>
      </c>
      <c r="P370">
        <v>0.67570934199999988</v>
      </c>
      <c r="Q370">
        <v>0.53789071999999993</v>
      </c>
      <c r="R370">
        <v>9.5165643370740494</v>
      </c>
      <c r="S370">
        <v>9.6543829590740486</v>
      </c>
      <c r="T370">
        <v>9.5854736480740499</v>
      </c>
      <c r="U370">
        <v>132.42099999999999</v>
      </c>
      <c r="V370">
        <v>187.42099999999999</v>
      </c>
      <c r="W370">
        <v>-174.11032877064656</v>
      </c>
      <c r="X370">
        <v>-140.41636667409443</v>
      </c>
      <c r="Y370">
        <v>-157.37752562192259</v>
      </c>
      <c r="Z370">
        <v>-157.35418328655879</v>
      </c>
      <c r="AA370">
        <v>0.87373574527682152</v>
      </c>
      <c r="AB370">
        <v>0.87373574527682152</v>
      </c>
      <c r="AC370">
        <v>0.89183003192327281</v>
      </c>
      <c r="AD370">
        <v>0.85617649464764845</v>
      </c>
      <c r="AE370">
        <v>0.87376044101052508</v>
      </c>
      <c r="AF370">
        <v>0.87373574527682152</v>
      </c>
      <c r="AG370">
        <v>2.4346619574854712E-2</v>
      </c>
      <c r="AH370">
        <v>8.7376044101052504</v>
      </c>
      <c r="AI370">
        <v>8.7373574527682152</v>
      </c>
    </row>
    <row r="371" spans="1:35" x14ac:dyDescent="0.45">
      <c r="A371">
        <v>479</v>
      </c>
      <c r="B371">
        <v>42466.704398148147</v>
      </c>
      <c r="C371">
        <v>2012.93</v>
      </c>
      <c r="D371">
        <v>186.9</v>
      </c>
      <c r="E371">
        <v>184.2</v>
      </c>
      <c r="F371">
        <v>168.9</v>
      </c>
      <c r="G371">
        <v>24.6</v>
      </c>
      <c r="H371">
        <v>22.3</v>
      </c>
      <c r="I371">
        <v>171.4</v>
      </c>
      <c r="J371">
        <v>35.720500000000001</v>
      </c>
      <c r="K371">
        <v>485.38799999999998</v>
      </c>
      <c r="L371">
        <v>2.2776000000000001</v>
      </c>
      <c r="M371">
        <v>-0.28111799999999998</v>
      </c>
      <c r="N371">
        <v>0.80449199999999998</v>
      </c>
      <c r="O371">
        <v>-11.1006</v>
      </c>
      <c r="P371">
        <v>0.67617416199999991</v>
      </c>
      <c r="Q371">
        <v>0.53883559999999997</v>
      </c>
      <c r="R371">
        <v>9.5160995170740481</v>
      </c>
      <c r="S371">
        <v>9.6534380790740482</v>
      </c>
      <c r="T371">
        <v>9.5847687980740481</v>
      </c>
      <c r="U371">
        <v>132.42099999999999</v>
      </c>
      <c r="V371">
        <v>187.42099999999999</v>
      </c>
      <c r="W371">
        <v>-174.22242614353991</v>
      </c>
      <c r="X371">
        <v>-140.65048802078218</v>
      </c>
      <c r="Y371">
        <v>-157.54983310999478</v>
      </c>
      <c r="Z371">
        <v>-157.35418328655879</v>
      </c>
      <c r="AA371">
        <v>0.87373574527682152</v>
      </c>
      <c r="AB371">
        <v>0.87373574527682152</v>
      </c>
      <c r="AC371">
        <v>0.89195360530735046</v>
      </c>
      <c r="AD371">
        <v>0.85641439408749864</v>
      </c>
      <c r="AE371">
        <v>0.87394278215520149</v>
      </c>
      <c r="AF371">
        <v>0.87373574527682152</v>
      </c>
      <c r="AG371">
        <v>4.2824339455519986E-2</v>
      </c>
      <c r="AH371">
        <v>8.7394278215520149</v>
      </c>
      <c r="AI371">
        <v>8.7373574527682152</v>
      </c>
    </row>
    <row r="372" spans="1:35" x14ac:dyDescent="0.45">
      <c r="A372">
        <v>480</v>
      </c>
      <c r="B372">
        <v>42466.707291666666</v>
      </c>
      <c r="C372">
        <v>2013.86</v>
      </c>
      <c r="D372">
        <v>189</v>
      </c>
      <c r="E372">
        <v>184.4</v>
      </c>
      <c r="F372">
        <v>169</v>
      </c>
      <c r="G372">
        <v>24.6</v>
      </c>
      <c r="H372">
        <v>22.4</v>
      </c>
      <c r="I372">
        <v>171.5</v>
      </c>
      <c r="J372">
        <v>35.720500000000001</v>
      </c>
      <c r="K372">
        <v>485.49700000000001</v>
      </c>
      <c r="L372">
        <v>2.2776000000000001</v>
      </c>
      <c r="M372">
        <v>-0.28111799999999998</v>
      </c>
      <c r="N372">
        <v>0.80449199999999998</v>
      </c>
      <c r="O372">
        <v>-11.1006</v>
      </c>
      <c r="P372">
        <v>0.67617416199999991</v>
      </c>
      <c r="Q372">
        <v>0.53883559999999997</v>
      </c>
      <c r="R372">
        <v>9.5160995170740481</v>
      </c>
      <c r="S372">
        <v>9.6534380790740482</v>
      </c>
      <c r="T372">
        <v>9.5847687980740481</v>
      </c>
      <c r="U372">
        <v>132.53000000000003</v>
      </c>
      <c r="V372">
        <v>187.53000000000003</v>
      </c>
      <c r="W372">
        <v>-174.22242614353991</v>
      </c>
      <c r="X372">
        <v>-140.65048802078218</v>
      </c>
      <c r="Y372">
        <v>-157.54983310999478</v>
      </c>
      <c r="Z372">
        <v>-157.24518328655876</v>
      </c>
      <c r="AA372">
        <v>0.87362044388833593</v>
      </c>
      <c r="AB372">
        <v>0.87362044388833593</v>
      </c>
      <c r="AC372">
        <v>0.89195360530735046</v>
      </c>
      <c r="AD372">
        <v>0.85641439408749864</v>
      </c>
      <c r="AE372">
        <v>0.87394278215520149</v>
      </c>
      <c r="AF372">
        <v>0.87362044388833593</v>
      </c>
      <c r="AG372">
        <v>2.0862826712524575E-2</v>
      </c>
      <c r="AH372">
        <v>8.7394278215520149</v>
      </c>
      <c r="AI372">
        <v>8.7362044388833588</v>
      </c>
    </row>
    <row r="373" spans="1:35" x14ac:dyDescent="0.45">
      <c r="A373">
        <v>481</v>
      </c>
      <c r="B373">
        <v>42466.710185185184</v>
      </c>
      <c r="C373">
        <v>2013.86</v>
      </c>
      <c r="D373">
        <v>195</v>
      </c>
      <c r="E373">
        <v>185.3</v>
      </c>
      <c r="F373">
        <v>168.9</v>
      </c>
      <c r="G373">
        <v>24.6</v>
      </c>
      <c r="H373">
        <v>22.3</v>
      </c>
      <c r="I373">
        <v>171.4</v>
      </c>
      <c r="J373">
        <v>35.720500000000001</v>
      </c>
      <c r="K373">
        <v>485.00099999999998</v>
      </c>
      <c r="L373">
        <v>2.2776000000000001</v>
      </c>
      <c r="M373">
        <v>-0.28111799999999998</v>
      </c>
      <c r="N373">
        <v>0.80449199999999998</v>
      </c>
      <c r="O373">
        <v>-11.1006</v>
      </c>
      <c r="P373">
        <v>0.67617416199999991</v>
      </c>
      <c r="Q373">
        <v>0.53883559999999997</v>
      </c>
      <c r="R373">
        <v>9.5160995170740481</v>
      </c>
      <c r="S373">
        <v>9.6534380790740482</v>
      </c>
      <c r="T373">
        <v>9.5847687980740481</v>
      </c>
      <c r="U373">
        <v>132.03399999999999</v>
      </c>
      <c r="V373">
        <v>187.03399999999999</v>
      </c>
      <c r="W373">
        <v>-174.22242614353991</v>
      </c>
      <c r="X373">
        <v>-140.65048802078218</v>
      </c>
      <c r="Y373">
        <v>-157.54983310999478</v>
      </c>
      <c r="Z373">
        <v>-157.74118328655879</v>
      </c>
      <c r="AA373">
        <v>0.87414536407065135</v>
      </c>
      <c r="AB373">
        <v>0.87414536407065135</v>
      </c>
      <c r="AC373">
        <v>0.89195360530735046</v>
      </c>
      <c r="AD373">
        <v>0.85641439408749864</v>
      </c>
      <c r="AE373">
        <v>0.87394278215520149</v>
      </c>
      <c r="AF373">
        <v>0.87414536407065135</v>
      </c>
      <c r="AG373">
        <v>1.5697510621190961E-2</v>
      </c>
      <c r="AH373">
        <v>8.7394278215520149</v>
      </c>
      <c r="AI373">
        <v>8.7414536407065135</v>
      </c>
    </row>
    <row r="374" spans="1:35" x14ac:dyDescent="0.45">
      <c r="A374">
        <v>482</v>
      </c>
      <c r="B374">
        <v>42466.713078703702</v>
      </c>
      <c r="C374">
        <v>2012.93</v>
      </c>
      <c r="D374">
        <v>186</v>
      </c>
      <c r="E374">
        <v>186.9</v>
      </c>
      <c r="F374">
        <v>169</v>
      </c>
      <c r="G374">
        <v>24.6</v>
      </c>
      <c r="H374">
        <v>22.3</v>
      </c>
      <c r="I374">
        <v>171.5</v>
      </c>
      <c r="J374">
        <v>35.720500000000001</v>
      </c>
      <c r="K374">
        <v>485.26400000000001</v>
      </c>
      <c r="L374">
        <v>2.2776000000000001</v>
      </c>
      <c r="M374">
        <v>-0.28133200000000003</v>
      </c>
      <c r="N374">
        <v>0.80458499999999999</v>
      </c>
      <c r="O374">
        <v>-11.1006</v>
      </c>
      <c r="P374">
        <v>0.67671772200000002</v>
      </c>
      <c r="Q374">
        <v>0.53907181999999998</v>
      </c>
      <c r="R374">
        <v>9.5155559570740493</v>
      </c>
      <c r="S374">
        <v>9.6532018590740485</v>
      </c>
      <c r="T374">
        <v>9.5843789080740489</v>
      </c>
      <c r="U374">
        <v>132.29700000000003</v>
      </c>
      <c r="V374">
        <v>187.29700000000003</v>
      </c>
      <c r="W374">
        <v>-174.35349959904818</v>
      </c>
      <c r="X374">
        <v>-140.70901160405651</v>
      </c>
      <c r="Y374">
        <v>-157.64513527781867</v>
      </c>
      <c r="Z374">
        <v>-157.47818328655876</v>
      </c>
      <c r="AA374">
        <v>0.87386695084031107</v>
      </c>
      <c r="AB374">
        <v>0.87386695084031107</v>
      </c>
      <c r="AC374">
        <v>0.89209814089608719</v>
      </c>
      <c r="AD374">
        <v>0.85647388274095682</v>
      </c>
      <c r="AE374">
        <v>0.87404366656485133</v>
      </c>
      <c r="AF374">
        <v>0.87386695084031107</v>
      </c>
      <c r="AG374">
        <v>2.4470687896066979E-2</v>
      </c>
      <c r="AH374">
        <v>8.7404366656485131</v>
      </c>
      <c r="AI374">
        <v>8.7386695084031114</v>
      </c>
    </row>
    <row r="375" spans="1:35" x14ac:dyDescent="0.45">
      <c r="A375">
        <v>483</v>
      </c>
      <c r="B375">
        <v>42466.71597222222</v>
      </c>
      <c r="C375">
        <v>2013.86</v>
      </c>
      <c r="D375">
        <v>184.7</v>
      </c>
      <c r="E375">
        <v>185.1</v>
      </c>
      <c r="F375">
        <v>169</v>
      </c>
      <c r="G375">
        <v>24.6</v>
      </c>
      <c r="H375">
        <v>22.3</v>
      </c>
      <c r="I375">
        <v>171.6</v>
      </c>
      <c r="J375">
        <v>35.720500000000001</v>
      </c>
      <c r="K375">
        <v>485.38799999999998</v>
      </c>
      <c r="L375">
        <v>2.2776000000000001</v>
      </c>
      <c r="M375">
        <v>-0.28179100000000001</v>
      </c>
      <c r="N375">
        <v>0.80477100000000001</v>
      </c>
      <c r="O375">
        <v>-11.1006</v>
      </c>
      <c r="P375">
        <v>0.67788358199999998</v>
      </c>
      <c r="Q375">
        <v>0.53954426000000011</v>
      </c>
      <c r="R375">
        <v>9.5143900970740489</v>
      </c>
      <c r="S375">
        <v>9.6527294190740491</v>
      </c>
      <c r="T375">
        <v>9.583559758074049</v>
      </c>
      <c r="U375">
        <v>132.42099999999999</v>
      </c>
      <c r="V375">
        <v>187.42099999999999</v>
      </c>
      <c r="W375">
        <v>-174.63458619511334</v>
      </c>
      <c r="X375">
        <v>-140.82605066696283</v>
      </c>
      <c r="Y375">
        <v>-157.84533914840222</v>
      </c>
      <c r="Z375">
        <v>-157.35418328655879</v>
      </c>
      <c r="AA375">
        <v>0.87373574527682152</v>
      </c>
      <c r="AB375">
        <v>0.87373574527682152</v>
      </c>
      <c r="AC375">
        <v>0.89240825498466536</v>
      </c>
      <c r="AD375">
        <v>0.85659287660455274</v>
      </c>
      <c r="AE375">
        <v>0.87425567307939567</v>
      </c>
      <c r="AF375">
        <v>0.87373574527682152</v>
      </c>
      <c r="AG375">
        <v>2.7033775852894501E-2</v>
      </c>
      <c r="AH375">
        <v>8.7425567307939573</v>
      </c>
      <c r="AI375">
        <v>8.7373574527682152</v>
      </c>
    </row>
    <row r="376" spans="1:35" x14ac:dyDescent="0.45">
      <c r="A376">
        <v>484</v>
      </c>
      <c r="B376">
        <v>42466.718865740739</v>
      </c>
      <c r="C376">
        <v>2014.79</v>
      </c>
      <c r="D376">
        <v>191</v>
      </c>
      <c r="E376">
        <v>184</v>
      </c>
      <c r="F376">
        <v>169</v>
      </c>
      <c r="G376">
        <v>24.6</v>
      </c>
      <c r="H376">
        <v>22.4</v>
      </c>
      <c r="I376">
        <v>171.6</v>
      </c>
      <c r="J376">
        <v>35.720500000000001</v>
      </c>
      <c r="K376">
        <v>485.15600000000001</v>
      </c>
      <c r="L376">
        <v>2.2776000000000001</v>
      </c>
      <c r="M376">
        <v>-0.28200500000000001</v>
      </c>
      <c r="N376">
        <v>0.80477100000000001</v>
      </c>
      <c r="O376">
        <v>-11.1006</v>
      </c>
      <c r="P376">
        <v>0.67842714199999998</v>
      </c>
      <c r="Q376">
        <v>0.53954426000000011</v>
      </c>
      <c r="R376">
        <v>9.5138465370740484</v>
      </c>
      <c r="S376">
        <v>9.6527294190740491</v>
      </c>
      <c r="T376">
        <v>9.5832879780740488</v>
      </c>
      <c r="U376">
        <v>132.18900000000002</v>
      </c>
      <c r="V376">
        <v>187.18900000000002</v>
      </c>
      <c r="W376">
        <v>-174.76561527527053</v>
      </c>
      <c r="X376">
        <v>-140.82605066696283</v>
      </c>
      <c r="Y376">
        <v>-157.91175625034509</v>
      </c>
      <c r="Z376">
        <v>-157.58618328655876</v>
      </c>
      <c r="AA376">
        <v>0.87398125876435795</v>
      </c>
      <c r="AB376">
        <v>0.87398125876435795</v>
      </c>
      <c r="AC376">
        <v>0.89255288897842511</v>
      </c>
      <c r="AD376">
        <v>0.85659287660455274</v>
      </c>
      <c r="AE376">
        <v>0.87432602839821072</v>
      </c>
      <c r="AF376">
        <v>0.87398125876435795</v>
      </c>
      <c r="AG376">
        <v>3.3112475399081104E-2</v>
      </c>
      <c r="AH376">
        <v>8.7432602839821065</v>
      </c>
      <c r="AI376">
        <v>8.7398125876435788</v>
      </c>
    </row>
    <row r="377" spans="1:35" x14ac:dyDescent="0.45">
      <c r="A377">
        <v>485</v>
      </c>
      <c r="B377">
        <v>42466.721759259257</v>
      </c>
      <c r="C377">
        <v>2013.86</v>
      </c>
      <c r="D377">
        <v>188.7</v>
      </c>
      <c r="E377">
        <v>184.8</v>
      </c>
      <c r="F377">
        <v>169.1</v>
      </c>
      <c r="G377">
        <v>24.6</v>
      </c>
      <c r="H377">
        <v>22.4</v>
      </c>
      <c r="I377">
        <v>171.6</v>
      </c>
      <c r="J377">
        <v>35.720500000000001</v>
      </c>
      <c r="K377">
        <v>485.26400000000001</v>
      </c>
      <c r="L377">
        <v>2.2776000000000001</v>
      </c>
      <c r="M377">
        <v>-0.28218799999999999</v>
      </c>
      <c r="N377">
        <v>0.80517399999999995</v>
      </c>
      <c r="O377">
        <v>-11.1006</v>
      </c>
      <c r="P377">
        <v>0.6788919619999999</v>
      </c>
      <c r="Q377">
        <v>0.54056787999999989</v>
      </c>
      <c r="R377">
        <v>9.5133817170740489</v>
      </c>
      <c r="S377">
        <v>9.6517057990740494</v>
      </c>
      <c r="T377">
        <v>9.5825437580740491</v>
      </c>
      <c r="U377">
        <v>132.29700000000003</v>
      </c>
      <c r="V377">
        <v>187.29700000000003</v>
      </c>
      <c r="W377">
        <v>-174.87765231614765</v>
      </c>
      <c r="X377">
        <v>-141.07959823868362</v>
      </c>
      <c r="Y377">
        <v>-158.09360920299105</v>
      </c>
      <c r="Z377">
        <v>-157.47818328655876</v>
      </c>
      <c r="AA377">
        <v>0.87386695084031107</v>
      </c>
      <c r="AB377">
        <v>0.87386695084031107</v>
      </c>
      <c r="AC377">
        <v>0.89267659615239947</v>
      </c>
      <c r="AD377">
        <v>0.85685077239533092</v>
      </c>
      <c r="AE377">
        <v>0.874518722323255</v>
      </c>
      <c r="AF377">
        <v>0.87386695084031107</v>
      </c>
      <c r="AG377">
        <v>4.9761230524457863E-2</v>
      </c>
      <c r="AH377">
        <v>8.7451872232325503</v>
      </c>
      <c r="AI377">
        <v>8.7386695084031114</v>
      </c>
    </row>
    <row r="378" spans="1:35" x14ac:dyDescent="0.45">
      <c r="A378">
        <v>486</v>
      </c>
      <c r="B378">
        <v>42466.724652777775</v>
      </c>
      <c r="C378">
        <v>2013.86</v>
      </c>
      <c r="D378">
        <v>186.1</v>
      </c>
      <c r="E378">
        <v>186.2</v>
      </c>
      <c r="F378">
        <v>169.1</v>
      </c>
      <c r="G378">
        <v>24.6</v>
      </c>
      <c r="H378">
        <v>22.2</v>
      </c>
      <c r="I378">
        <v>171.6</v>
      </c>
      <c r="J378">
        <v>35.720500000000001</v>
      </c>
      <c r="K378">
        <v>485.10899999999998</v>
      </c>
      <c r="L378">
        <v>2.2776000000000001</v>
      </c>
      <c r="M378">
        <v>-0.28200500000000001</v>
      </c>
      <c r="N378">
        <v>0.80517399999999995</v>
      </c>
      <c r="O378">
        <v>-11.1006</v>
      </c>
      <c r="P378">
        <v>0.67842714199999998</v>
      </c>
      <c r="Q378">
        <v>0.54056787999999989</v>
      </c>
      <c r="R378">
        <v>9.5138465370740484</v>
      </c>
      <c r="S378">
        <v>9.6517057990740494</v>
      </c>
      <c r="T378">
        <v>9.582776168074048</v>
      </c>
      <c r="U378">
        <v>132.142</v>
      </c>
      <c r="V378">
        <v>187.142</v>
      </c>
      <c r="W378">
        <v>-174.76561527527053</v>
      </c>
      <c r="X378">
        <v>-141.07959823868362</v>
      </c>
      <c r="Y378">
        <v>-158.03682180587509</v>
      </c>
      <c r="Z378">
        <v>-157.63318328655879</v>
      </c>
      <c r="AA378">
        <v>0.87403101321874821</v>
      </c>
      <c r="AB378">
        <v>0.87403101321874821</v>
      </c>
      <c r="AC378">
        <v>0.89255288897842511</v>
      </c>
      <c r="AD378">
        <v>0.85685077239533092</v>
      </c>
      <c r="AE378">
        <v>0.87445854048549598</v>
      </c>
      <c r="AF378">
        <v>0.87403101321874821</v>
      </c>
      <c r="AG378">
        <v>3.5845106747036434E-2</v>
      </c>
      <c r="AH378">
        <v>8.7445854048549592</v>
      </c>
      <c r="AI378">
        <v>8.7403101321874814</v>
      </c>
    </row>
    <row r="379" spans="1:35" x14ac:dyDescent="0.45">
      <c r="A379">
        <v>487</v>
      </c>
      <c r="B379">
        <v>42466.727546296293</v>
      </c>
      <c r="C379">
        <v>2015.72</v>
      </c>
      <c r="D379">
        <v>186.3</v>
      </c>
      <c r="E379">
        <v>186.4</v>
      </c>
      <c r="F379">
        <v>169.1</v>
      </c>
      <c r="G379">
        <v>24.6</v>
      </c>
      <c r="H379">
        <v>22.3</v>
      </c>
      <c r="I379">
        <v>171.6</v>
      </c>
      <c r="J379">
        <v>35.720500000000001</v>
      </c>
      <c r="K379">
        <v>485.10899999999998</v>
      </c>
      <c r="L379">
        <v>2.2776000000000001</v>
      </c>
      <c r="M379">
        <v>-0.28264699999999998</v>
      </c>
      <c r="N379">
        <v>0.80545299999999997</v>
      </c>
      <c r="O379">
        <v>-11.1006</v>
      </c>
      <c r="P379">
        <v>0.68005782199999987</v>
      </c>
      <c r="Q379">
        <v>0.54127653999999992</v>
      </c>
      <c r="R379">
        <v>9.5122158570740485</v>
      </c>
      <c r="S379">
        <v>9.6509971390740485</v>
      </c>
      <c r="T379">
        <v>9.5816064980740485</v>
      </c>
      <c r="U379">
        <v>132.142</v>
      </c>
      <c r="V379">
        <v>187.142</v>
      </c>
      <c r="W379">
        <v>-175.15861786554717</v>
      </c>
      <c r="X379">
        <v>-141.25510146339298</v>
      </c>
      <c r="Y379">
        <v>-158.32259432124579</v>
      </c>
      <c r="Z379">
        <v>-157.63318328655879</v>
      </c>
      <c r="AA379">
        <v>0.87403101321874821</v>
      </c>
      <c r="AB379">
        <v>0.87403101321874821</v>
      </c>
      <c r="AC379">
        <v>0.89298697884360623</v>
      </c>
      <c r="AD379">
        <v>0.85702937638211429</v>
      </c>
      <c r="AE379">
        <v>0.87476147899105616</v>
      </c>
      <c r="AF379">
        <v>0.87403101321874821</v>
      </c>
      <c r="AG379">
        <v>4.3701630771536812E-2</v>
      </c>
      <c r="AH379">
        <v>8.7476147899105623</v>
      </c>
      <c r="AI379">
        <v>8.7403101321874814</v>
      </c>
    </row>
    <row r="380" spans="1:35" x14ac:dyDescent="0.45">
      <c r="A380">
        <v>488</v>
      </c>
      <c r="B380">
        <v>42466.730439814812</v>
      </c>
      <c r="C380">
        <v>2012.93</v>
      </c>
      <c r="D380">
        <v>185.8</v>
      </c>
      <c r="E380">
        <v>183.8</v>
      </c>
      <c r="F380">
        <v>169.1</v>
      </c>
      <c r="G380">
        <v>24.6</v>
      </c>
      <c r="H380">
        <v>22.4</v>
      </c>
      <c r="I380">
        <v>171.5</v>
      </c>
      <c r="J380">
        <v>35.720500000000001</v>
      </c>
      <c r="K380">
        <v>484.87700000000001</v>
      </c>
      <c r="L380">
        <v>2.2776000000000001</v>
      </c>
      <c r="M380">
        <v>-0.28209699999999999</v>
      </c>
      <c r="N380">
        <v>0.80567</v>
      </c>
      <c r="O380">
        <v>-10.1777</v>
      </c>
      <c r="P380">
        <v>0.67866082199999989</v>
      </c>
      <c r="Q380">
        <v>0.54182772000000001</v>
      </c>
      <c r="R380">
        <v>9.5136128570740492</v>
      </c>
      <c r="S380">
        <v>9.6504459590740481</v>
      </c>
      <c r="T380">
        <v>9.5820294080740496</v>
      </c>
      <c r="U380">
        <v>131.91000000000003</v>
      </c>
      <c r="V380">
        <v>186.91000000000003</v>
      </c>
      <c r="W380">
        <v>-174.82194119743929</v>
      </c>
      <c r="X380">
        <v>-141.39158716733846</v>
      </c>
      <c r="Y380">
        <v>-158.2192769965136</v>
      </c>
      <c r="Z380">
        <v>-157.86518328655876</v>
      </c>
      <c r="AA380">
        <v>0.87427669269400632</v>
      </c>
      <c r="AB380">
        <v>0.87427669269400632</v>
      </c>
      <c r="AC380">
        <v>0.89261507770107418</v>
      </c>
      <c r="AD380">
        <v>0.85716832496886719</v>
      </c>
      <c r="AE380">
        <v>0.87465193130486485</v>
      </c>
      <c r="AF380">
        <v>0.87427669269400632</v>
      </c>
      <c r="AG380">
        <v>2.8158011137539223E-2</v>
      </c>
      <c r="AH380">
        <v>8.7465193130486476</v>
      </c>
      <c r="AI380">
        <v>8.7427669269400639</v>
      </c>
    </row>
    <row r="381" spans="1:35" x14ac:dyDescent="0.45">
      <c r="A381">
        <v>489</v>
      </c>
      <c r="B381">
        <v>42466.733344907407</v>
      </c>
      <c r="C381">
        <v>2012.93</v>
      </c>
      <c r="D381">
        <v>185</v>
      </c>
      <c r="E381">
        <v>185</v>
      </c>
      <c r="F381">
        <v>169.1</v>
      </c>
      <c r="G381">
        <v>24.6</v>
      </c>
      <c r="H381">
        <v>22.3</v>
      </c>
      <c r="I381">
        <v>171.4</v>
      </c>
      <c r="J381">
        <v>35.720500000000001</v>
      </c>
      <c r="K381">
        <v>484.87700000000001</v>
      </c>
      <c r="L381">
        <v>2.2776000000000001</v>
      </c>
      <c r="M381">
        <v>-0.28273900000000002</v>
      </c>
      <c r="N381">
        <v>0.80567</v>
      </c>
      <c r="O381">
        <v>-11.1006</v>
      </c>
      <c r="P381">
        <v>0.68029150199999999</v>
      </c>
      <c r="Q381">
        <v>0.54182772000000001</v>
      </c>
      <c r="R381">
        <v>9.5119821770740494</v>
      </c>
      <c r="S381">
        <v>9.6504459590740481</v>
      </c>
      <c r="T381">
        <v>9.5812140680740487</v>
      </c>
      <c r="U381">
        <v>131.91000000000003</v>
      </c>
      <c r="V381">
        <v>186.91000000000003</v>
      </c>
      <c r="W381">
        <v>-175.21492559290311</v>
      </c>
      <c r="X381">
        <v>-141.39158716733846</v>
      </c>
      <c r="Y381">
        <v>-158.4184576616542</v>
      </c>
      <c r="Z381">
        <v>-157.86518328655876</v>
      </c>
      <c r="AA381">
        <v>0.87427669269400632</v>
      </c>
      <c r="AB381">
        <v>0.87427669269400632</v>
      </c>
      <c r="AC381">
        <v>0.89304920796398979</v>
      </c>
      <c r="AD381">
        <v>0.85716832496886719</v>
      </c>
      <c r="AE381">
        <v>0.87486314773977303</v>
      </c>
      <c r="AF381">
        <v>0.87427669269400632</v>
      </c>
      <c r="AG381">
        <v>2.9728627355620908E-2</v>
      </c>
      <c r="AH381">
        <v>8.7486314773977298</v>
      </c>
      <c r="AI381">
        <v>8.7427669269400639</v>
      </c>
    </row>
    <row r="382" spans="1:35" x14ac:dyDescent="0.45">
      <c r="A382">
        <v>490</v>
      </c>
      <c r="B382">
        <v>42466.736226851855</v>
      </c>
      <c r="C382">
        <v>2014.79</v>
      </c>
      <c r="D382">
        <v>184.5</v>
      </c>
      <c r="E382">
        <v>186.1</v>
      </c>
      <c r="F382">
        <v>169.1</v>
      </c>
      <c r="G382">
        <v>24.6</v>
      </c>
      <c r="H382">
        <v>22.3</v>
      </c>
      <c r="I382">
        <v>171.4</v>
      </c>
      <c r="J382">
        <v>35.720500000000001</v>
      </c>
      <c r="K382">
        <v>484.64400000000001</v>
      </c>
      <c r="L382">
        <v>2.2776000000000001</v>
      </c>
      <c r="M382">
        <v>-0.28286099999999997</v>
      </c>
      <c r="N382">
        <v>0.80554599999999998</v>
      </c>
      <c r="O382">
        <v>-11.1006</v>
      </c>
      <c r="P382">
        <v>0.68060138199999987</v>
      </c>
      <c r="Q382">
        <v>0.54151276000000004</v>
      </c>
      <c r="R382">
        <v>9.5116722970740497</v>
      </c>
      <c r="S382">
        <v>9.6507609190740489</v>
      </c>
      <c r="T382">
        <v>9.5812166080740493</v>
      </c>
      <c r="U382">
        <v>131.67700000000002</v>
      </c>
      <c r="V382">
        <v>186.67700000000002</v>
      </c>
      <c r="W382">
        <v>-175.28959051476386</v>
      </c>
      <c r="X382">
        <v>-141.31359713690313</v>
      </c>
      <c r="Y382">
        <v>-158.4178372107616</v>
      </c>
      <c r="Z382">
        <v>-158.09818328655876</v>
      </c>
      <c r="AA382">
        <v>0.87452357018105953</v>
      </c>
      <c r="AB382">
        <v>0.87452357018105953</v>
      </c>
      <c r="AC382">
        <v>0.89313173812159508</v>
      </c>
      <c r="AD382">
        <v>0.85708892209285104</v>
      </c>
      <c r="AE382">
        <v>0.87486248963887991</v>
      </c>
      <c r="AF382">
        <v>0.87452357018105953</v>
      </c>
      <c r="AG382">
        <v>3.4901206833681697E-2</v>
      </c>
      <c r="AH382">
        <v>8.7486248963887991</v>
      </c>
      <c r="AI382">
        <v>8.7452357018105946</v>
      </c>
    </row>
    <row r="383" spans="1:35" x14ac:dyDescent="0.45">
      <c r="A383">
        <v>491</v>
      </c>
      <c r="B383">
        <v>42466.739120370374</v>
      </c>
      <c r="C383">
        <v>2015.72</v>
      </c>
      <c r="D383">
        <v>184</v>
      </c>
      <c r="E383">
        <v>185.9</v>
      </c>
      <c r="F383">
        <v>169.1</v>
      </c>
      <c r="G383">
        <v>24.6</v>
      </c>
      <c r="H383">
        <v>22.4</v>
      </c>
      <c r="I383">
        <v>171.4</v>
      </c>
      <c r="J383">
        <v>35.720500000000001</v>
      </c>
      <c r="K383">
        <v>484.38099999999997</v>
      </c>
      <c r="L383">
        <v>2.2776000000000001</v>
      </c>
      <c r="M383">
        <v>-0.28273900000000002</v>
      </c>
      <c r="N383">
        <v>0.80622899999999997</v>
      </c>
      <c r="O383">
        <v>-11.1006</v>
      </c>
      <c r="P383">
        <v>0.68029150199999999</v>
      </c>
      <c r="Q383">
        <v>0.54324757999999995</v>
      </c>
      <c r="R383">
        <v>9.5119821770740494</v>
      </c>
      <c r="S383">
        <v>9.6490260990740495</v>
      </c>
      <c r="T383">
        <v>9.5805041380740494</v>
      </c>
      <c r="U383">
        <v>131.41399999999999</v>
      </c>
      <c r="V383">
        <v>186.41399999999999</v>
      </c>
      <c r="W383">
        <v>-175.21492559290311</v>
      </c>
      <c r="X383">
        <v>-141.74311165332847</v>
      </c>
      <c r="Y383">
        <v>-158.59186152936979</v>
      </c>
      <c r="Z383">
        <v>-158.3611832865588</v>
      </c>
      <c r="AA383">
        <v>0.87480240203201254</v>
      </c>
      <c r="AB383">
        <v>0.87480240203201254</v>
      </c>
      <c r="AC383">
        <v>0.89304920796398979</v>
      </c>
      <c r="AD383">
        <v>0.85752640025086435</v>
      </c>
      <c r="AE383">
        <v>0.87504711285909342</v>
      </c>
      <c r="AF383">
        <v>0.87480240203201254</v>
      </c>
      <c r="AG383">
        <v>2.4678766185203573E-2</v>
      </c>
      <c r="AH383">
        <v>8.7504711285909345</v>
      </c>
      <c r="AI383">
        <v>8.7480240203201252</v>
      </c>
    </row>
    <row r="384" spans="1:35" x14ac:dyDescent="0.45">
      <c r="A384">
        <v>492</v>
      </c>
      <c r="B384">
        <v>42466.742013888892</v>
      </c>
      <c r="C384">
        <v>2013.86</v>
      </c>
      <c r="D384">
        <v>186.2</v>
      </c>
      <c r="E384">
        <v>185</v>
      </c>
      <c r="F384">
        <v>169.1</v>
      </c>
      <c r="G384">
        <v>24.6</v>
      </c>
      <c r="H384">
        <v>22.4</v>
      </c>
      <c r="I384">
        <v>171.4</v>
      </c>
      <c r="J384">
        <v>35.720500000000001</v>
      </c>
      <c r="K384">
        <v>484.25700000000001</v>
      </c>
      <c r="L384">
        <v>2.2776000000000001</v>
      </c>
      <c r="M384">
        <v>-0.28286099999999997</v>
      </c>
      <c r="N384">
        <v>0.80567</v>
      </c>
      <c r="O384">
        <v>-11.1006</v>
      </c>
      <c r="P384">
        <v>0.68060138199999987</v>
      </c>
      <c r="Q384">
        <v>0.54182772000000001</v>
      </c>
      <c r="R384">
        <v>9.5116722970740497</v>
      </c>
      <c r="S384">
        <v>9.6504459590740481</v>
      </c>
      <c r="T384">
        <v>9.5810591280740489</v>
      </c>
      <c r="U384">
        <v>131.29000000000002</v>
      </c>
      <c r="V384">
        <v>186.29000000000002</v>
      </c>
      <c r="W384">
        <v>-175.28959051476386</v>
      </c>
      <c r="X384">
        <v>-141.39158716733846</v>
      </c>
      <c r="Y384">
        <v>-158.45630457964535</v>
      </c>
      <c r="Z384">
        <v>-158.48518328655877</v>
      </c>
      <c r="AA384">
        <v>0.87493392816670756</v>
      </c>
      <c r="AB384">
        <v>0.87493392816670756</v>
      </c>
      <c r="AC384">
        <v>0.89313173812159508</v>
      </c>
      <c r="AD384">
        <v>0.85716832496886719</v>
      </c>
      <c r="AE384">
        <v>0.874903293144494</v>
      </c>
      <c r="AF384">
        <v>0.87493392816670756</v>
      </c>
      <c r="AG384">
        <v>2.171766293232848E-2</v>
      </c>
      <c r="AH384">
        <v>8.7490329314449404</v>
      </c>
      <c r="AI384">
        <v>8.7493392816670763</v>
      </c>
    </row>
    <row r="385" spans="1:35" x14ac:dyDescent="0.45">
      <c r="A385">
        <v>493</v>
      </c>
      <c r="B385">
        <v>42466.74490740741</v>
      </c>
      <c r="C385">
        <v>2012.93</v>
      </c>
      <c r="D385">
        <v>184.4</v>
      </c>
      <c r="E385">
        <v>184.1</v>
      </c>
      <c r="F385">
        <v>169.1</v>
      </c>
      <c r="G385">
        <v>24.6</v>
      </c>
      <c r="H385">
        <v>22.3</v>
      </c>
      <c r="I385">
        <v>171.4</v>
      </c>
      <c r="J385">
        <v>35.720500000000001</v>
      </c>
      <c r="K385">
        <v>484.48899999999998</v>
      </c>
      <c r="L385">
        <v>2.2776000000000001</v>
      </c>
      <c r="M385">
        <v>-0.283136</v>
      </c>
      <c r="N385">
        <v>0.80604200000000004</v>
      </c>
      <c r="O385">
        <v>-11.1006</v>
      </c>
      <c r="P385">
        <v>0.68129988199999991</v>
      </c>
      <c r="Q385">
        <v>0.54277260000000016</v>
      </c>
      <c r="R385">
        <v>9.5109737970740493</v>
      </c>
      <c r="S385">
        <v>9.6495010790740494</v>
      </c>
      <c r="T385">
        <v>9.5802374380740503</v>
      </c>
      <c r="U385">
        <v>131.52199999999999</v>
      </c>
      <c r="V385">
        <v>186.52199999999999</v>
      </c>
      <c r="W385">
        <v>-175.45787577918929</v>
      </c>
      <c r="X385">
        <v>-141.62552845379116</v>
      </c>
      <c r="Y385">
        <v>-158.65699804615406</v>
      </c>
      <c r="Z385">
        <v>-158.25318328655879</v>
      </c>
      <c r="AA385">
        <v>0.87468787922663749</v>
      </c>
      <c r="AB385">
        <v>0.87468787922663749</v>
      </c>
      <c r="AC385">
        <v>0.89331780657606374</v>
      </c>
      <c r="AD385">
        <v>0.85740659254874518</v>
      </c>
      <c r="AE385">
        <v>0.87511623653985748</v>
      </c>
      <c r="AF385">
        <v>0.87468787922663749</v>
      </c>
      <c r="AG385">
        <v>3.2092777829539863E-2</v>
      </c>
      <c r="AH385">
        <v>8.7511623653985744</v>
      </c>
      <c r="AI385">
        <v>8.7468787922663758</v>
      </c>
    </row>
    <row r="386" spans="1:35" x14ac:dyDescent="0.45">
      <c r="A386">
        <v>494</v>
      </c>
      <c r="B386">
        <v>42466.747800925928</v>
      </c>
      <c r="C386">
        <v>2015.72</v>
      </c>
      <c r="D386">
        <v>189.3</v>
      </c>
      <c r="E386">
        <v>185.2</v>
      </c>
      <c r="F386">
        <v>169.1</v>
      </c>
      <c r="G386">
        <v>24.6</v>
      </c>
      <c r="H386">
        <v>22.3</v>
      </c>
      <c r="I386">
        <v>171.5</v>
      </c>
      <c r="J386">
        <v>35.720500000000001</v>
      </c>
      <c r="K386">
        <v>484.38099999999997</v>
      </c>
      <c r="L386">
        <v>2.2776000000000001</v>
      </c>
      <c r="M386">
        <v>-0.28341100000000002</v>
      </c>
      <c r="N386">
        <v>0.80594900000000003</v>
      </c>
      <c r="O386">
        <v>-11.1006</v>
      </c>
      <c r="P386">
        <v>0.68199838199999996</v>
      </c>
      <c r="Q386">
        <v>0.54253638000000015</v>
      </c>
      <c r="R386">
        <v>9.510275297074049</v>
      </c>
      <c r="S386">
        <v>9.6497372990740491</v>
      </c>
      <c r="T386">
        <v>9.5800062980740499</v>
      </c>
      <c r="U386">
        <v>131.41399999999999</v>
      </c>
      <c r="V386">
        <v>186.41399999999999</v>
      </c>
      <c r="W386">
        <v>-175.62613775160605</v>
      </c>
      <c r="X386">
        <v>-141.5670471827259</v>
      </c>
      <c r="Y386">
        <v>-158.7134469285653</v>
      </c>
      <c r="Z386">
        <v>-158.3611832865588</v>
      </c>
      <c r="AA386">
        <v>0.87480240203201254</v>
      </c>
      <c r="AB386">
        <v>0.87480240203201254</v>
      </c>
      <c r="AC386">
        <v>0.89350392680549273</v>
      </c>
      <c r="AD386">
        <v>0.85734701736228347</v>
      </c>
      <c r="AE386">
        <v>0.87517614962874413</v>
      </c>
      <c r="AF386">
        <v>0.87480240203201254</v>
      </c>
      <c r="AG386">
        <v>2.7100223126791848E-2</v>
      </c>
      <c r="AH386">
        <v>8.7517614962874415</v>
      </c>
      <c r="AI386">
        <v>8.7480240203201252</v>
      </c>
    </row>
    <row r="387" spans="1:35" x14ac:dyDescent="0.45">
      <c r="A387">
        <v>495</v>
      </c>
      <c r="B387">
        <v>42466.750694444447</v>
      </c>
      <c r="C387">
        <v>2012.93</v>
      </c>
      <c r="D387">
        <v>201</v>
      </c>
      <c r="E387">
        <v>187</v>
      </c>
      <c r="F387">
        <v>169.3</v>
      </c>
      <c r="G387">
        <v>24.6</v>
      </c>
      <c r="H387">
        <v>22.4</v>
      </c>
      <c r="I387">
        <v>171.6</v>
      </c>
      <c r="J387">
        <v>35.720500000000001</v>
      </c>
      <c r="K387">
        <v>484.25700000000001</v>
      </c>
      <c r="L387">
        <v>2.2776000000000001</v>
      </c>
      <c r="M387">
        <v>-0.28331899999999999</v>
      </c>
      <c r="N387">
        <v>0.80632199999999998</v>
      </c>
      <c r="O387">
        <v>-11.1006</v>
      </c>
      <c r="P387">
        <v>0.68176470199999994</v>
      </c>
      <c r="Q387">
        <v>0.54348379999999996</v>
      </c>
      <c r="R387">
        <v>9.5105089770740481</v>
      </c>
      <c r="S387">
        <v>9.6487898790740481</v>
      </c>
      <c r="T387">
        <v>9.579649428074049</v>
      </c>
      <c r="U387">
        <v>131.29000000000002</v>
      </c>
      <c r="V387">
        <v>186.29000000000002</v>
      </c>
      <c r="W387">
        <v>-175.56984906615151</v>
      </c>
      <c r="X387">
        <v>-141.80158479476222</v>
      </c>
      <c r="Y387">
        <v>-158.8005964787676</v>
      </c>
      <c r="Z387">
        <v>-158.48518328655877</v>
      </c>
      <c r="AA387">
        <v>0.87493392816670756</v>
      </c>
      <c r="AB387">
        <v>0.87493392816670756</v>
      </c>
      <c r="AC387">
        <v>0.8934416553644291</v>
      </c>
      <c r="AD387">
        <v>0.8575859920849157</v>
      </c>
      <c r="AE387">
        <v>0.87526866356318422</v>
      </c>
      <c r="AF387">
        <v>0.87493392816670756</v>
      </c>
      <c r="AG387">
        <v>1.9141980835227897E-2</v>
      </c>
      <c r="AH387">
        <v>8.7526866356318429</v>
      </c>
      <c r="AI387">
        <v>8.7493392816670763</v>
      </c>
    </row>
    <row r="388" spans="1:35" x14ac:dyDescent="0.45">
      <c r="A388">
        <v>496</v>
      </c>
      <c r="B388">
        <v>42466.753587962965</v>
      </c>
      <c r="C388">
        <v>2013.86</v>
      </c>
      <c r="D388">
        <v>187.2</v>
      </c>
      <c r="E388">
        <v>185.3</v>
      </c>
      <c r="F388">
        <v>169.3</v>
      </c>
      <c r="G388">
        <v>24.6</v>
      </c>
      <c r="H388">
        <v>22.4</v>
      </c>
      <c r="I388">
        <v>171.8</v>
      </c>
      <c r="J388">
        <v>35.720500000000001</v>
      </c>
      <c r="K388">
        <v>484.76799999999997</v>
      </c>
      <c r="L388">
        <v>2.2776000000000001</v>
      </c>
      <c r="M388">
        <v>-0.28399200000000002</v>
      </c>
      <c r="N388">
        <v>0.80663200000000002</v>
      </c>
      <c r="O388">
        <v>-11.1006</v>
      </c>
      <c r="P388">
        <v>0.68347412200000002</v>
      </c>
      <c r="Q388">
        <v>0.54427120000000007</v>
      </c>
      <c r="R388">
        <v>9.5087995570740489</v>
      </c>
      <c r="S388">
        <v>9.648002479074048</v>
      </c>
      <c r="T388">
        <v>9.5784010180740484</v>
      </c>
      <c r="U388">
        <v>131.80099999999999</v>
      </c>
      <c r="V388">
        <v>186.80099999999999</v>
      </c>
      <c r="W388">
        <v>-175.9815528288043</v>
      </c>
      <c r="X388">
        <v>-141.9964757660166</v>
      </c>
      <c r="Y388">
        <v>-159.10541667552093</v>
      </c>
      <c r="Z388">
        <v>-157.9741832865588</v>
      </c>
      <c r="AA388">
        <v>0.87439216738388292</v>
      </c>
      <c r="AB388">
        <v>0.87439216738388292</v>
      </c>
      <c r="AC388">
        <v>0.89389731841650832</v>
      </c>
      <c r="AD388">
        <v>0.85778467147906345</v>
      </c>
      <c r="AE388">
        <v>0.8755924004976694</v>
      </c>
      <c r="AF388">
        <v>0.87439216738388292</v>
      </c>
      <c r="AG388">
        <v>5.9538875319899542E-2</v>
      </c>
      <c r="AH388">
        <v>8.7559240049766949</v>
      </c>
      <c r="AI388">
        <v>8.7439216738388286</v>
      </c>
    </row>
    <row r="389" spans="1:35" x14ac:dyDescent="0.45">
      <c r="A389">
        <v>497</v>
      </c>
      <c r="B389">
        <v>42466.756481481483</v>
      </c>
      <c r="C389">
        <v>2013.86</v>
      </c>
      <c r="D389">
        <v>187.4</v>
      </c>
      <c r="E389">
        <v>184.2</v>
      </c>
      <c r="F389">
        <v>169.4</v>
      </c>
      <c r="G389">
        <v>24.6</v>
      </c>
      <c r="H389">
        <v>22.3</v>
      </c>
      <c r="I389">
        <v>171.9</v>
      </c>
      <c r="J389">
        <v>35.720500000000001</v>
      </c>
      <c r="K389">
        <v>484.87700000000001</v>
      </c>
      <c r="L389">
        <v>2.2776000000000001</v>
      </c>
      <c r="M389">
        <v>-0.284084</v>
      </c>
      <c r="N389">
        <v>0.80622899999999997</v>
      </c>
      <c r="O389">
        <v>-11.1006</v>
      </c>
      <c r="P389">
        <v>0.68370780199999992</v>
      </c>
      <c r="Q389">
        <v>0.54324757999999995</v>
      </c>
      <c r="R389">
        <v>9.508565877074048</v>
      </c>
      <c r="S389">
        <v>9.6490260990740495</v>
      </c>
      <c r="T389">
        <v>9.5787959880740488</v>
      </c>
      <c r="U389">
        <v>131.91000000000003</v>
      </c>
      <c r="V389">
        <v>186.91000000000003</v>
      </c>
      <c r="W389">
        <v>-176.03782244723743</v>
      </c>
      <c r="X389">
        <v>-141.74311165332847</v>
      </c>
      <c r="Y389">
        <v>-159.00898623922376</v>
      </c>
      <c r="Z389">
        <v>-157.86518328655876</v>
      </c>
      <c r="AA389">
        <v>0.87427669269400632</v>
      </c>
      <c r="AB389">
        <v>0.87427669269400632</v>
      </c>
      <c r="AC389">
        <v>0.89395963227735142</v>
      </c>
      <c r="AD389">
        <v>0.85752640025086435</v>
      </c>
      <c r="AE389">
        <v>0.87548995982242728</v>
      </c>
      <c r="AF389">
        <v>0.87427669269400632</v>
      </c>
      <c r="AG389">
        <v>3.2289691617037361E-2</v>
      </c>
      <c r="AH389">
        <v>8.7548995982242737</v>
      </c>
      <c r="AI389">
        <v>8.7427669269400639</v>
      </c>
    </row>
    <row r="390" spans="1:35" x14ac:dyDescent="0.45">
      <c r="A390">
        <v>498</v>
      </c>
      <c r="B390">
        <v>42466.759386574071</v>
      </c>
      <c r="C390">
        <v>2015.72</v>
      </c>
      <c r="D390">
        <v>184.2</v>
      </c>
      <c r="E390">
        <v>184.4</v>
      </c>
      <c r="F390">
        <v>169.4</v>
      </c>
      <c r="G390">
        <v>24.6</v>
      </c>
      <c r="H390">
        <v>22.3</v>
      </c>
      <c r="I390">
        <v>171.8</v>
      </c>
      <c r="J390">
        <v>35.720500000000001</v>
      </c>
      <c r="K390">
        <v>484.48899999999998</v>
      </c>
      <c r="L390">
        <v>2.2776000000000001</v>
      </c>
      <c r="M390">
        <v>-0.28426699999999999</v>
      </c>
      <c r="N390">
        <v>0.80672500000000003</v>
      </c>
      <c r="O390">
        <v>-11.1006</v>
      </c>
      <c r="P390">
        <v>0.68417262199999995</v>
      </c>
      <c r="Q390">
        <v>0.54450742000000008</v>
      </c>
      <c r="R390">
        <v>9.5081010570740485</v>
      </c>
      <c r="S390">
        <v>9.6477662590740483</v>
      </c>
      <c r="T390">
        <v>9.5779336580740484</v>
      </c>
      <c r="U390">
        <v>131.52199999999999</v>
      </c>
      <c r="V390">
        <v>186.52199999999999</v>
      </c>
      <c r="W390">
        <v>-176.14974230983</v>
      </c>
      <c r="X390">
        <v>-142.05493720757499</v>
      </c>
      <c r="Y390">
        <v>-159.21951117350272</v>
      </c>
      <c r="Z390">
        <v>-158.25318328655879</v>
      </c>
      <c r="AA390">
        <v>0.87468787922663749</v>
      </c>
      <c r="AB390">
        <v>0.87468787922663749</v>
      </c>
      <c r="AC390">
        <v>0.89408359992276765</v>
      </c>
      <c r="AD390">
        <v>0.85784428728397677</v>
      </c>
      <c r="AE390">
        <v>0.87571363715269523</v>
      </c>
      <c r="AF390">
        <v>0.87468787922663749</v>
      </c>
      <c r="AG390">
        <v>4.6392529562453426E-2</v>
      </c>
      <c r="AH390">
        <v>8.7571363715269523</v>
      </c>
      <c r="AI390">
        <v>8.7468787922663758</v>
      </c>
    </row>
    <row r="391" spans="1:35" x14ac:dyDescent="0.45">
      <c r="A391">
        <v>499</v>
      </c>
      <c r="B391">
        <v>42466.76226851852</v>
      </c>
      <c r="C391">
        <v>2013.86</v>
      </c>
      <c r="D391">
        <v>186.1</v>
      </c>
      <c r="E391">
        <v>186.3</v>
      </c>
      <c r="F391">
        <v>169.5</v>
      </c>
      <c r="G391">
        <v>24.6</v>
      </c>
      <c r="H391">
        <v>22.4</v>
      </c>
      <c r="I391">
        <v>171.8</v>
      </c>
      <c r="J391">
        <v>35.720500000000001</v>
      </c>
      <c r="K391">
        <v>484.48899999999998</v>
      </c>
      <c r="L391">
        <v>2.2776000000000001</v>
      </c>
      <c r="M391">
        <v>-0.28417500000000001</v>
      </c>
      <c r="N391">
        <v>0.80672500000000003</v>
      </c>
      <c r="O391">
        <v>-11.1006</v>
      </c>
      <c r="P391">
        <v>0.68393894199999994</v>
      </c>
      <c r="Q391">
        <v>0.54450742000000008</v>
      </c>
      <c r="R391">
        <v>9.5083347370740494</v>
      </c>
      <c r="S391">
        <v>9.6477662590740483</v>
      </c>
      <c r="T391">
        <v>9.5780504980740488</v>
      </c>
      <c r="U391">
        <v>131.52199999999999</v>
      </c>
      <c r="V391">
        <v>186.52199999999999</v>
      </c>
      <c r="W391">
        <v>-176.09347787548404</v>
      </c>
      <c r="X391">
        <v>-142.05493720757499</v>
      </c>
      <c r="Y391">
        <v>-159.19098853305877</v>
      </c>
      <c r="Z391">
        <v>-158.25318328655879</v>
      </c>
      <c r="AA391">
        <v>0.87468787922663749</v>
      </c>
      <c r="AB391">
        <v>0.87468787922663749</v>
      </c>
      <c r="AC391">
        <v>0.89402127452101887</v>
      </c>
      <c r="AD391">
        <v>0.85784428728397677</v>
      </c>
      <c r="AE391">
        <v>0.8756833258872615</v>
      </c>
      <c r="AF391">
        <v>0.87468787922663749</v>
      </c>
      <c r="AG391">
        <v>3.5826824803613204E-2</v>
      </c>
      <c r="AH391">
        <v>8.7568332588726143</v>
      </c>
      <c r="AI391">
        <v>8.7468787922663758</v>
      </c>
    </row>
    <row r="392" spans="1:35" x14ac:dyDescent="0.45">
      <c r="A392">
        <v>500</v>
      </c>
      <c r="B392">
        <v>42466.765162037038</v>
      </c>
      <c r="C392">
        <v>2012.93</v>
      </c>
      <c r="D392">
        <v>186.3</v>
      </c>
      <c r="E392">
        <v>186.6</v>
      </c>
      <c r="F392">
        <v>169.6</v>
      </c>
      <c r="G392">
        <v>24.6</v>
      </c>
      <c r="H392">
        <v>22.4</v>
      </c>
      <c r="I392">
        <v>171.8</v>
      </c>
      <c r="J392">
        <v>35.720500000000001</v>
      </c>
      <c r="K392">
        <v>484.38099999999997</v>
      </c>
      <c r="L392">
        <v>2.2776000000000001</v>
      </c>
      <c r="M392">
        <v>-0.284389</v>
      </c>
      <c r="N392">
        <v>0.80653900000000001</v>
      </c>
      <c r="O392">
        <v>-11.1006</v>
      </c>
      <c r="P392">
        <v>0.68448250199999994</v>
      </c>
      <c r="Q392">
        <v>0.54403498000000006</v>
      </c>
      <c r="R392">
        <v>9.5077911770740489</v>
      </c>
      <c r="S392">
        <v>9.6482386990740494</v>
      </c>
      <c r="T392">
        <v>9.5780149380740482</v>
      </c>
      <c r="U392">
        <v>131.41399999999999</v>
      </c>
      <c r="V392">
        <v>186.41399999999999</v>
      </c>
      <c r="W392">
        <v>-176.2243498229351</v>
      </c>
      <c r="X392">
        <v>-141.9380116245901</v>
      </c>
      <c r="Y392">
        <v>-159.19966940611937</v>
      </c>
      <c r="Z392">
        <v>-158.3611832865588</v>
      </c>
      <c r="AA392">
        <v>0.87480240203201254</v>
      </c>
      <c r="AB392">
        <v>0.87480240203201254</v>
      </c>
      <c r="AC392">
        <v>0.89416625777514291</v>
      </c>
      <c r="AD392">
        <v>0.85772506120695846</v>
      </c>
      <c r="AE392">
        <v>0.87569255090667042</v>
      </c>
      <c r="AF392">
        <v>0.87480240203201254</v>
      </c>
      <c r="AG392">
        <v>8.6529953384940697E-3</v>
      </c>
      <c r="AH392">
        <v>8.7569255090667042</v>
      </c>
      <c r="AI392">
        <v>8.7480240203201252</v>
      </c>
    </row>
    <row r="393" spans="1:35" x14ac:dyDescent="0.45">
      <c r="A393">
        <v>501</v>
      </c>
      <c r="B393">
        <v>42466.768055555556</v>
      </c>
      <c r="C393">
        <v>2012.93</v>
      </c>
      <c r="D393">
        <v>193.7</v>
      </c>
      <c r="E393">
        <v>184.3</v>
      </c>
      <c r="F393">
        <v>169.6</v>
      </c>
      <c r="G393">
        <v>24.6</v>
      </c>
      <c r="H393">
        <v>22.3</v>
      </c>
      <c r="I393">
        <v>171.8</v>
      </c>
      <c r="J393">
        <v>35.720500000000001</v>
      </c>
      <c r="K393">
        <v>484.25700000000001</v>
      </c>
      <c r="L393">
        <v>2.2776000000000001</v>
      </c>
      <c r="M393">
        <v>-0.284665</v>
      </c>
      <c r="N393">
        <v>0.80672500000000003</v>
      </c>
      <c r="O393">
        <v>-11.1006</v>
      </c>
      <c r="P393">
        <v>0.68518354199999998</v>
      </c>
      <c r="Q393">
        <v>0.54450742000000008</v>
      </c>
      <c r="R393">
        <v>9.5070901370740479</v>
      </c>
      <c r="S393">
        <v>9.6477662590740483</v>
      </c>
      <c r="T393">
        <v>9.577428198074049</v>
      </c>
      <c r="U393">
        <v>131.29000000000002</v>
      </c>
      <c r="V393">
        <v>186.29000000000002</v>
      </c>
      <c r="W393">
        <v>-176.39311712220763</v>
      </c>
      <c r="X393">
        <v>-142.05493720757499</v>
      </c>
      <c r="Y393">
        <v>-159.34289503865045</v>
      </c>
      <c r="Z393">
        <v>-158.48518328655877</v>
      </c>
      <c r="AA393">
        <v>0.87493392816670756</v>
      </c>
      <c r="AB393">
        <v>0.87493392816670756</v>
      </c>
      <c r="AC393">
        <v>0.89435329189272961</v>
      </c>
      <c r="AD393">
        <v>0.85784428728397677</v>
      </c>
      <c r="AE393">
        <v>0.87584478246697894</v>
      </c>
      <c r="AF393">
        <v>0.87493392816670756</v>
      </c>
      <c r="AG393">
        <v>3.0656676492119127E-2</v>
      </c>
      <c r="AH393">
        <v>8.7584478246697888</v>
      </c>
      <c r="AI393">
        <v>8.7493392816670763</v>
      </c>
    </row>
    <row r="394" spans="1:35" x14ac:dyDescent="0.45">
      <c r="A394">
        <v>502</v>
      </c>
      <c r="B394">
        <v>42466.770949074074</v>
      </c>
      <c r="C394">
        <v>2013.86</v>
      </c>
      <c r="D394">
        <v>187.5</v>
      </c>
      <c r="E394">
        <v>184.3</v>
      </c>
      <c r="F394">
        <v>169.7</v>
      </c>
      <c r="G394">
        <v>24.6</v>
      </c>
      <c r="H394">
        <v>22.4</v>
      </c>
      <c r="I394">
        <v>171.7</v>
      </c>
      <c r="J394">
        <v>35.720500000000001</v>
      </c>
      <c r="K394">
        <v>484.04</v>
      </c>
      <c r="L394">
        <v>2.2776000000000001</v>
      </c>
      <c r="M394">
        <v>-0.28457300000000002</v>
      </c>
      <c r="N394">
        <v>0.80691100000000004</v>
      </c>
      <c r="O394">
        <v>-11.1006</v>
      </c>
      <c r="P394">
        <v>0.68494986199999996</v>
      </c>
      <c r="Q394">
        <v>0.54497986000000009</v>
      </c>
      <c r="R394">
        <v>9.5073238170740488</v>
      </c>
      <c r="S394">
        <v>9.6472938190740489</v>
      </c>
      <c r="T394">
        <v>9.577308818074048</v>
      </c>
      <c r="U394">
        <v>131.07300000000004</v>
      </c>
      <c r="V394">
        <v>186.07300000000004</v>
      </c>
      <c r="W394">
        <v>-176.33686396172106</v>
      </c>
      <c r="X394">
        <v>-142.17185199133746</v>
      </c>
      <c r="Y394">
        <v>-159.37203415931174</v>
      </c>
      <c r="Z394">
        <v>-158.70218328655875</v>
      </c>
      <c r="AA394">
        <v>0.87516419409414314</v>
      </c>
      <c r="AB394">
        <v>0.87516419409414314</v>
      </c>
      <c r="AC394">
        <v>0.89429094138184584</v>
      </c>
      <c r="AD394">
        <v>0.85796353549480153</v>
      </c>
      <c r="AE394">
        <v>0.87587576031492742</v>
      </c>
      <c r="AF394">
        <v>0.87516419409414314</v>
      </c>
      <c r="AG394">
        <v>2.6666530044093431E-2</v>
      </c>
      <c r="AH394">
        <v>8.7587576031492738</v>
      </c>
      <c r="AI394">
        <v>8.7516419409414308</v>
      </c>
    </row>
    <row r="395" spans="1:35" x14ac:dyDescent="0.45">
      <c r="A395">
        <v>503</v>
      </c>
      <c r="B395">
        <v>42466.773842592593</v>
      </c>
      <c r="C395">
        <v>2013.86</v>
      </c>
      <c r="D395">
        <v>194.6</v>
      </c>
      <c r="E395">
        <v>185.6</v>
      </c>
      <c r="F395">
        <v>169.7</v>
      </c>
      <c r="G395">
        <v>24.6</v>
      </c>
      <c r="H395">
        <v>22.3</v>
      </c>
      <c r="I395">
        <v>171.5</v>
      </c>
      <c r="J395">
        <v>35.720500000000001</v>
      </c>
      <c r="K395">
        <v>483.76</v>
      </c>
      <c r="L395">
        <v>2.2776000000000001</v>
      </c>
      <c r="M395">
        <v>-0.284665</v>
      </c>
      <c r="N395">
        <v>0.80709699999999995</v>
      </c>
      <c r="O395">
        <v>-11.1006</v>
      </c>
      <c r="P395">
        <v>0.68518354199999998</v>
      </c>
      <c r="Q395">
        <v>0.54545229999999989</v>
      </c>
      <c r="R395">
        <v>9.5070901370740479</v>
      </c>
      <c r="S395">
        <v>9.6468213790740496</v>
      </c>
      <c r="T395">
        <v>9.5769557580740496</v>
      </c>
      <c r="U395">
        <v>130.79300000000001</v>
      </c>
      <c r="V395">
        <v>185.79300000000001</v>
      </c>
      <c r="W395">
        <v>-176.39311712220763</v>
      </c>
      <c r="X395">
        <v>-142.28875597637466</v>
      </c>
      <c r="Y395">
        <v>-159.45820755124191</v>
      </c>
      <c r="Z395">
        <v>-158.98218328655878</v>
      </c>
      <c r="AA395">
        <v>0.87546149057388822</v>
      </c>
      <c r="AB395">
        <v>0.87546149057388822</v>
      </c>
      <c r="AC395">
        <v>0.89435329189272961</v>
      </c>
      <c r="AD395">
        <v>0.85808280584457775</v>
      </c>
      <c r="AE395">
        <v>0.875967384215949</v>
      </c>
      <c r="AF395">
        <v>0.87546149057388822</v>
      </c>
      <c r="AG395">
        <v>2.4542639600885503E-2</v>
      </c>
      <c r="AH395">
        <v>8.75967384215949</v>
      </c>
      <c r="AI395">
        <v>8.7546149057388831</v>
      </c>
    </row>
    <row r="396" spans="1:35" x14ac:dyDescent="0.45">
      <c r="A396">
        <v>504</v>
      </c>
      <c r="B396">
        <v>42466.776736111111</v>
      </c>
      <c r="C396">
        <v>2012</v>
      </c>
      <c r="D396">
        <v>185.6</v>
      </c>
      <c r="E396">
        <v>187.1</v>
      </c>
      <c r="F396">
        <v>169.7</v>
      </c>
      <c r="G396">
        <v>24.6</v>
      </c>
      <c r="H396">
        <v>22.4</v>
      </c>
      <c r="I396">
        <v>171.7</v>
      </c>
      <c r="J396">
        <v>35.720500000000001</v>
      </c>
      <c r="K396">
        <v>484.25700000000001</v>
      </c>
      <c r="L396">
        <v>2.2776000000000001</v>
      </c>
      <c r="M396">
        <v>-0.28475600000000001</v>
      </c>
      <c r="N396">
        <v>0.80700400000000005</v>
      </c>
      <c r="O396">
        <v>-11.1006</v>
      </c>
      <c r="P396">
        <v>0.685414682</v>
      </c>
      <c r="Q396">
        <v>0.54521608000000021</v>
      </c>
      <c r="R396">
        <v>9.5068589970740494</v>
      </c>
      <c r="S396">
        <v>9.6470575990740493</v>
      </c>
      <c r="T396">
        <v>9.5769582980740502</v>
      </c>
      <c r="U396">
        <v>131.29000000000002</v>
      </c>
      <c r="V396">
        <v>186.29000000000002</v>
      </c>
      <c r="W396">
        <v>-176.44875627177191</v>
      </c>
      <c r="X396">
        <v>-142.23030533366568</v>
      </c>
      <c r="Y396">
        <v>-159.45758762017215</v>
      </c>
      <c r="Z396">
        <v>-158.48518328655877</v>
      </c>
      <c r="AA396">
        <v>0.87493392816670756</v>
      </c>
      <c r="AB396">
        <v>0.87493392816670756</v>
      </c>
      <c r="AC396">
        <v>0.89441497039227047</v>
      </c>
      <c r="AD396">
        <v>0.85802316790199917</v>
      </c>
      <c r="AE396">
        <v>0.8759667250054809</v>
      </c>
      <c r="AF396">
        <v>0.87493392816670756</v>
      </c>
      <c r="AG396">
        <v>2.3688642139431278E-2</v>
      </c>
      <c r="AH396">
        <v>8.7596672500548092</v>
      </c>
      <c r="AI396">
        <v>8.7493392816670763</v>
      </c>
    </row>
    <row r="397" spans="1:35" x14ac:dyDescent="0.45">
      <c r="A397">
        <v>505</v>
      </c>
      <c r="B397">
        <v>42466.779629629629</v>
      </c>
      <c r="C397">
        <v>2012.93</v>
      </c>
      <c r="D397">
        <v>185.2</v>
      </c>
      <c r="E397">
        <v>185.2</v>
      </c>
      <c r="F397">
        <v>169.9</v>
      </c>
      <c r="G397">
        <v>24.6</v>
      </c>
      <c r="H397">
        <v>22.3</v>
      </c>
      <c r="I397">
        <v>171.7</v>
      </c>
      <c r="J397">
        <v>35.720500000000001</v>
      </c>
      <c r="K397">
        <v>484.25700000000001</v>
      </c>
      <c r="L397">
        <v>2.2776000000000001</v>
      </c>
      <c r="M397">
        <v>-0.28512300000000002</v>
      </c>
      <c r="N397">
        <v>0.80709699999999995</v>
      </c>
      <c r="O397">
        <v>-11.1006</v>
      </c>
      <c r="P397">
        <v>0.68634686199999995</v>
      </c>
      <c r="Q397">
        <v>0.54545229999999989</v>
      </c>
      <c r="R397">
        <v>9.5059268170740481</v>
      </c>
      <c r="S397">
        <v>9.6468213790740496</v>
      </c>
      <c r="T397">
        <v>9.5763740980740479</v>
      </c>
      <c r="U397">
        <v>131.29000000000002</v>
      </c>
      <c r="V397">
        <v>186.29000000000002</v>
      </c>
      <c r="W397">
        <v>-176.67312125412184</v>
      </c>
      <c r="X397">
        <v>-142.28875597637466</v>
      </c>
      <c r="Y397">
        <v>-159.60016360252462</v>
      </c>
      <c r="Z397">
        <v>-158.48518328655877</v>
      </c>
      <c r="AA397">
        <v>0.87493392816670756</v>
      </c>
      <c r="AB397">
        <v>0.87493392816670756</v>
      </c>
      <c r="AC397">
        <v>0.89466377541065623</v>
      </c>
      <c r="AD397">
        <v>0.85808280584457775</v>
      </c>
      <c r="AE397">
        <v>0.87611836086276351</v>
      </c>
      <c r="AF397">
        <v>0.87493392816670756</v>
      </c>
      <c r="AG397">
        <v>2.3637173397988088E-2</v>
      </c>
      <c r="AH397">
        <v>8.7611836086276345</v>
      </c>
      <c r="AI397">
        <v>8.7493392816670763</v>
      </c>
    </row>
    <row r="398" spans="1:35" x14ac:dyDescent="0.45">
      <c r="A398">
        <v>506</v>
      </c>
      <c r="B398">
        <v>42466.782523148147</v>
      </c>
      <c r="C398">
        <v>2015.72</v>
      </c>
      <c r="D398">
        <v>185.5</v>
      </c>
      <c r="E398">
        <v>183.6</v>
      </c>
      <c r="F398">
        <v>169.9</v>
      </c>
      <c r="G398">
        <v>24.6</v>
      </c>
      <c r="H398">
        <v>22.4</v>
      </c>
      <c r="I398">
        <v>171.8</v>
      </c>
      <c r="J398">
        <v>35.720500000000001</v>
      </c>
      <c r="K398">
        <v>483.99299999999999</v>
      </c>
      <c r="L398">
        <v>2.2776000000000001</v>
      </c>
      <c r="M398">
        <v>-0.28512300000000002</v>
      </c>
      <c r="N398">
        <v>0.80709699999999995</v>
      </c>
      <c r="O398">
        <v>-11.1006</v>
      </c>
      <c r="P398">
        <v>0.68634686199999995</v>
      </c>
      <c r="Q398">
        <v>0.54545229999999989</v>
      </c>
      <c r="R398">
        <v>9.5059268170740481</v>
      </c>
      <c r="S398">
        <v>9.6468213790740496</v>
      </c>
      <c r="T398">
        <v>9.5763740980740479</v>
      </c>
      <c r="U398">
        <v>131.02600000000001</v>
      </c>
      <c r="V398">
        <v>186.02600000000001</v>
      </c>
      <c r="W398">
        <v>-176.67312125412184</v>
      </c>
      <c r="X398">
        <v>-142.28875597637466</v>
      </c>
      <c r="Y398">
        <v>-159.60016360252462</v>
      </c>
      <c r="Z398">
        <v>-158.74918328655878</v>
      </c>
      <c r="AA398">
        <v>0.87521408332902728</v>
      </c>
      <c r="AB398">
        <v>0.87521408332902728</v>
      </c>
      <c r="AC398">
        <v>0.89466377541065623</v>
      </c>
      <c r="AD398">
        <v>0.85808280584457775</v>
      </c>
      <c r="AE398">
        <v>0.87611836086276351</v>
      </c>
      <c r="AF398">
        <v>0.87521408332902728</v>
      </c>
      <c r="AG398">
        <v>2.0960687334990423E-2</v>
      </c>
      <c r="AH398">
        <v>8.7611836086276345</v>
      </c>
      <c r="AI398">
        <v>8.752140833290273</v>
      </c>
    </row>
    <row r="399" spans="1:35" x14ac:dyDescent="0.45">
      <c r="A399">
        <v>507</v>
      </c>
      <c r="B399">
        <v>42466.785416666666</v>
      </c>
      <c r="C399">
        <v>2015.72</v>
      </c>
      <c r="D399">
        <v>189.1</v>
      </c>
      <c r="E399">
        <v>184.9</v>
      </c>
      <c r="F399">
        <v>169.9</v>
      </c>
      <c r="G399">
        <v>24.6</v>
      </c>
      <c r="H399">
        <v>22.4</v>
      </c>
      <c r="I399">
        <v>171.7</v>
      </c>
      <c r="J399">
        <v>35.720500000000001</v>
      </c>
      <c r="K399">
        <v>483.99299999999999</v>
      </c>
      <c r="L399">
        <v>2.2776000000000001</v>
      </c>
      <c r="M399">
        <v>-0.28533700000000001</v>
      </c>
      <c r="N399">
        <v>0.80731399999999998</v>
      </c>
      <c r="O399">
        <v>-11.1006</v>
      </c>
      <c r="P399">
        <v>0.68689042199999994</v>
      </c>
      <c r="Q399">
        <v>0.54600347999999999</v>
      </c>
      <c r="R399">
        <v>9.5053832570740493</v>
      </c>
      <c r="S399">
        <v>9.6462701990740491</v>
      </c>
      <c r="T399">
        <v>9.5758267280740483</v>
      </c>
      <c r="U399">
        <v>131.02600000000001</v>
      </c>
      <c r="V399">
        <v>186.02600000000001</v>
      </c>
      <c r="W399">
        <v>-176.80393074369351</v>
      </c>
      <c r="X399">
        <v>-142.42513031119279</v>
      </c>
      <c r="Y399">
        <v>-159.73373621907297</v>
      </c>
      <c r="Z399">
        <v>-158.74918328655878</v>
      </c>
      <c r="AA399">
        <v>0.87521408332902728</v>
      </c>
      <c r="AB399">
        <v>0.87521408332902728</v>
      </c>
      <c r="AC399">
        <v>0.89480889784191353</v>
      </c>
      <c r="AD399">
        <v>0.85822198257402427</v>
      </c>
      <c r="AE399">
        <v>0.87626046888075171</v>
      </c>
      <c r="AF399">
        <v>0.87521408332902728</v>
      </c>
      <c r="AG399">
        <v>2.5322515041312652E-2</v>
      </c>
      <c r="AH399">
        <v>8.7626046888075173</v>
      </c>
      <c r="AI399">
        <v>8.752140833290273</v>
      </c>
    </row>
    <row r="400" spans="1:35" x14ac:dyDescent="0.45">
      <c r="A400">
        <v>508</v>
      </c>
      <c r="B400">
        <v>42466.788310185184</v>
      </c>
      <c r="C400">
        <v>2014.79</v>
      </c>
      <c r="D400">
        <v>185.8</v>
      </c>
      <c r="E400">
        <v>186.5</v>
      </c>
      <c r="F400">
        <v>170</v>
      </c>
      <c r="G400">
        <v>24.6</v>
      </c>
      <c r="H400">
        <v>22.3</v>
      </c>
      <c r="I400">
        <v>171.9</v>
      </c>
      <c r="J400">
        <v>35.720500000000001</v>
      </c>
      <c r="K400">
        <v>484.25700000000001</v>
      </c>
      <c r="L400">
        <v>2.2776000000000001</v>
      </c>
      <c r="M400">
        <v>-0.28542899999999999</v>
      </c>
      <c r="N400">
        <v>0.80787200000000003</v>
      </c>
      <c r="O400">
        <v>-11.1006</v>
      </c>
      <c r="P400">
        <v>0.68712410199999996</v>
      </c>
      <c r="Q400">
        <v>0.54742080000000015</v>
      </c>
      <c r="R400">
        <v>9.5051495770740484</v>
      </c>
      <c r="S400">
        <v>9.6448528790740493</v>
      </c>
      <c r="T400">
        <v>9.5750012280740489</v>
      </c>
      <c r="U400">
        <v>131.29000000000002</v>
      </c>
      <c r="V400">
        <v>186.29000000000002</v>
      </c>
      <c r="W400">
        <v>-176.86016226605557</v>
      </c>
      <c r="X400">
        <v>-142.77573968874856</v>
      </c>
      <c r="Y400">
        <v>-159.93515261593484</v>
      </c>
      <c r="Z400">
        <v>-158.48518328655877</v>
      </c>
      <c r="AA400">
        <v>0.87493392816670756</v>
      </c>
      <c r="AB400">
        <v>0.87493392816670756</v>
      </c>
      <c r="AC400">
        <v>0.89487129658774234</v>
      </c>
      <c r="AD400">
        <v>0.85858000405041435</v>
      </c>
      <c r="AE400">
        <v>0.87647484314401247</v>
      </c>
      <c r="AF400">
        <v>0.87493392816670756</v>
      </c>
      <c r="AG400">
        <v>4.3901407173216889E-2</v>
      </c>
      <c r="AH400">
        <v>8.7647484314401254</v>
      </c>
      <c r="AI400">
        <v>8.7493392816670763</v>
      </c>
    </row>
    <row r="401" spans="1:35" x14ac:dyDescent="0.45">
      <c r="A401">
        <v>509</v>
      </c>
      <c r="B401">
        <v>42466.791215277779</v>
      </c>
      <c r="C401">
        <v>2014.79</v>
      </c>
      <c r="D401">
        <v>185</v>
      </c>
      <c r="E401">
        <v>186.9</v>
      </c>
      <c r="F401">
        <v>170</v>
      </c>
      <c r="G401">
        <v>24.6</v>
      </c>
      <c r="H401">
        <v>22.4</v>
      </c>
      <c r="I401">
        <v>171.9</v>
      </c>
      <c r="J401">
        <v>35.720500000000001</v>
      </c>
      <c r="K401">
        <v>484.14800000000002</v>
      </c>
      <c r="L401">
        <v>2.2776000000000001</v>
      </c>
      <c r="M401">
        <v>-0.28570400000000001</v>
      </c>
      <c r="N401">
        <v>0.80768600000000002</v>
      </c>
      <c r="O401">
        <v>-11.1006</v>
      </c>
      <c r="P401">
        <v>0.68782260200000001</v>
      </c>
      <c r="Q401">
        <v>0.54694836000000002</v>
      </c>
      <c r="R401">
        <v>9.504451077074048</v>
      </c>
      <c r="S401">
        <v>9.6453253190740487</v>
      </c>
      <c r="T401">
        <v>9.5748881980740492</v>
      </c>
      <c r="U401">
        <v>131.18100000000004</v>
      </c>
      <c r="V401">
        <v>186.18100000000004</v>
      </c>
      <c r="W401">
        <v>-177.02823008799214</v>
      </c>
      <c r="X401">
        <v>-142.65888069305049</v>
      </c>
      <c r="Y401">
        <v>-159.96272862054263</v>
      </c>
      <c r="Z401">
        <v>-158.59418328655875</v>
      </c>
      <c r="AA401">
        <v>0.87504957654898385</v>
      </c>
      <c r="AB401">
        <v>0.87504957654898385</v>
      </c>
      <c r="AC401">
        <v>0.8950578492292075</v>
      </c>
      <c r="AD401">
        <v>0.85846064139959843</v>
      </c>
      <c r="AE401">
        <v>0.87650420137936735</v>
      </c>
      <c r="AF401">
        <v>0.87504957654898385</v>
      </c>
      <c r="AG401">
        <v>3.3303317312575888E-2</v>
      </c>
      <c r="AH401">
        <v>8.7650420137936731</v>
      </c>
      <c r="AI401">
        <v>8.7504957654898377</v>
      </c>
    </row>
    <row r="402" spans="1:35" x14ac:dyDescent="0.45">
      <c r="A402">
        <v>510</v>
      </c>
      <c r="B402">
        <v>42466.79409722222</v>
      </c>
      <c r="C402">
        <v>2014.79</v>
      </c>
      <c r="D402">
        <v>184.6</v>
      </c>
      <c r="E402">
        <v>184.6</v>
      </c>
      <c r="F402">
        <v>170.1</v>
      </c>
      <c r="G402">
        <v>24.7</v>
      </c>
      <c r="H402">
        <v>22.4</v>
      </c>
      <c r="I402">
        <v>171.8</v>
      </c>
      <c r="J402">
        <v>35.720500000000001</v>
      </c>
      <c r="K402">
        <v>484.04</v>
      </c>
      <c r="L402">
        <v>2.2776000000000001</v>
      </c>
      <c r="M402">
        <v>-0.28579599999999999</v>
      </c>
      <c r="N402">
        <v>0.80759300000000001</v>
      </c>
      <c r="O402">
        <v>-11.1006</v>
      </c>
      <c r="P402">
        <v>0.68805628199999991</v>
      </c>
      <c r="Q402">
        <v>0.54671214000000001</v>
      </c>
      <c r="R402">
        <v>9.5042173970740489</v>
      </c>
      <c r="S402">
        <v>9.6455615390740483</v>
      </c>
      <c r="T402">
        <v>9.5748894680740477</v>
      </c>
      <c r="U402">
        <v>131.07300000000004</v>
      </c>
      <c r="V402">
        <v>186.07300000000004</v>
      </c>
      <c r="W402">
        <v>-177.08445121759803</v>
      </c>
      <c r="X402">
        <v>-142.600447146487</v>
      </c>
      <c r="Y402">
        <v>-159.96241878120395</v>
      </c>
      <c r="Z402">
        <v>-158.70218328655875</v>
      </c>
      <c r="AA402">
        <v>0.87516419409414314</v>
      </c>
      <c r="AB402">
        <v>0.87516419409414314</v>
      </c>
      <c r="AC402">
        <v>0.89512027116209836</v>
      </c>
      <c r="AD402">
        <v>0.85840096838466362</v>
      </c>
      <c r="AE402">
        <v>0.87650387150425968</v>
      </c>
      <c r="AF402">
        <v>0.87516419409414314</v>
      </c>
      <c r="AG402">
        <v>3.3308119428370919E-2</v>
      </c>
      <c r="AH402">
        <v>8.7650387150425964</v>
      </c>
      <c r="AI402">
        <v>8.7516419409414308</v>
      </c>
    </row>
    <row r="403" spans="1:35" x14ac:dyDescent="0.45">
      <c r="A403">
        <v>511</v>
      </c>
      <c r="B403">
        <v>42466.796990740739</v>
      </c>
      <c r="C403">
        <v>2013.86</v>
      </c>
      <c r="D403">
        <v>183.7</v>
      </c>
      <c r="E403">
        <v>183.8</v>
      </c>
      <c r="F403">
        <v>170.1</v>
      </c>
      <c r="G403">
        <v>24.6</v>
      </c>
      <c r="H403">
        <v>22.4</v>
      </c>
      <c r="I403">
        <v>171.8</v>
      </c>
      <c r="J403">
        <v>35.720500000000001</v>
      </c>
      <c r="K403">
        <v>483.88499999999999</v>
      </c>
      <c r="L403">
        <v>2.2776000000000001</v>
      </c>
      <c r="M403">
        <v>-0.28570400000000001</v>
      </c>
      <c r="N403">
        <v>0.80818199999999996</v>
      </c>
      <c r="O403">
        <v>-11.1006</v>
      </c>
      <c r="P403">
        <v>0.68782260200000001</v>
      </c>
      <c r="Q403">
        <v>0.54820819999999992</v>
      </c>
      <c r="R403">
        <v>9.504451077074048</v>
      </c>
      <c r="S403">
        <v>9.6440654790740492</v>
      </c>
      <c r="T403">
        <v>9.5742582780740477</v>
      </c>
      <c r="U403">
        <v>130.91800000000001</v>
      </c>
      <c r="V403">
        <v>185.91800000000001</v>
      </c>
      <c r="W403">
        <v>-177.02823008799214</v>
      </c>
      <c r="X403">
        <v>-142.97048069036316</v>
      </c>
      <c r="Y403">
        <v>-160.11639938253916</v>
      </c>
      <c r="Z403">
        <v>-158.85718328655878</v>
      </c>
      <c r="AA403">
        <v>0.87532874397659255</v>
      </c>
      <c r="AB403">
        <v>0.87532874397659255</v>
      </c>
      <c r="AC403">
        <v>0.8950578492292075</v>
      </c>
      <c r="AD403">
        <v>0.85877899106110878</v>
      </c>
      <c r="AE403">
        <v>0.87666783987157326</v>
      </c>
      <c r="AF403">
        <v>0.87532874397659255</v>
      </c>
      <c r="AG403">
        <v>3.5196853610260224E-2</v>
      </c>
      <c r="AH403">
        <v>8.7666783987157331</v>
      </c>
      <c r="AI403">
        <v>8.7532874397659253</v>
      </c>
    </row>
    <row r="404" spans="1:35" x14ac:dyDescent="0.45">
      <c r="A404">
        <v>512</v>
      </c>
      <c r="B404">
        <v>42466.799884259257</v>
      </c>
      <c r="C404">
        <v>2012.93</v>
      </c>
      <c r="D404">
        <v>188.6</v>
      </c>
      <c r="E404">
        <v>185.9</v>
      </c>
      <c r="F404">
        <v>170.1</v>
      </c>
      <c r="G404">
        <v>24.7</v>
      </c>
      <c r="H404">
        <v>22.3</v>
      </c>
      <c r="I404">
        <v>171.8</v>
      </c>
      <c r="J404">
        <v>35.720500000000001</v>
      </c>
      <c r="K404">
        <v>483.88499999999999</v>
      </c>
      <c r="L404">
        <v>2.2776000000000001</v>
      </c>
      <c r="M404">
        <v>-0.28610099999999999</v>
      </c>
      <c r="N404">
        <v>0.80808899999999995</v>
      </c>
      <c r="O404">
        <v>-11.1006</v>
      </c>
      <c r="P404">
        <v>0.68883098199999993</v>
      </c>
      <c r="Q404">
        <v>0.54797197999999991</v>
      </c>
      <c r="R404">
        <v>9.503442697074048</v>
      </c>
      <c r="S404">
        <v>9.6443016990740489</v>
      </c>
      <c r="T404">
        <v>9.5738721980740493</v>
      </c>
      <c r="U404">
        <v>130.91800000000001</v>
      </c>
      <c r="V404">
        <v>185.91800000000001</v>
      </c>
      <c r="W404">
        <v>-177.27081785029884</v>
      </c>
      <c r="X404">
        <v>-142.91206153862117</v>
      </c>
      <c r="Y404">
        <v>-160.21057526671086</v>
      </c>
      <c r="Z404">
        <v>-158.85718328655878</v>
      </c>
      <c r="AA404">
        <v>0.87532874397659255</v>
      </c>
      <c r="AB404">
        <v>0.87532874397659255</v>
      </c>
      <c r="AC404">
        <v>0.89532725503236554</v>
      </c>
      <c r="AD404">
        <v>0.85871928849152734</v>
      </c>
      <c r="AE404">
        <v>0.87676815459861812</v>
      </c>
      <c r="AF404">
        <v>0.87532874397659255</v>
      </c>
      <c r="AG404">
        <v>2.5342109680288261E-2</v>
      </c>
      <c r="AH404">
        <v>8.7676815459861821</v>
      </c>
      <c r="AI404">
        <v>8.7532874397659253</v>
      </c>
    </row>
    <row r="405" spans="1:35" x14ac:dyDescent="0.45">
      <c r="A405">
        <v>513</v>
      </c>
      <c r="B405">
        <v>42466.802777777775</v>
      </c>
      <c r="C405">
        <v>2012.93</v>
      </c>
      <c r="D405">
        <v>199.5</v>
      </c>
      <c r="E405">
        <v>186.7</v>
      </c>
      <c r="F405">
        <v>169.9</v>
      </c>
      <c r="G405">
        <v>24.7</v>
      </c>
      <c r="H405">
        <v>22.4</v>
      </c>
      <c r="I405">
        <v>171.8</v>
      </c>
      <c r="J405">
        <v>35.720500000000001</v>
      </c>
      <c r="K405">
        <v>483.65199999999999</v>
      </c>
      <c r="L405">
        <v>2.2776000000000001</v>
      </c>
      <c r="M405">
        <v>-0.28600999999999999</v>
      </c>
      <c r="N405">
        <v>0.80777900000000002</v>
      </c>
      <c r="O405">
        <v>-11.1006</v>
      </c>
      <c r="P405">
        <v>0.68859984199999991</v>
      </c>
      <c r="Q405">
        <v>0.54718458000000014</v>
      </c>
      <c r="R405">
        <v>9.5036738370740483</v>
      </c>
      <c r="S405">
        <v>9.645089099074049</v>
      </c>
      <c r="T405">
        <v>9.5743814680740478</v>
      </c>
      <c r="U405">
        <v>130.685</v>
      </c>
      <c r="V405">
        <v>185.685</v>
      </c>
      <c r="W405">
        <v>-177.21521637636113</v>
      </c>
      <c r="X405">
        <v>-142.7173115404504</v>
      </c>
      <c r="Y405">
        <v>-160.08634833370536</v>
      </c>
      <c r="Z405">
        <v>-159.09018328655878</v>
      </c>
      <c r="AA405">
        <v>0.87557621605986113</v>
      </c>
      <c r="AB405">
        <v>0.87557621605986113</v>
      </c>
      <c r="AC405">
        <v>0.89526549249891352</v>
      </c>
      <c r="AD405">
        <v>0.85852031995463407</v>
      </c>
      <c r="AE405">
        <v>0.87663583477985729</v>
      </c>
      <c r="AF405">
        <v>0.87557621605986113</v>
      </c>
      <c r="AG405">
        <v>1.1127741870630342E-2</v>
      </c>
      <c r="AH405">
        <v>8.7663583477985725</v>
      </c>
      <c r="AI405">
        <v>8.7557621605986107</v>
      </c>
    </row>
    <row r="406" spans="1:35" x14ac:dyDescent="0.45">
      <c r="A406">
        <v>514</v>
      </c>
      <c r="B406">
        <v>42466.805671296293</v>
      </c>
      <c r="C406">
        <v>2013.86</v>
      </c>
      <c r="D406">
        <v>184.8</v>
      </c>
      <c r="E406">
        <v>183.2</v>
      </c>
      <c r="F406">
        <v>170</v>
      </c>
      <c r="G406">
        <v>24.6</v>
      </c>
      <c r="H406">
        <v>22.5</v>
      </c>
      <c r="I406">
        <v>171.9</v>
      </c>
      <c r="J406">
        <v>35.720500000000001</v>
      </c>
      <c r="K406">
        <v>483.99299999999999</v>
      </c>
      <c r="L406">
        <v>2.2776000000000001</v>
      </c>
      <c r="M406">
        <v>-0.286468</v>
      </c>
      <c r="N406">
        <v>0.80818199999999996</v>
      </c>
      <c r="O406">
        <v>-11.1006</v>
      </c>
      <c r="P406">
        <v>0.68976316199999999</v>
      </c>
      <c r="Q406">
        <v>0.54820819999999992</v>
      </c>
      <c r="R406">
        <v>9.5025105170740485</v>
      </c>
      <c r="S406">
        <v>9.6440654790740492</v>
      </c>
      <c r="T406">
        <v>9.5732879980740488</v>
      </c>
      <c r="U406">
        <v>131.02600000000001</v>
      </c>
      <c r="V406">
        <v>186.02600000000001</v>
      </c>
      <c r="W406">
        <v>-177.49503089681502</v>
      </c>
      <c r="X406">
        <v>-142.97048069036316</v>
      </c>
      <c r="Y406">
        <v>-160.35306463526763</v>
      </c>
      <c r="Z406">
        <v>-158.74918328655878</v>
      </c>
      <c r="AA406">
        <v>0.87521408332902728</v>
      </c>
      <c r="AB406">
        <v>0.87521408332902728</v>
      </c>
      <c r="AC406">
        <v>0.89557639905512432</v>
      </c>
      <c r="AD406">
        <v>0.85877899106110878</v>
      </c>
      <c r="AE406">
        <v>0.87691997577059466</v>
      </c>
      <c r="AF406">
        <v>0.87521408332902728</v>
      </c>
      <c r="AG406">
        <v>3.5951408614690705E-2</v>
      </c>
      <c r="AH406">
        <v>8.7691997577059464</v>
      </c>
      <c r="AI406">
        <v>8.752140833290273</v>
      </c>
    </row>
    <row r="407" spans="1:35" x14ac:dyDescent="0.45">
      <c r="A407">
        <v>515</v>
      </c>
      <c r="B407">
        <v>42466.808564814812</v>
      </c>
      <c r="C407">
        <v>2013.86</v>
      </c>
      <c r="D407">
        <v>190.6</v>
      </c>
      <c r="E407">
        <v>184.6</v>
      </c>
      <c r="F407">
        <v>170</v>
      </c>
      <c r="G407">
        <v>24.7</v>
      </c>
      <c r="H407">
        <v>22.4</v>
      </c>
      <c r="I407">
        <v>172</v>
      </c>
      <c r="J407">
        <v>35.720500000000001</v>
      </c>
      <c r="K407">
        <v>483.88499999999999</v>
      </c>
      <c r="L407">
        <v>2.2776000000000001</v>
      </c>
      <c r="M407">
        <v>-0.286468</v>
      </c>
      <c r="N407">
        <v>0.808369</v>
      </c>
      <c r="O407">
        <v>-11.1006</v>
      </c>
      <c r="P407">
        <v>0.68976316199999999</v>
      </c>
      <c r="Q407">
        <v>0.54868318000000005</v>
      </c>
      <c r="R407">
        <v>9.5025105170740485</v>
      </c>
      <c r="S407">
        <v>9.6435904990740493</v>
      </c>
      <c r="T407">
        <v>9.5730505080740489</v>
      </c>
      <c r="U407">
        <v>130.91800000000001</v>
      </c>
      <c r="V407">
        <v>185.91800000000001</v>
      </c>
      <c r="W407">
        <v>-177.49503089681502</v>
      </c>
      <c r="X407">
        <v>-143.08793898762985</v>
      </c>
      <c r="Y407">
        <v>-160.41098497449764</v>
      </c>
      <c r="Z407">
        <v>-158.85718328655878</v>
      </c>
      <c r="AA407">
        <v>0.87532874397659255</v>
      </c>
      <c r="AB407">
        <v>0.87532874397659255</v>
      </c>
      <c r="AC407">
        <v>0.89557639905512432</v>
      </c>
      <c r="AD407">
        <v>0.85889905494399177</v>
      </c>
      <c r="AE407">
        <v>0.87698170441510415</v>
      </c>
      <c r="AF407">
        <v>0.87532874397659255</v>
      </c>
      <c r="AG407">
        <v>2.7117896563593927E-2</v>
      </c>
      <c r="AH407">
        <v>8.7698170441510417</v>
      </c>
      <c r="AI407">
        <v>8.7532874397659253</v>
      </c>
    </row>
    <row r="408" spans="1:35" x14ac:dyDescent="0.45">
      <c r="A408">
        <v>516</v>
      </c>
      <c r="B408">
        <v>42466.81145833333</v>
      </c>
      <c r="C408">
        <v>2012</v>
      </c>
      <c r="D408">
        <v>184.6</v>
      </c>
      <c r="E408">
        <v>187.1</v>
      </c>
      <c r="F408">
        <v>169.9</v>
      </c>
      <c r="G408">
        <v>24.6</v>
      </c>
      <c r="H408">
        <v>22.4</v>
      </c>
      <c r="I408">
        <v>172</v>
      </c>
      <c r="J408">
        <v>35.720500000000001</v>
      </c>
      <c r="K408">
        <v>484.04</v>
      </c>
      <c r="L408">
        <v>2.2776000000000001</v>
      </c>
      <c r="M408">
        <v>-0.286468</v>
      </c>
      <c r="N408">
        <v>0.80827599999999999</v>
      </c>
      <c r="O408">
        <v>-11.1006</v>
      </c>
      <c r="P408">
        <v>0.68976316199999999</v>
      </c>
      <c r="Q408">
        <v>0.54844696000000004</v>
      </c>
      <c r="R408">
        <v>9.5025105170740485</v>
      </c>
      <c r="S408">
        <v>9.643826719074049</v>
      </c>
      <c r="T408">
        <v>9.5731686180740496</v>
      </c>
      <c r="U408">
        <v>131.07300000000004</v>
      </c>
      <c r="V408">
        <v>186.07300000000004</v>
      </c>
      <c r="W408">
        <v>-177.49503089681502</v>
      </c>
      <c r="X408">
        <v>-143.0295252625092</v>
      </c>
      <c r="Y408">
        <v>-160.38218001072596</v>
      </c>
      <c r="Z408">
        <v>-158.70218328655875</v>
      </c>
      <c r="AA408">
        <v>0.87516419409414314</v>
      </c>
      <c r="AB408">
        <v>0.87516419409414314</v>
      </c>
      <c r="AC408">
        <v>0.89557639905512432</v>
      </c>
      <c r="AD408">
        <v>0.85883934122707495</v>
      </c>
      <c r="AE408">
        <v>0.87695100441735185</v>
      </c>
      <c r="AF408">
        <v>0.87516419409414314</v>
      </c>
      <c r="AG408">
        <v>1.5798224340065805E-2</v>
      </c>
      <c r="AH408">
        <v>8.7695100441735185</v>
      </c>
      <c r="AI408">
        <v>8.7516419409414308</v>
      </c>
    </row>
    <row r="409" spans="1:35" x14ac:dyDescent="0.45">
      <c r="A409">
        <v>517</v>
      </c>
      <c r="B409">
        <v>42466.814351851855</v>
      </c>
      <c r="C409">
        <v>2014.79</v>
      </c>
      <c r="D409">
        <v>185.7</v>
      </c>
      <c r="E409">
        <v>184.8</v>
      </c>
      <c r="F409">
        <v>169.9</v>
      </c>
      <c r="G409">
        <v>24.6</v>
      </c>
      <c r="H409">
        <v>22.4</v>
      </c>
      <c r="I409">
        <v>172.1</v>
      </c>
      <c r="J409">
        <v>35.720500000000001</v>
      </c>
      <c r="K409">
        <v>483.88499999999999</v>
      </c>
      <c r="L409">
        <v>2.2776000000000001</v>
      </c>
      <c r="M409">
        <v>-0.28695700000000002</v>
      </c>
      <c r="N409">
        <v>0.80846200000000001</v>
      </c>
      <c r="O409">
        <v>-11.1006</v>
      </c>
      <c r="P409">
        <v>0.69100522200000003</v>
      </c>
      <c r="Q409">
        <v>0.54891940000000006</v>
      </c>
      <c r="R409">
        <v>9.5012684570740493</v>
      </c>
      <c r="S409">
        <v>9.6433542790740479</v>
      </c>
      <c r="T409">
        <v>9.5723113680740486</v>
      </c>
      <c r="U409">
        <v>130.91800000000001</v>
      </c>
      <c r="V409">
        <v>185.91800000000001</v>
      </c>
      <c r="W409">
        <v>-177.79371357452544</v>
      </c>
      <c r="X409">
        <v>-143.14635001404304</v>
      </c>
      <c r="Y409">
        <v>-160.59123307939149</v>
      </c>
      <c r="Z409">
        <v>-158.85718328655878</v>
      </c>
      <c r="AA409">
        <v>0.87532874397659255</v>
      </c>
      <c r="AB409">
        <v>0.87532874397659255</v>
      </c>
      <c r="AC409">
        <v>0.89590850869740424</v>
      </c>
      <c r="AD409">
        <v>0.85895877420574085</v>
      </c>
      <c r="AE409">
        <v>0.87717385958284466</v>
      </c>
      <c r="AF409">
        <v>0.87532874397659255</v>
      </c>
      <c r="AG409">
        <v>4.6485342953215304E-2</v>
      </c>
      <c r="AH409">
        <v>8.7717385958284471</v>
      </c>
      <c r="AI409">
        <v>8.7532874397659253</v>
      </c>
    </row>
    <row r="410" spans="1:35" x14ac:dyDescent="0.45">
      <c r="A410">
        <v>518</v>
      </c>
      <c r="B410">
        <v>42466.817256944443</v>
      </c>
      <c r="C410">
        <v>2012.93</v>
      </c>
      <c r="D410">
        <v>193.3</v>
      </c>
      <c r="E410">
        <v>183.2</v>
      </c>
      <c r="F410">
        <v>169.9</v>
      </c>
      <c r="G410">
        <v>24.6</v>
      </c>
      <c r="H410">
        <v>22.4</v>
      </c>
      <c r="I410">
        <v>172.1</v>
      </c>
      <c r="J410">
        <v>35.720500000000001</v>
      </c>
      <c r="K410">
        <v>483.88499999999999</v>
      </c>
      <c r="L410">
        <v>2.2776000000000001</v>
      </c>
      <c r="M410">
        <v>-0.28686600000000001</v>
      </c>
      <c r="N410">
        <v>0.808369</v>
      </c>
      <c r="O410">
        <v>-11.1006</v>
      </c>
      <c r="P410">
        <v>0.69077408200000001</v>
      </c>
      <c r="Q410">
        <v>0.54868318000000005</v>
      </c>
      <c r="R410">
        <v>9.5014995970740479</v>
      </c>
      <c r="S410">
        <v>9.6435904990740493</v>
      </c>
      <c r="T410">
        <v>9.5725450480740477</v>
      </c>
      <c r="U410">
        <v>130.91800000000001</v>
      </c>
      <c r="V410">
        <v>185.91800000000001</v>
      </c>
      <c r="W410">
        <v>-177.73813607191403</v>
      </c>
      <c r="X410">
        <v>-143.08793898762985</v>
      </c>
      <c r="Y410">
        <v>-160.53425026076957</v>
      </c>
      <c r="Z410">
        <v>-158.85718328655878</v>
      </c>
      <c r="AA410">
        <v>0.87532874397659255</v>
      </c>
      <c r="AB410">
        <v>0.87532874397659255</v>
      </c>
      <c r="AC410">
        <v>0.89584669260749505</v>
      </c>
      <c r="AD410">
        <v>0.85889905494399177</v>
      </c>
      <c r="AE410">
        <v>0.87711310341757165</v>
      </c>
      <c r="AF410">
        <v>0.87532874397659255</v>
      </c>
      <c r="AG410">
        <v>1.6669559137330123E-2</v>
      </c>
      <c r="AH410">
        <v>8.7711310341757169</v>
      </c>
      <c r="AI410">
        <v>8.7532874397659253</v>
      </c>
    </row>
    <row r="411" spans="1:35" x14ac:dyDescent="0.45">
      <c r="A411">
        <v>519</v>
      </c>
      <c r="B411">
        <v>42466.820138888892</v>
      </c>
      <c r="C411">
        <v>2012.93</v>
      </c>
      <c r="D411">
        <v>190.2</v>
      </c>
      <c r="E411">
        <v>184.6</v>
      </c>
      <c r="F411">
        <v>169.9</v>
      </c>
      <c r="G411">
        <v>24.6</v>
      </c>
      <c r="H411">
        <v>22.3</v>
      </c>
      <c r="I411">
        <v>171.9</v>
      </c>
      <c r="J411">
        <v>35.720500000000001</v>
      </c>
      <c r="K411">
        <v>483.76</v>
      </c>
      <c r="L411">
        <v>2.2776000000000001</v>
      </c>
      <c r="M411">
        <v>-0.287049</v>
      </c>
      <c r="N411">
        <v>0.80855500000000002</v>
      </c>
      <c r="O411">
        <v>-11.1006</v>
      </c>
      <c r="P411">
        <v>0.69123890199999993</v>
      </c>
      <c r="Q411">
        <v>0.54915562000000007</v>
      </c>
      <c r="R411">
        <v>9.5010347770740484</v>
      </c>
      <c r="S411">
        <v>9.6431180590740482</v>
      </c>
      <c r="T411">
        <v>9.5720764180740474</v>
      </c>
      <c r="U411">
        <v>130.79300000000001</v>
      </c>
      <c r="V411">
        <v>185.79300000000001</v>
      </c>
      <c r="W411">
        <v>-177.84989922871921</v>
      </c>
      <c r="X411">
        <v>-143.2047583418107</v>
      </c>
      <c r="Y411">
        <v>-160.64852294318587</v>
      </c>
      <c r="Z411">
        <v>-158.98218328655878</v>
      </c>
      <c r="AA411">
        <v>0.87546149057388822</v>
      </c>
      <c r="AB411">
        <v>0.87546149057388822</v>
      </c>
      <c r="AC411">
        <v>0.89597100987617773</v>
      </c>
      <c r="AD411">
        <v>0.85901849901296656</v>
      </c>
      <c r="AE411">
        <v>0.87723495161122245</v>
      </c>
      <c r="AF411">
        <v>0.87546149057388822</v>
      </c>
      <c r="AG411">
        <v>2.1880557732903875E-2</v>
      </c>
      <c r="AH411">
        <v>8.7723495161122251</v>
      </c>
      <c r="AI411">
        <v>8.7546149057388831</v>
      </c>
    </row>
    <row r="412" spans="1:35" x14ac:dyDescent="0.45">
      <c r="A412">
        <v>520</v>
      </c>
      <c r="B412">
        <v>42466.82304398148</v>
      </c>
      <c r="C412">
        <v>2014.79</v>
      </c>
      <c r="D412">
        <v>185.8</v>
      </c>
      <c r="E412">
        <v>186.3</v>
      </c>
      <c r="F412">
        <v>169.9</v>
      </c>
      <c r="G412">
        <v>24.6</v>
      </c>
      <c r="H412">
        <v>22.4</v>
      </c>
      <c r="I412">
        <v>172</v>
      </c>
      <c r="J412">
        <v>35.720500000000001</v>
      </c>
      <c r="K412">
        <v>483.76</v>
      </c>
      <c r="L412">
        <v>2.2776000000000001</v>
      </c>
      <c r="M412">
        <v>-0.287416</v>
      </c>
      <c r="N412">
        <v>0.80874100000000004</v>
      </c>
      <c r="O412">
        <v>-11.1006</v>
      </c>
      <c r="P412">
        <v>0.69217108199999999</v>
      </c>
      <c r="Q412">
        <v>0.5496280600000002</v>
      </c>
      <c r="R412">
        <v>9.5001025970740489</v>
      </c>
      <c r="S412">
        <v>9.6426456190740488</v>
      </c>
      <c r="T412">
        <v>9.5713741080740498</v>
      </c>
      <c r="U412">
        <v>130.79300000000001</v>
      </c>
      <c r="V412">
        <v>185.79300000000001</v>
      </c>
      <c r="W412">
        <v>-178.07400521669263</v>
      </c>
      <c r="X412">
        <v>-143.32156690165834</v>
      </c>
      <c r="Y412">
        <v>-160.81975737810512</v>
      </c>
      <c r="Z412">
        <v>-158.98218328655878</v>
      </c>
      <c r="AA412">
        <v>0.87546149057388822</v>
      </c>
      <c r="AB412">
        <v>0.87546149057388822</v>
      </c>
      <c r="AC412">
        <v>0.89622039318781521</v>
      </c>
      <c r="AD412">
        <v>0.85913796526642705</v>
      </c>
      <c r="AE412">
        <v>0.87741760112535272</v>
      </c>
      <c r="AF412">
        <v>0.87546149057388822</v>
      </c>
      <c r="AG412">
        <v>4.0273681883727416E-2</v>
      </c>
      <c r="AH412">
        <v>8.7741760112535268</v>
      </c>
      <c r="AI412">
        <v>8.7546149057388831</v>
      </c>
    </row>
    <row r="413" spans="1:35" x14ac:dyDescent="0.45">
      <c r="A413">
        <v>521</v>
      </c>
      <c r="B413">
        <v>42466.825925925928</v>
      </c>
      <c r="C413">
        <v>2015.72</v>
      </c>
      <c r="D413">
        <v>187.3</v>
      </c>
      <c r="E413">
        <v>186</v>
      </c>
      <c r="F413">
        <v>169.9</v>
      </c>
      <c r="G413">
        <v>24.6</v>
      </c>
      <c r="H413">
        <v>22.4</v>
      </c>
      <c r="I413">
        <v>171.9</v>
      </c>
      <c r="J413">
        <v>35.720500000000001</v>
      </c>
      <c r="K413">
        <v>483.49700000000001</v>
      </c>
      <c r="L413">
        <v>2.2776000000000001</v>
      </c>
      <c r="M413">
        <v>-0.28732400000000002</v>
      </c>
      <c r="N413">
        <v>0.80895799999999995</v>
      </c>
      <c r="O413">
        <v>-11.1006</v>
      </c>
      <c r="P413">
        <v>0.69193740199999998</v>
      </c>
      <c r="Q413">
        <v>0.55017923999999996</v>
      </c>
      <c r="R413">
        <v>9.500336277074048</v>
      </c>
      <c r="S413">
        <v>9.6420944390740484</v>
      </c>
      <c r="T413">
        <v>9.5712153580740491</v>
      </c>
      <c r="U413">
        <v>130.53000000000003</v>
      </c>
      <c r="V413">
        <v>185.53000000000003</v>
      </c>
      <c r="W413">
        <v>-178.01782995103099</v>
      </c>
      <c r="X413">
        <v>-143.45782991263957</v>
      </c>
      <c r="Y413">
        <v>-160.85845989029895</v>
      </c>
      <c r="Z413">
        <v>-159.24518328655876</v>
      </c>
      <c r="AA413">
        <v>0.87574092093152434</v>
      </c>
      <c r="AB413">
        <v>0.87574092093152434</v>
      </c>
      <c r="AC413">
        <v>0.89615786877431114</v>
      </c>
      <c r="AD413">
        <v>0.85927737060773934</v>
      </c>
      <c r="AE413">
        <v>0.87745889421947165</v>
      </c>
      <c r="AF413">
        <v>0.87574092093152434</v>
      </c>
      <c r="AG413">
        <v>2.4626992606865562E-2</v>
      </c>
      <c r="AH413">
        <v>8.7745889421947165</v>
      </c>
      <c r="AI413">
        <v>8.7574092093152434</v>
      </c>
    </row>
    <row r="414" spans="1:35" x14ac:dyDescent="0.45">
      <c r="A414">
        <v>522</v>
      </c>
      <c r="B414">
        <v>42466.828819444447</v>
      </c>
      <c r="C414">
        <v>2012.93</v>
      </c>
      <c r="D414">
        <v>188.3</v>
      </c>
      <c r="E414">
        <v>183.9</v>
      </c>
      <c r="F414">
        <v>169.8</v>
      </c>
      <c r="G414">
        <v>24.7</v>
      </c>
      <c r="H414">
        <v>22.4</v>
      </c>
      <c r="I414">
        <v>172</v>
      </c>
      <c r="J414">
        <v>35.720500000000001</v>
      </c>
      <c r="K414">
        <v>483.76</v>
      </c>
      <c r="L414">
        <v>2.2776000000000001</v>
      </c>
      <c r="M414">
        <v>-0.28732400000000002</v>
      </c>
      <c r="N414">
        <v>0.80874100000000004</v>
      </c>
      <c r="O414">
        <v>-11.1006</v>
      </c>
      <c r="P414">
        <v>0.69193740199999998</v>
      </c>
      <c r="Q414">
        <v>0.5496280600000002</v>
      </c>
      <c r="R414">
        <v>9.500336277074048</v>
      </c>
      <c r="S414">
        <v>9.6426456190740488</v>
      </c>
      <c r="T414">
        <v>9.5714909480740484</v>
      </c>
      <c r="U414">
        <v>130.79300000000001</v>
      </c>
      <c r="V414">
        <v>185.79300000000001</v>
      </c>
      <c r="W414">
        <v>-178.01782995103099</v>
      </c>
      <c r="X414">
        <v>-143.32156690165834</v>
      </c>
      <c r="Y414">
        <v>-160.79127155595143</v>
      </c>
      <c r="Z414">
        <v>-158.98218328655878</v>
      </c>
      <c r="AA414">
        <v>0.87546149057388822</v>
      </c>
      <c r="AB414">
        <v>0.87546149057388822</v>
      </c>
      <c r="AC414">
        <v>0.89615786877431114</v>
      </c>
      <c r="AD414">
        <v>0.85913796526642705</v>
      </c>
      <c r="AE414">
        <v>0.87738721106603779</v>
      </c>
      <c r="AF414">
        <v>0.87546149057388822</v>
      </c>
      <c r="AG414">
        <v>1.4746854519682202E-2</v>
      </c>
      <c r="AH414">
        <v>8.7738721106603776</v>
      </c>
      <c r="AI414">
        <v>8.7546149057388831</v>
      </c>
    </row>
    <row r="415" spans="1:35" x14ac:dyDescent="0.45">
      <c r="A415">
        <v>523</v>
      </c>
      <c r="B415">
        <v>42466.831712962965</v>
      </c>
      <c r="C415">
        <v>2014.79</v>
      </c>
      <c r="D415">
        <v>184.1</v>
      </c>
      <c r="E415">
        <v>185.5</v>
      </c>
      <c r="F415">
        <v>169.8</v>
      </c>
      <c r="G415">
        <v>24.7</v>
      </c>
      <c r="H415">
        <v>22.4</v>
      </c>
      <c r="I415">
        <v>172</v>
      </c>
      <c r="J415">
        <v>35.720500000000001</v>
      </c>
      <c r="K415">
        <v>483.65199999999999</v>
      </c>
      <c r="L415">
        <v>2.2776000000000001</v>
      </c>
      <c r="M415">
        <v>-0.28781299999999999</v>
      </c>
      <c r="N415">
        <v>0.80895799999999995</v>
      </c>
      <c r="O415">
        <v>-11.1006</v>
      </c>
      <c r="P415">
        <v>0.69317946199999991</v>
      </c>
      <c r="Q415">
        <v>0.55017923999999996</v>
      </c>
      <c r="R415">
        <v>9.4990942170740489</v>
      </c>
      <c r="S415">
        <v>9.6420944390740484</v>
      </c>
      <c r="T415">
        <v>9.5705943280740478</v>
      </c>
      <c r="U415">
        <v>130.685</v>
      </c>
      <c r="V415">
        <v>185.685</v>
      </c>
      <c r="W415">
        <v>-178.31638383703</v>
      </c>
      <c r="X415">
        <v>-143.45782991263957</v>
      </c>
      <c r="Y415">
        <v>-161.00985249021232</v>
      </c>
      <c r="Z415">
        <v>-159.09018328655878</v>
      </c>
      <c r="AA415">
        <v>0.87557621605986113</v>
      </c>
      <c r="AB415">
        <v>0.87557621605986113</v>
      </c>
      <c r="AC415">
        <v>0.89649026644881757</v>
      </c>
      <c r="AD415">
        <v>0.85927737060773934</v>
      </c>
      <c r="AE415">
        <v>0.87762045774198505</v>
      </c>
      <c r="AF415">
        <v>0.87557621605986113</v>
      </c>
      <c r="AG415">
        <v>3.3307729700990912E-2</v>
      </c>
      <c r="AH415">
        <v>8.7762045774198505</v>
      </c>
      <c r="AI415">
        <v>8.7557621605986107</v>
      </c>
    </row>
    <row r="416" spans="1:35" x14ac:dyDescent="0.45">
      <c r="A416">
        <v>524</v>
      </c>
      <c r="B416">
        <v>42466.834606481483</v>
      </c>
      <c r="C416">
        <v>2014.79</v>
      </c>
      <c r="D416">
        <v>185</v>
      </c>
      <c r="E416">
        <v>187.2</v>
      </c>
      <c r="F416">
        <v>169.8</v>
      </c>
      <c r="G416">
        <v>24.7</v>
      </c>
      <c r="H416">
        <v>22.4</v>
      </c>
      <c r="I416">
        <v>172</v>
      </c>
      <c r="J416">
        <v>35.720500000000001</v>
      </c>
      <c r="K416">
        <v>483.52800000000002</v>
      </c>
      <c r="L416">
        <v>2.2776000000000001</v>
      </c>
      <c r="M416">
        <v>-0.28781299999999999</v>
      </c>
      <c r="N416">
        <v>0.80864800000000003</v>
      </c>
      <c r="O416">
        <v>-11.1006</v>
      </c>
      <c r="P416">
        <v>0.69317946199999991</v>
      </c>
      <c r="Q416">
        <v>0.54939184000000008</v>
      </c>
      <c r="R416">
        <v>9.4990942170740489</v>
      </c>
      <c r="S416">
        <v>9.6428818390740485</v>
      </c>
      <c r="T416">
        <v>9.5709880280740478</v>
      </c>
      <c r="U416">
        <v>130.56100000000004</v>
      </c>
      <c r="V416">
        <v>185.56100000000004</v>
      </c>
      <c r="W416">
        <v>-178.31638383703</v>
      </c>
      <c r="X416">
        <v>-143.26316397099504</v>
      </c>
      <c r="Y416">
        <v>-160.91387978033572</v>
      </c>
      <c r="Z416">
        <v>-159.21418328655875</v>
      </c>
      <c r="AA416">
        <v>0.87570797500014974</v>
      </c>
      <c r="AB416">
        <v>0.87570797500014974</v>
      </c>
      <c r="AC416">
        <v>0.89649026644881757</v>
      </c>
      <c r="AD416">
        <v>0.85907822936631362</v>
      </c>
      <c r="AE416">
        <v>0.87751803044972887</v>
      </c>
      <c r="AF416">
        <v>0.87570797500014974</v>
      </c>
      <c r="AG416">
        <v>1.9566409319386229E-2</v>
      </c>
      <c r="AH416">
        <v>8.7751803044972885</v>
      </c>
      <c r="AI416">
        <v>8.7570797500014983</v>
      </c>
    </row>
    <row r="417" spans="1:35" x14ac:dyDescent="0.45">
      <c r="A417">
        <v>525</v>
      </c>
      <c r="B417">
        <v>42466.837500000001</v>
      </c>
      <c r="C417">
        <v>2012.93</v>
      </c>
      <c r="D417">
        <v>187.6</v>
      </c>
      <c r="E417">
        <v>185.4</v>
      </c>
      <c r="F417">
        <v>169.7</v>
      </c>
      <c r="G417">
        <v>24.6</v>
      </c>
      <c r="H417">
        <v>22.3</v>
      </c>
      <c r="I417">
        <v>172</v>
      </c>
      <c r="J417">
        <v>35.720500000000001</v>
      </c>
      <c r="K417">
        <v>483.49700000000001</v>
      </c>
      <c r="L417">
        <v>2.2776000000000001</v>
      </c>
      <c r="M417">
        <v>-0.28772199999999998</v>
      </c>
      <c r="N417">
        <v>0.80883400000000005</v>
      </c>
      <c r="O417">
        <v>-11.1006</v>
      </c>
      <c r="P417">
        <v>0.69294832199999989</v>
      </c>
      <c r="Q417">
        <v>0.54986428000000021</v>
      </c>
      <c r="R417">
        <v>9.4993253570740492</v>
      </c>
      <c r="S417">
        <v>9.6424093990740491</v>
      </c>
      <c r="T417">
        <v>9.5708673780740483</v>
      </c>
      <c r="U417">
        <v>130.53000000000003</v>
      </c>
      <c r="V417">
        <v>185.53000000000003</v>
      </c>
      <c r="W417">
        <v>-178.26083030059476</v>
      </c>
      <c r="X417">
        <v>-143.37996713386258</v>
      </c>
      <c r="Y417">
        <v>-160.94329156306299</v>
      </c>
      <c r="Z417">
        <v>-159.24518328655876</v>
      </c>
      <c r="AA417">
        <v>0.87574092093152434</v>
      </c>
      <c r="AB417">
        <v>0.87574092093152434</v>
      </c>
      <c r="AC417">
        <v>0.89642839674429264</v>
      </c>
      <c r="AD417">
        <v>0.85919770671395168</v>
      </c>
      <c r="AE417">
        <v>0.87754941776194728</v>
      </c>
      <c r="AF417">
        <v>0.87574092093152434</v>
      </c>
      <c r="AG417">
        <v>7.821234070622754E-3</v>
      </c>
      <c r="AH417">
        <v>8.775494177619473</v>
      </c>
      <c r="AI417">
        <v>8.7574092093152434</v>
      </c>
    </row>
    <row r="418" spans="1:35" x14ac:dyDescent="0.45">
      <c r="A418">
        <v>526</v>
      </c>
      <c r="B418">
        <v>42466.84039351852</v>
      </c>
      <c r="C418">
        <v>2012.93</v>
      </c>
      <c r="D418">
        <v>189.3</v>
      </c>
      <c r="E418">
        <v>183.3</v>
      </c>
      <c r="F418">
        <v>169.6</v>
      </c>
      <c r="G418">
        <v>24.6</v>
      </c>
      <c r="H418">
        <v>22.4</v>
      </c>
      <c r="I418">
        <v>171.9</v>
      </c>
      <c r="J418">
        <v>35.720500000000001</v>
      </c>
      <c r="K418">
        <v>483.14</v>
      </c>
      <c r="L418">
        <v>2.2776000000000001</v>
      </c>
      <c r="M418">
        <v>-0.287997</v>
      </c>
      <c r="N418">
        <v>0.80883400000000005</v>
      </c>
      <c r="O418">
        <v>-12.023199999999999</v>
      </c>
      <c r="P418">
        <v>0.69364682199999994</v>
      </c>
      <c r="Q418">
        <v>0.54986428000000021</v>
      </c>
      <c r="R418">
        <v>9.4986268570740489</v>
      </c>
      <c r="S418">
        <v>9.6424093990740491</v>
      </c>
      <c r="T418">
        <v>9.570518128074049</v>
      </c>
      <c r="U418">
        <v>130.173</v>
      </c>
      <c r="V418">
        <v>185.173</v>
      </c>
      <c r="W418">
        <v>-178.42870408370754</v>
      </c>
      <c r="X418">
        <v>-143.37996713386258</v>
      </c>
      <c r="Y418">
        <v>-161.02842699369307</v>
      </c>
      <c r="Z418">
        <v>-159.60218328655878</v>
      </c>
      <c r="AA418">
        <v>0.87612050926308416</v>
      </c>
      <c r="AB418">
        <v>0.87612050926308416</v>
      </c>
      <c r="AC418">
        <v>0.89661538305633603</v>
      </c>
      <c r="AD418">
        <v>0.85919770671395168</v>
      </c>
      <c r="AE418">
        <v>0.8776402842234492</v>
      </c>
      <c r="AF418">
        <v>0.87612050926308416</v>
      </c>
      <c r="AG418">
        <v>2.1865520802382191E-2</v>
      </c>
      <c r="AH418">
        <v>8.7764028422344929</v>
      </c>
      <c r="AI418">
        <v>8.761205092630842</v>
      </c>
    </row>
    <row r="419" spans="1:35" x14ac:dyDescent="0.45">
      <c r="A419">
        <v>527</v>
      </c>
      <c r="B419">
        <v>42466.843298611115</v>
      </c>
      <c r="C419">
        <v>2013.86</v>
      </c>
      <c r="D419">
        <v>195.2</v>
      </c>
      <c r="E419">
        <v>184.9</v>
      </c>
      <c r="F419">
        <v>169.6</v>
      </c>
      <c r="G419">
        <v>24.6</v>
      </c>
      <c r="H419">
        <v>22.4</v>
      </c>
      <c r="I419">
        <v>171.8</v>
      </c>
      <c r="J419">
        <v>35.720500000000001</v>
      </c>
      <c r="K419">
        <v>482.87700000000001</v>
      </c>
      <c r="L419">
        <v>2.2776000000000001</v>
      </c>
      <c r="M419">
        <v>-0.28790500000000002</v>
      </c>
      <c r="N419">
        <v>0.80905099999999996</v>
      </c>
      <c r="O419">
        <v>-11.1006</v>
      </c>
      <c r="P419">
        <v>0.69341314200000004</v>
      </c>
      <c r="Q419">
        <v>0.55041545999999997</v>
      </c>
      <c r="R419">
        <v>9.498860537074048</v>
      </c>
      <c r="S419">
        <v>9.6418582190740487</v>
      </c>
      <c r="T419">
        <v>9.5703593780740484</v>
      </c>
      <c r="U419">
        <v>129.91000000000003</v>
      </c>
      <c r="V419">
        <v>184.91000000000003</v>
      </c>
      <c r="W419">
        <v>-178.37254526223887</v>
      </c>
      <c r="X419">
        <v>-143.51622384868097</v>
      </c>
      <c r="Y419">
        <v>-161.06712298042135</v>
      </c>
      <c r="Z419">
        <v>-159.86518328655876</v>
      </c>
      <c r="AA419">
        <v>0.87640036053831327</v>
      </c>
      <c r="AB419">
        <v>0.87640036053831327</v>
      </c>
      <c r="AC419">
        <v>0.89655282183766727</v>
      </c>
      <c r="AD419">
        <v>0.85933712500173176</v>
      </c>
      <c r="AE419">
        <v>0.87768159131446455</v>
      </c>
      <c r="AF419">
        <v>0.87640036053831327</v>
      </c>
      <c r="AG419">
        <v>5.2766639974891894E-3</v>
      </c>
      <c r="AH419">
        <v>8.7768159131446453</v>
      </c>
      <c r="AI419">
        <v>8.7640036053831327</v>
      </c>
    </row>
    <row r="420" spans="1:35" x14ac:dyDescent="0.45">
      <c r="A420">
        <v>528</v>
      </c>
      <c r="B420">
        <v>42466.846180555556</v>
      </c>
      <c r="C420">
        <v>2012.93</v>
      </c>
      <c r="D420">
        <v>184.3</v>
      </c>
      <c r="E420">
        <v>187.4</v>
      </c>
      <c r="F420">
        <v>169.6</v>
      </c>
      <c r="G420">
        <v>24.6</v>
      </c>
      <c r="H420">
        <v>22.4</v>
      </c>
      <c r="I420">
        <v>171.9</v>
      </c>
      <c r="J420">
        <v>35.720500000000001</v>
      </c>
      <c r="K420">
        <v>483.14</v>
      </c>
      <c r="L420">
        <v>2.2776000000000001</v>
      </c>
      <c r="M420">
        <v>-0.28817999999999999</v>
      </c>
      <c r="N420">
        <v>0.80960900000000002</v>
      </c>
      <c r="O420">
        <v>-11.1006</v>
      </c>
      <c r="P420">
        <v>0.69411164199999997</v>
      </c>
      <c r="Q420">
        <v>0.55183278000000013</v>
      </c>
      <c r="R420">
        <v>9.4981620370740494</v>
      </c>
      <c r="S420">
        <v>9.6404408990740489</v>
      </c>
      <c r="T420">
        <v>9.5693014680740482</v>
      </c>
      <c r="U420">
        <v>130.173</v>
      </c>
      <c r="V420">
        <v>185.173</v>
      </c>
      <c r="W420">
        <v>-178.54040356429027</v>
      </c>
      <c r="X420">
        <v>-143.866530803812</v>
      </c>
      <c r="Y420">
        <v>-161.32496213389584</v>
      </c>
      <c r="Z420">
        <v>-159.60218328655878</v>
      </c>
      <c r="AA420">
        <v>0.87612050926308416</v>
      </c>
      <c r="AB420">
        <v>0.87612050926308416</v>
      </c>
      <c r="AC420">
        <v>0.89673984281450059</v>
      </c>
      <c r="AD420">
        <v>0.85969576792906655</v>
      </c>
      <c r="AE420">
        <v>0.87795692808464931</v>
      </c>
      <c r="AF420">
        <v>0.87612050926308416</v>
      </c>
      <c r="AG420">
        <v>3.7920755660657939E-2</v>
      </c>
      <c r="AH420">
        <v>8.7795692808464931</v>
      </c>
      <c r="AI420">
        <v>8.761205092630842</v>
      </c>
    </row>
    <row r="421" spans="1:35" x14ac:dyDescent="0.45">
      <c r="A421">
        <v>529</v>
      </c>
      <c r="B421">
        <v>42466.849085648151</v>
      </c>
      <c r="C421">
        <v>2014.79</v>
      </c>
      <c r="D421">
        <v>189.3</v>
      </c>
      <c r="E421">
        <v>184.8</v>
      </c>
      <c r="F421">
        <v>169.6</v>
      </c>
      <c r="G421">
        <v>24.7</v>
      </c>
      <c r="H421">
        <v>22.4</v>
      </c>
      <c r="I421">
        <v>171.9</v>
      </c>
      <c r="J421">
        <v>35.720500000000001</v>
      </c>
      <c r="K421">
        <v>483.03199999999998</v>
      </c>
      <c r="L421">
        <v>2.2776000000000001</v>
      </c>
      <c r="M421">
        <v>-0.28836400000000001</v>
      </c>
      <c r="N421">
        <v>0.80932999999999999</v>
      </c>
      <c r="O421">
        <v>-12.023199999999999</v>
      </c>
      <c r="P421">
        <v>0.694579002</v>
      </c>
      <c r="Q421">
        <v>0.55112412</v>
      </c>
      <c r="R421">
        <v>9.4976946770740494</v>
      </c>
      <c r="S421">
        <v>9.6411495590740479</v>
      </c>
      <c r="T421">
        <v>9.5694221180740477</v>
      </c>
      <c r="U421">
        <v>130.065</v>
      </c>
      <c r="V421">
        <v>185.065</v>
      </c>
      <c r="W421">
        <v>-178.65270303860802</v>
      </c>
      <c r="X421">
        <v>-143.69138946754208</v>
      </c>
      <c r="Y421">
        <v>-161.29555942305319</v>
      </c>
      <c r="Z421">
        <v>-159.71018328655879</v>
      </c>
      <c r="AA421">
        <v>0.87623540754856566</v>
      </c>
      <c r="AB421">
        <v>0.87623540754856566</v>
      </c>
      <c r="AC421">
        <v>0.89686500594466612</v>
      </c>
      <c r="AD421">
        <v>0.85951642148365992</v>
      </c>
      <c r="AE421">
        <v>0.87792552130521007</v>
      </c>
      <c r="AF421">
        <v>0.87623540754856566</v>
      </c>
      <c r="AG421">
        <v>3.2462883250089253E-2</v>
      </c>
      <c r="AH421">
        <v>8.7792552130521013</v>
      </c>
      <c r="AI421">
        <v>8.762354075485657</v>
      </c>
    </row>
    <row r="422" spans="1:35" x14ac:dyDescent="0.45">
      <c r="A422">
        <v>530</v>
      </c>
      <c r="B422">
        <v>42466.851967592593</v>
      </c>
      <c r="C422">
        <v>2012.93</v>
      </c>
      <c r="D422">
        <v>184.7</v>
      </c>
      <c r="E422">
        <v>184</v>
      </c>
      <c r="F422">
        <v>169.6</v>
      </c>
      <c r="G422">
        <v>24.7</v>
      </c>
      <c r="H422">
        <v>22.3</v>
      </c>
      <c r="I422">
        <v>171.9</v>
      </c>
      <c r="J422">
        <v>35.720500000000001</v>
      </c>
      <c r="K422">
        <v>483.26400000000001</v>
      </c>
      <c r="L422">
        <v>2.2776000000000001</v>
      </c>
      <c r="M422">
        <v>-0.28836400000000001</v>
      </c>
      <c r="N422">
        <v>0.80932999999999999</v>
      </c>
      <c r="O422">
        <v>-11.1006</v>
      </c>
      <c r="P422">
        <v>0.694579002</v>
      </c>
      <c r="Q422">
        <v>0.55112412</v>
      </c>
      <c r="R422">
        <v>9.4976946770740494</v>
      </c>
      <c r="S422">
        <v>9.6411495590740479</v>
      </c>
      <c r="T422">
        <v>9.5694221180740477</v>
      </c>
      <c r="U422">
        <v>130.29700000000003</v>
      </c>
      <c r="V422">
        <v>185.29700000000003</v>
      </c>
      <c r="W422">
        <v>-178.65270303860802</v>
      </c>
      <c r="X422">
        <v>-143.69138946754208</v>
      </c>
      <c r="Y422">
        <v>-161.29555942305319</v>
      </c>
      <c r="Z422">
        <v>-159.47818328655876</v>
      </c>
      <c r="AA422">
        <v>0.8759886261631693</v>
      </c>
      <c r="AB422">
        <v>0.8759886261631693</v>
      </c>
      <c r="AC422">
        <v>0.89686500594466612</v>
      </c>
      <c r="AD422">
        <v>0.85951642148365992</v>
      </c>
      <c r="AE422">
        <v>0.87792552130521007</v>
      </c>
      <c r="AF422">
        <v>0.8759886261631693</v>
      </c>
      <c r="AG422">
        <v>2.4644483866434329E-2</v>
      </c>
      <c r="AH422">
        <v>8.7792552130521013</v>
      </c>
      <c r="AI422">
        <v>8.7598862616316922</v>
      </c>
    </row>
    <row r="423" spans="1:35" x14ac:dyDescent="0.45">
      <c r="A423">
        <v>531</v>
      </c>
      <c r="B423">
        <v>42466.854872685188</v>
      </c>
      <c r="C423">
        <v>2014.79</v>
      </c>
      <c r="D423">
        <v>184.8</v>
      </c>
      <c r="E423">
        <v>185.5</v>
      </c>
      <c r="F423">
        <v>169.5</v>
      </c>
      <c r="G423">
        <v>24.7</v>
      </c>
      <c r="H423">
        <v>22.4</v>
      </c>
      <c r="I423">
        <v>171.9</v>
      </c>
      <c r="J423">
        <v>35.720500000000001</v>
      </c>
      <c r="K423">
        <v>483.03199999999998</v>
      </c>
      <c r="L423">
        <v>2.2776000000000001</v>
      </c>
      <c r="M423">
        <v>-0.288578</v>
      </c>
      <c r="N423">
        <v>0.809423</v>
      </c>
      <c r="O423">
        <v>-11.1006</v>
      </c>
      <c r="P423">
        <v>0.695122562</v>
      </c>
      <c r="Q423">
        <v>0.55136034</v>
      </c>
      <c r="R423">
        <v>9.4971511170740488</v>
      </c>
      <c r="S423">
        <v>9.6409133390740482</v>
      </c>
      <c r="T423">
        <v>9.5690322280740485</v>
      </c>
      <c r="U423">
        <v>130.065</v>
      </c>
      <c r="V423">
        <v>185.065</v>
      </c>
      <c r="W423">
        <v>-178.78329911083972</v>
      </c>
      <c r="X423">
        <v>-143.74977261094818</v>
      </c>
      <c r="Y423">
        <v>-161.39057408431256</v>
      </c>
      <c r="Z423">
        <v>-159.71018328655879</v>
      </c>
      <c r="AA423">
        <v>0.87623540754856566</v>
      </c>
      <c r="AB423">
        <v>0.87623540754856566</v>
      </c>
      <c r="AC423">
        <v>0.89701060545668976</v>
      </c>
      <c r="AD423">
        <v>0.85957619807977037</v>
      </c>
      <c r="AE423">
        <v>0.8780270202031546</v>
      </c>
      <c r="AF423">
        <v>0.87623540754856566</v>
      </c>
      <c r="AG423">
        <v>2.9845055985599594E-2</v>
      </c>
      <c r="AH423">
        <v>8.7802702020315451</v>
      </c>
      <c r="AI423">
        <v>8.762354075485657</v>
      </c>
    </row>
    <row r="424" spans="1:35" x14ac:dyDescent="0.45">
      <c r="A424">
        <v>532</v>
      </c>
      <c r="B424">
        <v>42466.857754629629</v>
      </c>
      <c r="C424">
        <v>2012.93</v>
      </c>
      <c r="D424">
        <v>185.4</v>
      </c>
      <c r="E424">
        <v>187.3</v>
      </c>
      <c r="F424">
        <v>169.6</v>
      </c>
      <c r="G424">
        <v>24.7</v>
      </c>
      <c r="H424">
        <v>22.4</v>
      </c>
      <c r="I424">
        <v>171.9</v>
      </c>
      <c r="J424">
        <v>35.720500000000001</v>
      </c>
      <c r="K424">
        <v>482.87700000000001</v>
      </c>
      <c r="L424">
        <v>2.2776000000000001</v>
      </c>
      <c r="M424">
        <v>-0.288578</v>
      </c>
      <c r="N424">
        <v>0.80982600000000005</v>
      </c>
      <c r="O424">
        <v>-12.023199999999999</v>
      </c>
      <c r="P424">
        <v>0.695122562</v>
      </c>
      <c r="Q424">
        <v>0.55238396000000012</v>
      </c>
      <c r="R424">
        <v>9.4971511170740488</v>
      </c>
      <c r="S424">
        <v>9.6398897190740485</v>
      </c>
      <c r="T424">
        <v>9.5685204180740477</v>
      </c>
      <c r="U424">
        <v>129.91000000000003</v>
      </c>
      <c r="V424">
        <v>184.91000000000003</v>
      </c>
      <c r="W424">
        <v>-178.78329911083972</v>
      </c>
      <c r="X424">
        <v>-144.00273505624307</v>
      </c>
      <c r="Y424">
        <v>-161.51528909173169</v>
      </c>
      <c r="Z424">
        <v>-159.86518328655876</v>
      </c>
      <c r="AA424">
        <v>0.87640036053831327</v>
      </c>
      <c r="AB424">
        <v>0.87640036053831327</v>
      </c>
      <c r="AC424">
        <v>0.89701060545668976</v>
      </c>
      <c r="AD424">
        <v>0.85983529416263904</v>
      </c>
      <c r="AE424">
        <v>0.87816028196041063</v>
      </c>
      <c r="AF424">
        <v>0.87640036053831327</v>
      </c>
      <c r="AG424">
        <v>1.7569774867413845E-2</v>
      </c>
      <c r="AH424">
        <v>8.7816028196041067</v>
      </c>
      <c r="AI424">
        <v>8.7640036053831327</v>
      </c>
    </row>
    <row r="425" spans="1:35" x14ac:dyDescent="0.45">
      <c r="A425">
        <v>533</v>
      </c>
      <c r="B425">
        <v>42466.860648148147</v>
      </c>
      <c r="C425">
        <v>2014.79</v>
      </c>
      <c r="D425">
        <v>188.5</v>
      </c>
      <c r="E425">
        <v>185</v>
      </c>
      <c r="F425">
        <v>169.6</v>
      </c>
      <c r="G425">
        <v>24.7</v>
      </c>
      <c r="H425">
        <v>22.3</v>
      </c>
      <c r="I425">
        <v>171.8</v>
      </c>
      <c r="J425">
        <v>35.720500000000001</v>
      </c>
      <c r="K425">
        <v>482.64400000000001</v>
      </c>
      <c r="L425">
        <v>2.2776000000000001</v>
      </c>
      <c r="M425">
        <v>-0.28885300000000003</v>
      </c>
      <c r="N425">
        <v>0.80991900000000006</v>
      </c>
      <c r="O425">
        <v>-12.023199999999999</v>
      </c>
      <c r="P425">
        <v>0.69582106200000005</v>
      </c>
      <c r="Q425">
        <v>0.55262018000000013</v>
      </c>
      <c r="R425">
        <v>9.4964526170740484</v>
      </c>
      <c r="S425">
        <v>9.6396534990740488</v>
      </c>
      <c r="T425">
        <v>9.5680530580740495</v>
      </c>
      <c r="U425">
        <v>129.67700000000002</v>
      </c>
      <c r="V425">
        <v>184.67700000000002</v>
      </c>
      <c r="W425">
        <v>-178.9511004859263</v>
      </c>
      <c r="X425">
        <v>-144.06110381101485</v>
      </c>
      <c r="Y425">
        <v>-161.62916178559885</v>
      </c>
      <c r="Z425">
        <v>-160.09818328655876</v>
      </c>
      <c r="AA425">
        <v>0.876648439011116</v>
      </c>
      <c r="AB425">
        <v>0.876648439011116</v>
      </c>
      <c r="AC425">
        <v>0.89719775398583035</v>
      </c>
      <c r="AD425">
        <v>0.85989510037764183</v>
      </c>
      <c r="AE425">
        <v>0.87828199371179028</v>
      </c>
      <c r="AF425">
        <v>0.876648439011116</v>
      </c>
      <c r="AG425">
        <v>2.2468536150075945E-2</v>
      </c>
      <c r="AH425">
        <v>8.7828199371179032</v>
      </c>
      <c r="AI425">
        <v>8.7664843901111595</v>
      </c>
    </row>
    <row r="426" spans="1:35" x14ac:dyDescent="0.45">
      <c r="A426">
        <v>534</v>
      </c>
      <c r="B426">
        <v>42466.863541666666</v>
      </c>
      <c r="C426">
        <v>2013.86</v>
      </c>
      <c r="D426">
        <v>189.3</v>
      </c>
      <c r="E426">
        <v>184</v>
      </c>
      <c r="F426">
        <v>169.6</v>
      </c>
      <c r="G426">
        <v>24.7</v>
      </c>
      <c r="H426">
        <v>22.4</v>
      </c>
      <c r="I426">
        <v>171.8</v>
      </c>
      <c r="J426">
        <v>35.720500000000001</v>
      </c>
      <c r="K426">
        <v>482.52</v>
      </c>
      <c r="L426">
        <v>2.2776000000000001</v>
      </c>
      <c r="M426">
        <v>-0.28866900000000001</v>
      </c>
      <c r="N426">
        <v>0.80982600000000005</v>
      </c>
      <c r="O426">
        <v>-12.023199999999999</v>
      </c>
      <c r="P426">
        <v>0.69535370200000002</v>
      </c>
      <c r="Q426">
        <v>0.55238396000000012</v>
      </c>
      <c r="R426">
        <v>9.4969199770740484</v>
      </c>
      <c r="S426">
        <v>9.6398897190740485</v>
      </c>
      <c r="T426">
        <v>9.5684048480740493</v>
      </c>
      <c r="U426">
        <v>129.553</v>
      </c>
      <c r="V426">
        <v>184.553</v>
      </c>
      <c r="W426">
        <v>-178.83882868624733</v>
      </c>
      <c r="X426">
        <v>-144.00273505624307</v>
      </c>
      <c r="Y426">
        <v>-161.54344880447309</v>
      </c>
      <c r="Z426">
        <v>-160.22218328655879</v>
      </c>
      <c r="AA426">
        <v>0.8767805208750179</v>
      </c>
      <c r="AB426">
        <v>0.8767805208750179</v>
      </c>
      <c r="AC426">
        <v>0.89707252883406308</v>
      </c>
      <c r="AD426">
        <v>0.85983529416263904</v>
      </c>
      <c r="AE426">
        <v>0.87819037706327552</v>
      </c>
      <c r="AF426">
        <v>0.8767805208750179</v>
      </c>
      <c r="AG426">
        <v>2.2883537498986251E-2</v>
      </c>
      <c r="AH426">
        <v>8.7819037706327556</v>
      </c>
      <c r="AI426">
        <v>8.767805208750179</v>
      </c>
    </row>
    <row r="427" spans="1:35" x14ac:dyDescent="0.45">
      <c r="A427">
        <v>535</v>
      </c>
      <c r="B427">
        <v>42466.866435185184</v>
      </c>
      <c r="C427">
        <v>2012</v>
      </c>
      <c r="D427">
        <v>189.3</v>
      </c>
      <c r="E427">
        <v>186.2</v>
      </c>
      <c r="F427">
        <v>169.7</v>
      </c>
      <c r="G427">
        <v>24.6</v>
      </c>
      <c r="H427">
        <v>22.4</v>
      </c>
      <c r="I427">
        <v>171.8</v>
      </c>
      <c r="J427">
        <v>35.720500000000001</v>
      </c>
      <c r="K427">
        <v>482.64400000000001</v>
      </c>
      <c r="L427">
        <v>2.2776000000000001</v>
      </c>
      <c r="M427">
        <v>-0.288578</v>
      </c>
      <c r="N427">
        <v>0.81050900000000003</v>
      </c>
      <c r="O427">
        <v>-11.1006</v>
      </c>
      <c r="P427">
        <v>0.695122562</v>
      </c>
      <c r="Q427">
        <v>0.55411878000000014</v>
      </c>
      <c r="R427">
        <v>9.4971511170740488</v>
      </c>
      <c r="S427">
        <v>9.6381548990740491</v>
      </c>
      <c r="T427">
        <v>9.5676530080740498</v>
      </c>
      <c r="U427">
        <v>129.67700000000002</v>
      </c>
      <c r="V427">
        <v>184.67700000000002</v>
      </c>
      <c r="W427">
        <v>-178.78329911083972</v>
      </c>
      <c r="X427">
        <v>-144.43133737051699</v>
      </c>
      <c r="Y427">
        <v>-161.72662600646095</v>
      </c>
      <c r="Z427">
        <v>-160.09818328655876</v>
      </c>
      <c r="AA427">
        <v>0.876648439011116</v>
      </c>
      <c r="AB427">
        <v>0.876648439011116</v>
      </c>
      <c r="AC427">
        <v>0.89701060545668976</v>
      </c>
      <c r="AD427">
        <v>0.86027464559867639</v>
      </c>
      <c r="AE427">
        <v>0.87838619422139763</v>
      </c>
      <c r="AF427">
        <v>0.876648439011116</v>
      </c>
      <c r="AG427">
        <v>3.1841711969850021E-2</v>
      </c>
      <c r="AH427">
        <v>8.7838619422139761</v>
      </c>
      <c r="AI427">
        <v>8.7664843901111595</v>
      </c>
    </row>
    <row r="428" spans="1:35" x14ac:dyDescent="0.45">
      <c r="A428">
        <v>536</v>
      </c>
      <c r="B428">
        <v>42466.869340277779</v>
      </c>
      <c r="C428">
        <v>2014.79</v>
      </c>
      <c r="D428">
        <v>184.2</v>
      </c>
      <c r="E428">
        <v>186.3</v>
      </c>
      <c r="F428">
        <v>169.7</v>
      </c>
      <c r="G428">
        <v>24.7</v>
      </c>
      <c r="H428">
        <v>22.4</v>
      </c>
      <c r="I428">
        <v>171.8</v>
      </c>
      <c r="J428">
        <v>35.720500000000001</v>
      </c>
      <c r="K428">
        <v>482.52</v>
      </c>
      <c r="L428">
        <v>2.2776000000000001</v>
      </c>
      <c r="M428">
        <v>-0.28894399999999998</v>
      </c>
      <c r="N428">
        <v>0.81001199999999995</v>
      </c>
      <c r="O428">
        <v>-11.1006</v>
      </c>
      <c r="P428">
        <v>0.69605220199999984</v>
      </c>
      <c r="Q428">
        <v>0.55285639999999991</v>
      </c>
      <c r="R428">
        <v>9.4962214770740481</v>
      </c>
      <c r="S428">
        <v>9.6394172790740491</v>
      </c>
      <c r="T428">
        <v>9.5678193780740486</v>
      </c>
      <c r="U428">
        <v>129.553</v>
      </c>
      <c r="V428">
        <v>184.553</v>
      </c>
      <c r="W428">
        <v>-179.00662236466655</v>
      </c>
      <c r="X428">
        <v>-144.11946986811449</v>
      </c>
      <c r="Y428">
        <v>-161.68609420018527</v>
      </c>
      <c r="Z428">
        <v>-160.22218328655879</v>
      </c>
      <c r="AA428">
        <v>0.8767805208750179</v>
      </c>
      <c r="AB428">
        <v>0.8767805208750179</v>
      </c>
      <c r="AC428">
        <v>0.897259694618605</v>
      </c>
      <c r="AD428">
        <v>0.85995491214823228</v>
      </c>
      <c r="AE428">
        <v>0.8783428580359447</v>
      </c>
      <c r="AF428">
        <v>0.8767805208750179</v>
      </c>
      <c r="AG428">
        <v>1.5758814109817575E-2</v>
      </c>
      <c r="AH428">
        <v>8.7834285803594465</v>
      </c>
      <c r="AI428">
        <v>8.767805208750179</v>
      </c>
    </row>
    <row r="429" spans="1:35" x14ac:dyDescent="0.45">
      <c r="A429">
        <v>537</v>
      </c>
      <c r="B429">
        <v>42466.87222222222</v>
      </c>
      <c r="C429">
        <v>2014.79</v>
      </c>
      <c r="D429">
        <v>191</v>
      </c>
      <c r="E429">
        <v>185.2</v>
      </c>
      <c r="F429">
        <v>169.6</v>
      </c>
      <c r="G429">
        <v>24.6</v>
      </c>
      <c r="H429">
        <v>22.3</v>
      </c>
      <c r="I429">
        <v>171.8</v>
      </c>
      <c r="J429">
        <v>35.720500000000001</v>
      </c>
      <c r="K429">
        <v>482.41199999999998</v>
      </c>
      <c r="L429">
        <v>2.2776000000000001</v>
      </c>
      <c r="M429">
        <v>-0.28943400000000002</v>
      </c>
      <c r="N429">
        <v>0.81010499999999996</v>
      </c>
      <c r="O429">
        <v>-11.1006</v>
      </c>
      <c r="P429">
        <v>0.69729680199999999</v>
      </c>
      <c r="Q429">
        <v>0.55309261999999992</v>
      </c>
      <c r="R429">
        <v>9.4949768770740484</v>
      </c>
      <c r="S429">
        <v>9.6391810590740494</v>
      </c>
      <c r="T429">
        <v>9.5670789680740498</v>
      </c>
      <c r="U429">
        <v>129.44499999999999</v>
      </c>
      <c r="V429">
        <v>184.44499999999999</v>
      </c>
      <c r="W429">
        <v>-179.30554255108405</v>
      </c>
      <c r="X429">
        <v>-144.17783322760374</v>
      </c>
      <c r="Y429">
        <v>-161.86646600649158</v>
      </c>
      <c r="Z429">
        <v>-160.33018328655879</v>
      </c>
      <c r="AA429">
        <v>0.87689559235070824</v>
      </c>
      <c r="AB429">
        <v>0.87689559235070824</v>
      </c>
      <c r="AC429">
        <v>0.89759331929278319</v>
      </c>
      <c r="AD429">
        <v>0.86001472947505631</v>
      </c>
      <c r="AE429">
        <v>0.87853574252777245</v>
      </c>
      <c r="AF429">
        <v>0.87689559235070824</v>
      </c>
      <c r="AG429">
        <v>2.1923897702901207E-2</v>
      </c>
      <c r="AH429">
        <v>8.7853574252777236</v>
      </c>
      <c r="AI429">
        <v>8.7689559235070824</v>
      </c>
    </row>
    <row r="430" spans="1:35" x14ac:dyDescent="0.45">
      <c r="A430">
        <v>538</v>
      </c>
      <c r="B430">
        <v>42466.875127314815</v>
      </c>
      <c r="C430">
        <v>2014.79</v>
      </c>
      <c r="D430">
        <v>185.2</v>
      </c>
      <c r="E430">
        <v>184</v>
      </c>
      <c r="F430">
        <v>169.7</v>
      </c>
      <c r="G430">
        <v>24.6</v>
      </c>
      <c r="H430">
        <v>22.4</v>
      </c>
      <c r="I430">
        <v>172</v>
      </c>
      <c r="J430">
        <v>35.720500000000001</v>
      </c>
      <c r="K430">
        <v>482.75299999999999</v>
      </c>
      <c r="L430">
        <v>2.2776000000000001</v>
      </c>
      <c r="M430">
        <v>-0.28952499999999998</v>
      </c>
      <c r="N430">
        <v>0.81010499999999996</v>
      </c>
      <c r="O430">
        <v>-12.023199999999999</v>
      </c>
      <c r="P430">
        <v>0.6975279419999999</v>
      </c>
      <c r="Q430">
        <v>0.55309261999999992</v>
      </c>
      <c r="R430">
        <v>9.494745737074048</v>
      </c>
      <c r="S430">
        <v>9.6391810590740494</v>
      </c>
      <c r="T430">
        <v>9.5669633980740478</v>
      </c>
      <c r="U430">
        <v>129.786</v>
      </c>
      <c r="V430">
        <v>184.786</v>
      </c>
      <c r="W430">
        <v>-179.36104817061323</v>
      </c>
      <c r="X430">
        <v>-144.17783322760374</v>
      </c>
      <c r="Y430">
        <v>-161.89461772189202</v>
      </c>
      <c r="Z430">
        <v>-159.98918328655878</v>
      </c>
      <c r="AA430">
        <v>0.87653236765275722</v>
      </c>
      <c r="AB430">
        <v>0.87653236765275722</v>
      </c>
      <c r="AC430">
        <v>0.89765529640131447</v>
      </c>
      <c r="AD430">
        <v>0.86001472947505631</v>
      </c>
      <c r="AE430">
        <v>0.87856585481652372</v>
      </c>
      <c r="AF430">
        <v>0.87653236765275722</v>
      </c>
      <c r="AG430">
        <v>3.2408869007079663E-2</v>
      </c>
      <c r="AH430">
        <v>8.7856585481652374</v>
      </c>
      <c r="AI430">
        <v>8.7653236765275722</v>
      </c>
    </row>
    <row r="431" spans="1:35" x14ac:dyDescent="0.45">
      <c r="A431">
        <v>539</v>
      </c>
      <c r="B431">
        <v>42466.878009259257</v>
      </c>
      <c r="C431">
        <v>2013.86</v>
      </c>
      <c r="D431">
        <v>189.6</v>
      </c>
      <c r="E431">
        <v>186.3</v>
      </c>
      <c r="F431">
        <v>169.8</v>
      </c>
      <c r="G431">
        <v>24.6</v>
      </c>
      <c r="H431">
        <v>22.4</v>
      </c>
      <c r="I431">
        <v>171.9</v>
      </c>
      <c r="J431">
        <v>35.720500000000001</v>
      </c>
      <c r="K431">
        <v>482.75299999999999</v>
      </c>
      <c r="L431">
        <v>2.2776000000000001</v>
      </c>
      <c r="M431">
        <v>-0.28943400000000002</v>
      </c>
      <c r="N431">
        <v>0.81019799999999997</v>
      </c>
      <c r="O431">
        <v>-11.1006</v>
      </c>
      <c r="P431">
        <v>0.69729680199999999</v>
      </c>
      <c r="Q431">
        <v>0.55332883999999993</v>
      </c>
      <c r="R431">
        <v>9.4949768770740484</v>
      </c>
      <c r="S431">
        <v>9.638944839074048</v>
      </c>
      <c r="T431">
        <v>9.5669608580740473</v>
      </c>
      <c r="U431">
        <v>129.786</v>
      </c>
      <c r="V431">
        <v>184.786</v>
      </c>
      <c r="W431">
        <v>-179.30554255108405</v>
      </c>
      <c r="X431">
        <v>-144.23619388954558</v>
      </c>
      <c r="Y431">
        <v>-161.89523643371137</v>
      </c>
      <c r="Z431">
        <v>-159.98918328655878</v>
      </c>
      <c r="AA431">
        <v>0.87653236765275722</v>
      </c>
      <c r="AB431">
        <v>0.87653236765275722</v>
      </c>
      <c r="AC431">
        <v>0.89759331929278319</v>
      </c>
      <c r="AD431">
        <v>0.86007455235876107</v>
      </c>
      <c r="AE431">
        <v>0.87856651664054808</v>
      </c>
      <c r="AF431">
        <v>0.87653236765275722</v>
      </c>
      <c r="AG431">
        <v>1.5579857016049617E-2</v>
      </c>
      <c r="AH431">
        <v>8.7856651664054812</v>
      </c>
      <c r="AI431">
        <v>8.7653236765275722</v>
      </c>
    </row>
    <row r="432" spans="1:35" x14ac:dyDescent="0.45">
      <c r="A432">
        <v>540</v>
      </c>
      <c r="B432">
        <v>42466.880914351852</v>
      </c>
      <c r="C432">
        <v>2013.86</v>
      </c>
      <c r="D432">
        <v>191.2</v>
      </c>
      <c r="E432">
        <v>187.4</v>
      </c>
      <c r="F432">
        <v>169.9</v>
      </c>
      <c r="G432">
        <v>24.6</v>
      </c>
      <c r="H432">
        <v>22.3</v>
      </c>
      <c r="I432">
        <v>171.8</v>
      </c>
      <c r="J432">
        <v>35.720500000000001</v>
      </c>
      <c r="K432">
        <v>482.36500000000001</v>
      </c>
      <c r="L432">
        <v>2.2776000000000001</v>
      </c>
      <c r="M432">
        <v>-0.28943400000000002</v>
      </c>
      <c r="N432">
        <v>0.81010499999999996</v>
      </c>
      <c r="O432">
        <v>-12.023199999999999</v>
      </c>
      <c r="P432">
        <v>0.69729680199999999</v>
      </c>
      <c r="Q432">
        <v>0.55309261999999992</v>
      </c>
      <c r="R432">
        <v>9.4949768770740484</v>
      </c>
      <c r="S432">
        <v>9.6391810590740494</v>
      </c>
      <c r="T432">
        <v>9.5670789680740498</v>
      </c>
      <c r="U432">
        <v>129.39800000000002</v>
      </c>
      <c r="V432">
        <v>184.39800000000002</v>
      </c>
      <c r="W432">
        <v>-179.30554255108405</v>
      </c>
      <c r="X432">
        <v>-144.17783322760374</v>
      </c>
      <c r="Y432">
        <v>-161.86646600649158</v>
      </c>
      <c r="Z432">
        <v>-160.37718328655876</v>
      </c>
      <c r="AA432">
        <v>0.87694567918519828</v>
      </c>
      <c r="AB432">
        <v>0.87694567918519828</v>
      </c>
      <c r="AC432">
        <v>0.89759331929278319</v>
      </c>
      <c r="AD432">
        <v>0.86001472947505631</v>
      </c>
      <c r="AE432">
        <v>0.87853574252777245</v>
      </c>
      <c r="AF432">
        <v>0.87694567918519828</v>
      </c>
      <c r="AG432">
        <v>1.6665220095469623E-2</v>
      </c>
      <c r="AH432">
        <v>8.7853574252777236</v>
      </c>
      <c r="AI432">
        <v>8.769456791851983</v>
      </c>
    </row>
    <row r="433" spans="1:35" x14ac:dyDescent="0.45">
      <c r="A433">
        <v>541</v>
      </c>
      <c r="B433">
        <v>42466.883796296293</v>
      </c>
      <c r="C433">
        <v>2014.79</v>
      </c>
      <c r="D433">
        <v>184.4</v>
      </c>
      <c r="E433">
        <v>185.1</v>
      </c>
      <c r="F433">
        <v>169.9</v>
      </c>
      <c r="G433">
        <v>24.7</v>
      </c>
      <c r="H433">
        <v>22.3</v>
      </c>
      <c r="I433">
        <v>171.9</v>
      </c>
      <c r="J433">
        <v>35.720500000000001</v>
      </c>
      <c r="K433">
        <v>482.64400000000001</v>
      </c>
      <c r="L433">
        <v>2.2776000000000001</v>
      </c>
      <c r="M433">
        <v>-0.28961700000000001</v>
      </c>
      <c r="N433">
        <v>0.81078799999999995</v>
      </c>
      <c r="O433">
        <v>-12.023199999999999</v>
      </c>
      <c r="P433">
        <v>0.69776162200000003</v>
      </c>
      <c r="Q433">
        <v>0.55482743999999995</v>
      </c>
      <c r="R433">
        <v>9.4945120570740489</v>
      </c>
      <c r="S433">
        <v>9.6374462390740483</v>
      </c>
      <c r="T433">
        <v>9.5659791480740495</v>
      </c>
      <c r="U433">
        <v>129.67700000000002</v>
      </c>
      <c r="V433">
        <v>184.67700000000002</v>
      </c>
      <c r="W433">
        <v>-179.41716115346924</v>
      </c>
      <c r="X433">
        <v>-144.60637611177674</v>
      </c>
      <c r="Y433">
        <v>-162.13434536125897</v>
      </c>
      <c r="Z433">
        <v>-160.09818328655876</v>
      </c>
      <c r="AA433">
        <v>0.876648439011116</v>
      </c>
      <c r="AB433">
        <v>0.876648439011116</v>
      </c>
      <c r="AC433">
        <v>0.89771796038703777</v>
      </c>
      <c r="AD433">
        <v>0.86045420337264555</v>
      </c>
      <c r="AE433">
        <v>0.87882236149417281</v>
      </c>
      <c r="AF433">
        <v>0.876648439011116</v>
      </c>
      <c r="AG433">
        <v>2.4763878699297841E-2</v>
      </c>
      <c r="AH433">
        <v>8.7882236149417281</v>
      </c>
      <c r="AI433">
        <v>8.7664843901111595</v>
      </c>
    </row>
    <row r="434" spans="1:35" x14ac:dyDescent="0.45">
      <c r="A434">
        <v>542</v>
      </c>
      <c r="B434">
        <v>42466.886689814812</v>
      </c>
      <c r="C434">
        <v>2012.93</v>
      </c>
      <c r="D434">
        <v>183.9</v>
      </c>
      <c r="E434">
        <v>183.6</v>
      </c>
      <c r="F434">
        <v>169.9</v>
      </c>
      <c r="G434">
        <v>24.6</v>
      </c>
      <c r="H434">
        <v>22.4</v>
      </c>
      <c r="I434">
        <v>171.9</v>
      </c>
      <c r="J434">
        <v>35.720500000000001</v>
      </c>
      <c r="K434">
        <v>482.52</v>
      </c>
      <c r="L434">
        <v>2.2776000000000001</v>
      </c>
      <c r="M434">
        <v>-0.28943400000000002</v>
      </c>
      <c r="N434">
        <v>0.81050900000000003</v>
      </c>
      <c r="O434">
        <v>-11.1006</v>
      </c>
      <c r="P434">
        <v>0.69729680199999999</v>
      </c>
      <c r="Q434">
        <v>0.55411878000000014</v>
      </c>
      <c r="R434">
        <v>9.4949768770740484</v>
      </c>
      <c r="S434">
        <v>9.6381548990740491</v>
      </c>
      <c r="T434">
        <v>9.5665658880740487</v>
      </c>
      <c r="U434">
        <v>129.553</v>
      </c>
      <c r="V434">
        <v>184.553</v>
      </c>
      <c r="W434">
        <v>-179.30554255108405</v>
      </c>
      <c r="X434">
        <v>-144.43133737051699</v>
      </c>
      <c r="Y434">
        <v>-161.99144235332699</v>
      </c>
      <c r="Z434">
        <v>-160.22218328655879</v>
      </c>
      <c r="AA434">
        <v>0.8767805208750179</v>
      </c>
      <c r="AB434">
        <v>0.8767805208750179</v>
      </c>
      <c r="AC434">
        <v>0.89759331929278319</v>
      </c>
      <c r="AD434">
        <v>0.86027464559867639</v>
      </c>
      <c r="AE434">
        <v>0.87866943837856171</v>
      </c>
      <c r="AF434">
        <v>0.8767805208750179</v>
      </c>
      <c r="AG434">
        <v>9.2410572074144021E-3</v>
      </c>
      <c r="AH434">
        <v>8.7866943837856173</v>
      </c>
      <c r="AI434">
        <v>8.767805208750179</v>
      </c>
    </row>
    <row r="435" spans="1:35" x14ac:dyDescent="0.45">
      <c r="A435">
        <v>543</v>
      </c>
      <c r="B435">
        <v>42466.88958333333</v>
      </c>
      <c r="C435">
        <v>2012</v>
      </c>
      <c r="D435">
        <v>187.8</v>
      </c>
      <c r="E435">
        <v>185.3</v>
      </c>
      <c r="F435">
        <v>169.9</v>
      </c>
      <c r="G435">
        <v>24.7</v>
      </c>
      <c r="H435">
        <v>22.4</v>
      </c>
      <c r="I435">
        <v>171.9</v>
      </c>
      <c r="J435">
        <v>35.720500000000001</v>
      </c>
      <c r="K435">
        <v>482.41199999999998</v>
      </c>
      <c r="L435">
        <v>2.2776000000000001</v>
      </c>
      <c r="M435">
        <v>-0.29001399999999999</v>
      </c>
      <c r="N435">
        <v>0.81029200000000001</v>
      </c>
      <c r="O435">
        <v>-11.1006</v>
      </c>
      <c r="P435">
        <v>0.69877000199999995</v>
      </c>
      <c r="Q435">
        <v>0.55356760000000005</v>
      </c>
      <c r="R435">
        <v>9.4935036770740489</v>
      </c>
      <c r="S435">
        <v>9.6387060790740478</v>
      </c>
      <c r="T435">
        <v>9.5661048780740483</v>
      </c>
      <c r="U435">
        <v>129.44499999999999</v>
      </c>
      <c r="V435">
        <v>184.44499999999999</v>
      </c>
      <c r="W435">
        <v>-179.65927102645833</v>
      </c>
      <c r="X435">
        <v>-144.29517934433727</v>
      </c>
      <c r="Y435">
        <v>-162.10372467922082</v>
      </c>
      <c r="Z435">
        <v>-160.33018328655879</v>
      </c>
      <c r="AA435">
        <v>0.87689559235070824</v>
      </c>
      <c r="AB435">
        <v>0.87689559235070824</v>
      </c>
      <c r="AC435">
        <v>0.89798843611933199</v>
      </c>
      <c r="AD435">
        <v>0.86013502414676724</v>
      </c>
      <c r="AE435">
        <v>0.87878958926302153</v>
      </c>
      <c r="AF435">
        <v>0.87689559235070824</v>
      </c>
      <c r="AG435">
        <v>1.9273474583501277E-2</v>
      </c>
      <c r="AH435">
        <v>8.7878958926302158</v>
      </c>
      <c r="AI435">
        <v>8.7689559235070824</v>
      </c>
    </row>
    <row r="436" spans="1:35" x14ac:dyDescent="0.45">
      <c r="A436">
        <v>544</v>
      </c>
      <c r="B436">
        <v>42466.892476851855</v>
      </c>
      <c r="C436">
        <v>2013.86</v>
      </c>
      <c r="D436">
        <v>188.9</v>
      </c>
      <c r="E436">
        <v>186.6</v>
      </c>
      <c r="F436">
        <v>170</v>
      </c>
      <c r="G436">
        <v>24.7</v>
      </c>
      <c r="H436">
        <v>22.3</v>
      </c>
      <c r="I436">
        <v>171.9</v>
      </c>
      <c r="J436">
        <v>35.720500000000001</v>
      </c>
      <c r="K436">
        <v>482.28800000000001</v>
      </c>
      <c r="L436">
        <v>2.2776000000000001</v>
      </c>
      <c r="M436">
        <v>-0.29001399999999999</v>
      </c>
      <c r="N436">
        <v>0.81088099999999996</v>
      </c>
      <c r="O436">
        <v>-12.023199999999999</v>
      </c>
      <c r="P436">
        <v>0.69877000199999995</v>
      </c>
      <c r="Q436">
        <v>0.55506365999999996</v>
      </c>
      <c r="R436">
        <v>9.4935036770740489</v>
      </c>
      <c r="S436">
        <v>9.6372100190740486</v>
      </c>
      <c r="T436">
        <v>9.5653568480740496</v>
      </c>
      <c r="U436">
        <v>129.32100000000003</v>
      </c>
      <c r="V436">
        <v>184.32100000000003</v>
      </c>
      <c r="W436">
        <v>-179.65927102645833</v>
      </c>
      <c r="X436">
        <v>-144.66471696459666</v>
      </c>
      <c r="Y436">
        <v>-162.28589110095879</v>
      </c>
      <c r="Z436">
        <v>-160.45418328655876</v>
      </c>
      <c r="AA436">
        <v>0.87702774870635536</v>
      </c>
      <c r="AB436">
        <v>0.87702774870635536</v>
      </c>
      <c r="AC436">
        <v>0.89798843611933199</v>
      </c>
      <c r="AD436">
        <v>0.86051406708636324</v>
      </c>
      <c r="AE436">
        <v>0.87898459152103314</v>
      </c>
      <c r="AF436">
        <v>0.87702774870635536</v>
      </c>
      <c r="AG436">
        <v>2.8897335727286033E-2</v>
      </c>
      <c r="AH436">
        <v>8.7898459152103321</v>
      </c>
      <c r="AI436">
        <v>8.770277487063554</v>
      </c>
    </row>
    <row r="437" spans="1:35" x14ac:dyDescent="0.45">
      <c r="A437">
        <v>545</v>
      </c>
      <c r="B437">
        <v>42466.895381944443</v>
      </c>
      <c r="C437">
        <v>2014.79</v>
      </c>
      <c r="D437">
        <v>184</v>
      </c>
      <c r="E437">
        <v>186.7</v>
      </c>
      <c r="F437">
        <v>170</v>
      </c>
      <c r="G437">
        <v>24.7</v>
      </c>
      <c r="H437">
        <v>22.4</v>
      </c>
      <c r="I437">
        <v>172</v>
      </c>
      <c r="J437">
        <v>35.720500000000001</v>
      </c>
      <c r="K437">
        <v>482.36500000000001</v>
      </c>
      <c r="L437">
        <v>2.2776000000000001</v>
      </c>
      <c r="M437">
        <v>-0.28989199999999998</v>
      </c>
      <c r="N437">
        <v>0.81115999999999999</v>
      </c>
      <c r="O437">
        <v>-12.023199999999999</v>
      </c>
      <c r="P437">
        <v>0.69846012199999996</v>
      </c>
      <c r="Q437">
        <v>0.55577231999999999</v>
      </c>
      <c r="R437">
        <v>9.4938135570740485</v>
      </c>
      <c r="S437">
        <v>9.6365013590740496</v>
      </c>
      <c r="T437">
        <v>9.565157458074049</v>
      </c>
      <c r="U437">
        <v>129.39800000000002</v>
      </c>
      <c r="V437">
        <v>184.39800000000002</v>
      </c>
      <c r="W437">
        <v>-179.58487466168197</v>
      </c>
      <c r="X437">
        <v>-144.83972334112661</v>
      </c>
      <c r="Y437">
        <v>-162.33444366130982</v>
      </c>
      <c r="Z437">
        <v>-160.37718328655876</v>
      </c>
      <c r="AA437">
        <v>0.87694567918519828</v>
      </c>
      <c r="AB437">
        <v>0.87694567918519828</v>
      </c>
      <c r="AC437">
        <v>0.89790530604966312</v>
      </c>
      <c r="AD437">
        <v>0.86069369160375864</v>
      </c>
      <c r="AE437">
        <v>0.87903657980638539</v>
      </c>
      <c r="AF437">
        <v>0.87694567918519828</v>
      </c>
      <c r="AG437">
        <v>1.8489972200366078E-2</v>
      </c>
      <c r="AH437">
        <v>8.7903657980638545</v>
      </c>
      <c r="AI437">
        <v>8.769456791851983</v>
      </c>
    </row>
    <row r="438" spans="1:35" x14ac:dyDescent="0.45">
      <c r="A438">
        <v>546</v>
      </c>
      <c r="B438">
        <v>42466.898263888892</v>
      </c>
      <c r="C438">
        <v>2013.86</v>
      </c>
      <c r="D438">
        <v>185.1</v>
      </c>
      <c r="E438">
        <v>184.4</v>
      </c>
      <c r="F438">
        <v>170</v>
      </c>
      <c r="G438">
        <v>24.6</v>
      </c>
      <c r="H438">
        <v>22.3</v>
      </c>
      <c r="I438">
        <v>172.1</v>
      </c>
      <c r="J438">
        <v>35.720500000000001</v>
      </c>
      <c r="K438">
        <v>482.52</v>
      </c>
      <c r="L438">
        <v>2.2776000000000001</v>
      </c>
      <c r="M438">
        <v>-0.29019800000000001</v>
      </c>
      <c r="N438">
        <v>0.81078799999999995</v>
      </c>
      <c r="O438">
        <v>-11.1006</v>
      </c>
      <c r="P438">
        <v>0.69923736199999997</v>
      </c>
      <c r="Q438">
        <v>0.55482743999999995</v>
      </c>
      <c r="R438">
        <v>9.4930363170740488</v>
      </c>
      <c r="S438">
        <v>9.6374462390740483</v>
      </c>
      <c r="T438">
        <v>9.5652412780740477</v>
      </c>
      <c r="U438">
        <v>129.553</v>
      </c>
      <c r="V438">
        <v>184.553</v>
      </c>
      <c r="W438">
        <v>-179.7714667242559</v>
      </c>
      <c r="X438">
        <v>-144.60637611177674</v>
      </c>
      <c r="Y438">
        <v>-162.31403326330928</v>
      </c>
      <c r="Z438">
        <v>-160.22218328655879</v>
      </c>
      <c r="AA438">
        <v>0.8767805208750179</v>
      </c>
      <c r="AB438">
        <v>0.8767805208750179</v>
      </c>
      <c r="AC438">
        <v>0.89811383206079243</v>
      </c>
      <c r="AD438">
        <v>0.86045420337264555</v>
      </c>
      <c r="AE438">
        <v>0.87901472435810835</v>
      </c>
      <c r="AF438">
        <v>0.8767805208750179</v>
      </c>
      <c r="AG438">
        <v>2.983270861685388E-2</v>
      </c>
      <c r="AH438">
        <v>8.7901472435810835</v>
      </c>
      <c r="AI438">
        <v>8.767805208750179</v>
      </c>
    </row>
    <row r="439" spans="1:35" x14ac:dyDescent="0.45">
      <c r="A439">
        <v>547</v>
      </c>
      <c r="B439">
        <v>42466.90116898148</v>
      </c>
      <c r="C439">
        <v>2012</v>
      </c>
      <c r="D439">
        <v>196.3</v>
      </c>
      <c r="E439">
        <v>183.9</v>
      </c>
      <c r="F439">
        <v>170</v>
      </c>
      <c r="G439">
        <v>24.6</v>
      </c>
      <c r="H439">
        <v>22.3</v>
      </c>
      <c r="I439">
        <v>172.1</v>
      </c>
      <c r="J439">
        <v>35.720500000000001</v>
      </c>
      <c r="K439">
        <v>482.28800000000001</v>
      </c>
      <c r="L439">
        <v>2.2776000000000001</v>
      </c>
      <c r="M439">
        <v>-0.29028999999999999</v>
      </c>
      <c r="N439">
        <v>0.81069500000000005</v>
      </c>
      <c r="O439">
        <v>-12.023199999999999</v>
      </c>
      <c r="P439">
        <v>0.69947104199999988</v>
      </c>
      <c r="Q439">
        <v>0.55459122000000016</v>
      </c>
      <c r="R439">
        <v>9.4928026370740497</v>
      </c>
      <c r="S439">
        <v>9.637682459074048</v>
      </c>
      <c r="T439">
        <v>9.5652425480740497</v>
      </c>
      <c r="U439">
        <v>129.32100000000003</v>
      </c>
      <c r="V439">
        <v>184.32100000000003</v>
      </c>
      <c r="W439">
        <v>-179.82756066976265</v>
      </c>
      <c r="X439">
        <v>-144.54803256186494</v>
      </c>
      <c r="Y439">
        <v>-162.31372401226088</v>
      </c>
      <c r="Z439">
        <v>-160.45418328655876</v>
      </c>
      <c r="AA439">
        <v>0.87702774870635536</v>
      </c>
      <c r="AB439">
        <v>0.87702774870635536</v>
      </c>
      <c r="AC439">
        <v>0.89817653880138504</v>
      </c>
      <c r="AD439">
        <v>0.86039434522055647</v>
      </c>
      <c r="AE439">
        <v>0.87901439322053321</v>
      </c>
      <c r="AF439">
        <v>0.87702774870635536</v>
      </c>
      <c r="AG439">
        <v>1.9403658268012124E-2</v>
      </c>
      <c r="AH439">
        <v>8.7901439322053321</v>
      </c>
      <c r="AI439">
        <v>8.770277487063554</v>
      </c>
    </row>
    <row r="440" spans="1:35" x14ac:dyDescent="0.45">
      <c r="A440">
        <v>548</v>
      </c>
      <c r="B440">
        <v>42466.904050925928</v>
      </c>
      <c r="C440">
        <v>2013.86</v>
      </c>
      <c r="D440">
        <v>185.7</v>
      </c>
      <c r="E440">
        <v>186.2</v>
      </c>
      <c r="F440">
        <v>170</v>
      </c>
      <c r="G440">
        <v>24.6</v>
      </c>
      <c r="H440">
        <v>22.4</v>
      </c>
      <c r="I440">
        <v>172.1</v>
      </c>
      <c r="J440">
        <v>35.720500000000001</v>
      </c>
      <c r="K440">
        <v>482.52</v>
      </c>
      <c r="L440">
        <v>2.2776000000000001</v>
      </c>
      <c r="M440">
        <v>-0.29065600000000003</v>
      </c>
      <c r="N440">
        <v>0.81078799999999995</v>
      </c>
      <c r="O440">
        <v>-12.023199999999999</v>
      </c>
      <c r="P440">
        <v>0.70040068200000005</v>
      </c>
      <c r="Q440">
        <v>0.55482743999999995</v>
      </c>
      <c r="R440">
        <v>9.491872997074049</v>
      </c>
      <c r="S440">
        <v>9.6374462390740483</v>
      </c>
      <c r="T440">
        <v>9.5646596180740495</v>
      </c>
      <c r="U440">
        <v>129.553</v>
      </c>
      <c r="V440">
        <v>184.553</v>
      </c>
      <c r="W440">
        <v>-180.05069125091882</v>
      </c>
      <c r="X440">
        <v>-144.60637611177674</v>
      </c>
      <c r="Y440">
        <v>-162.4556621066323</v>
      </c>
      <c r="Z440">
        <v>-160.22218328655879</v>
      </c>
      <c r="AA440">
        <v>0.8767805208750179</v>
      </c>
      <c r="AB440">
        <v>0.8767805208750179</v>
      </c>
      <c r="AC440">
        <v>0.89842606048465112</v>
      </c>
      <c r="AD440">
        <v>0.86045420337264555</v>
      </c>
      <c r="AE440">
        <v>0.87916640288036119</v>
      </c>
      <c r="AF440">
        <v>0.8767805208750179</v>
      </c>
      <c r="AG440">
        <v>1.5708501447405925E-2</v>
      </c>
      <c r="AH440">
        <v>8.7916640288036128</v>
      </c>
      <c r="AI440">
        <v>8.767805208750179</v>
      </c>
    </row>
    <row r="441" spans="1:35" x14ac:dyDescent="0.45">
      <c r="A441">
        <v>549</v>
      </c>
      <c r="B441">
        <v>42466.906956018516</v>
      </c>
      <c r="C441">
        <v>2014.79</v>
      </c>
      <c r="D441">
        <v>190.2</v>
      </c>
      <c r="E441">
        <v>186.6</v>
      </c>
      <c r="F441">
        <v>170</v>
      </c>
      <c r="G441">
        <v>24.6</v>
      </c>
      <c r="H441">
        <v>22.5</v>
      </c>
      <c r="I441">
        <v>172</v>
      </c>
      <c r="J441">
        <v>35.720500000000001</v>
      </c>
      <c r="K441">
        <v>482.14800000000002</v>
      </c>
      <c r="L441">
        <v>2.2776000000000001</v>
      </c>
      <c r="M441">
        <v>-0.29065600000000003</v>
      </c>
      <c r="N441">
        <v>0.81147000000000002</v>
      </c>
      <c r="O441">
        <v>-11.1006</v>
      </c>
      <c r="P441">
        <v>0.70040068200000005</v>
      </c>
      <c r="Q441">
        <v>0.55655972000000009</v>
      </c>
      <c r="R441">
        <v>9.491872997074049</v>
      </c>
      <c r="S441">
        <v>9.6357139590740495</v>
      </c>
      <c r="T441">
        <v>9.5637934780740501</v>
      </c>
      <c r="U441">
        <v>129.18100000000004</v>
      </c>
      <c r="V441">
        <v>184.18100000000004</v>
      </c>
      <c r="W441">
        <v>-180.05069125091882</v>
      </c>
      <c r="X441">
        <v>-145.03414640399706</v>
      </c>
      <c r="Y441">
        <v>-162.66652911451376</v>
      </c>
      <c r="Z441">
        <v>-160.59418328655875</v>
      </c>
      <c r="AA441">
        <v>0.87717700537902177</v>
      </c>
      <c r="AB441">
        <v>0.87717700537902177</v>
      </c>
      <c r="AC441">
        <v>0.89842606048465112</v>
      </c>
      <c r="AD441">
        <v>0.86089333313502725</v>
      </c>
      <c r="AE441">
        <v>0.87939232957023106</v>
      </c>
      <c r="AF441">
        <v>0.87717700537902177</v>
      </c>
      <c r="AG441">
        <v>3.0736779599128447E-2</v>
      </c>
      <c r="AH441">
        <v>8.7939232957023101</v>
      </c>
      <c r="AI441">
        <v>8.7717700537902168</v>
      </c>
    </row>
    <row r="442" spans="1:35" x14ac:dyDescent="0.45">
      <c r="A442">
        <v>550</v>
      </c>
      <c r="B442">
        <v>42466.909837962965</v>
      </c>
      <c r="C442">
        <v>2012.93</v>
      </c>
      <c r="D442">
        <v>188.7</v>
      </c>
      <c r="E442">
        <v>183.8</v>
      </c>
      <c r="F442">
        <v>170.1</v>
      </c>
      <c r="G442">
        <v>24.7</v>
      </c>
      <c r="H442">
        <v>22.4</v>
      </c>
      <c r="I442">
        <v>172.1</v>
      </c>
      <c r="J442">
        <v>35.720500000000001</v>
      </c>
      <c r="K442">
        <v>482.41199999999998</v>
      </c>
      <c r="L442">
        <v>2.2776000000000001</v>
      </c>
      <c r="M442">
        <v>-0.290381</v>
      </c>
      <c r="N442">
        <v>0.81156300000000003</v>
      </c>
      <c r="O442">
        <v>-12.023199999999999</v>
      </c>
      <c r="P442">
        <v>0.69970218199999989</v>
      </c>
      <c r="Q442">
        <v>0.5567959400000001</v>
      </c>
      <c r="R442">
        <v>9.4925714970740493</v>
      </c>
      <c r="S442">
        <v>9.635477739074048</v>
      </c>
      <c r="T442">
        <v>9.5640246180740487</v>
      </c>
      <c r="U442">
        <v>129.44499999999999</v>
      </c>
      <c r="V442">
        <v>184.44499999999999</v>
      </c>
      <c r="W442">
        <v>-179.88304233856252</v>
      </c>
      <c r="X442">
        <v>-145.09246748004182</v>
      </c>
      <c r="Y442">
        <v>-162.61026020900999</v>
      </c>
      <c r="Z442">
        <v>-160.33018328655879</v>
      </c>
      <c r="AA442">
        <v>0.87689559235070824</v>
      </c>
      <c r="AB442">
        <v>0.87689559235070824</v>
      </c>
      <c r="AC442">
        <v>0.89823856969946003</v>
      </c>
      <c r="AD442">
        <v>0.86095323765379661</v>
      </c>
      <c r="AE442">
        <v>0.87933203069915367</v>
      </c>
      <c r="AF442">
        <v>0.87689559235070824</v>
      </c>
      <c r="AG442">
        <v>2.7415267868868918E-2</v>
      </c>
      <c r="AH442">
        <v>8.7933203069915358</v>
      </c>
      <c r="AI442">
        <v>8.7689559235070824</v>
      </c>
    </row>
    <row r="443" spans="1:35" x14ac:dyDescent="0.45">
      <c r="A443">
        <v>551</v>
      </c>
      <c r="B443">
        <v>42466.912743055553</v>
      </c>
      <c r="C443">
        <v>2014.79</v>
      </c>
      <c r="D443">
        <v>185.6</v>
      </c>
      <c r="E443">
        <v>185.1</v>
      </c>
      <c r="F443">
        <v>170.2</v>
      </c>
      <c r="G443">
        <v>24.7</v>
      </c>
      <c r="H443">
        <v>22.4</v>
      </c>
      <c r="I443">
        <v>172.1</v>
      </c>
      <c r="J443">
        <v>35.720500000000001</v>
      </c>
      <c r="K443">
        <v>482.25700000000001</v>
      </c>
      <c r="L443">
        <v>2.2776000000000001</v>
      </c>
      <c r="M443">
        <v>-0.29114600000000002</v>
      </c>
      <c r="N443">
        <v>0.81106699999999998</v>
      </c>
      <c r="O443">
        <v>-11.1006</v>
      </c>
      <c r="P443">
        <v>0.70164528199999998</v>
      </c>
      <c r="Q443">
        <v>0.55553609999999998</v>
      </c>
      <c r="R443">
        <v>9.4906283970740493</v>
      </c>
      <c r="S443">
        <v>9.6367375790740493</v>
      </c>
      <c r="T443">
        <v>9.5636829880740493</v>
      </c>
      <c r="U443">
        <v>129.29000000000002</v>
      </c>
      <c r="V443">
        <v>184.29000000000002</v>
      </c>
      <c r="W443">
        <v>-180.34935351531192</v>
      </c>
      <c r="X443">
        <v>-144.78139057920953</v>
      </c>
      <c r="Y443">
        <v>-162.69342598232652</v>
      </c>
      <c r="Z443">
        <v>-160.48518328655877</v>
      </c>
      <c r="AA443">
        <v>0.87706079401962589</v>
      </c>
      <c r="AB443">
        <v>0.87706079401962589</v>
      </c>
      <c r="AC443">
        <v>0.89876026453202595</v>
      </c>
      <c r="AD443">
        <v>0.86063381120127269</v>
      </c>
      <c r="AE443">
        <v>0.87942115570668</v>
      </c>
      <c r="AF443">
        <v>0.87706079401962589</v>
      </c>
      <c r="AG443">
        <v>3.5144278806356108E-2</v>
      </c>
      <c r="AH443">
        <v>8.7942115570668005</v>
      </c>
      <c r="AI443">
        <v>8.7706079401962587</v>
      </c>
    </row>
    <row r="444" spans="1:35" x14ac:dyDescent="0.45">
      <c r="A444">
        <v>552</v>
      </c>
      <c r="B444">
        <v>42466.915625000001</v>
      </c>
      <c r="C444">
        <v>2012</v>
      </c>
      <c r="D444">
        <v>194.2</v>
      </c>
      <c r="E444">
        <v>186.7</v>
      </c>
      <c r="F444">
        <v>170.3</v>
      </c>
      <c r="G444">
        <v>24.7</v>
      </c>
      <c r="H444">
        <v>22.4</v>
      </c>
      <c r="I444">
        <v>172.1</v>
      </c>
      <c r="J444">
        <v>35.720500000000001</v>
      </c>
      <c r="K444">
        <v>482.25700000000001</v>
      </c>
      <c r="L444">
        <v>2.2776000000000001</v>
      </c>
      <c r="M444">
        <v>-0.29074800000000001</v>
      </c>
      <c r="N444">
        <v>0.81137700000000001</v>
      </c>
      <c r="O444">
        <v>-12.023199999999999</v>
      </c>
      <c r="P444">
        <v>0.70063436199999996</v>
      </c>
      <c r="Q444">
        <v>0.55632350000000008</v>
      </c>
      <c r="R444">
        <v>9.4916393170740481</v>
      </c>
      <c r="S444">
        <v>9.6359501790740492</v>
      </c>
      <c r="T444">
        <v>9.5637947480740486</v>
      </c>
      <c r="U444">
        <v>129.29000000000002</v>
      </c>
      <c r="V444">
        <v>184.29000000000002</v>
      </c>
      <c r="W444">
        <v>-180.10677224268511</v>
      </c>
      <c r="X444">
        <v>-144.97582263131642</v>
      </c>
      <c r="Y444">
        <v>-162.66621995170851</v>
      </c>
      <c r="Z444">
        <v>-160.48518328655877</v>
      </c>
      <c r="AA444">
        <v>0.87706079401962589</v>
      </c>
      <c r="AB444">
        <v>0.87706079401962589</v>
      </c>
      <c r="AC444">
        <v>0.89848879634231194</v>
      </c>
      <c r="AD444">
        <v>0.86083343418263358</v>
      </c>
      <c r="AE444">
        <v>0.87939199824266556</v>
      </c>
      <c r="AF444">
        <v>0.87706079401962589</v>
      </c>
      <c r="AG444">
        <v>1.9491439304913372E-2</v>
      </c>
      <c r="AH444">
        <v>8.7939199824266563</v>
      </c>
      <c r="AI444">
        <v>8.7706079401962587</v>
      </c>
    </row>
    <row r="445" spans="1:35" x14ac:dyDescent="0.45">
      <c r="A445">
        <v>553</v>
      </c>
      <c r="B445">
        <v>42466.91851851852</v>
      </c>
      <c r="C445">
        <v>2012.93</v>
      </c>
      <c r="D445">
        <v>184.8</v>
      </c>
      <c r="E445">
        <v>185.3</v>
      </c>
      <c r="F445">
        <v>170.2</v>
      </c>
      <c r="G445">
        <v>24.6</v>
      </c>
      <c r="H445">
        <v>22.4</v>
      </c>
      <c r="I445">
        <v>172.2</v>
      </c>
      <c r="J445">
        <v>35.720500000000001</v>
      </c>
      <c r="K445">
        <v>482.52</v>
      </c>
      <c r="L445">
        <v>2.2776000000000001</v>
      </c>
      <c r="M445">
        <v>-0.29087000000000002</v>
      </c>
      <c r="N445">
        <v>0.81147000000000002</v>
      </c>
      <c r="O445">
        <v>-12.023199999999999</v>
      </c>
      <c r="P445">
        <v>0.70094424199999994</v>
      </c>
      <c r="Q445">
        <v>0.55655972000000009</v>
      </c>
      <c r="R445">
        <v>9.4913294370740484</v>
      </c>
      <c r="S445">
        <v>9.6357139590740495</v>
      </c>
      <c r="T445">
        <v>9.5635216980740481</v>
      </c>
      <c r="U445">
        <v>129.553</v>
      </c>
      <c r="V445">
        <v>184.553</v>
      </c>
      <c r="W445">
        <v>-180.18113650151088</v>
      </c>
      <c r="X445">
        <v>-145.03414640399706</v>
      </c>
      <c r="Y445">
        <v>-162.73268817437156</v>
      </c>
      <c r="Z445">
        <v>-160.22218328655879</v>
      </c>
      <c r="AA445">
        <v>0.8767805208750179</v>
      </c>
      <c r="AB445">
        <v>0.8767805208750179</v>
      </c>
      <c r="AC445">
        <v>0.89857199856877679</v>
      </c>
      <c r="AD445">
        <v>0.86089333313502725</v>
      </c>
      <c r="AE445">
        <v>0.87946323750488486</v>
      </c>
      <c r="AF445">
        <v>0.8767805208750179</v>
      </c>
      <c r="AG445">
        <v>2.0517209248987478E-2</v>
      </c>
      <c r="AH445">
        <v>8.7946323750488489</v>
      </c>
      <c r="AI445">
        <v>8.767805208750179</v>
      </c>
    </row>
    <row r="446" spans="1:35" x14ac:dyDescent="0.45">
      <c r="A446">
        <v>554</v>
      </c>
      <c r="B446">
        <v>42466.921423611115</v>
      </c>
      <c r="C446">
        <v>2013.86</v>
      </c>
      <c r="D446">
        <v>188.8</v>
      </c>
      <c r="E446">
        <v>184</v>
      </c>
      <c r="F446">
        <v>170.2</v>
      </c>
      <c r="G446">
        <v>24.6</v>
      </c>
      <c r="H446">
        <v>22.4</v>
      </c>
      <c r="I446">
        <v>172.1</v>
      </c>
      <c r="J446">
        <v>35.720500000000001</v>
      </c>
      <c r="K446">
        <v>482.14800000000002</v>
      </c>
      <c r="L446">
        <v>2.2776000000000001</v>
      </c>
      <c r="M446">
        <v>-0.29123700000000002</v>
      </c>
      <c r="N446">
        <v>0.81106699999999998</v>
      </c>
      <c r="O446">
        <v>-11.1006</v>
      </c>
      <c r="P446">
        <v>0.701876422</v>
      </c>
      <c r="Q446">
        <v>0.55553609999999998</v>
      </c>
      <c r="R446">
        <v>9.4903972570740489</v>
      </c>
      <c r="S446">
        <v>9.6367375790740493</v>
      </c>
      <c r="T446">
        <v>9.5635674180740491</v>
      </c>
      <c r="U446">
        <v>129.18100000000004</v>
      </c>
      <c r="V446">
        <v>184.18100000000004</v>
      </c>
      <c r="W446">
        <v>-180.40481123853158</v>
      </c>
      <c r="X446">
        <v>-144.78139057920953</v>
      </c>
      <c r="Y446">
        <v>-162.72155886088512</v>
      </c>
      <c r="Z446">
        <v>-160.59418328655875</v>
      </c>
      <c r="AA446">
        <v>0.87717700537902177</v>
      </c>
      <c r="AB446">
        <v>0.87717700537902177</v>
      </c>
      <c r="AC446">
        <v>0.89882234927810634</v>
      </c>
      <c r="AD446">
        <v>0.86063381120127269</v>
      </c>
      <c r="AE446">
        <v>0.87945130853306785</v>
      </c>
      <c r="AF446">
        <v>0.87717700537902177</v>
      </c>
      <c r="AG446">
        <v>1.0295309539198876E-2</v>
      </c>
      <c r="AH446">
        <v>8.7945130853306779</v>
      </c>
      <c r="AI446">
        <v>8.7717700537902168</v>
      </c>
    </row>
    <row r="447" spans="1:35" x14ac:dyDescent="0.45">
      <c r="A447">
        <v>555</v>
      </c>
      <c r="B447">
        <v>42466.924305555556</v>
      </c>
      <c r="C447">
        <v>2013.86</v>
      </c>
      <c r="D447">
        <v>187</v>
      </c>
      <c r="E447">
        <v>184.8</v>
      </c>
      <c r="F447">
        <v>170.2</v>
      </c>
      <c r="G447">
        <v>24.6</v>
      </c>
      <c r="H447">
        <v>22.4</v>
      </c>
      <c r="I447">
        <v>172.2</v>
      </c>
      <c r="J447">
        <v>35.720500000000001</v>
      </c>
      <c r="K447">
        <v>482.28800000000001</v>
      </c>
      <c r="L447">
        <v>2.2776000000000001</v>
      </c>
      <c r="M447">
        <v>-0.29123700000000002</v>
      </c>
      <c r="N447">
        <v>0.81147000000000002</v>
      </c>
      <c r="O447">
        <v>-12.023199999999999</v>
      </c>
      <c r="P447">
        <v>0.701876422</v>
      </c>
      <c r="Q447">
        <v>0.55655972000000009</v>
      </c>
      <c r="R447">
        <v>9.4903972570740489</v>
      </c>
      <c r="S447">
        <v>9.6357139590740495</v>
      </c>
      <c r="T447">
        <v>9.5630556080740483</v>
      </c>
      <c r="U447">
        <v>129.32100000000003</v>
      </c>
      <c r="V447">
        <v>184.32100000000003</v>
      </c>
      <c r="W447">
        <v>-180.40481123853158</v>
      </c>
      <c r="X447">
        <v>-145.03414640399706</v>
      </c>
      <c r="Y447">
        <v>-162.84613961888715</v>
      </c>
      <c r="Z447">
        <v>-160.45418328655876</v>
      </c>
      <c r="AA447">
        <v>0.87702774870635536</v>
      </c>
      <c r="AB447">
        <v>0.87702774870635536</v>
      </c>
      <c r="AC447">
        <v>0.89882234927810634</v>
      </c>
      <c r="AD447">
        <v>0.86089333313502725</v>
      </c>
      <c r="AE447">
        <v>0.87958485907682438</v>
      </c>
      <c r="AF447">
        <v>0.87702774870635536</v>
      </c>
      <c r="AG447">
        <v>1.747549746622706E-2</v>
      </c>
      <c r="AH447">
        <v>8.7958485907682444</v>
      </c>
      <c r="AI447">
        <v>8.770277487063554</v>
      </c>
    </row>
    <row r="448" spans="1:35" x14ac:dyDescent="0.45">
      <c r="A448">
        <v>556</v>
      </c>
      <c r="B448">
        <v>42466.927210648151</v>
      </c>
      <c r="C448">
        <v>2014.79</v>
      </c>
      <c r="D448">
        <v>185</v>
      </c>
      <c r="E448">
        <v>186.4</v>
      </c>
      <c r="F448">
        <v>170.2</v>
      </c>
      <c r="G448">
        <v>24.6</v>
      </c>
      <c r="H448">
        <v>22.4</v>
      </c>
      <c r="I448">
        <v>172.1</v>
      </c>
      <c r="J448">
        <v>35.720500000000001</v>
      </c>
      <c r="K448">
        <v>482.14800000000002</v>
      </c>
      <c r="L448">
        <v>2.2776000000000001</v>
      </c>
      <c r="M448">
        <v>-0.29151199999999999</v>
      </c>
      <c r="N448">
        <v>0.81137700000000001</v>
      </c>
      <c r="O448">
        <v>-12.023199999999999</v>
      </c>
      <c r="P448">
        <v>0.70257492199999994</v>
      </c>
      <c r="Q448">
        <v>0.55632350000000008</v>
      </c>
      <c r="R448">
        <v>9.4896987570740485</v>
      </c>
      <c r="S448">
        <v>9.6359501790740492</v>
      </c>
      <c r="T448">
        <v>9.562824468074048</v>
      </c>
      <c r="U448">
        <v>129.18100000000004</v>
      </c>
      <c r="V448">
        <v>184.18100000000004</v>
      </c>
      <c r="W448">
        <v>-180.57238779119734</v>
      </c>
      <c r="X448">
        <v>-144.97582263131642</v>
      </c>
      <c r="Y448">
        <v>-162.90239777657496</v>
      </c>
      <c r="Z448">
        <v>-160.59418328655875</v>
      </c>
      <c r="AA448">
        <v>0.87717700537902177</v>
      </c>
      <c r="AB448">
        <v>0.87717700537902177</v>
      </c>
      <c r="AC448">
        <v>0.89901000282858667</v>
      </c>
      <c r="AD448">
        <v>0.86083343418263358</v>
      </c>
      <c r="AE448">
        <v>0.8796451811037409</v>
      </c>
      <c r="AF448">
        <v>0.87717700537902177</v>
      </c>
      <c r="AG448">
        <v>2.1853146047788437E-2</v>
      </c>
      <c r="AH448">
        <v>8.796451811037409</v>
      </c>
      <c r="AI448">
        <v>8.7717700537902168</v>
      </c>
    </row>
    <row r="449" spans="1:35" x14ac:dyDescent="0.45">
      <c r="A449">
        <v>557</v>
      </c>
      <c r="B449">
        <v>42466.930092592593</v>
      </c>
      <c r="C449">
        <v>2012</v>
      </c>
      <c r="D449">
        <v>195.5</v>
      </c>
      <c r="E449">
        <v>186.5</v>
      </c>
      <c r="F449">
        <v>170.3</v>
      </c>
      <c r="G449">
        <v>24.6</v>
      </c>
      <c r="H449">
        <v>22.4</v>
      </c>
      <c r="I449">
        <v>172.2</v>
      </c>
      <c r="J449">
        <v>35.720500000000001</v>
      </c>
      <c r="K449">
        <v>482.14800000000002</v>
      </c>
      <c r="L449">
        <v>2.2776000000000001</v>
      </c>
      <c r="M449">
        <v>-0.29142099999999999</v>
      </c>
      <c r="N449">
        <v>0.81174900000000005</v>
      </c>
      <c r="O449">
        <v>-12.023199999999999</v>
      </c>
      <c r="P449">
        <v>0.70234378199999992</v>
      </c>
      <c r="Q449">
        <v>0.55726838000000012</v>
      </c>
      <c r="R449">
        <v>9.4899298970740489</v>
      </c>
      <c r="S449">
        <v>9.6350052990740487</v>
      </c>
      <c r="T449">
        <v>9.5624675980740488</v>
      </c>
      <c r="U449">
        <v>129.18100000000004</v>
      </c>
      <c r="V449">
        <v>184.18100000000004</v>
      </c>
      <c r="W449">
        <v>-180.51693775968215</v>
      </c>
      <c r="X449">
        <v>-145.20910154246997</v>
      </c>
      <c r="Y449">
        <v>-162.9892528646825</v>
      </c>
      <c r="Z449">
        <v>-160.59418328655875</v>
      </c>
      <c r="AA449">
        <v>0.87717700537902177</v>
      </c>
      <c r="AB449">
        <v>0.87717700537902177</v>
      </c>
      <c r="AC449">
        <v>0.89894790077078501</v>
      </c>
      <c r="AD449">
        <v>0.8610730633930509</v>
      </c>
      <c r="AE449">
        <v>0.87973832651254302</v>
      </c>
      <c r="AF449">
        <v>0.87717700537902177</v>
      </c>
      <c r="AG449">
        <v>2.3767690263878392E-2</v>
      </c>
      <c r="AH449">
        <v>8.7973832651254309</v>
      </c>
      <c r="AI449">
        <v>8.7717700537902168</v>
      </c>
    </row>
    <row r="450" spans="1:35" x14ac:dyDescent="0.45">
      <c r="A450">
        <v>558</v>
      </c>
      <c r="B450">
        <v>42466.932997685188</v>
      </c>
      <c r="C450">
        <v>2015.72</v>
      </c>
      <c r="D450">
        <v>186.3</v>
      </c>
      <c r="E450">
        <v>184.4</v>
      </c>
      <c r="F450">
        <v>170.3</v>
      </c>
      <c r="G450">
        <v>24.6</v>
      </c>
      <c r="H450">
        <v>22.4</v>
      </c>
      <c r="I450">
        <v>172.2</v>
      </c>
      <c r="J450">
        <v>35.720500000000001</v>
      </c>
      <c r="K450">
        <v>482.28800000000001</v>
      </c>
      <c r="L450">
        <v>2.2776000000000001</v>
      </c>
      <c r="M450">
        <v>-0.29181800000000002</v>
      </c>
      <c r="N450">
        <v>0.81165600000000004</v>
      </c>
      <c r="O450">
        <v>-11.1006</v>
      </c>
      <c r="P450">
        <v>0.70335216200000006</v>
      </c>
      <c r="Q450">
        <v>0.55703216000000011</v>
      </c>
      <c r="R450">
        <v>9.4889215170740489</v>
      </c>
      <c r="S450">
        <v>9.6352415190740484</v>
      </c>
      <c r="T450">
        <v>9.5620815180740486</v>
      </c>
      <c r="U450">
        <v>129.32100000000003</v>
      </c>
      <c r="V450">
        <v>184.32100000000003</v>
      </c>
      <c r="W450">
        <v>-180.75882747071944</v>
      </c>
      <c r="X450">
        <v>-145.15078585951187</v>
      </c>
      <c r="Y450">
        <v>-163.08321020662515</v>
      </c>
      <c r="Z450">
        <v>-160.45418328655876</v>
      </c>
      <c r="AA450">
        <v>0.87702774870635536</v>
      </c>
      <c r="AB450">
        <v>0.87702774870635536</v>
      </c>
      <c r="AC450">
        <v>0.89921887156126168</v>
      </c>
      <c r="AD450">
        <v>0.86101314773958848</v>
      </c>
      <c r="AE450">
        <v>0.8798391107572574</v>
      </c>
      <c r="AF450">
        <v>0.87702774870635536</v>
      </c>
      <c r="AG450">
        <v>3.3506112173097485E-2</v>
      </c>
      <c r="AH450">
        <v>8.7983911075725736</v>
      </c>
      <c r="AI450">
        <v>8.770277487063554</v>
      </c>
    </row>
    <row r="451" spans="1:35" x14ac:dyDescent="0.45">
      <c r="A451">
        <v>559</v>
      </c>
      <c r="B451">
        <v>42466.935879629629</v>
      </c>
      <c r="C451">
        <v>2012.93</v>
      </c>
      <c r="D451">
        <v>188.3</v>
      </c>
      <c r="E451">
        <v>184</v>
      </c>
      <c r="F451">
        <v>170.4</v>
      </c>
      <c r="G451">
        <v>24.6</v>
      </c>
      <c r="H451">
        <v>22.5</v>
      </c>
      <c r="I451">
        <v>172.2</v>
      </c>
      <c r="J451">
        <v>35.720500000000001</v>
      </c>
      <c r="K451">
        <v>482.14800000000002</v>
      </c>
      <c r="L451">
        <v>2.2776000000000001</v>
      </c>
      <c r="M451">
        <v>-0.29163499999999998</v>
      </c>
      <c r="N451">
        <v>0.81137700000000001</v>
      </c>
      <c r="O451">
        <v>-11.1006</v>
      </c>
      <c r="P451">
        <v>0.70288734199999992</v>
      </c>
      <c r="Q451">
        <v>0.55632350000000008</v>
      </c>
      <c r="R451">
        <v>9.4893863370740483</v>
      </c>
      <c r="S451">
        <v>9.6359501790740492</v>
      </c>
      <c r="T451">
        <v>9.5626682580740479</v>
      </c>
      <c r="U451">
        <v>129.18100000000004</v>
      </c>
      <c r="V451">
        <v>184.18100000000004</v>
      </c>
      <c r="W451">
        <v>-180.64733268991426</v>
      </c>
      <c r="X451">
        <v>-144.97582263131642</v>
      </c>
      <c r="Y451">
        <v>-162.94041694793464</v>
      </c>
      <c r="Z451">
        <v>-160.59418328655875</v>
      </c>
      <c r="AA451">
        <v>0.87717700537902177</v>
      </c>
      <c r="AB451">
        <v>0.87717700537902177</v>
      </c>
      <c r="AC451">
        <v>0.89909395207936382</v>
      </c>
      <c r="AD451">
        <v>0.86083343418263358</v>
      </c>
      <c r="AE451">
        <v>0.87968595131656213</v>
      </c>
      <c r="AF451">
        <v>0.87717700537902177</v>
      </c>
      <c r="AG451">
        <v>8.7343695141554392E-3</v>
      </c>
      <c r="AH451">
        <v>8.7968595131656215</v>
      </c>
      <c r="AI451">
        <v>8.7717700537902168</v>
      </c>
    </row>
    <row r="452" spans="1:35" x14ac:dyDescent="0.45">
      <c r="A452">
        <v>560</v>
      </c>
      <c r="B452">
        <v>42466.938784722224</v>
      </c>
      <c r="C452">
        <v>2012</v>
      </c>
      <c r="D452">
        <v>188.5</v>
      </c>
      <c r="E452">
        <v>185.6</v>
      </c>
      <c r="F452">
        <v>170.3</v>
      </c>
      <c r="G452">
        <v>24.6</v>
      </c>
      <c r="H452">
        <v>22.4</v>
      </c>
      <c r="I452">
        <v>172.2</v>
      </c>
      <c r="J452">
        <v>35.720500000000001</v>
      </c>
      <c r="K452">
        <v>482.024</v>
      </c>
      <c r="L452">
        <v>2.2776000000000001</v>
      </c>
      <c r="M452">
        <v>-0.29172599999999999</v>
      </c>
      <c r="N452">
        <v>0.81193499999999996</v>
      </c>
      <c r="O452">
        <v>-11.1006</v>
      </c>
      <c r="P452">
        <v>0.70311848199999993</v>
      </c>
      <c r="Q452">
        <v>0.55774081999999991</v>
      </c>
      <c r="R452">
        <v>9.489155197074048</v>
      </c>
      <c r="S452">
        <v>9.6345328590740493</v>
      </c>
      <c r="T452">
        <v>9.5618440280740487</v>
      </c>
      <c r="U452">
        <v>129.05700000000002</v>
      </c>
      <c r="V452">
        <v>184.05700000000002</v>
      </c>
      <c r="W452">
        <v>-180.70277673625242</v>
      </c>
      <c r="X452">
        <v>-145.32572481909813</v>
      </c>
      <c r="Y452">
        <v>-163.14100278199771</v>
      </c>
      <c r="Z452">
        <v>-160.71818328655877</v>
      </c>
      <c r="AA452">
        <v>0.87730924657781895</v>
      </c>
      <c r="AB452">
        <v>0.87730924657781895</v>
      </c>
      <c r="AC452">
        <v>0.89915606761301359</v>
      </c>
      <c r="AD452">
        <v>0.86119291140557885</v>
      </c>
      <c r="AE452">
        <v>0.87990111398897575</v>
      </c>
      <c r="AF452">
        <v>0.87730924657781895</v>
      </c>
      <c r="AG452">
        <v>2.2112601286349929E-2</v>
      </c>
      <c r="AH452">
        <v>8.7990111398897568</v>
      </c>
      <c r="AI452">
        <v>8.7730924657781895</v>
      </c>
    </row>
    <row r="453" spans="1:35" x14ac:dyDescent="0.45">
      <c r="A453">
        <v>561</v>
      </c>
      <c r="B453">
        <v>42466.941666666666</v>
      </c>
      <c r="C453">
        <v>2012</v>
      </c>
      <c r="D453">
        <v>195</v>
      </c>
      <c r="E453">
        <v>187</v>
      </c>
      <c r="F453">
        <v>170.4</v>
      </c>
      <c r="G453">
        <v>24.6</v>
      </c>
      <c r="H453">
        <v>22.3</v>
      </c>
      <c r="I453">
        <v>172</v>
      </c>
      <c r="J453">
        <v>35.720500000000001</v>
      </c>
      <c r="K453">
        <v>481.52800000000002</v>
      </c>
      <c r="L453">
        <v>2.2776000000000001</v>
      </c>
      <c r="M453">
        <v>-0.29123700000000002</v>
      </c>
      <c r="N453">
        <v>0.81193499999999996</v>
      </c>
      <c r="O453">
        <v>-11.1006</v>
      </c>
      <c r="P453">
        <v>0.701876422</v>
      </c>
      <c r="Q453">
        <v>0.55774081999999991</v>
      </c>
      <c r="R453">
        <v>9.4903972570740489</v>
      </c>
      <c r="S453">
        <v>9.6345328590740493</v>
      </c>
      <c r="T453">
        <v>9.56246505807405</v>
      </c>
      <c r="U453">
        <v>128.56100000000004</v>
      </c>
      <c r="V453">
        <v>183.56100000000004</v>
      </c>
      <c r="W453">
        <v>-180.40481123853158</v>
      </c>
      <c r="X453">
        <v>-145.32572481909813</v>
      </c>
      <c r="Y453">
        <v>-162.98987102846127</v>
      </c>
      <c r="Z453">
        <v>-161.21418328655875</v>
      </c>
      <c r="AA453">
        <v>0.87783861034121013</v>
      </c>
      <c r="AB453">
        <v>0.87783861034121013</v>
      </c>
      <c r="AC453">
        <v>0.89882234927810634</v>
      </c>
      <c r="AD453">
        <v>0.86119291140557885</v>
      </c>
      <c r="AE453">
        <v>0.87973898951639895</v>
      </c>
      <c r="AF453">
        <v>0.87783861034121013</v>
      </c>
      <c r="AG453">
        <v>5.7283533157465361E-5</v>
      </c>
      <c r="AH453">
        <v>8.7973898951639899</v>
      </c>
      <c r="AI453">
        <v>8.7783861034121013</v>
      </c>
    </row>
    <row r="454" spans="1:35" x14ac:dyDescent="0.45">
      <c r="A454">
        <v>562</v>
      </c>
      <c r="B454">
        <v>42466.944571759261</v>
      </c>
      <c r="C454">
        <v>2013.86</v>
      </c>
      <c r="D454">
        <v>185.4</v>
      </c>
      <c r="E454">
        <v>185.8</v>
      </c>
      <c r="F454">
        <v>170.4</v>
      </c>
      <c r="G454">
        <v>24.6</v>
      </c>
      <c r="H454">
        <v>22.4</v>
      </c>
      <c r="I454">
        <v>172.1</v>
      </c>
      <c r="J454">
        <v>35.720500000000001</v>
      </c>
      <c r="K454">
        <v>481.791</v>
      </c>
      <c r="L454">
        <v>2.2776000000000001</v>
      </c>
      <c r="M454">
        <v>-0.29181800000000002</v>
      </c>
      <c r="N454">
        <v>0.81224499999999999</v>
      </c>
      <c r="O454">
        <v>-12.023199999999999</v>
      </c>
      <c r="P454">
        <v>0.70335216200000006</v>
      </c>
      <c r="Q454">
        <v>0.55852822000000002</v>
      </c>
      <c r="R454">
        <v>9.4889215170740489</v>
      </c>
      <c r="S454">
        <v>9.6337454590740492</v>
      </c>
      <c r="T454">
        <v>9.5613334880740481</v>
      </c>
      <c r="U454">
        <v>128.82400000000001</v>
      </c>
      <c r="V454">
        <v>183.82400000000001</v>
      </c>
      <c r="W454">
        <v>-180.75882747071944</v>
      </c>
      <c r="X454">
        <v>-145.52007297971716</v>
      </c>
      <c r="Y454">
        <v>-163.26523220503498</v>
      </c>
      <c r="Z454">
        <v>-160.95118328655877</v>
      </c>
      <c r="AA454">
        <v>0.87755783993848646</v>
      </c>
      <c r="AB454">
        <v>0.87755783993848646</v>
      </c>
      <c r="AC454">
        <v>0.89921887156126168</v>
      </c>
      <c r="AD454">
        <v>0.86139270760336928</v>
      </c>
      <c r="AE454">
        <v>0.88003442411645183</v>
      </c>
      <c r="AF454">
        <v>0.87755783993848646</v>
      </c>
      <c r="AG454">
        <v>1.6875074235970081E-2</v>
      </c>
      <c r="AH454">
        <v>8.8003442411645185</v>
      </c>
      <c r="AI454">
        <v>8.7755783993848642</v>
      </c>
    </row>
    <row r="455" spans="1:35" x14ac:dyDescent="0.45">
      <c r="A455">
        <v>563</v>
      </c>
      <c r="B455">
        <v>42466.947465277779</v>
      </c>
      <c r="C455">
        <v>2014.79</v>
      </c>
      <c r="D455">
        <v>189.6</v>
      </c>
      <c r="E455">
        <v>184</v>
      </c>
      <c r="F455">
        <v>170.3</v>
      </c>
      <c r="G455">
        <v>24.6</v>
      </c>
      <c r="H455">
        <v>22.3</v>
      </c>
      <c r="I455">
        <v>172.1</v>
      </c>
      <c r="J455">
        <v>35.720500000000001</v>
      </c>
      <c r="K455">
        <v>481.52800000000002</v>
      </c>
      <c r="L455">
        <v>2.2776000000000001</v>
      </c>
      <c r="M455">
        <v>-0.29209299999999999</v>
      </c>
      <c r="N455">
        <v>0.81165600000000004</v>
      </c>
      <c r="O455">
        <v>-12.023199999999999</v>
      </c>
      <c r="P455">
        <v>0.70405066199999988</v>
      </c>
      <c r="Q455">
        <v>0.55703216000000011</v>
      </c>
      <c r="R455">
        <v>9.4882230170740485</v>
      </c>
      <c r="S455">
        <v>9.6352415190740484</v>
      </c>
      <c r="T455">
        <v>9.5617322680740493</v>
      </c>
      <c r="U455">
        <v>128.56100000000004</v>
      </c>
      <c r="V455">
        <v>183.56100000000004</v>
      </c>
      <c r="W455">
        <v>-180.92635491895555</v>
      </c>
      <c r="X455">
        <v>-145.15078585951187</v>
      </c>
      <c r="Y455">
        <v>-163.16819835169247</v>
      </c>
      <c r="Z455">
        <v>-161.21418328655875</v>
      </c>
      <c r="AA455">
        <v>0.87783861034121013</v>
      </c>
      <c r="AB455">
        <v>0.87783861034121013</v>
      </c>
      <c r="AC455">
        <v>0.89940663568757728</v>
      </c>
      <c r="AD455">
        <v>0.86101314773958848</v>
      </c>
      <c r="AE455">
        <v>0.87993029399958211</v>
      </c>
      <c r="AF455">
        <v>0.87783861034121013</v>
      </c>
      <c r="AG455">
        <v>2.1090117692268314E-2</v>
      </c>
      <c r="AH455">
        <v>8.7993029399958207</v>
      </c>
      <c r="AI455">
        <v>8.7783861034121013</v>
      </c>
    </row>
    <row r="456" spans="1:35" x14ac:dyDescent="0.45">
      <c r="A456">
        <v>564</v>
      </c>
      <c r="B456">
        <v>42466.95034722222</v>
      </c>
      <c r="C456">
        <v>2014.79</v>
      </c>
      <c r="D456">
        <v>184.4</v>
      </c>
      <c r="E456">
        <v>184.7</v>
      </c>
      <c r="F456">
        <v>170.4</v>
      </c>
      <c r="G456">
        <v>24.6</v>
      </c>
      <c r="H456">
        <v>22.3</v>
      </c>
      <c r="I456">
        <v>172.2</v>
      </c>
      <c r="J456">
        <v>35.720500000000001</v>
      </c>
      <c r="K456">
        <v>481.791</v>
      </c>
      <c r="L456">
        <v>2.2776000000000001</v>
      </c>
      <c r="M456">
        <v>-0.29209299999999999</v>
      </c>
      <c r="N456">
        <v>0.81202799999999997</v>
      </c>
      <c r="O456">
        <v>-12.023199999999999</v>
      </c>
      <c r="P456">
        <v>0.70405066199999988</v>
      </c>
      <c r="Q456">
        <v>0.55797703999999992</v>
      </c>
      <c r="R456">
        <v>9.4882230170740485</v>
      </c>
      <c r="S456">
        <v>9.6342966390740479</v>
      </c>
      <c r="T456">
        <v>9.5612598280740482</v>
      </c>
      <c r="U456">
        <v>128.82400000000001</v>
      </c>
      <c r="V456">
        <v>183.82400000000001</v>
      </c>
      <c r="W456">
        <v>-180.92635491895555</v>
      </c>
      <c r="X456">
        <v>-145.38403241289279</v>
      </c>
      <c r="Y456">
        <v>-163.28315482085554</v>
      </c>
      <c r="Z456">
        <v>-160.95118328655877</v>
      </c>
      <c r="AA456">
        <v>0.87755783993848646</v>
      </c>
      <c r="AB456">
        <v>0.87755783993848646</v>
      </c>
      <c r="AC456">
        <v>0.89940663568757728</v>
      </c>
      <c r="AD456">
        <v>0.86125284376594069</v>
      </c>
      <c r="AE456">
        <v>0.88005366014252484</v>
      </c>
      <c r="AF456">
        <v>0.87755783993848646</v>
      </c>
      <c r="AG456">
        <v>2.5416034052909518E-2</v>
      </c>
      <c r="AH456">
        <v>8.8005366014252484</v>
      </c>
      <c r="AI456">
        <v>8.7755783993848642</v>
      </c>
    </row>
    <row r="457" spans="1:35" x14ac:dyDescent="0.45">
      <c r="A457">
        <v>565</v>
      </c>
      <c r="B457">
        <v>42466.953252314815</v>
      </c>
      <c r="C457">
        <v>2013.86</v>
      </c>
      <c r="D457">
        <v>186.2</v>
      </c>
      <c r="E457">
        <v>186.1</v>
      </c>
      <c r="F457">
        <v>170.5</v>
      </c>
      <c r="G457">
        <v>24.6</v>
      </c>
      <c r="H457">
        <v>22.3</v>
      </c>
      <c r="I457">
        <v>172.2</v>
      </c>
      <c r="J457">
        <v>35.720500000000001</v>
      </c>
      <c r="K457">
        <v>481.916</v>
      </c>
      <c r="L457">
        <v>2.2776000000000001</v>
      </c>
      <c r="M457">
        <v>-0.29200100000000001</v>
      </c>
      <c r="N457">
        <v>0.81261799999999995</v>
      </c>
      <c r="O457">
        <v>-12.023199999999999</v>
      </c>
      <c r="P457">
        <v>0.70381698199999998</v>
      </c>
      <c r="Q457">
        <v>0.55947563999999994</v>
      </c>
      <c r="R457">
        <v>9.4884566970740494</v>
      </c>
      <c r="S457">
        <v>9.6327980390740482</v>
      </c>
      <c r="T457">
        <v>9.5606273680740479</v>
      </c>
      <c r="U457">
        <v>128.94900000000001</v>
      </c>
      <c r="V457">
        <v>183.94900000000001</v>
      </c>
      <c r="W457">
        <v>-180.87031195958264</v>
      </c>
      <c r="X457">
        <v>-145.75387799470718</v>
      </c>
      <c r="Y457">
        <v>-163.4370313957387</v>
      </c>
      <c r="Z457">
        <v>-160.82618328655877</v>
      </c>
      <c r="AA457">
        <v>0.87742445688777226</v>
      </c>
      <c r="AB457">
        <v>0.87742445688777226</v>
      </c>
      <c r="AC457">
        <v>0.89934381422446674</v>
      </c>
      <c r="AD457">
        <v>0.86163318960592616</v>
      </c>
      <c r="AE457">
        <v>0.88021884775466874</v>
      </c>
      <c r="AF457">
        <v>0.87742445688777226</v>
      </c>
      <c r="AG457">
        <v>4.1418333447238179E-2</v>
      </c>
      <c r="AH457">
        <v>8.8021884775466877</v>
      </c>
      <c r="AI457">
        <v>8.7742445688777231</v>
      </c>
    </row>
    <row r="458" spans="1:35" x14ac:dyDescent="0.45">
      <c r="A458">
        <v>566</v>
      </c>
      <c r="B458">
        <v>42466.956134259257</v>
      </c>
      <c r="C458">
        <v>2012.93</v>
      </c>
      <c r="D458">
        <v>186.9</v>
      </c>
      <c r="E458">
        <v>187.3</v>
      </c>
      <c r="F458">
        <v>170.5</v>
      </c>
      <c r="G458">
        <v>24.6</v>
      </c>
      <c r="H458">
        <v>22.3</v>
      </c>
      <c r="I458">
        <v>172.1</v>
      </c>
      <c r="J458">
        <v>35.720500000000001</v>
      </c>
      <c r="K458">
        <v>481.63600000000002</v>
      </c>
      <c r="L458">
        <v>2.2776000000000001</v>
      </c>
      <c r="M458">
        <v>-0.29200100000000001</v>
      </c>
      <c r="N458">
        <v>0.81215199999999999</v>
      </c>
      <c r="O458">
        <v>-12.023199999999999</v>
      </c>
      <c r="P458">
        <v>0.70381698199999998</v>
      </c>
      <c r="Q458">
        <v>0.55829200000000001</v>
      </c>
      <c r="R458">
        <v>9.4884566970740494</v>
      </c>
      <c r="S458">
        <v>9.6339816790740489</v>
      </c>
      <c r="T458">
        <v>9.5612191880740482</v>
      </c>
      <c r="U458">
        <v>128.66900000000004</v>
      </c>
      <c r="V458">
        <v>183.66900000000004</v>
      </c>
      <c r="W458">
        <v>-180.87031195958264</v>
      </c>
      <c r="X458">
        <v>-145.461771677108</v>
      </c>
      <c r="Y458">
        <v>-163.2930430491906</v>
      </c>
      <c r="Z458">
        <v>-161.10618328655875</v>
      </c>
      <c r="AA458">
        <v>0.87772329125181092</v>
      </c>
      <c r="AB458">
        <v>0.87772329125181092</v>
      </c>
      <c r="AC458">
        <v>0.89934381422446674</v>
      </c>
      <c r="AD458">
        <v>0.86133276224472055</v>
      </c>
      <c r="AE458">
        <v>0.88006427336280346</v>
      </c>
      <c r="AF458">
        <v>0.87772329125181092</v>
      </c>
      <c r="AG458">
        <v>2.2483619465573791E-2</v>
      </c>
      <c r="AH458">
        <v>8.8006427336280346</v>
      </c>
      <c r="AI458">
        <v>8.7772329125181088</v>
      </c>
    </row>
    <row r="459" spans="1:35" x14ac:dyDescent="0.45">
      <c r="A459">
        <v>567</v>
      </c>
      <c r="B459">
        <v>42466.959039351852</v>
      </c>
      <c r="C459">
        <v>2012</v>
      </c>
      <c r="D459">
        <v>190.4</v>
      </c>
      <c r="E459">
        <v>184.8</v>
      </c>
      <c r="F459">
        <v>170.5</v>
      </c>
      <c r="G459">
        <v>24.6</v>
      </c>
      <c r="H459">
        <v>22.3</v>
      </c>
      <c r="I459">
        <v>172.1</v>
      </c>
      <c r="J459">
        <v>35.720500000000001</v>
      </c>
      <c r="K459">
        <v>481.63600000000002</v>
      </c>
      <c r="L459">
        <v>2.2776000000000001</v>
      </c>
      <c r="M459">
        <v>-0.29227700000000001</v>
      </c>
      <c r="N459">
        <v>0.81224499999999999</v>
      </c>
      <c r="O459">
        <v>-12.023199999999999</v>
      </c>
      <c r="P459">
        <v>0.70451802200000002</v>
      </c>
      <c r="Q459">
        <v>0.55852822000000002</v>
      </c>
      <c r="R459">
        <v>9.4877556570740484</v>
      </c>
      <c r="S459">
        <v>9.6337454590740492</v>
      </c>
      <c r="T459">
        <v>9.5607505580740479</v>
      </c>
      <c r="U459">
        <v>128.66900000000004</v>
      </c>
      <c r="V459">
        <v>183.66900000000004</v>
      </c>
      <c r="W459">
        <v>-181.03843303475298</v>
      </c>
      <c r="X459">
        <v>-145.52007297971716</v>
      </c>
      <c r="Y459">
        <v>-163.40706095731798</v>
      </c>
      <c r="Z459">
        <v>-161.10618328655875</v>
      </c>
      <c r="AA459">
        <v>0.87772329125181092</v>
      </c>
      <c r="AB459">
        <v>0.87772329125181092</v>
      </c>
      <c r="AC459">
        <v>0.89953229619712971</v>
      </c>
      <c r="AD459">
        <v>0.86139270760336928</v>
      </c>
      <c r="AE459">
        <v>0.88018666941039825</v>
      </c>
      <c r="AF459">
        <v>0.87772329125181092</v>
      </c>
      <c r="AG459">
        <v>2.2150835496576957E-2</v>
      </c>
      <c r="AH459">
        <v>8.8018666941039818</v>
      </c>
      <c r="AI459">
        <v>8.7772329125181088</v>
      </c>
    </row>
    <row r="460" spans="1:35" x14ac:dyDescent="0.45">
      <c r="A460">
        <v>568</v>
      </c>
      <c r="B460">
        <v>42466.961921296293</v>
      </c>
      <c r="C460">
        <v>2014.79</v>
      </c>
      <c r="D460">
        <v>184.5</v>
      </c>
      <c r="E460">
        <v>184.1</v>
      </c>
      <c r="F460">
        <v>170.5</v>
      </c>
      <c r="G460">
        <v>24.6</v>
      </c>
      <c r="H460">
        <v>22.3</v>
      </c>
      <c r="I460">
        <v>172.1</v>
      </c>
      <c r="J460">
        <v>35.720500000000001</v>
      </c>
      <c r="K460">
        <v>481.63600000000002</v>
      </c>
      <c r="L460">
        <v>2.2776000000000001</v>
      </c>
      <c r="M460">
        <v>-0.292491</v>
      </c>
      <c r="N460">
        <v>0.81261799999999995</v>
      </c>
      <c r="O460">
        <v>-12.023199999999999</v>
      </c>
      <c r="P460">
        <v>0.70506158199999991</v>
      </c>
      <c r="Q460">
        <v>0.55947563999999994</v>
      </c>
      <c r="R460">
        <v>9.4872120970740497</v>
      </c>
      <c r="S460">
        <v>9.6327980390740482</v>
      </c>
      <c r="T460">
        <v>9.560005068074048</v>
      </c>
      <c r="U460">
        <v>128.66900000000004</v>
      </c>
      <c r="V460">
        <v>183.66900000000004</v>
      </c>
      <c r="W460">
        <v>-181.16877167026905</v>
      </c>
      <c r="X460">
        <v>-145.75387799470718</v>
      </c>
      <c r="Y460">
        <v>-163.58841732818598</v>
      </c>
      <c r="Z460">
        <v>-161.10618328655875</v>
      </c>
      <c r="AA460">
        <v>0.87772329125181092</v>
      </c>
      <c r="AB460">
        <v>0.87772329125181092</v>
      </c>
      <c r="AC460">
        <v>0.89967847432910741</v>
      </c>
      <c r="AD460">
        <v>0.86163318960592616</v>
      </c>
      <c r="AE460">
        <v>0.88038142216992799</v>
      </c>
      <c r="AF460">
        <v>0.87772329125181092</v>
      </c>
      <c r="AG460">
        <v>2.8318639170269066E-2</v>
      </c>
      <c r="AH460">
        <v>8.8038142216992803</v>
      </c>
      <c r="AI460">
        <v>8.7772329125181088</v>
      </c>
    </row>
    <row r="461" spans="1:35" x14ac:dyDescent="0.45">
      <c r="A461">
        <v>569</v>
      </c>
      <c r="B461">
        <v>42466.964826388888</v>
      </c>
      <c r="C461">
        <v>2015.72</v>
      </c>
      <c r="D461">
        <v>185</v>
      </c>
      <c r="E461">
        <v>186</v>
      </c>
      <c r="F461">
        <v>170.5</v>
      </c>
      <c r="G461">
        <v>24.6</v>
      </c>
      <c r="H461">
        <v>22.3</v>
      </c>
      <c r="I461">
        <v>172.1</v>
      </c>
      <c r="J461">
        <v>35.720500000000001</v>
      </c>
      <c r="K461">
        <v>481.52800000000002</v>
      </c>
      <c r="L461">
        <v>2.2776000000000001</v>
      </c>
      <c r="M461">
        <v>-0.29267399999999999</v>
      </c>
      <c r="N461">
        <v>0.81261799999999995</v>
      </c>
      <c r="O461">
        <v>-12.023199999999999</v>
      </c>
      <c r="P461">
        <v>0.70552640199999994</v>
      </c>
      <c r="Q461">
        <v>0.55947563999999994</v>
      </c>
      <c r="R461">
        <v>9.4867472770740484</v>
      </c>
      <c r="S461">
        <v>9.6327980390740482</v>
      </c>
      <c r="T461">
        <v>9.5597726580740492</v>
      </c>
      <c r="U461">
        <v>128.56100000000004</v>
      </c>
      <c r="V461">
        <v>183.56100000000004</v>
      </c>
      <c r="W461">
        <v>-181.28021831360252</v>
      </c>
      <c r="X461">
        <v>-145.75387799470718</v>
      </c>
      <c r="Y461">
        <v>-163.64495057516069</v>
      </c>
      <c r="Z461">
        <v>-161.21418328655875</v>
      </c>
      <c r="AA461">
        <v>0.87783861034121013</v>
      </c>
      <c r="AB461">
        <v>0.87783861034121013</v>
      </c>
      <c r="AC461">
        <v>0.89980350229012573</v>
      </c>
      <c r="AD461">
        <v>0.86163318960592616</v>
      </c>
      <c r="AE461">
        <v>0.88044214902238382</v>
      </c>
      <c r="AF461">
        <v>0.87783861034121013</v>
      </c>
      <c r="AG461">
        <v>1.9293229532379854E-2</v>
      </c>
      <c r="AH461">
        <v>8.804421490223838</v>
      </c>
      <c r="AI461">
        <v>8.7783861034121013</v>
      </c>
    </row>
    <row r="462" spans="1:35" x14ac:dyDescent="0.45">
      <c r="A462">
        <v>570</v>
      </c>
      <c r="B462">
        <v>42466.96770833333</v>
      </c>
      <c r="C462">
        <v>2012.93</v>
      </c>
      <c r="D462">
        <v>185.6</v>
      </c>
      <c r="E462">
        <v>186.1</v>
      </c>
      <c r="F462">
        <v>170.6</v>
      </c>
      <c r="G462">
        <v>24.6</v>
      </c>
      <c r="H462">
        <v>22.3</v>
      </c>
      <c r="I462">
        <v>172.1</v>
      </c>
      <c r="J462">
        <v>35.720500000000001</v>
      </c>
      <c r="K462">
        <v>481.52800000000002</v>
      </c>
      <c r="L462">
        <v>2.2776000000000001</v>
      </c>
      <c r="M462">
        <v>-0.29258200000000001</v>
      </c>
      <c r="N462">
        <v>0.812338</v>
      </c>
      <c r="O462">
        <v>-12.023199999999999</v>
      </c>
      <c r="P462">
        <v>0.70529272199999993</v>
      </c>
      <c r="Q462">
        <v>0.55876444000000003</v>
      </c>
      <c r="R462">
        <v>9.4869809570740493</v>
      </c>
      <c r="S462">
        <v>9.6335092390740478</v>
      </c>
      <c r="T462">
        <v>9.5602450980740485</v>
      </c>
      <c r="U462">
        <v>128.56100000000004</v>
      </c>
      <c r="V462">
        <v>183.56100000000004</v>
      </c>
      <c r="W462">
        <v>-181.2241917791174</v>
      </c>
      <c r="X462">
        <v>-145.57837158620805</v>
      </c>
      <c r="Y462">
        <v>-163.53002781222756</v>
      </c>
      <c r="Z462">
        <v>-161.21418328655875</v>
      </c>
      <c r="AA462">
        <v>0.87783861034121013</v>
      </c>
      <c r="AB462">
        <v>0.87783861034121013</v>
      </c>
      <c r="AC462">
        <v>0.89974064380277552</v>
      </c>
      <c r="AD462">
        <v>0.86145265853379327</v>
      </c>
      <c r="AE462">
        <v>0.88031871014498786</v>
      </c>
      <c r="AF462">
        <v>0.87783861034121013</v>
      </c>
      <c r="AG462">
        <v>2.1983337982779291E-2</v>
      </c>
      <c r="AH462">
        <v>8.803187101449879</v>
      </c>
      <c r="AI462">
        <v>8.7783861034121013</v>
      </c>
    </row>
    <row r="463" spans="1:35" x14ac:dyDescent="0.45">
      <c r="A463">
        <v>571</v>
      </c>
      <c r="B463">
        <v>42466.970613425925</v>
      </c>
      <c r="C463">
        <v>2012.93</v>
      </c>
      <c r="D463">
        <v>199.4</v>
      </c>
      <c r="E463">
        <v>183.7</v>
      </c>
      <c r="F463">
        <v>170.6</v>
      </c>
      <c r="G463">
        <v>24.6</v>
      </c>
      <c r="H463">
        <v>22.3</v>
      </c>
      <c r="I463">
        <v>172</v>
      </c>
      <c r="J463">
        <v>35.720500000000001</v>
      </c>
      <c r="K463">
        <v>481.14</v>
      </c>
      <c r="L463">
        <v>2.2776000000000001</v>
      </c>
      <c r="M463">
        <v>-0.29267399999999999</v>
      </c>
      <c r="N463">
        <v>0.81252500000000005</v>
      </c>
      <c r="O463">
        <v>-11.1006</v>
      </c>
      <c r="P463">
        <v>0.70552640199999994</v>
      </c>
      <c r="Q463">
        <v>0.55923942000000015</v>
      </c>
      <c r="R463">
        <v>9.4867472770740484</v>
      </c>
      <c r="S463">
        <v>9.6330342590740479</v>
      </c>
      <c r="T463">
        <v>9.5598907680740481</v>
      </c>
      <c r="U463">
        <v>128.173</v>
      </c>
      <c r="V463">
        <v>183.173</v>
      </c>
      <c r="W463">
        <v>-181.28021831360252</v>
      </c>
      <c r="X463">
        <v>-145.69558750518854</v>
      </c>
      <c r="Y463">
        <v>-163.6162208881974</v>
      </c>
      <c r="Z463">
        <v>-161.60218328655878</v>
      </c>
      <c r="AA463">
        <v>0.87825315494873679</v>
      </c>
      <c r="AB463">
        <v>0.87825315494873679</v>
      </c>
      <c r="AC463">
        <v>0.89980350229012573</v>
      </c>
      <c r="AD463">
        <v>0.8615732218963511</v>
      </c>
      <c r="AE463">
        <v>0.8804112871359987</v>
      </c>
      <c r="AF463">
        <v>0.87825315494873679</v>
      </c>
      <c r="AG463">
        <v>1.9406971493686392E-2</v>
      </c>
      <c r="AH463">
        <v>8.8041128713599868</v>
      </c>
      <c r="AI463">
        <v>8.7825315494873681</v>
      </c>
    </row>
    <row r="464" spans="1:35" x14ac:dyDescent="0.45">
      <c r="A464">
        <v>572</v>
      </c>
      <c r="B464">
        <v>42466.973495370374</v>
      </c>
      <c r="C464">
        <v>2015.72</v>
      </c>
      <c r="D464">
        <v>185.1</v>
      </c>
      <c r="E464">
        <v>186</v>
      </c>
      <c r="F464">
        <v>170.6</v>
      </c>
      <c r="G464">
        <v>24.6</v>
      </c>
      <c r="H464">
        <v>22.4</v>
      </c>
      <c r="I464">
        <v>172.2</v>
      </c>
      <c r="J464">
        <v>35.720500000000001</v>
      </c>
      <c r="K464">
        <v>481.52800000000002</v>
      </c>
      <c r="L464">
        <v>2.2776000000000001</v>
      </c>
      <c r="M464">
        <v>-0.29294900000000001</v>
      </c>
      <c r="N464">
        <v>0.81261799999999995</v>
      </c>
      <c r="O464">
        <v>-12.023199999999999</v>
      </c>
      <c r="P464">
        <v>0.70622490199999999</v>
      </c>
      <c r="Q464">
        <v>0.55947563999999994</v>
      </c>
      <c r="R464">
        <v>9.486048777074048</v>
      </c>
      <c r="S464">
        <v>9.6327980390740482</v>
      </c>
      <c r="T464">
        <v>9.5594234080740481</v>
      </c>
      <c r="U464">
        <v>128.56100000000004</v>
      </c>
      <c r="V464">
        <v>183.56100000000004</v>
      </c>
      <c r="W464">
        <v>-181.4476734282697</v>
      </c>
      <c r="X464">
        <v>-145.75387799470718</v>
      </c>
      <c r="Y464">
        <v>-163.729900035735</v>
      </c>
      <c r="Z464">
        <v>-161.21418328655875</v>
      </c>
      <c r="AA464">
        <v>0.87783861034121013</v>
      </c>
      <c r="AB464">
        <v>0.87783861034121013</v>
      </c>
      <c r="AC464">
        <v>0.89999142947891553</v>
      </c>
      <c r="AD464">
        <v>0.86163318960592616</v>
      </c>
      <c r="AE464">
        <v>0.8805334157417285</v>
      </c>
      <c r="AF464">
        <v>0.87783861034121013</v>
      </c>
      <c r="AG464">
        <v>1.3132244596531848E-2</v>
      </c>
      <c r="AH464">
        <v>8.8053341574172848</v>
      </c>
      <c r="AI464">
        <v>8.7783861034121013</v>
      </c>
    </row>
    <row r="465" spans="1:35" x14ac:dyDescent="0.45">
      <c r="A465">
        <v>573</v>
      </c>
      <c r="B465">
        <v>42466.976388888892</v>
      </c>
      <c r="C465">
        <v>2012.93</v>
      </c>
      <c r="D465">
        <v>195.2</v>
      </c>
      <c r="E465">
        <v>186.9</v>
      </c>
      <c r="F465">
        <v>170.7</v>
      </c>
      <c r="G465">
        <v>24.6</v>
      </c>
      <c r="H465">
        <v>22.4</v>
      </c>
      <c r="I465">
        <v>172.2</v>
      </c>
      <c r="J465">
        <v>35.720500000000001</v>
      </c>
      <c r="K465">
        <v>481.52800000000002</v>
      </c>
      <c r="L465">
        <v>2.2776000000000001</v>
      </c>
      <c r="M465">
        <v>-0.29285699999999998</v>
      </c>
      <c r="N465">
        <v>0.813114</v>
      </c>
      <c r="O465">
        <v>-11.1006</v>
      </c>
      <c r="P465">
        <v>0.70599122199999986</v>
      </c>
      <c r="Q465">
        <v>0.56073548000000006</v>
      </c>
      <c r="R465">
        <v>9.4862824570740489</v>
      </c>
      <c r="S465">
        <v>9.6315381990740487</v>
      </c>
      <c r="T465">
        <v>9.5589103280740488</v>
      </c>
      <c r="U465">
        <v>128.56100000000004</v>
      </c>
      <c r="V465">
        <v>183.56100000000004</v>
      </c>
      <c r="W465">
        <v>-181.39165466720704</v>
      </c>
      <c r="X465">
        <v>-146.06471507674735</v>
      </c>
      <c r="Y465">
        <v>-163.8546879046022</v>
      </c>
      <c r="Z465">
        <v>-161.21418328655875</v>
      </c>
      <c r="AA465">
        <v>0.87783861034121013</v>
      </c>
      <c r="AB465">
        <v>0.87783861034121013</v>
      </c>
      <c r="AC465">
        <v>0.89992855345765776</v>
      </c>
      <c r="AD465">
        <v>0.86195311155117338</v>
      </c>
      <c r="AE465">
        <v>0.88066751776652075</v>
      </c>
      <c r="AF465">
        <v>0.87783861034121013</v>
      </c>
      <c r="AG465">
        <v>1.9774927628388259E-2</v>
      </c>
      <c r="AH465">
        <v>8.8066751776652072</v>
      </c>
      <c r="AI465">
        <v>8.7783861034121013</v>
      </c>
    </row>
    <row r="466" spans="1:35" x14ac:dyDescent="0.45">
      <c r="A466">
        <v>574</v>
      </c>
      <c r="B466">
        <v>42466.97929398148</v>
      </c>
      <c r="C466">
        <v>2014.79</v>
      </c>
      <c r="D466">
        <v>185.9</v>
      </c>
      <c r="E466">
        <v>185.2</v>
      </c>
      <c r="F466">
        <v>170.7</v>
      </c>
      <c r="G466">
        <v>24.6</v>
      </c>
      <c r="H466">
        <v>22.3</v>
      </c>
      <c r="I466">
        <v>172.3</v>
      </c>
      <c r="J466">
        <v>35.720500000000001</v>
      </c>
      <c r="K466">
        <v>481.791</v>
      </c>
      <c r="L466">
        <v>2.2776000000000001</v>
      </c>
      <c r="M466">
        <v>-0.29343799999999998</v>
      </c>
      <c r="N466">
        <v>0.81252500000000005</v>
      </c>
      <c r="O466">
        <v>-12.023199999999999</v>
      </c>
      <c r="P466">
        <v>0.70746696199999992</v>
      </c>
      <c r="Q466">
        <v>0.55923942000000015</v>
      </c>
      <c r="R466">
        <v>9.4848067170740489</v>
      </c>
      <c r="S466">
        <v>9.6330342590740479</v>
      </c>
      <c r="T466">
        <v>9.5589204880740475</v>
      </c>
      <c r="U466">
        <v>128.82400000000001</v>
      </c>
      <c r="V466">
        <v>183.82400000000001</v>
      </c>
      <c r="W466">
        <v>-181.74538167854246</v>
      </c>
      <c r="X466">
        <v>-145.69558750518854</v>
      </c>
      <c r="Y466">
        <v>-163.85221698023884</v>
      </c>
      <c r="Z466">
        <v>-160.95118328655877</v>
      </c>
      <c r="AA466">
        <v>0.87755783993848646</v>
      </c>
      <c r="AB466">
        <v>0.87755783993848646</v>
      </c>
      <c r="AC466">
        <v>0.90032572768951846</v>
      </c>
      <c r="AD466">
        <v>0.8615732218963511</v>
      </c>
      <c r="AE466">
        <v>0.88066486201618099</v>
      </c>
      <c r="AF466">
        <v>0.87755783993848646</v>
      </c>
      <c r="AG466">
        <v>2.9877644022862266E-2</v>
      </c>
      <c r="AH466">
        <v>8.806648620161809</v>
      </c>
      <c r="AI466">
        <v>8.7755783993848642</v>
      </c>
    </row>
    <row r="467" spans="1:35" x14ac:dyDescent="0.45">
      <c r="A467">
        <v>575</v>
      </c>
      <c r="B467">
        <v>42466.982175925928</v>
      </c>
      <c r="C467">
        <v>2012.93</v>
      </c>
      <c r="D467">
        <v>187.9</v>
      </c>
      <c r="E467">
        <v>183.7</v>
      </c>
      <c r="F467">
        <v>170.7</v>
      </c>
      <c r="G467">
        <v>24.6</v>
      </c>
      <c r="H467">
        <v>22.4</v>
      </c>
      <c r="I467">
        <v>172.4</v>
      </c>
      <c r="J467">
        <v>35.720500000000001</v>
      </c>
      <c r="K467">
        <v>481.791</v>
      </c>
      <c r="L467">
        <v>2.2776000000000001</v>
      </c>
      <c r="M467">
        <v>-0.29285699999999998</v>
      </c>
      <c r="N467">
        <v>0.813114</v>
      </c>
      <c r="O467">
        <v>-12.023199999999999</v>
      </c>
      <c r="P467">
        <v>0.70599122199999986</v>
      </c>
      <c r="Q467">
        <v>0.56073548000000006</v>
      </c>
      <c r="R467">
        <v>9.4862824570740489</v>
      </c>
      <c r="S467">
        <v>9.6315381990740487</v>
      </c>
      <c r="T467">
        <v>9.5589103280740488</v>
      </c>
      <c r="U467">
        <v>128.82400000000001</v>
      </c>
      <c r="V467">
        <v>183.82400000000001</v>
      </c>
      <c r="W467">
        <v>-181.39165466720704</v>
      </c>
      <c r="X467">
        <v>-146.06471507674735</v>
      </c>
      <c r="Y467">
        <v>-163.8546879046022</v>
      </c>
      <c r="Z467">
        <v>-160.95118328655877</v>
      </c>
      <c r="AA467">
        <v>0.87755783993848646</v>
      </c>
      <c r="AB467">
        <v>0.87755783993848646</v>
      </c>
      <c r="AC467">
        <v>0.89992855345765776</v>
      </c>
      <c r="AD467">
        <v>0.86195311155117338</v>
      </c>
      <c r="AE467">
        <v>0.88066751776652075</v>
      </c>
      <c r="AF467">
        <v>0.87755783993848646</v>
      </c>
      <c r="AG467">
        <v>2.4109582790473497E-2</v>
      </c>
      <c r="AH467">
        <v>8.8066751776652072</v>
      </c>
      <c r="AI467">
        <v>8.7755783993848642</v>
      </c>
    </row>
    <row r="468" spans="1:35" x14ac:dyDescent="0.45">
      <c r="A468">
        <v>576</v>
      </c>
      <c r="B468">
        <v>42466.985081018516</v>
      </c>
      <c r="C468">
        <v>2014.79</v>
      </c>
      <c r="D468">
        <v>187.4</v>
      </c>
      <c r="E468">
        <v>185</v>
      </c>
      <c r="F468">
        <v>170.8</v>
      </c>
      <c r="G468">
        <v>24.6</v>
      </c>
      <c r="H468">
        <v>22.4</v>
      </c>
      <c r="I468">
        <v>172.4</v>
      </c>
      <c r="J468">
        <v>35.720500000000001</v>
      </c>
      <c r="K468">
        <v>481.63600000000002</v>
      </c>
      <c r="L468">
        <v>2.2776000000000001</v>
      </c>
      <c r="M468">
        <v>-0.29325499999999999</v>
      </c>
      <c r="N468">
        <v>0.813114</v>
      </c>
      <c r="O468">
        <v>-11.1006</v>
      </c>
      <c r="P468">
        <v>0.70700214199999989</v>
      </c>
      <c r="Q468">
        <v>0.56073548000000006</v>
      </c>
      <c r="R468">
        <v>9.4852715370740484</v>
      </c>
      <c r="S468">
        <v>9.6315381990740487</v>
      </c>
      <c r="T468">
        <v>9.5584048680740494</v>
      </c>
      <c r="U468">
        <v>128.66900000000004</v>
      </c>
      <c r="V468">
        <v>183.66900000000004</v>
      </c>
      <c r="W468">
        <v>-181.63397799028326</v>
      </c>
      <c r="X468">
        <v>-146.06471507674735</v>
      </c>
      <c r="Y468">
        <v>-163.97761014134926</v>
      </c>
      <c r="Z468">
        <v>-161.10618328655875</v>
      </c>
      <c r="AA468">
        <v>0.87772329125181092</v>
      </c>
      <c r="AB468">
        <v>0.87772329125181092</v>
      </c>
      <c r="AC468">
        <v>0.90020060280872416</v>
      </c>
      <c r="AD468">
        <v>0.86195311155117338</v>
      </c>
      <c r="AE468">
        <v>0.88079965484961542</v>
      </c>
      <c r="AF468">
        <v>0.87772329125181092</v>
      </c>
      <c r="AG468">
        <v>2.2980078853790938E-2</v>
      </c>
      <c r="AH468">
        <v>8.8079965484961544</v>
      </c>
      <c r="AI468">
        <v>8.7772329125181088</v>
      </c>
    </row>
    <row r="469" spans="1:35" x14ac:dyDescent="0.45">
      <c r="A469">
        <v>577</v>
      </c>
      <c r="B469">
        <v>42466.987962962965</v>
      </c>
      <c r="C469">
        <v>2013.86</v>
      </c>
      <c r="D469">
        <v>188.6</v>
      </c>
      <c r="E469">
        <v>185.1</v>
      </c>
      <c r="F469">
        <v>170.8</v>
      </c>
      <c r="G469">
        <v>24.6</v>
      </c>
      <c r="H469">
        <v>22.3</v>
      </c>
      <c r="I469">
        <v>172.2</v>
      </c>
      <c r="J469">
        <v>35.720500000000001</v>
      </c>
      <c r="K469">
        <v>481.404</v>
      </c>
      <c r="L469">
        <v>2.2776000000000001</v>
      </c>
      <c r="M469">
        <v>-0.29325499999999999</v>
      </c>
      <c r="N469">
        <v>0.813114</v>
      </c>
      <c r="O469">
        <v>-11.1006</v>
      </c>
      <c r="P469">
        <v>0.70700214199999989</v>
      </c>
      <c r="Q469">
        <v>0.56073548000000006</v>
      </c>
      <c r="R469">
        <v>9.4852715370740484</v>
      </c>
      <c r="S469">
        <v>9.6315381990740487</v>
      </c>
      <c r="T469">
        <v>9.5584048680740494</v>
      </c>
      <c r="U469">
        <v>128.43700000000001</v>
      </c>
      <c r="V469">
        <v>183.43700000000001</v>
      </c>
      <c r="W469">
        <v>-181.63397799028326</v>
      </c>
      <c r="X469">
        <v>-146.06471507674735</v>
      </c>
      <c r="Y469">
        <v>-163.97761014134926</v>
      </c>
      <c r="Z469">
        <v>-161.33818328655877</v>
      </c>
      <c r="AA469">
        <v>0.8779710511143981</v>
      </c>
      <c r="AB469">
        <v>0.8779710511143981</v>
      </c>
      <c r="AC469">
        <v>0.90020060280872416</v>
      </c>
      <c r="AD469">
        <v>0.86195311155117338</v>
      </c>
      <c r="AE469">
        <v>0.88079965484961542</v>
      </c>
      <c r="AF469">
        <v>0.8779710511143981</v>
      </c>
      <c r="AG469">
        <v>1.1416643980443128E-2</v>
      </c>
      <c r="AH469">
        <v>8.8079965484961544</v>
      </c>
      <c r="AI469">
        <v>8.7797105111439819</v>
      </c>
    </row>
    <row r="470" spans="1:35" x14ac:dyDescent="0.45">
      <c r="A470">
        <v>578</v>
      </c>
      <c r="B470">
        <v>42466.990868055553</v>
      </c>
      <c r="C470">
        <v>2012.93</v>
      </c>
      <c r="D470">
        <v>193.6</v>
      </c>
      <c r="E470">
        <v>186.7</v>
      </c>
      <c r="F470">
        <v>170.8</v>
      </c>
      <c r="G470">
        <v>24.6</v>
      </c>
      <c r="H470">
        <v>22.3</v>
      </c>
      <c r="I470">
        <v>172.2</v>
      </c>
      <c r="J470">
        <v>35.720500000000001</v>
      </c>
      <c r="K470">
        <v>481.29500000000002</v>
      </c>
      <c r="L470">
        <v>2.2776000000000001</v>
      </c>
      <c r="M470">
        <v>-0.293041</v>
      </c>
      <c r="N470">
        <v>0.81339300000000003</v>
      </c>
      <c r="O470">
        <v>-12.023199999999999</v>
      </c>
      <c r="P470">
        <v>0.70645858199999989</v>
      </c>
      <c r="Q470">
        <v>0.56144414000000009</v>
      </c>
      <c r="R470">
        <v>9.4858150970740489</v>
      </c>
      <c r="S470">
        <v>9.6308295390740479</v>
      </c>
      <c r="T470">
        <v>9.5583223180740475</v>
      </c>
      <c r="U470">
        <v>128.32800000000003</v>
      </c>
      <c r="V470">
        <v>183.32800000000003</v>
      </c>
      <c r="W470">
        <v>-181.50368958888873</v>
      </c>
      <c r="X470">
        <v>-146.23952724056244</v>
      </c>
      <c r="Y470">
        <v>-163.99768421694569</v>
      </c>
      <c r="Z470">
        <v>-161.44718328655875</v>
      </c>
      <c r="AA470">
        <v>0.87808750383478262</v>
      </c>
      <c r="AB470">
        <v>0.87808750383478262</v>
      </c>
      <c r="AC470">
        <v>0.90005431136742886</v>
      </c>
      <c r="AD470">
        <v>0.86213313736202946</v>
      </c>
      <c r="AE470">
        <v>0.88082123754174835</v>
      </c>
      <c r="AF470">
        <v>0.87808750383478262</v>
      </c>
      <c r="AG470">
        <v>1.3510845410277663E-2</v>
      </c>
      <c r="AH470">
        <v>8.808212375417483</v>
      </c>
      <c r="AI470">
        <v>8.7808750383478262</v>
      </c>
    </row>
    <row r="471" spans="1:35" x14ac:dyDescent="0.45">
      <c r="A471">
        <v>579</v>
      </c>
      <c r="B471">
        <v>42466.993750000001</v>
      </c>
      <c r="C471">
        <v>2014.79</v>
      </c>
      <c r="D471">
        <v>184.5</v>
      </c>
      <c r="E471">
        <v>186.6</v>
      </c>
      <c r="F471">
        <v>170.8</v>
      </c>
      <c r="G471">
        <v>24.6</v>
      </c>
      <c r="H471">
        <v>22.4</v>
      </c>
      <c r="I471">
        <v>172.2</v>
      </c>
      <c r="J471">
        <v>35.720500000000001</v>
      </c>
      <c r="K471">
        <v>481.404</v>
      </c>
      <c r="L471">
        <v>2.2776000000000001</v>
      </c>
      <c r="M471">
        <v>-0.29325499999999999</v>
      </c>
      <c r="N471">
        <v>0.81320700000000001</v>
      </c>
      <c r="O471">
        <v>-11.1006</v>
      </c>
      <c r="P471">
        <v>0.70700214199999989</v>
      </c>
      <c r="Q471">
        <v>0.56097170000000007</v>
      </c>
      <c r="R471">
        <v>9.4852715370740484</v>
      </c>
      <c r="S471">
        <v>9.6313019790740491</v>
      </c>
      <c r="T471">
        <v>9.5582867580740487</v>
      </c>
      <c r="U471">
        <v>128.43700000000001</v>
      </c>
      <c r="V471">
        <v>183.43700000000001</v>
      </c>
      <c r="W471">
        <v>-181.63397799028326</v>
      </c>
      <c r="X471">
        <v>-146.12298849347451</v>
      </c>
      <c r="Y471">
        <v>-164.00633141032745</v>
      </c>
      <c r="Z471">
        <v>-161.33818328655877</v>
      </c>
      <c r="AA471">
        <v>0.8779710511143981</v>
      </c>
      <c r="AB471">
        <v>0.8779710511143981</v>
      </c>
      <c r="AC471">
        <v>0.90020060280872416</v>
      </c>
      <c r="AD471">
        <v>0.86201311457608931</v>
      </c>
      <c r="AE471">
        <v>0.88083053491909202</v>
      </c>
      <c r="AF471">
        <v>0.8779710511143981</v>
      </c>
      <c r="AG471">
        <v>1.4084681983470026E-2</v>
      </c>
      <c r="AH471">
        <v>8.8083053491909205</v>
      </c>
      <c r="AI471">
        <v>8.7797105111439819</v>
      </c>
    </row>
    <row r="472" spans="1:35" x14ac:dyDescent="0.45">
      <c r="A472">
        <v>580</v>
      </c>
      <c r="B472">
        <v>42466.996655092589</v>
      </c>
      <c r="C472">
        <v>2014.79</v>
      </c>
      <c r="D472">
        <v>184.2</v>
      </c>
      <c r="E472">
        <v>184.5</v>
      </c>
      <c r="F472">
        <v>170.8</v>
      </c>
      <c r="G472">
        <v>24.6</v>
      </c>
      <c r="H472">
        <v>22.4</v>
      </c>
      <c r="I472">
        <v>172.2</v>
      </c>
      <c r="J472">
        <v>35.720500000000001</v>
      </c>
      <c r="K472">
        <v>481.29500000000002</v>
      </c>
      <c r="L472">
        <v>2.2776000000000001</v>
      </c>
      <c r="M472">
        <v>-0.29334700000000002</v>
      </c>
      <c r="N472">
        <v>0.81348600000000004</v>
      </c>
      <c r="O472">
        <v>-12.023199999999999</v>
      </c>
      <c r="P472">
        <v>0.70723582200000001</v>
      </c>
      <c r="Q472">
        <v>0.5616803600000001</v>
      </c>
      <c r="R472">
        <v>9.4850378570740492</v>
      </c>
      <c r="S472">
        <v>9.6305933190740483</v>
      </c>
      <c r="T472">
        <v>9.5578155880740496</v>
      </c>
      <c r="U472">
        <v>128.32800000000003</v>
      </c>
      <c r="V472">
        <v>183.32800000000003</v>
      </c>
      <c r="W472">
        <v>-181.6899855020348</v>
      </c>
      <c r="X472">
        <v>-146.29779257104724</v>
      </c>
      <c r="Y472">
        <v>-164.12090099711111</v>
      </c>
      <c r="Z472">
        <v>-161.44718328655875</v>
      </c>
      <c r="AA472">
        <v>0.87808750383478262</v>
      </c>
      <c r="AB472">
        <v>0.87808750383478262</v>
      </c>
      <c r="AC472">
        <v>0.9002635042171736</v>
      </c>
      <c r="AD472">
        <v>0.86219315712435252</v>
      </c>
      <c r="AE472">
        <v>0.88095373754318074</v>
      </c>
      <c r="AF472">
        <v>0.87808750383478262</v>
      </c>
      <c r="AG472">
        <v>1.331274472528316E-2</v>
      </c>
      <c r="AH472">
        <v>8.8095373754318071</v>
      </c>
      <c r="AI472">
        <v>8.7808750383478262</v>
      </c>
    </row>
    <row r="473" spans="1:35" x14ac:dyDescent="0.45">
      <c r="A473">
        <v>581</v>
      </c>
      <c r="B473">
        <v>42466.999537037038</v>
      </c>
      <c r="C473">
        <v>2013.86</v>
      </c>
      <c r="D473">
        <v>193.6</v>
      </c>
      <c r="E473">
        <v>184.1</v>
      </c>
      <c r="F473">
        <v>170.8</v>
      </c>
      <c r="G473">
        <v>24.6</v>
      </c>
      <c r="H473">
        <v>22.4</v>
      </c>
      <c r="I473">
        <v>172.2</v>
      </c>
      <c r="J473">
        <v>35.720500000000001</v>
      </c>
      <c r="K473">
        <v>481.14</v>
      </c>
      <c r="L473">
        <v>2.2776000000000001</v>
      </c>
      <c r="M473">
        <v>-0.29353000000000001</v>
      </c>
      <c r="N473">
        <v>0.81398199999999998</v>
      </c>
      <c r="O473">
        <v>-11.1006</v>
      </c>
      <c r="P473">
        <v>0.70770064199999994</v>
      </c>
      <c r="Q473">
        <v>0.5629402</v>
      </c>
      <c r="R473">
        <v>9.484573037074048</v>
      </c>
      <c r="S473">
        <v>9.6293334790740488</v>
      </c>
      <c r="T473">
        <v>9.5569532580740493</v>
      </c>
      <c r="U473">
        <v>128.173</v>
      </c>
      <c r="V473">
        <v>183.173</v>
      </c>
      <c r="W473">
        <v>-181.80138401825059</v>
      </c>
      <c r="X473">
        <v>-146.60849548136378</v>
      </c>
      <c r="Y473">
        <v>-164.33055738327175</v>
      </c>
      <c r="Z473">
        <v>-161.60218328655878</v>
      </c>
      <c r="AA473">
        <v>0.87825315494873679</v>
      </c>
      <c r="AB473">
        <v>0.87825315494873679</v>
      </c>
      <c r="AC473">
        <v>0.90038864077528125</v>
      </c>
      <c r="AD473">
        <v>0.86251335678659724</v>
      </c>
      <c r="AE473">
        <v>0.88117928120260469</v>
      </c>
      <c r="AF473">
        <v>0.87825315494873679</v>
      </c>
      <c r="AG473">
        <v>3.27997169013277E-2</v>
      </c>
      <c r="AH473">
        <v>8.8117928120260469</v>
      </c>
      <c r="AI473">
        <v>8.7825315494873681</v>
      </c>
    </row>
    <row r="474" spans="1:35" x14ac:dyDescent="0.45">
      <c r="A474">
        <v>582</v>
      </c>
      <c r="B474">
        <v>42467.002442129633</v>
      </c>
      <c r="C474">
        <v>2014.79</v>
      </c>
      <c r="D474">
        <v>185</v>
      </c>
      <c r="E474">
        <v>185.6</v>
      </c>
      <c r="F474">
        <v>170.8</v>
      </c>
      <c r="G474">
        <v>24.6</v>
      </c>
      <c r="H474">
        <v>22.5</v>
      </c>
      <c r="I474">
        <v>172.3</v>
      </c>
      <c r="J474">
        <v>35.720500000000001</v>
      </c>
      <c r="K474">
        <v>481.404</v>
      </c>
      <c r="L474">
        <v>2.2776000000000001</v>
      </c>
      <c r="M474">
        <v>-0.29362199999999999</v>
      </c>
      <c r="N474">
        <v>0.81367199999999995</v>
      </c>
      <c r="O474">
        <v>-11.1006</v>
      </c>
      <c r="P474">
        <v>0.70793432199999995</v>
      </c>
      <c r="Q474">
        <v>0.5621527999999999</v>
      </c>
      <c r="R474">
        <v>9.4843393570740488</v>
      </c>
      <c r="S474">
        <v>9.6301208790740489</v>
      </c>
      <c r="T474">
        <v>9.5572301180740489</v>
      </c>
      <c r="U474">
        <v>128.43700000000001</v>
      </c>
      <c r="V474">
        <v>183.43700000000001</v>
      </c>
      <c r="W474">
        <v>-181.85738375789492</v>
      </c>
      <c r="X474">
        <v>-146.41431514620922</v>
      </c>
      <c r="Y474">
        <v>-164.26324891044737</v>
      </c>
      <c r="Z474">
        <v>-161.33818328655877</v>
      </c>
      <c r="AA474">
        <v>0.8779710511143981</v>
      </c>
      <c r="AB474">
        <v>0.8779710511143981</v>
      </c>
      <c r="AC474">
        <v>0.90045155973263036</v>
      </c>
      <c r="AD474">
        <v>0.86231321339095157</v>
      </c>
      <c r="AE474">
        <v>0.88110685966458346</v>
      </c>
      <c r="AF474">
        <v>0.8779710511143981</v>
      </c>
      <c r="AG474">
        <v>2.4677751399738858E-2</v>
      </c>
      <c r="AH474">
        <v>8.8110685966458355</v>
      </c>
      <c r="AI474">
        <v>8.7797105111439819</v>
      </c>
    </row>
    <row r="475" spans="1:35" x14ac:dyDescent="0.45">
      <c r="A475">
        <v>583</v>
      </c>
      <c r="B475">
        <v>42467.005335648151</v>
      </c>
      <c r="C475">
        <v>2013.86</v>
      </c>
      <c r="D475">
        <v>184.2</v>
      </c>
      <c r="E475">
        <v>187.2</v>
      </c>
      <c r="F475">
        <v>170.8</v>
      </c>
      <c r="G475">
        <v>24.6</v>
      </c>
      <c r="H475">
        <v>22.4</v>
      </c>
      <c r="I475">
        <v>172.2</v>
      </c>
      <c r="J475">
        <v>35.720500000000001</v>
      </c>
      <c r="K475">
        <v>481.17099999999999</v>
      </c>
      <c r="L475">
        <v>2.2776000000000001</v>
      </c>
      <c r="M475">
        <v>-0.29362199999999999</v>
      </c>
      <c r="N475">
        <v>0.81379599999999996</v>
      </c>
      <c r="O475">
        <v>-12.023199999999999</v>
      </c>
      <c r="P475">
        <v>0.70793432199999995</v>
      </c>
      <c r="Q475">
        <v>0.56246775999999998</v>
      </c>
      <c r="R475">
        <v>9.4843393570740488</v>
      </c>
      <c r="S475">
        <v>9.6298059190740481</v>
      </c>
      <c r="T475">
        <v>9.5570726380740485</v>
      </c>
      <c r="U475">
        <v>128.20400000000001</v>
      </c>
      <c r="V475">
        <v>183.20400000000001</v>
      </c>
      <c r="W475">
        <v>-181.85738375789492</v>
      </c>
      <c r="X475">
        <v>-146.49199087369652</v>
      </c>
      <c r="Y475">
        <v>-164.30153491458623</v>
      </c>
      <c r="Z475">
        <v>-161.57118328655878</v>
      </c>
      <c r="AA475">
        <v>0.87822001972612429</v>
      </c>
      <c r="AB475">
        <v>0.87822001972612429</v>
      </c>
      <c r="AC475">
        <v>0.90045155973263036</v>
      </c>
      <c r="AD475">
        <v>0.86239326330555033</v>
      </c>
      <c r="AE475">
        <v>0.88114805259206619</v>
      </c>
      <c r="AF475">
        <v>0.87822001972612429</v>
      </c>
      <c r="AG475">
        <v>2.7406120820293516E-2</v>
      </c>
      <c r="AH475">
        <v>8.8114805259206612</v>
      </c>
      <c r="AI475">
        <v>8.7822001972612433</v>
      </c>
    </row>
    <row r="476" spans="1:35" x14ac:dyDescent="0.45">
      <c r="A476">
        <v>584</v>
      </c>
      <c r="B476">
        <v>42467.008217592593</v>
      </c>
      <c r="C476">
        <v>2014.79</v>
      </c>
      <c r="D476">
        <v>186.7</v>
      </c>
      <c r="E476">
        <v>185.4</v>
      </c>
      <c r="F476">
        <v>170.8</v>
      </c>
      <c r="G476">
        <v>24.6</v>
      </c>
      <c r="H476">
        <v>22.4</v>
      </c>
      <c r="I476">
        <v>172.2</v>
      </c>
      <c r="J476">
        <v>35.720500000000001</v>
      </c>
      <c r="K476">
        <v>481.01600000000002</v>
      </c>
      <c r="L476">
        <v>2.2776000000000001</v>
      </c>
      <c r="M476">
        <v>-0.293713</v>
      </c>
      <c r="N476">
        <v>0.81348600000000004</v>
      </c>
      <c r="O476">
        <v>-12.023199999999999</v>
      </c>
      <c r="P476">
        <v>0.70816546199999997</v>
      </c>
      <c r="Q476">
        <v>0.5616803600000001</v>
      </c>
      <c r="R476">
        <v>9.4841082170740485</v>
      </c>
      <c r="S476">
        <v>9.6305933190740483</v>
      </c>
      <c r="T476">
        <v>9.5573507680740484</v>
      </c>
      <c r="U476">
        <v>128.04900000000004</v>
      </c>
      <c r="V476">
        <v>183.04900000000004</v>
      </c>
      <c r="W476">
        <v>-181.91277224695148</v>
      </c>
      <c r="X476">
        <v>-146.29779257104724</v>
      </c>
      <c r="Y476">
        <v>-164.23391608651559</v>
      </c>
      <c r="Z476">
        <v>-161.72618328655875</v>
      </c>
      <c r="AA476">
        <v>0.87838572084678623</v>
      </c>
      <c r="AB476">
        <v>0.87838572084678623</v>
      </c>
      <c r="AC476">
        <v>0.9005138005651433</v>
      </c>
      <c r="AD476">
        <v>0.86219315712435252</v>
      </c>
      <c r="AE476">
        <v>0.88107530230687758</v>
      </c>
      <c r="AF476">
        <v>0.87838572084678623</v>
      </c>
      <c r="AG476">
        <v>1.6918321845313583E-2</v>
      </c>
      <c r="AH476">
        <v>8.8107530230687754</v>
      </c>
      <c r="AI476">
        <v>8.7838572084678628</v>
      </c>
    </row>
    <row r="477" spans="1:35" x14ac:dyDescent="0.45">
      <c r="A477">
        <v>585</v>
      </c>
      <c r="B477">
        <v>42467.011122685188</v>
      </c>
      <c r="C477">
        <v>2012</v>
      </c>
      <c r="D477">
        <v>190.1</v>
      </c>
      <c r="E477">
        <v>183.8</v>
      </c>
      <c r="F477">
        <v>170.8</v>
      </c>
      <c r="G477">
        <v>24.6</v>
      </c>
      <c r="H477">
        <v>22.4</v>
      </c>
      <c r="I477">
        <v>172.2</v>
      </c>
      <c r="J477">
        <v>35.720500000000001</v>
      </c>
      <c r="K477">
        <v>481.14</v>
      </c>
      <c r="L477">
        <v>2.2776000000000001</v>
      </c>
      <c r="M477">
        <v>-0.29362199999999999</v>
      </c>
      <c r="N477">
        <v>0.81339300000000003</v>
      </c>
      <c r="O477">
        <v>-12.023199999999999</v>
      </c>
      <c r="P477">
        <v>0.70793432199999995</v>
      </c>
      <c r="Q477">
        <v>0.56144414000000009</v>
      </c>
      <c r="R477">
        <v>9.4843393570740488</v>
      </c>
      <c r="S477">
        <v>9.6308295390740479</v>
      </c>
      <c r="T477">
        <v>9.5575844480740493</v>
      </c>
      <c r="U477">
        <v>128.173</v>
      </c>
      <c r="V477">
        <v>183.173</v>
      </c>
      <c r="W477">
        <v>-181.85738375789492</v>
      </c>
      <c r="X477">
        <v>-146.23952724056244</v>
      </c>
      <c r="Y477">
        <v>-164.17710105260869</v>
      </c>
      <c r="Z477">
        <v>-161.60218328655878</v>
      </c>
      <c r="AA477">
        <v>0.87825315494873679</v>
      </c>
      <c r="AB477">
        <v>0.87825315494873679</v>
      </c>
      <c r="AC477">
        <v>0.90045155973263036</v>
      </c>
      <c r="AD477">
        <v>0.86213313736202946</v>
      </c>
      <c r="AE477">
        <v>0.88101418498070816</v>
      </c>
      <c r="AF477">
        <v>0.87825315494873679</v>
      </c>
      <c r="AG477">
        <v>-1.4250063506350066E-2</v>
      </c>
      <c r="AH477">
        <v>8.8101418498070814</v>
      </c>
      <c r="AI477">
        <v>8.7825315494873681</v>
      </c>
    </row>
    <row r="478" spans="1:35" x14ac:dyDescent="0.45">
      <c r="A478">
        <v>586</v>
      </c>
      <c r="B478">
        <v>42467.014004629629</v>
      </c>
      <c r="C478">
        <v>2013.86</v>
      </c>
      <c r="D478">
        <v>184</v>
      </c>
      <c r="E478">
        <v>184.7</v>
      </c>
      <c r="F478">
        <v>170.8</v>
      </c>
      <c r="G478">
        <v>24.6</v>
      </c>
      <c r="H478">
        <v>22.5</v>
      </c>
      <c r="I478">
        <v>172.3</v>
      </c>
      <c r="J478">
        <v>35.720500000000001</v>
      </c>
      <c r="K478">
        <v>481.14</v>
      </c>
      <c r="L478">
        <v>2.2776000000000001</v>
      </c>
      <c r="M478">
        <v>-0.29362199999999999</v>
      </c>
      <c r="N478">
        <v>0.81367199999999995</v>
      </c>
      <c r="O478">
        <v>-12.023199999999999</v>
      </c>
      <c r="P478">
        <v>0.70793432199999995</v>
      </c>
      <c r="Q478">
        <v>0.5621527999999999</v>
      </c>
      <c r="R478">
        <v>9.4843393570740488</v>
      </c>
      <c r="S478">
        <v>9.6301208790740489</v>
      </c>
      <c r="T478">
        <v>9.5572301180740489</v>
      </c>
      <c r="U478">
        <v>128.173</v>
      </c>
      <c r="V478">
        <v>183.173</v>
      </c>
      <c r="W478">
        <v>-181.85738375789492</v>
      </c>
      <c r="X478">
        <v>-146.41431514620922</v>
      </c>
      <c r="Y478">
        <v>-164.26324891044737</v>
      </c>
      <c r="Z478">
        <v>-161.60218328655878</v>
      </c>
      <c r="AA478">
        <v>0.87825315494873679</v>
      </c>
      <c r="AB478">
        <v>0.87825315494873679</v>
      </c>
      <c r="AC478">
        <v>0.90045155973263036</v>
      </c>
      <c r="AD478">
        <v>0.86231321339095157</v>
      </c>
      <c r="AE478">
        <v>0.88110685966458346</v>
      </c>
      <c r="AF478">
        <v>0.87825315494873679</v>
      </c>
      <c r="AG478">
        <v>-5.0057767084934687E-3</v>
      </c>
      <c r="AH478">
        <v>8.8110685966458355</v>
      </c>
      <c r="AI478">
        <v>8.7825315494873681</v>
      </c>
    </row>
    <row r="479" spans="1:35" x14ac:dyDescent="0.45">
      <c r="A479">
        <v>587</v>
      </c>
      <c r="B479">
        <v>42467.016909722224</v>
      </c>
      <c r="C479">
        <v>2014.79</v>
      </c>
      <c r="D479">
        <v>186.3</v>
      </c>
      <c r="E479">
        <v>186.3</v>
      </c>
      <c r="F479">
        <v>170.8</v>
      </c>
      <c r="G479">
        <v>24.6</v>
      </c>
      <c r="H479">
        <v>22.5</v>
      </c>
      <c r="I479">
        <v>172.3</v>
      </c>
      <c r="J479">
        <v>35.720500000000001</v>
      </c>
      <c r="K479">
        <v>481.01600000000002</v>
      </c>
      <c r="L479">
        <v>2.2776000000000001</v>
      </c>
      <c r="M479">
        <v>-0.29411100000000001</v>
      </c>
      <c r="N479">
        <v>0.81388899999999997</v>
      </c>
      <c r="O479">
        <v>-12.023199999999999</v>
      </c>
      <c r="P479">
        <v>0.70917638199999999</v>
      </c>
      <c r="Q479">
        <v>0.56270397999999999</v>
      </c>
      <c r="R479">
        <v>9.4830972970740479</v>
      </c>
      <c r="S479">
        <v>9.6295696990740485</v>
      </c>
      <c r="T479">
        <v>9.5563334980740482</v>
      </c>
      <c r="U479">
        <v>128.04900000000004</v>
      </c>
      <c r="V479">
        <v>183.04900000000004</v>
      </c>
      <c r="W479">
        <v>-182.15499091257914</v>
      </c>
      <c r="X479">
        <v>-146.55024452504028</v>
      </c>
      <c r="Y479">
        <v>-164.48121623687052</v>
      </c>
      <c r="Z479">
        <v>-161.72618328655875</v>
      </c>
      <c r="AA479">
        <v>0.87838572084678623</v>
      </c>
      <c r="AB479">
        <v>0.87838572084678623</v>
      </c>
      <c r="AC479">
        <v>0.90078608624211209</v>
      </c>
      <c r="AD479">
        <v>0.86245330725444835</v>
      </c>
      <c r="AE479">
        <v>0.88134142795989301</v>
      </c>
      <c r="AF479">
        <v>0.87838572084678623</v>
      </c>
      <c r="AG479">
        <v>1.6707631781793283E-2</v>
      </c>
      <c r="AH479">
        <v>8.8134142795989305</v>
      </c>
      <c r="AI479">
        <v>8.7838572084678628</v>
      </c>
    </row>
    <row r="480" spans="1:35" x14ac:dyDescent="0.45">
      <c r="A480">
        <v>588</v>
      </c>
      <c r="B480">
        <v>42467.019791666666</v>
      </c>
      <c r="C480">
        <v>2013.86</v>
      </c>
      <c r="D480">
        <v>192</v>
      </c>
      <c r="E480">
        <v>187.1</v>
      </c>
      <c r="F480">
        <v>170.8</v>
      </c>
      <c r="G480">
        <v>24.6</v>
      </c>
      <c r="H480">
        <v>22.5</v>
      </c>
      <c r="I480">
        <v>172.2</v>
      </c>
      <c r="J480">
        <v>35.720500000000001</v>
      </c>
      <c r="K480">
        <v>480.78399999999999</v>
      </c>
      <c r="L480">
        <v>2.2776000000000001</v>
      </c>
      <c r="M480">
        <v>-0.29389700000000002</v>
      </c>
      <c r="N480">
        <v>0.81407499999999999</v>
      </c>
      <c r="O480">
        <v>-12.023199999999999</v>
      </c>
      <c r="P480">
        <v>0.708632822</v>
      </c>
      <c r="Q480">
        <v>0.56317642000000001</v>
      </c>
      <c r="R480">
        <v>9.4836408570740485</v>
      </c>
      <c r="S480">
        <v>9.6290972590740491</v>
      </c>
      <c r="T480">
        <v>9.5563690580740488</v>
      </c>
      <c r="U480">
        <v>127.81700000000001</v>
      </c>
      <c r="V480">
        <v>182.81700000000001</v>
      </c>
      <c r="W480">
        <v>-182.02475878298355</v>
      </c>
      <c r="X480">
        <v>-146.66674374272839</v>
      </c>
      <c r="Y480">
        <v>-164.47257237451856</v>
      </c>
      <c r="Z480">
        <v>-161.95818328655878</v>
      </c>
      <c r="AA480">
        <v>0.87863385487877099</v>
      </c>
      <c r="AB480">
        <v>0.87863385487877099</v>
      </c>
      <c r="AC480">
        <v>0.90063966771626325</v>
      </c>
      <c r="AD480">
        <v>0.86257341190264591</v>
      </c>
      <c r="AE480">
        <v>0.88133212337989009</v>
      </c>
      <c r="AF480">
        <v>0.87863385487877099</v>
      </c>
      <c r="AG480">
        <v>2.2189340710346814E-2</v>
      </c>
      <c r="AH480">
        <v>8.8133212337989004</v>
      </c>
      <c r="AI480">
        <v>8.7863385487877093</v>
      </c>
    </row>
    <row r="481" spans="1:35" x14ac:dyDescent="0.45">
      <c r="A481">
        <v>589</v>
      </c>
      <c r="B481">
        <v>42467.022696759261</v>
      </c>
      <c r="C481">
        <v>2014.79</v>
      </c>
      <c r="D481">
        <v>184.8</v>
      </c>
      <c r="E481">
        <v>184.8</v>
      </c>
      <c r="F481">
        <v>170.8</v>
      </c>
      <c r="G481">
        <v>24.6</v>
      </c>
      <c r="H481">
        <v>22.4</v>
      </c>
      <c r="I481">
        <v>172.3</v>
      </c>
      <c r="J481">
        <v>35.720500000000001</v>
      </c>
      <c r="K481">
        <v>481.01600000000002</v>
      </c>
      <c r="L481">
        <v>2.2776000000000001</v>
      </c>
      <c r="M481">
        <v>-0.29420299999999999</v>
      </c>
      <c r="N481">
        <v>0.81426100000000001</v>
      </c>
      <c r="O481">
        <v>-12.023199999999999</v>
      </c>
      <c r="P481">
        <v>0.7094100619999999</v>
      </c>
      <c r="Q481">
        <v>0.56364886000000003</v>
      </c>
      <c r="R481">
        <v>9.4828636170740488</v>
      </c>
      <c r="S481">
        <v>9.628624819074048</v>
      </c>
      <c r="T481">
        <v>9.5557442180740484</v>
      </c>
      <c r="U481">
        <v>128.04900000000004</v>
      </c>
      <c r="V481">
        <v>183.04900000000004</v>
      </c>
      <c r="W481">
        <v>-182.21097423364654</v>
      </c>
      <c r="X481">
        <v>-146.78323218083074</v>
      </c>
      <c r="Y481">
        <v>-164.62444855632111</v>
      </c>
      <c r="Z481">
        <v>-161.72618328655875</v>
      </c>
      <c r="AA481">
        <v>0.87838572084678623</v>
      </c>
      <c r="AB481">
        <v>0.87838572084678623</v>
      </c>
      <c r="AC481">
        <v>0.90084904229566021</v>
      </c>
      <c r="AD481">
        <v>0.86269353888904465</v>
      </c>
      <c r="AE481">
        <v>0.88149563724510005</v>
      </c>
      <c r="AF481">
        <v>0.87838572084678623</v>
      </c>
      <c r="AG481">
        <v>4.1597475647333411E-2</v>
      </c>
      <c r="AH481">
        <v>8.8149563724510003</v>
      </c>
      <c r="AI481">
        <v>8.7838572084678628</v>
      </c>
    </row>
    <row r="482" spans="1:35" x14ac:dyDescent="0.45">
      <c r="A482">
        <v>590</v>
      </c>
      <c r="B482">
        <v>42467.025578703702</v>
      </c>
      <c r="C482">
        <v>2012</v>
      </c>
      <c r="D482">
        <v>196.8</v>
      </c>
      <c r="E482">
        <v>183.7</v>
      </c>
      <c r="F482">
        <v>171</v>
      </c>
      <c r="G482">
        <v>24.6</v>
      </c>
      <c r="H482">
        <v>22.4</v>
      </c>
      <c r="I482">
        <v>172.4</v>
      </c>
      <c r="J482">
        <v>35.720500000000001</v>
      </c>
      <c r="K482">
        <v>481.01600000000002</v>
      </c>
      <c r="L482">
        <v>2.2776000000000001</v>
      </c>
      <c r="M482">
        <v>-0.29420299999999999</v>
      </c>
      <c r="N482">
        <v>0.81398199999999998</v>
      </c>
      <c r="O482">
        <v>-12.023199999999999</v>
      </c>
      <c r="P482">
        <v>0.7094100619999999</v>
      </c>
      <c r="Q482">
        <v>0.5629402</v>
      </c>
      <c r="R482">
        <v>9.4828636170740488</v>
      </c>
      <c r="S482">
        <v>9.6293334790740488</v>
      </c>
      <c r="T482">
        <v>9.5560985480740488</v>
      </c>
      <c r="U482">
        <v>128.04900000000004</v>
      </c>
      <c r="V482">
        <v>183.04900000000004</v>
      </c>
      <c r="W482">
        <v>-182.21097423364654</v>
      </c>
      <c r="X482">
        <v>-146.60849548136378</v>
      </c>
      <c r="Y482">
        <v>-164.5383259464237</v>
      </c>
      <c r="Z482">
        <v>-161.72618328655875</v>
      </c>
      <c r="AA482">
        <v>0.87838572084678623</v>
      </c>
      <c r="AB482">
        <v>0.87838572084678623</v>
      </c>
      <c r="AC482">
        <v>0.90084904229566021</v>
      </c>
      <c r="AD482">
        <v>0.86251335678659724</v>
      </c>
      <c r="AE482">
        <v>0.88140290794627041</v>
      </c>
      <c r="AF482">
        <v>0.87838572084678623</v>
      </c>
      <c r="AG482">
        <v>2.5578571540134216E-2</v>
      </c>
      <c r="AH482">
        <v>8.8140290794627045</v>
      </c>
      <c r="AI482">
        <v>8.7838572084678628</v>
      </c>
    </row>
    <row r="483" spans="1:35" x14ac:dyDescent="0.45">
      <c r="A483">
        <v>591</v>
      </c>
      <c r="B483">
        <v>42467.028483796297</v>
      </c>
      <c r="C483">
        <v>2012</v>
      </c>
      <c r="D483">
        <v>185.2</v>
      </c>
      <c r="E483">
        <v>185.3</v>
      </c>
      <c r="F483">
        <v>171</v>
      </c>
      <c r="G483">
        <v>24.6</v>
      </c>
      <c r="H483">
        <v>22.2</v>
      </c>
      <c r="I483">
        <v>172.3</v>
      </c>
      <c r="J483">
        <v>35.720500000000001</v>
      </c>
      <c r="K483">
        <v>481.29500000000002</v>
      </c>
      <c r="L483">
        <v>2.2776000000000001</v>
      </c>
      <c r="M483">
        <v>-0.29466100000000001</v>
      </c>
      <c r="N483">
        <v>0.81348600000000004</v>
      </c>
      <c r="O483">
        <v>-12.023199999999999</v>
      </c>
      <c r="P483">
        <v>0.71057338199999998</v>
      </c>
      <c r="Q483">
        <v>0.5616803600000001</v>
      </c>
      <c r="R483">
        <v>9.4817002970740489</v>
      </c>
      <c r="S483">
        <v>9.6305933190740483</v>
      </c>
      <c r="T483">
        <v>9.5561468080740486</v>
      </c>
      <c r="U483">
        <v>128.32800000000003</v>
      </c>
      <c r="V483">
        <v>183.32800000000003</v>
      </c>
      <c r="W483">
        <v>-182.48963512731041</v>
      </c>
      <c r="X483">
        <v>-146.29779257104724</v>
      </c>
      <c r="Y483">
        <v>-164.52659551939678</v>
      </c>
      <c r="Z483">
        <v>-161.44718328655875</v>
      </c>
      <c r="AA483">
        <v>0.87808750383478262</v>
      </c>
      <c r="AB483">
        <v>0.87808750383478262</v>
      </c>
      <c r="AC483">
        <v>0.90116254141496865</v>
      </c>
      <c r="AD483">
        <v>0.86219315712435252</v>
      </c>
      <c r="AE483">
        <v>0.88139027915733847</v>
      </c>
      <c r="AF483">
        <v>0.87808750383478262</v>
      </c>
      <c r="AG483">
        <v>4.2207434596812886E-3</v>
      </c>
      <c r="AH483">
        <v>8.8139027915733852</v>
      </c>
      <c r="AI483">
        <v>8.7808750383478262</v>
      </c>
    </row>
    <row r="484" spans="1:35" x14ac:dyDescent="0.45">
      <c r="A484">
        <v>592</v>
      </c>
      <c r="B484">
        <v>42467.031377314815</v>
      </c>
      <c r="C484">
        <v>2012.93</v>
      </c>
      <c r="D484">
        <v>184.9</v>
      </c>
      <c r="E484">
        <v>186.7</v>
      </c>
      <c r="F484">
        <v>171</v>
      </c>
      <c r="G484">
        <v>24.6</v>
      </c>
      <c r="H484">
        <v>22.3</v>
      </c>
      <c r="I484">
        <v>172.2</v>
      </c>
      <c r="J484">
        <v>35.720500000000001</v>
      </c>
      <c r="K484">
        <v>480.90800000000002</v>
      </c>
      <c r="L484">
        <v>2.2776000000000001</v>
      </c>
      <c r="M484">
        <v>-0.294294</v>
      </c>
      <c r="N484">
        <v>0.81407499999999999</v>
      </c>
      <c r="O484">
        <v>-12.023199999999999</v>
      </c>
      <c r="P484">
        <v>0.70964120199999992</v>
      </c>
      <c r="Q484">
        <v>0.56317642000000001</v>
      </c>
      <c r="R484">
        <v>9.4826324770740484</v>
      </c>
      <c r="S484">
        <v>9.6290972590740491</v>
      </c>
      <c r="T484">
        <v>9.5558648680740497</v>
      </c>
      <c r="U484">
        <v>127.94100000000003</v>
      </c>
      <c r="V484">
        <v>182.94100000000003</v>
      </c>
      <c r="W484">
        <v>-182.26634648296272</v>
      </c>
      <c r="X484">
        <v>-146.66674374272839</v>
      </c>
      <c r="Y484">
        <v>-164.59512432925953</v>
      </c>
      <c r="Z484">
        <v>-161.83418328655875</v>
      </c>
      <c r="AA484">
        <v>0.87850121407906379</v>
      </c>
      <c r="AB484">
        <v>0.87850121407906379</v>
      </c>
      <c r="AC484">
        <v>0.90091131982541728</v>
      </c>
      <c r="AD484">
        <v>0.86257341190264591</v>
      </c>
      <c r="AE484">
        <v>0.88146406128982546</v>
      </c>
      <c r="AF484">
        <v>0.87850121407906379</v>
      </c>
      <c r="AG484">
        <v>1.1388047369445516E-2</v>
      </c>
      <c r="AH484">
        <v>8.8146406128982555</v>
      </c>
      <c r="AI484">
        <v>8.7850121407906379</v>
      </c>
    </row>
    <row r="485" spans="1:35" x14ac:dyDescent="0.45">
      <c r="A485">
        <v>593</v>
      </c>
      <c r="B485">
        <v>42467.034270833334</v>
      </c>
      <c r="C485">
        <v>2013.86</v>
      </c>
      <c r="D485">
        <v>184.2</v>
      </c>
      <c r="E485">
        <v>186.4</v>
      </c>
      <c r="F485">
        <v>171</v>
      </c>
      <c r="G485">
        <v>24.6</v>
      </c>
      <c r="H485">
        <v>22.6</v>
      </c>
      <c r="I485">
        <v>172.1</v>
      </c>
      <c r="J485">
        <v>35.720500000000001</v>
      </c>
      <c r="K485">
        <v>480.67500000000001</v>
      </c>
      <c r="L485">
        <v>2.2776000000000001</v>
      </c>
      <c r="M485">
        <v>-0.29420299999999999</v>
      </c>
      <c r="N485">
        <v>0.814168</v>
      </c>
      <c r="O485">
        <v>-12.023199999999999</v>
      </c>
      <c r="P485">
        <v>0.7094100619999999</v>
      </c>
      <c r="Q485">
        <v>0.56341264000000002</v>
      </c>
      <c r="R485">
        <v>9.4828636170740488</v>
      </c>
      <c r="S485">
        <v>9.6288610390740494</v>
      </c>
      <c r="T485">
        <v>9.5558623280740491</v>
      </c>
      <c r="U485">
        <v>127.70800000000003</v>
      </c>
      <c r="V485">
        <v>182.70800000000003</v>
      </c>
      <c r="W485">
        <v>-182.21097423364654</v>
      </c>
      <c r="X485">
        <v>-146.72498930919653</v>
      </c>
      <c r="Y485">
        <v>-164.59574168860081</v>
      </c>
      <c r="Z485">
        <v>-162.06718328655876</v>
      </c>
      <c r="AA485">
        <v>0.87875048350373108</v>
      </c>
      <c r="AB485">
        <v>0.87875048350373108</v>
      </c>
      <c r="AC485">
        <v>0.90084904229566021</v>
      </c>
      <c r="AD485">
        <v>0.86263347260324474</v>
      </c>
      <c r="AE485">
        <v>0.88146472603121229</v>
      </c>
      <c r="AF485">
        <v>0.87875048350373108</v>
      </c>
      <c r="AG485">
        <v>-2.6707288801514706E-3</v>
      </c>
      <c r="AH485">
        <v>8.8146472603121229</v>
      </c>
      <c r="AI485">
        <v>8.7875048350373106</v>
      </c>
    </row>
    <row r="486" spans="1:35" x14ac:dyDescent="0.45">
      <c r="A486">
        <v>594</v>
      </c>
      <c r="B486">
        <v>42467.037164351852</v>
      </c>
      <c r="C486">
        <v>2014.79</v>
      </c>
      <c r="D486">
        <v>185</v>
      </c>
      <c r="E486">
        <v>184.4</v>
      </c>
      <c r="F486">
        <v>171</v>
      </c>
      <c r="G486">
        <v>24.6</v>
      </c>
      <c r="H486">
        <v>22.7</v>
      </c>
      <c r="I486">
        <v>172.1</v>
      </c>
      <c r="J486">
        <v>35.720500000000001</v>
      </c>
      <c r="K486">
        <v>480.52</v>
      </c>
      <c r="L486">
        <v>2.2776000000000001</v>
      </c>
      <c r="M486">
        <v>-0.29438599999999998</v>
      </c>
      <c r="N486">
        <v>0.81426100000000001</v>
      </c>
      <c r="O486">
        <v>-12.023199999999999</v>
      </c>
      <c r="P486">
        <v>0.70987488199999993</v>
      </c>
      <c r="Q486">
        <v>0.56364886000000003</v>
      </c>
      <c r="R486">
        <v>9.4823987970740493</v>
      </c>
      <c r="S486">
        <v>9.628624819074048</v>
      </c>
      <c r="T486">
        <v>9.5555118080740478</v>
      </c>
      <c r="U486">
        <v>127.553</v>
      </c>
      <c r="V486">
        <v>182.553</v>
      </c>
      <c r="W486">
        <v>-182.32232463309924</v>
      </c>
      <c r="X486">
        <v>-146.78323218083074</v>
      </c>
      <c r="Y486">
        <v>-164.68093431066723</v>
      </c>
      <c r="Z486">
        <v>-162.22218328655879</v>
      </c>
      <c r="AA486">
        <v>0.87891638487783541</v>
      </c>
      <c r="AB486">
        <v>0.87891638487783541</v>
      </c>
      <c r="AC486">
        <v>0.90097428756898124</v>
      </c>
      <c r="AD486">
        <v>0.86269353888904465</v>
      </c>
      <c r="AE486">
        <v>0.88155646676419641</v>
      </c>
      <c r="AF486">
        <v>0.87891638487783541</v>
      </c>
      <c r="AG486">
        <v>1.3254227639303399E-2</v>
      </c>
      <c r="AH486">
        <v>8.815564667641965</v>
      </c>
      <c r="AI486">
        <v>8.7891638487783545</v>
      </c>
    </row>
    <row r="487" spans="1:35" x14ac:dyDescent="0.45">
      <c r="A487">
        <v>595</v>
      </c>
      <c r="B487">
        <v>42467.040046296293</v>
      </c>
      <c r="C487">
        <v>2012.93</v>
      </c>
      <c r="D487">
        <v>185.7</v>
      </c>
      <c r="E487">
        <v>184.1</v>
      </c>
      <c r="F487">
        <v>170.9</v>
      </c>
      <c r="G487">
        <v>24.6</v>
      </c>
      <c r="H487">
        <v>22.7</v>
      </c>
      <c r="I487">
        <v>172</v>
      </c>
      <c r="J487">
        <v>35.720500000000001</v>
      </c>
      <c r="K487">
        <v>480.55099999999999</v>
      </c>
      <c r="L487">
        <v>2.2776000000000001</v>
      </c>
      <c r="M487">
        <v>-0.29438599999999998</v>
      </c>
      <c r="N487">
        <v>0.814168</v>
      </c>
      <c r="O487">
        <v>-12.023199999999999</v>
      </c>
      <c r="P487">
        <v>0.70987488199999993</v>
      </c>
      <c r="Q487">
        <v>0.56341264000000002</v>
      </c>
      <c r="R487">
        <v>9.4823987970740493</v>
      </c>
      <c r="S487">
        <v>9.6288610390740494</v>
      </c>
      <c r="T487">
        <v>9.5556299180740503</v>
      </c>
      <c r="U487">
        <v>127.584</v>
      </c>
      <c r="V487">
        <v>182.584</v>
      </c>
      <c r="W487">
        <v>-182.32232463309924</v>
      </c>
      <c r="X487">
        <v>-146.72498930919653</v>
      </c>
      <c r="Y487">
        <v>-164.65222875916572</v>
      </c>
      <c r="Z487">
        <v>-162.19118328655878</v>
      </c>
      <c r="AA487">
        <v>0.8788831995918579</v>
      </c>
      <c r="AB487">
        <v>0.8788831995918579</v>
      </c>
      <c r="AC487">
        <v>0.90097428756898124</v>
      </c>
      <c r="AD487">
        <v>0.86263347260324474</v>
      </c>
      <c r="AE487">
        <v>0.88152555270148014</v>
      </c>
      <c r="AF487">
        <v>0.8788831995918579</v>
      </c>
      <c r="AG487">
        <v>8.4772054808862577E-3</v>
      </c>
      <c r="AH487">
        <v>8.8152555270148021</v>
      </c>
      <c r="AI487">
        <v>8.7888319959185797</v>
      </c>
    </row>
    <row r="488" spans="1:35" x14ac:dyDescent="0.45">
      <c r="A488">
        <v>596</v>
      </c>
      <c r="B488">
        <v>42467.042951388888</v>
      </c>
      <c r="C488">
        <v>2013.86</v>
      </c>
      <c r="D488">
        <v>184.7</v>
      </c>
      <c r="E488">
        <v>185.6</v>
      </c>
      <c r="F488">
        <v>170.8</v>
      </c>
      <c r="G488">
        <v>24.6</v>
      </c>
      <c r="H488">
        <v>22.7</v>
      </c>
      <c r="I488">
        <v>172.1</v>
      </c>
      <c r="J488">
        <v>35.720500000000001</v>
      </c>
      <c r="K488">
        <v>480.334</v>
      </c>
      <c r="L488">
        <v>2.2776000000000001</v>
      </c>
      <c r="M488">
        <v>-0.294294</v>
      </c>
      <c r="N488">
        <v>0.81444700000000003</v>
      </c>
      <c r="O488">
        <v>-12.023199999999999</v>
      </c>
      <c r="P488">
        <v>0.70964120199999992</v>
      </c>
      <c r="Q488">
        <v>0.56412130000000016</v>
      </c>
      <c r="R488">
        <v>9.4826324770740484</v>
      </c>
      <c r="S488">
        <v>9.6281523790740486</v>
      </c>
      <c r="T488">
        <v>9.5553924280740485</v>
      </c>
      <c r="U488">
        <v>127.36700000000002</v>
      </c>
      <c r="V488">
        <v>182.36700000000002</v>
      </c>
      <c r="W488">
        <v>-182.26634648296272</v>
      </c>
      <c r="X488">
        <v>-146.89970983984381</v>
      </c>
      <c r="Y488">
        <v>-164.70994784429809</v>
      </c>
      <c r="Z488">
        <v>-162.40818328655877</v>
      </c>
      <c r="AA488">
        <v>0.87911554923270341</v>
      </c>
      <c r="AB488">
        <v>0.87911554923270341</v>
      </c>
      <c r="AC488">
        <v>0.90091131982541728</v>
      </c>
      <c r="AD488">
        <v>0.86281368821884619</v>
      </c>
      <c r="AE488">
        <v>0.88158771470751618</v>
      </c>
      <c r="AF488">
        <v>0.87911554923270341</v>
      </c>
      <c r="AG488">
        <v>1.0683655289472915E-2</v>
      </c>
      <c r="AH488">
        <v>8.8158771470751613</v>
      </c>
      <c r="AI488">
        <v>8.7911554923270341</v>
      </c>
    </row>
    <row r="489" spans="1:35" x14ac:dyDescent="0.45">
      <c r="A489">
        <v>597</v>
      </c>
      <c r="B489">
        <v>42467.04583333333</v>
      </c>
      <c r="C489">
        <v>2014.79</v>
      </c>
      <c r="D489">
        <v>186.7</v>
      </c>
      <c r="E489">
        <v>186.9</v>
      </c>
      <c r="F489">
        <v>170.7</v>
      </c>
      <c r="G489">
        <v>24.6</v>
      </c>
      <c r="H489">
        <v>22.9</v>
      </c>
      <c r="I489">
        <v>172</v>
      </c>
      <c r="J489">
        <v>35.720500000000001</v>
      </c>
      <c r="K489">
        <v>480.17899999999997</v>
      </c>
      <c r="L489">
        <v>2.2776000000000001</v>
      </c>
      <c r="M489">
        <v>-0.29456900000000003</v>
      </c>
      <c r="N489">
        <v>0.81407499999999999</v>
      </c>
      <c r="O489">
        <v>-12.023199999999999</v>
      </c>
      <c r="P489">
        <v>0.71033970199999996</v>
      </c>
      <c r="Q489">
        <v>0.56317642000000001</v>
      </c>
      <c r="R489">
        <v>9.4819339770740481</v>
      </c>
      <c r="S489">
        <v>9.6290972590740491</v>
      </c>
      <c r="T489">
        <v>9.5555156180740486</v>
      </c>
      <c r="U489">
        <v>127.21199999999999</v>
      </c>
      <c r="V489">
        <v>182.21199999999999</v>
      </c>
      <c r="W489">
        <v>-182.43366474725144</v>
      </c>
      <c r="X489">
        <v>-146.66674374272839</v>
      </c>
      <c r="Y489">
        <v>-164.68000833557528</v>
      </c>
      <c r="Z489">
        <v>-162.5631832865588</v>
      </c>
      <c r="AA489">
        <v>0.87928158849170091</v>
      </c>
      <c r="AB489">
        <v>0.87928158849170091</v>
      </c>
      <c r="AC489">
        <v>0.90109955609933046</v>
      </c>
      <c r="AD489">
        <v>0.86257341190264591</v>
      </c>
      <c r="AE489">
        <v>0.88155546951376729</v>
      </c>
      <c r="AF489">
        <v>0.87928158849170091</v>
      </c>
      <c r="AG489">
        <v>6.3231949966276084E-3</v>
      </c>
      <c r="AH489">
        <v>8.8155546951376724</v>
      </c>
      <c r="AI489">
        <v>8.7928158849170082</v>
      </c>
    </row>
    <row r="490" spans="1:35" x14ac:dyDescent="0.45">
      <c r="A490">
        <v>598</v>
      </c>
      <c r="B490">
        <v>42467.048738425925</v>
      </c>
      <c r="C490">
        <v>2013.86</v>
      </c>
      <c r="D490">
        <v>185.8</v>
      </c>
      <c r="E490">
        <v>184.2</v>
      </c>
      <c r="F490">
        <v>170.7</v>
      </c>
      <c r="G490">
        <v>24.6</v>
      </c>
      <c r="H490">
        <v>22.9</v>
      </c>
      <c r="I490">
        <v>172.1</v>
      </c>
      <c r="J490">
        <v>35.720500000000001</v>
      </c>
      <c r="K490">
        <v>480.17899999999997</v>
      </c>
      <c r="L490">
        <v>2.2776000000000001</v>
      </c>
      <c r="M490">
        <v>-0.29438599999999998</v>
      </c>
      <c r="N490">
        <v>0.814168</v>
      </c>
      <c r="O490">
        <v>-12.023199999999999</v>
      </c>
      <c r="P490">
        <v>0.70987488199999993</v>
      </c>
      <c r="Q490">
        <v>0.56341264000000002</v>
      </c>
      <c r="R490">
        <v>9.4823987970740493</v>
      </c>
      <c r="S490">
        <v>9.6288610390740494</v>
      </c>
      <c r="T490">
        <v>9.5556299180740503</v>
      </c>
      <c r="U490">
        <v>127.21199999999999</v>
      </c>
      <c r="V490">
        <v>182.21199999999999</v>
      </c>
      <c r="W490">
        <v>-182.32232463309924</v>
      </c>
      <c r="X490">
        <v>-146.72498930919653</v>
      </c>
      <c r="Y490">
        <v>-164.65222875916572</v>
      </c>
      <c r="Z490">
        <v>-162.5631832865588</v>
      </c>
      <c r="AA490">
        <v>0.87928158849170091</v>
      </c>
      <c r="AB490">
        <v>0.87928158849170091</v>
      </c>
      <c r="AC490">
        <v>0.90097428756898124</v>
      </c>
      <c r="AD490">
        <v>0.86263347260324474</v>
      </c>
      <c r="AE490">
        <v>0.88152555270148014</v>
      </c>
      <c r="AF490">
        <v>0.87928158849170091</v>
      </c>
      <c r="AG490">
        <v>-2.670975018934449E-3</v>
      </c>
      <c r="AH490">
        <v>8.8152555270148021</v>
      </c>
      <c r="AI490">
        <v>8.7928158849170082</v>
      </c>
    </row>
    <row r="491" spans="1:35" x14ac:dyDescent="0.45">
      <c r="A491">
        <v>599</v>
      </c>
      <c r="B491">
        <v>42467.051620370374</v>
      </c>
      <c r="C491">
        <v>2013.86</v>
      </c>
      <c r="D491">
        <v>187.2</v>
      </c>
      <c r="E491">
        <v>184</v>
      </c>
      <c r="F491">
        <v>170.5</v>
      </c>
      <c r="G491">
        <v>24.7</v>
      </c>
      <c r="H491">
        <v>22.9</v>
      </c>
      <c r="I491">
        <v>171.9</v>
      </c>
      <c r="J491">
        <v>35.720500000000001</v>
      </c>
      <c r="K491">
        <v>480.05500000000001</v>
      </c>
      <c r="L491">
        <v>2.2776000000000001</v>
      </c>
      <c r="M491">
        <v>-0.29456900000000003</v>
      </c>
      <c r="N491">
        <v>0.81426100000000001</v>
      </c>
      <c r="O491">
        <v>-12.023199999999999</v>
      </c>
      <c r="P491">
        <v>0.71033970199999996</v>
      </c>
      <c r="Q491">
        <v>0.56364886000000003</v>
      </c>
      <c r="R491">
        <v>9.4819339770740481</v>
      </c>
      <c r="S491">
        <v>9.628624819074048</v>
      </c>
      <c r="T491">
        <v>9.5552793980740489</v>
      </c>
      <c r="U491">
        <v>127.08800000000002</v>
      </c>
      <c r="V491">
        <v>182.08800000000002</v>
      </c>
      <c r="W491">
        <v>-182.43366474725144</v>
      </c>
      <c r="X491">
        <v>-146.78323218083074</v>
      </c>
      <c r="Y491">
        <v>-164.73741747507779</v>
      </c>
      <c r="Z491">
        <v>-162.68718328655876</v>
      </c>
      <c r="AA491">
        <v>0.8794144650640775</v>
      </c>
      <c r="AB491">
        <v>0.8794144650640775</v>
      </c>
      <c r="AC491">
        <v>0.90109955609933046</v>
      </c>
      <c r="AD491">
        <v>0.86269353888904465</v>
      </c>
      <c r="AE491">
        <v>0.88161730188953835</v>
      </c>
      <c r="AF491">
        <v>0.8794144650640775</v>
      </c>
      <c r="AG491">
        <v>7.9271298439842798E-3</v>
      </c>
      <c r="AH491">
        <v>8.816173018895384</v>
      </c>
      <c r="AI491">
        <v>8.7941446506407743</v>
      </c>
    </row>
    <row r="492" spans="1:35" x14ac:dyDescent="0.45">
      <c r="A492">
        <v>600</v>
      </c>
      <c r="B492">
        <v>42467.054525462961</v>
      </c>
      <c r="C492">
        <v>2013.86</v>
      </c>
      <c r="D492">
        <v>189.6</v>
      </c>
      <c r="E492">
        <v>185</v>
      </c>
      <c r="F492">
        <v>170.3</v>
      </c>
      <c r="G492">
        <v>24.6</v>
      </c>
      <c r="H492">
        <v>22.8</v>
      </c>
      <c r="I492">
        <v>171.9</v>
      </c>
      <c r="J492">
        <v>35.720500000000001</v>
      </c>
      <c r="K492">
        <v>479.9</v>
      </c>
      <c r="L492">
        <v>2.2776000000000001</v>
      </c>
      <c r="M492">
        <v>-0.29466100000000001</v>
      </c>
      <c r="N492">
        <v>0.81426100000000001</v>
      </c>
      <c r="O492">
        <v>-12.023199999999999</v>
      </c>
      <c r="P492">
        <v>0.71057338199999998</v>
      </c>
      <c r="Q492">
        <v>0.56364886000000003</v>
      </c>
      <c r="R492">
        <v>9.4817002970740489</v>
      </c>
      <c r="S492">
        <v>9.628624819074048</v>
      </c>
      <c r="T492">
        <v>9.5551625580740485</v>
      </c>
      <c r="U492">
        <v>126.93299999999999</v>
      </c>
      <c r="V492">
        <v>181.93299999999999</v>
      </c>
      <c r="W492">
        <v>-182.48963512731041</v>
      </c>
      <c r="X492">
        <v>-146.78323218083074</v>
      </c>
      <c r="Y492">
        <v>-164.76581240457597</v>
      </c>
      <c r="Z492">
        <v>-162.84218328655879</v>
      </c>
      <c r="AA492">
        <v>0.87958061726588732</v>
      </c>
      <c r="AB492">
        <v>0.87958061726588732</v>
      </c>
      <c r="AC492">
        <v>0.90116254141496865</v>
      </c>
      <c r="AD492">
        <v>0.86269353888904465</v>
      </c>
      <c r="AE492">
        <v>0.88164788778628367</v>
      </c>
      <c r="AF492">
        <v>0.87958061726588732</v>
      </c>
      <c r="AG492">
        <v>5.1989540059952594E-3</v>
      </c>
      <c r="AH492">
        <v>8.8164788778628367</v>
      </c>
      <c r="AI492">
        <v>8.7958061726588728</v>
      </c>
    </row>
    <row r="493" spans="1:35" x14ac:dyDescent="0.45">
      <c r="A493">
        <v>601</v>
      </c>
      <c r="B493">
        <v>42467.05741898148</v>
      </c>
      <c r="C493">
        <v>2012</v>
      </c>
      <c r="D493">
        <v>186.4</v>
      </c>
      <c r="E493">
        <v>186.7</v>
      </c>
      <c r="F493">
        <v>170.3</v>
      </c>
      <c r="G493">
        <v>24.6</v>
      </c>
      <c r="H493">
        <v>22.6</v>
      </c>
      <c r="I493">
        <v>172</v>
      </c>
      <c r="J493">
        <v>35.720500000000001</v>
      </c>
      <c r="K493">
        <v>480.17899999999997</v>
      </c>
      <c r="L493">
        <v>2.2776000000000001</v>
      </c>
      <c r="M493">
        <v>-0.29466100000000001</v>
      </c>
      <c r="N493">
        <v>0.81435400000000002</v>
      </c>
      <c r="O493">
        <v>-12.023199999999999</v>
      </c>
      <c r="P493">
        <v>0.71057338199999998</v>
      </c>
      <c r="Q493">
        <v>0.56388508000000004</v>
      </c>
      <c r="R493">
        <v>9.4817002970740489</v>
      </c>
      <c r="S493">
        <v>9.6283885990740483</v>
      </c>
      <c r="T493">
        <v>9.5550444480740495</v>
      </c>
      <c r="U493">
        <v>127.21199999999999</v>
      </c>
      <c r="V493">
        <v>182.21199999999999</v>
      </c>
      <c r="W493">
        <v>-182.48963512731041</v>
      </c>
      <c r="X493">
        <v>-146.8414723576924</v>
      </c>
      <c r="Y493">
        <v>-164.79451530934432</v>
      </c>
      <c r="Z493">
        <v>-162.5631832865588</v>
      </c>
      <c r="AA493">
        <v>0.87928158849170091</v>
      </c>
      <c r="AB493">
        <v>0.87928158849170091</v>
      </c>
      <c r="AC493">
        <v>0.90116254141496865</v>
      </c>
      <c r="AD493">
        <v>0.86275361076069501</v>
      </c>
      <c r="AE493">
        <v>0.88167880757878503</v>
      </c>
      <c r="AF493">
        <v>0.87928158849170091</v>
      </c>
      <c r="AG493">
        <v>1.0645763052982798E-2</v>
      </c>
      <c r="AH493">
        <v>8.8167880757878496</v>
      </c>
      <c r="AI493">
        <v>8.7928158849170082</v>
      </c>
    </row>
    <row r="494" spans="1:35" x14ac:dyDescent="0.45">
      <c r="A494">
        <v>602</v>
      </c>
      <c r="B494">
        <v>42467.060312499998</v>
      </c>
      <c r="C494">
        <v>2014.79</v>
      </c>
      <c r="D494">
        <v>186.7</v>
      </c>
      <c r="E494">
        <v>186.3</v>
      </c>
      <c r="F494">
        <v>170.3</v>
      </c>
      <c r="G494">
        <v>24.7</v>
      </c>
      <c r="H494">
        <v>22.5</v>
      </c>
      <c r="I494">
        <v>172.1</v>
      </c>
      <c r="J494">
        <v>35.720500000000001</v>
      </c>
      <c r="K494">
        <v>480.17899999999997</v>
      </c>
      <c r="L494">
        <v>2.2776000000000001</v>
      </c>
      <c r="M494">
        <v>-0.295242</v>
      </c>
      <c r="N494">
        <v>0.81435400000000002</v>
      </c>
      <c r="O494">
        <v>-11.1006</v>
      </c>
      <c r="P494">
        <v>0.71204912199999992</v>
      </c>
      <c r="Q494">
        <v>0.56388508000000004</v>
      </c>
      <c r="R494">
        <v>9.4802245570740489</v>
      </c>
      <c r="S494">
        <v>9.6283885990740483</v>
      </c>
      <c r="T494">
        <v>9.5543065780740477</v>
      </c>
      <c r="U494">
        <v>127.21199999999999</v>
      </c>
      <c r="V494">
        <v>182.21199999999999</v>
      </c>
      <c r="W494">
        <v>-182.84304020658465</v>
      </c>
      <c r="X494">
        <v>-146.8414723576924</v>
      </c>
      <c r="Y494">
        <v>-164.97381616447274</v>
      </c>
      <c r="Z494">
        <v>-162.5631832865588</v>
      </c>
      <c r="AA494">
        <v>0.87928158849170091</v>
      </c>
      <c r="AB494">
        <v>0.87928158849170091</v>
      </c>
      <c r="AC494">
        <v>0.90156044322420092</v>
      </c>
      <c r="AD494">
        <v>0.86275361076069501</v>
      </c>
      <c r="AE494">
        <v>0.88187200595268112</v>
      </c>
      <c r="AF494">
        <v>0.87928158849170091</v>
      </c>
      <c r="AG494">
        <v>2.993356090655187E-2</v>
      </c>
      <c r="AH494">
        <v>8.8187200595268109</v>
      </c>
      <c r="AI494">
        <v>8.7928158849170082</v>
      </c>
    </row>
    <row r="495" spans="1:35" x14ac:dyDescent="0.45">
      <c r="A495">
        <v>603</v>
      </c>
      <c r="B495">
        <v>42467.063206018516</v>
      </c>
      <c r="C495">
        <v>2012</v>
      </c>
      <c r="D495">
        <v>191.9</v>
      </c>
      <c r="E495">
        <v>185.5</v>
      </c>
      <c r="F495">
        <v>170.2</v>
      </c>
      <c r="G495">
        <v>24.6</v>
      </c>
      <c r="H495">
        <v>22.5</v>
      </c>
      <c r="I495">
        <v>172.1</v>
      </c>
      <c r="J495">
        <v>35.720500000000001</v>
      </c>
      <c r="K495">
        <v>480.28800000000001</v>
      </c>
      <c r="L495">
        <v>2.2776000000000001</v>
      </c>
      <c r="M495">
        <v>-0.29515000000000002</v>
      </c>
      <c r="N495">
        <v>0.814944</v>
      </c>
      <c r="O495">
        <v>-12.023199999999999</v>
      </c>
      <c r="P495">
        <v>0.71181544200000002</v>
      </c>
      <c r="Q495">
        <v>0.56538368000000006</v>
      </c>
      <c r="R495">
        <v>9.480458237074048</v>
      </c>
      <c r="S495">
        <v>9.6268899990740486</v>
      </c>
      <c r="T495">
        <v>9.5536741180740492</v>
      </c>
      <c r="U495">
        <v>127.32100000000003</v>
      </c>
      <c r="V495">
        <v>182.32100000000003</v>
      </c>
      <c r="W495">
        <v>-182.78708624081366</v>
      </c>
      <c r="X495">
        <v>-147.2108902768764</v>
      </c>
      <c r="Y495">
        <v>-165.1274818359343</v>
      </c>
      <c r="Z495">
        <v>-162.45418328655876</v>
      </c>
      <c r="AA495">
        <v>0.87916481885595643</v>
      </c>
      <c r="AB495">
        <v>0.87916481885595643</v>
      </c>
      <c r="AC495">
        <v>0.90149742076336903</v>
      </c>
      <c r="AD495">
        <v>0.86313484205068469</v>
      </c>
      <c r="AE495">
        <v>0.88203764956204433</v>
      </c>
      <c r="AF495">
        <v>0.87916481885595643</v>
      </c>
      <c r="AG495">
        <v>3.628175716505784E-2</v>
      </c>
      <c r="AH495">
        <v>8.8203764956204438</v>
      </c>
      <c r="AI495">
        <v>8.7916481885595648</v>
      </c>
    </row>
    <row r="496" spans="1:35" x14ac:dyDescent="0.45">
      <c r="A496">
        <v>604</v>
      </c>
      <c r="B496">
        <v>42467.066099537034</v>
      </c>
      <c r="C496">
        <v>2013.86</v>
      </c>
      <c r="D496">
        <v>184.9</v>
      </c>
      <c r="E496">
        <v>184</v>
      </c>
      <c r="F496">
        <v>170.1</v>
      </c>
      <c r="G496">
        <v>24.6</v>
      </c>
      <c r="H496">
        <v>22.3</v>
      </c>
      <c r="I496">
        <v>172.2</v>
      </c>
      <c r="J496">
        <v>35.720500000000001</v>
      </c>
      <c r="K496">
        <v>480.28800000000001</v>
      </c>
      <c r="L496">
        <v>2.2776000000000001</v>
      </c>
      <c r="M496">
        <v>-0.29533399999999999</v>
      </c>
      <c r="N496">
        <v>0.81503700000000001</v>
      </c>
      <c r="O496">
        <v>-12.023199999999999</v>
      </c>
      <c r="P496">
        <v>0.71228280199999994</v>
      </c>
      <c r="Q496">
        <v>0.56561990000000006</v>
      </c>
      <c r="R496">
        <v>9.479990877074048</v>
      </c>
      <c r="S496">
        <v>9.626653779074049</v>
      </c>
      <c r="T496">
        <v>9.5533223280740494</v>
      </c>
      <c r="U496">
        <v>127.32100000000003</v>
      </c>
      <c r="V496">
        <v>182.32100000000003</v>
      </c>
      <c r="W496">
        <v>-182.89899157341142</v>
      </c>
      <c r="X496">
        <v>-147.26911066500202</v>
      </c>
      <c r="Y496">
        <v>-165.21294620888921</v>
      </c>
      <c r="Z496">
        <v>-162.45418328655876</v>
      </c>
      <c r="AA496">
        <v>0.87916481885595643</v>
      </c>
      <c r="AB496">
        <v>0.87916481885595643</v>
      </c>
      <c r="AC496">
        <v>0.90162347156940337</v>
      </c>
      <c r="AD496">
        <v>0.86319495496523602</v>
      </c>
      <c r="AE496">
        <v>0.88212980264649798</v>
      </c>
      <c r="AF496">
        <v>0.87916481885595643</v>
      </c>
      <c r="AG496">
        <v>4.1637443926394728E-2</v>
      </c>
      <c r="AH496">
        <v>8.8212980264649801</v>
      </c>
      <c r="AI496">
        <v>8.7916481885595648</v>
      </c>
    </row>
    <row r="497" spans="1:35" x14ac:dyDescent="0.45">
      <c r="A497">
        <v>605</v>
      </c>
      <c r="B497">
        <v>42467.068993055553</v>
      </c>
      <c r="C497">
        <v>2014.79</v>
      </c>
      <c r="D497">
        <v>186.5</v>
      </c>
      <c r="E497">
        <v>184.4</v>
      </c>
      <c r="F497">
        <v>170.1</v>
      </c>
      <c r="G497">
        <v>24.6</v>
      </c>
      <c r="H497">
        <v>22.1</v>
      </c>
      <c r="I497">
        <v>172.1</v>
      </c>
      <c r="J497">
        <v>35.720500000000001</v>
      </c>
      <c r="K497">
        <v>480.024</v>
      </c>
      <c r="L497">
        <v>2.2776000000000001</v>
      </c>
      <c r="M497">
        <v>-0.29551699999999997</v>
      </c>
      <c r="N497">
        <v>0.81435400000000002</v>
      </c>
      <c r="O497">
        <v>-12.023199999999999</v>
      </c>
      <c r="P497">
        <v>0.71274762199999986</v>
      </c>
      <c r="Q497">
        <v>0.56388508000000004</v>
      </c>
      <c r="R497">
        <v>9.4795260570740485</v>
      </c>
      <c r="S497">
        <v>9.6283885990740483</v>
      </c>
      <c r="T497">
        <v>9.5539573280740484</v>
      </c>
      <c r="U497">
        <v>127.05700000000002</v>
      </c>
      <c r="V497">
        <v>182.05700000000002</v>
      </c>
      <c r="W497">
        <v>-183.0102784139084</v>
      </c>
      <c r="X497">
        <v>-146.8414723576924</v>
      </c>
      <c r="Y497">
        <v>-165.0586740769279</v>
      </c>
      <c r="Z497">
        <v>-162.71818328655877</v>
      </c>
      <c r="AA497">
        <v>0.87944769048248295</v>
      </c>
      <c r="AB497">
        <v>0.87944769048248295</v>
      </c>
      <c r="AC497">
        <v>0.90174886066537574</v>
      </c>
      <c r="AD497">
        <v>0.86275361076069501</v>
      </c>
      <c r="AE497">
        <v>0.88196347068030811</v>
      </c>
      <c r="AF497">
        <v>0.87944769048248295</v>
      </c>
      <c r="AG497">
        <v>2.4594891973885213E-2</v>
      </c>
      <c r="AH497">
        <v>8.8196347068030807</v>
      </c>
      <c r="AI497">
        <v>8.7944769048248297</v>
      </c>
    </row>
    <row r="498" spans="1:35" x14ac:dyDescent="0.45">
      <c r="A498">
        <v>606</v>
      </c>
      <c r="B498">
        <v>42467.071875000001</v>
      </c>
      <c r="C498">
        <v>2012.93</v>
      </c>
      <c r="D498">
        <v>190.2</v>
      </c>
      <c r="E498">
        <v>185.9</v>
      </c>
      <c r="F498">
        <v>170.1</v>
      </c>
      <c r="G498">
        <v>24.6</v>
      </c>
      <c r="H498">
        <v>22.2</v>
      </c>
      <c r="I498">
        <v>172.1</v>
      </c>
      <c r="J498">
        <v>35.720500000000001</v>
      </c>
      <c r="K498">
        <v>479.9</v>
      </c>
      <c r="L498">
        <v>2.2776000000000001</v>
      </c>
      <c r="M498">
        <v>-0.29533399999999999</v>
      </c>
      <c r="N498">
        <v>0.81466499999999997</v>
      </c>
      <c r="O498">
        <v>-12.023199999999999</v>
      </c>
      <c r="P498">
        <v>0.71228280199999994</v>
      </c>
      <c r="Q498">
        <v>0.56467501999999992</v>
      </c>
      <c r="R498">
        <v>9.479990877074048</v>
      </c>
      <c r="S498">
        <v>9.6275986590740494</v>
      </c>
      <c r="T498">
        <v>9.5537947680740487</v>
      </c>
      <c r="U498">
        <v>126.93299999999999</v>
      </c>
      <c r="V498">
        <v>181.93299999999999</v>
      </c>
      <c r="W498">
        <v>-182.89899157341142</v>
      </c>
      <c r="X498">
        <v>-147.03621294635434</v>
      </c>
      <c r="Y498">
        <v>-165.09816958361716</v>
      </c>
      <c r="Z498">
        <v>-162.84218328655879</v>
      </c>
      <c r="AA498">
        <v>0.87958061726588732</v>
      </c>
      <c r="AB498">
        <v>0.87958061726588732</v>
      </c>
      <c r="AC498">
        <v>0.90162347156940337</v>
      </c>
      <c r="AD498">
        <v>0.86295453684820134</v>
      </c>
      <c r="AE498">
        <v>0.88200604767445612</v>
      </c>
      <c r="AF498">
        <v>0.87958061726588732</v>
      </c>
      <c r="AG498">
        <v>2.2636944963713729E-2</v>
      </c>
      <c r="AH498">
        <v>8.8200604767445618</v>
      </c>
      <c r="AI498">
        <v>8.7958061726588728</v>
      </c>
    </row>
    <row r="499" spans="1:35" x14ac:dyDescent="0.45">
      <c r="A499">
        <v>607</v>
      </c>
      <c r="B499">
        <v>42467.074780092589</v>
      </c>
      <c r="C499">
        <v>2012</v>
      </c>
      <c r="D499">
        <v>186.2</v>
      </c>
      <c r="E499">
        <v>187.1</v>
      </c>
      <c r="F499">
        <v>170</v>
      </c>
      <c r="G499">
        <v>24.6</v>
      </c>
      <c r="H499">
        <v>22.3</v>
      </c>
      <c r="I499">
        <v>172</v>
      </c>
      <c r="J499">
        <v>35.720500000000001</v>
      </c>
      <c r="K499">
        <v>480.05500000000001</v>
      </c>
      <c r="L499">
        <v>2.2776000000000001</v>
      </c>
      <c r="M499">
        <v>-0.29542499999999999</v>
      </c>
      <c r="N499">
        <v>0.81466499999999997</v>
      </c>
      <c r="O499">
        <v>-12.023199999999999</v>
      </c>
      <c r="P499">
        <v>0.71251394199999996</v>
      </c>
      <c r="Q499">
        <v>0.56467501999999992</v>
      </c>
      <c r="R499">
        <v>9.4797597370740494</v>
      </c>
      <c r="S499">
        <v>9.6275986590740494</v>
      </c>
      <c r="T499">
        <v>9.5536791980740503</v>
      </c>
      <c r="U499">
        <v>127.08800000000002</v>
      </c>
      <c r="V499">
        <v>182.08800000000002</v>
      </c>
      <c r="W499">
        <v>-182.95433221654196</v>
      </c>
      <c r="X499">
        <v>-147.03621294635434</v>
      </c>
      <c r="Y499">
        <v>-165.12624764990937</v>
      </c>
      <c r="Z499">
        <v>-162.68718328655876</v>
      </c>
      <c r="AA499">
        <v>0.8794144650640775</v>
      </c>
      <c r="AB499">
        <v>0.8794144650640775</v>
      </c>
      <c r="AC499">
        <v>0.90168582061334779</v>
      </c>
      <c r="AD499">
        <v>0.86295453684820134</v>
      </c>
      <c r="AE499">
        <v>0.88203631892575596</v>
      </c>
      <c r="AF499">
        <v>0.8794144650640775</v>
      </c>
      <c r="AG499">
        <v>-1.1496697532647385E-4</v>
      </c>
      <c r="AH499">
        <v>8.8203631892575594</v>
      </c>
      <c r="AI499">
        <v>8.7941446506407743</v>
      </c>
    </row>
    <row r="500" spans="1:35" x14ac:dyDescent="0.45">
      <c r="A500">
        <v>608</v>
      </c>
      <c r="B500">
        <v>42467.077662037038</v>
      </c>
      <c r="C500">
        <v>2013.86</v>
      </c>
      <c r="D500">
        <v>184.7</v>
      </c>
      <c r="E500">
        <v>185.2</v>
      </c>
      <c r="F500">
        <v>170</v>
      </c>
      <c r="G500">
        <v>24.6</v>
      </c>
      <c r="H500">
        <v>22.1</v>
      </c>
      <c r="I500">
        <v>172.1</v>
      </c>
      <c r="J500">
        <v>35.720500000000001</v>
      </c>
      <c r="K500">
        <v>480.05500000000001</v>
      </c>
      <c r="L500">
        <v>2.2776000000000001</v>
      </c>
      <c r="M500">
        <v>-0.29533399999999999</v>
      </c>
      <c r="N500">
        <v>0.814944</v>
      </c>
      <c r="O500">
        <v>-12.023199999999999</v>
      </c>
      <c r="P500">
        <v>0.71228280199999994</v>
      </c>
      <c r="Q500">
        <v>0.56538368000000006</v>
      </c>
      <c r="R500">
        <v>9.479990877074048</v>
      </c>
      <c r="S500">
        <v>9.6268899990740486</v>
      </c>
      <c r="T500">
        <v>9.5534404380740483</v>
      </c>
      <c r="U500">
        <v>127.08800000000002</v>
      </c>
      <c r="V500">
        <v>182.08800000000002</v>
      </c>
      <c r="W500">
        <v>-182.89899157341142</v>
      </c>
      <c r="X500">
        <v>-147.2108902768764</v>
      </c>
      <c r="Y500">
        <v>-165.18425305570497</v>
      </c>
      <c r="Z500">
        <v>-162.68718328655876</v>
      </c>
      <c r="AA500">
        <v>0.8794144650640775</v>
      </c>
      <c r="AB500">
        <v>0.8794144650640775</v>
      </c>
      <c r="AC500">
        <v>0.90162347156940337</v>
      </c>
      <c r="AD500">
        <v>0.86313484205068469</v>
      </c>
      <c r="AE500">
        <v>0.88209886172950114</v>
      </c>
      <c r="AF500">
        <v>0.8794144650640775</v>
      </c>
      <c r="AG500">
        <v>4.2343725116802912E-3</v>
      </c>
      <c r="AH500">
        <v>8.8209886172950114</v>
      </c>
      <c r="AI500">
        <v>8.7941446506407743</v>
      </c>
    </row>
    <row r="501" spans="1:35" x14ac:dyDescent="0.45">
      <c r="A501">
        <v>609</v>
      </c>
      <c r="B501">
        <v>42467.080567129633</v>
      </c>
      <c r="C501">
        <v>2012.93</v>
      </c>
      <c r="D501">
        <v>184.6</v>
      </c>
      <c r="E501">
        <v>184.2</v>
      </c>
      <c r="F501">
        <v>170</v>
      </c>
      <c r="G501">
        <v>24.6</v>
      </c>
      <c r="H501">
        <v>22.1</v>
      </c>
      <c r="I501">
        <v>171.9</v>
      </c>
      <c r="J501">
        <v>35.720500000000001</v>
      </c>
      <c r="K501">
        <v>479.9</v>
      </c>
      <c r="L501">
        <v>2.2776000000000001</v>
      </c>
      <c r="M501">
        <v>-0.29542499999999999</v>
      </c>
      <c r="N501">
        <v>0.81531600000000004</v>
      </c>
      <c r="O501">
        <v>-12.023199999999999</v>
      </c>
      <c r="P501">
        <v>0.71251394199999996</v>
      </c>
      <c r="Q501">
        <v>0.56632856000000009</v>
      </c>
      <c r="R501">
        <v>9.4797597370740494</v>
      </c>
      <c r="S501">
        <v>9.6259451190740482</v>
      </c>
      <c r="T501">
        <v>9.5528524280740488</v>
      </c>
      <c r="U501">
        <v>126.93299999999999</v>
      </c>
      <c r="V501">
        <v>181.93299999999999</v>
      </c>
      <c r="W501">
        <v>-182.95433221654196</v>
      </c>
      <c r="X501">
        <v>-147.44375566410395</v>
      </c>
      <c r="Y501">
        <v>-165.32709514177907</v>
      </c>
      <c r="Z501">
        <v>-162.84218328655879</v>
      </c>
      <c r="AA501">
        <v>0.87958061726588732</v>
      </c>
      <c r="AB501">
        <v>0.87958061726588732</v>
      </c>
      <c r="AC501">
        <v>0.90168582061334779</v>
      </c>
      <c r="AD501">
        <v>0.86337532725917643</v>
      </c>
      <c r="AE501">
        <v>0.8822529152739802</v>
      </c>
      <c r="AF501">
        <v>0.87958061726588732</v>
      </c>
      <c r="AG501">
        <v>2.5008012879875963E-2</v>
      </c>
      <c r="AH501">
        <v>8.8225291527398024</v>
      </c>
      <c r="AI501">
        <v>8.7958061726588728</v>
      </c>
    </row>
    <row r="502" spans="1:35" x14ac:dyDescent="0.45">
      <c r="A502">
        <v>610</v>
      </c>
      <c r="B502">
        <v>42467.083460648151</v>
      </c>
      <c r="C502">
        <v>2015.72</v>
      </c>
      <c r="D502">
        <v>184.8</v>
      </c>
      <c r="E502">
        <v>183.7</v>
      </c>
      <c r="F502">
        <v>169.9</v>
      </c>
      <c r="G502">
        <v>24.6</v>
      </c>
      <c r="H502">
        <v>22.3</v>
      </c>
      <c r="I502">
        <v>171.8</v>
      </c>
      <c r="J502">
        <v>35.720500000000001</v>
      </c>
      <c r="K502">
        <v>479.55900000000003</v>
      </c>
      <c r="L502">
        <v>2.2776000000000001</v>
      </c>
      <c r="M502">
        <v>-0.29563899999999999</v>
      </c>
      <c r="N502">
        <v>0.81485099999999999</v>
      </c>
      <c r="O502">
        <v>-12.023199999999999</v>
      </c>
      <c r="P502">
        <v>0.71305750199999995</v>
      </c>
      <c r="Q502">
        <v>0.56514746000000005</v>
      </c>
      <c r="R502">
        <v>9.4792161770740488</v>
      </c>
      <c r="S502">
        <v>9.6271262190740483</v>
      </c>
      <c r="T502">
        <v>9.5531711980740486</v>
      </c>
      <c r="U502">
        <v>126.59200000000004</v>
      </c>
      <c r="V502">
        <v>181.59200000000004</v>
      </c>
      <c r="W502">
        <v>-183.08446392844576</v>
      </c>
      <c r="X502">
        <v>-147.15266719443468</v>
      </c>
      <c r="Y502">
        <v>-165.24966012850746</v>
      </c>
      <c r="Z502">
        <v>-163.18318328655874</v>
      </c>
      <c r="AA502">
        <v>0.87994637320124924</v>
      </c>
      <c r="AB502">
        <v>0.87994637320124924</v>
      </c>
      <c r="AC502">
        <v>0.90183246633483982</v>
      </c>
      <c r="AD502">
        <v>0.86307473472676233</v>
      </c>
      <c r="AE502">
        <v>0.88216939582629528</v>
      </c>
      <c r="AF502">
        <v>0.87994637320124924</v>
      </c>
      <c r="AG502">
        <v>1.4099181135784872E-2</v>
      </c>
      <c r="AH502">
        <v>8.8216939582629532</v>
      </c>
      <c r="AI502">
        <v>8.7994637320124927</v>
      </c>
    </row>
    <row r="503" spans="1:35" x14ac:dyDescent="0.45">
      <c r="A503">
        <v>611</v>
      </c>
      <c r="B503">
        <v>42467.086354166669</v>
      </c>
      <c r="C503">
        <v>2012</v>
      </c>
      <c r="D503">
        <v>189.1</v>
      </c>
      <c r="E503">
        <v>185.5</v>
      </c>
      <c r="F503">
        <v>169.9</v>
      </c>
      <c r="G503">
        <v>24.6</v>
      </c>
      <c r="H503">
        <v>22.3</v>
      </c>
      <c r="I503">
        <v>171.8</v>
      </c>
      <c r="J503">
        <v>35.720500000000001</v>
      </c>
      <c r="K503">
        <v>479.55900000000003</v>
      </c>
      <c r="L503">
        <v>2.2776000000000001</v>
      </c>
      <c r="M503">
        <v>-0.295823</v>
      </c>
      <c r="N503">
        <v>0.81571899999999997</v>
      </c>
      <c r="O503">
        <v>-12.023199999999999</v>
      </c>
      <c r="P503">
        <v>0.71352486199999998</v>
      </c>
      <c r="Q503">
        <v>0.56735217999999998</v>
      </c>
      <c r="R503">
        <v>9.4787488170740488</v>
      </c>
      <c r="S503">
        <v>9.6249214990740484</v>
      </c>
      <c r="T503">
        <v>9.5518351580740486</v>
      </c>
      <c r="U503">
        <v>126.59200000000004</v>
      </c>
      <c r="V503">
        <v>181.59200000000004</v>
      </c>
      <c r="W503">
        <v>-183.19634163483317</v>
      </c>
      <c r="X503">
        <v>-147.69597785750409</v>
      </c>
      <c r="Y503">
        <v>-165.57417589620309</v>
      </c>
      <c r="Z503">
        <v>-163.18318328655874</v>
      </c>
      <c r="AA503">
        <v>0.87994637320124924</v>
      </c>
      <c r="AB503">
        <v>0.87994637320124924</v>
      </c>
      <c r="AC503">
        <v>0.90195857971372617</v>
      </c>
      <c r="AD503">
        <v>0.86363595389196213</v>
      </c>
      <c r="AE503">
        <v>0.8825195160973005</v>
      </c>
      <c r="AF503">
        <v>0.87994637320124924</v>
      </c>
      <c r="AG503">
        <v>4.174823559909225E-2</v>
      </c>
      <c r="AH503">
        <v>8.8251951609730046</v>
      </c>
      <c r="AI503">
        <v>8.7994637320124927</v>
      </c>
    </row>
    <row r="504" spans="1:35" x14ac:dyDescent="0.45">
      <c r="A504">
        <v>612</v>
      </c>
      <c r="B504">
        <v>42467.089247685188</v>
      </c>
      <c r="C504">
        <v>2012.93</v>
      </c>
      <c r="D504">
        <v>189.3</v>
      </c>
      <c r="E504">
        <v>187</v>
      </c>
      <c r="F504">
        <v>169.8</v>
      </c>
      <c r="G504">
        <v>24.6</v>
      </c>
      <c r="H504">
        <v>22.1</v>
      </c>
      <c r="I504">
        <v>171.9</v>
      </c>
      <c r="J504">
        <v>35.720500000000001</v>
      </c>
      <c r="K504">
        <v>479.404</v>
      </c>
      <c r="L504">
        <v>2.2776000000000001</v>
      </c>
      <c r="M504">
        <v>-0.29551699999999997</v>
      </c>
      <c r="N504">
        <v>0.81531600000000004</v>
      </c>
      <c r="O504">
        <v>-12.023199999999999</v>
      </c>
      <c r="P504">
        <v>0.71274762199999986</v>
      </c>
      <c r="Q504">
        <v>0.56632856000000009</v>
      </c>
      <c r="R504">
        <v>9.4795260570740485</v>
      </c>
      <c r="S504">
        <v>9.6259451190740482</v>
      </c>
      <c r="T504">
        <v>9.5527355880740483</v>
      </c>
      <c r="U504">
        <v>126.43700000000001</v>
      </c>
      <c r="V504">
        <v>181.43700000000001</v>
      </c>
      <c r="W504">
        <v>-183.0102784139084</v>
      </c>
      <c r="X504">
        <v>-147.44375566410395</v>
      </c>
      <c r="Y504">
        <v>-165.35547647653391</v>
      </c>
      <c r="Z504">
        <v>-163.33818328655877</v>
      </c>
      <c r="AA504">
        <v>0.8801127264750177</v>
      </c>
      <c r="AB504">
        <v>0.8801127264750177</v>
      </c>
      <c r="AC504">
        <v>0.90174886066537574</v>
      </c>
      <c r="AD504">
        <v>0.86337532725917643</v>
      </c>
      <c r="AE504">
        <v>0.88228353062463194</v>
      </c>
      <c r="AF504">
        <v>0.8801127264750177</v>
      </c>
      <c r="AG504">
        <v>1.5939453083975735E-2</v>
      </c>
      <c r="AH504">
        <v>8.8228353062463185</v>
      </c>
      <c r="AI504">
        <v>8.8011272647501766</v>
      </c>
    </row>
    <row r="505" spans="1:35" x14ac:dyDescent="0.45">
      <c r="A505">
        <v>613</v>
      </c>
      <c r="B505">
        <v>42467.092141203706</v>
      </c>
      <c r="C505">
        <v>2012.93</v>
      </c>
      <c r="D505">
        <v>185.1</v>
      </c>
      <c r="E505">
        <v>186.8</v>
      </c>
      <c r="F505">
        <v>169.7</v>
      </c>
      <c r="G505">
        <v>24.6</v>
      </c>
      <c r="H505">
        <v>22.3</v>
      </c>
      <c r="I505">
        <v>171.8</v>
      </c>
      <c r="J505">
        <v>35.720500000000001</v>
      </c>
      <c r="K505">
        <v>479.28</v>
      </c>
      <c r="L505">
        <v>2.2776000000000001</v>
      </c>
      <c r="M505">
        <v>-0.29573100000000002</v>
      </c>
      <c r="N505">
        <v>0.81513000000000002</v>
      </c>
      <c r="O505">
        <v>-12.023199999999999</v>
      </c>
      <c r="P505">
        <v>0.71329118199999997</v>
      </c>
      <c r="Q505">
        <v>0.56585612000000007</v>
      </c>
      <c r="R505">
        <v>9.4789824970740479</v>
      </c>
      <c r="S505">
        <v>9.6264175590740493</v>
      </c>
      <c r="T505">
        <v>9.5527000280740495</v>
      </c>
      <c r="U505">
        <v>126.31299999999999</v>
      </c>
      <c r="V505">
        <v>181.31299999999999</v>
      </c>
      <c r="W505">
        <v>-183.14040408095195</v>
      </c>
      <c r="X505">
        <v>-147.32732835887361</v>
      </c>
      <c r="Y505">
        <v>-165.36411414417694</v>
      </c>
      <c r="Z505">
        <v>-163.4621832865588</v>
      </c>
      <c r="AA505">
        <v>0.88024585438740688</v>
      </c>
      <c r="AB505">
        <v>0.88024585438740688</v>
      </c>
      <c r="AC505">
        <v>0.90189552008026908</v>
      </c>
      <c r="AD505">
        <v>0.86325507347106767</v>
      </c>
      <c r="AE505">
        <v>0.88229284862167301</v>
      </c>
      <c r="AF505">
        <v>0.88024585438740688</v>
      </c>
      <c r="AG505">
        <v>3.4502412409801978E-3</v>
      </c>
      <c r="AH505">
        <v>8.8229284862167301</v>
      </c>
      <c r="AI505">
        <v>8.802458543874069</v>
      </c>
    </row>
    <row r="506" spans="1:35" x14ac:dyDescent="0.45">
      <c r="A506">
        <v>614</v>
      </c>
      <c r="B506">
        <v>42467.095034722224</v>
      </c>
      <c r="C506">
        <v>2013.86</v>
      </c>
      <c r="D506">
        <v>195</v>
      </c>
      <c r="E506">
        <v>184.5</v>
      </c>
      <c r="F506">
        <v>169.7</v>
      </c>
      <c r="G506">
        <v>24.6</v>
      </c>
      <c r="H506">
        <v>22.3</v>
      </c>
      <c r="I506">
        <v>171.7</v>
      </c>
      <c r="J506">
        <v>35.720500000000001</v>
      </c>
      <c r="K506">
        <v>479.04700000000003</v>
      </c>
      <c r="L506">
        <v>2.2776000000000001</v>
      </c>
      <c r="M506">
        <v>-0.29600599999999999</v>
      </c>
      <c r="N506">
        <v>0.81503700000000001</v>
      </c>
      <c r="O506">
        <v>-12.023199999999999</v>
      </c>
      <c r="P506">
        <v>0.7139896819999999</v>
      </c>
      <c r="Q506">
        <v>0.56561990000000006</v>
      </c>
      <c r="R506">
        <v>9.4782839970740493</v>
      </c>
      <c r="S506">
        <v>9.626653779074049</v>
      </c>
      <c r="T506">
        <v>9.5524688880740491</v>
      </c>
      <c r="U506">
        <v>126.08000000000004</v>
      </c>
      <c r="V506">
        <v>181.08000000000004</v>
      </c>
      <c r="W506">
        <v>-183.30760100052998</v>
      </c>
      <c r="X506">
        <v>-147.26911066500202</v>
      </c>
      <c r="Y506">
        <v>-165.42025750636731</v>
      </c>
      <c r="Z506">
        <v>-163.69518328655874</v>
      </c>
      <c r="AA506">
        <v>0.88049611499853597</v>
      </c>
      <c r="AB506">
        <v>0.88049611499853597</v>
      </c>
      <c r="AC506">
        <v>0.90208403105699297</v>
      </c>
      <c r="AD506">
        <v>0.86319495496523602</v>
      </c>
      <c r="AE506">
        <v>0.88235341880613571</v>
      </c>
      <c r="AF506">
        <v>0.88049611499853597</v>
      </c>
      <c r="AG506">
        <v>1.5899585459694512E-2</v>
      </c>
      <c r="AH506">
        <v>8.8235341880613571</v>
      </c>
      <c r="AI506">
        <v>8.8049611499853597</v>
      </c>
    </row>
    <row r="507" spans="1:35" x14ac:dyDescent="0.45">
      <c r="A507">
        <v>615</v>
      </c>
      <c r="B507">
        <v>42467.097916666666</v>
      </c>
      <c r="C507">
        <v>2012</v>
      </c>
      <c r="D507">
        <v>190.3</v>
      </c>
      <c r="E507">
        <v>184.2</v>
      </c>
      <c r="F507">
        <v>169.7</v>
      </c>
      <c r="G507">
        <v>24.6</v>
      </c>
      <c r="H507">
        <v>22.3</v>
      </c>
      <c r="I507">
        <v>171.8</v>
      </c>
      <c r="J507">
        <v>35.720500000000001</v>
      </c>
      <c r="K507">
        <v>479.32600000000002</v>
      </c>
      <c r="L507">
        <v>2.2776000000000001</v>
      </c>
      <c r="M507">
        <v>-0.29600599999999999</v>
      </c>
      <c r="N507">
        <v>0.81562599999999996</v>
      </c>
      <c r="O507">
        <v>-12.023199999999999</v>
      </c>
      <c r="P507">
        <v>0.7139896819999999</v>
      </c>
      <c r="Q507">
        <v>0.56711595999999997</v>
      </c>
      <c r="R507">
        <v>9.4782839970740493</v>
      </c>
      <c r="S507">
        <v>9.625157719074048</v>
      </c>
      <c r="T507">
        <v>9.5517208580740487</v>
      </c>
      <c r="U507">
        <v>126.35900000000004</v>
      </c>
      <c r="V507">
        <v>181.35900000000004</v>
      </c>
      <c r="W507">
        <v>-183.30760100052998</v>
      </c>
      <c r="X507">
        <v>-147.63777722579835</v>
      </c>
      <c r="Y507">
        <v>-165.60193467892873</v>
      </c>
      <c r="Z507">
        <v>-163.41618328655875</v>
      </c>
      <c r="AA507">
        <v>0.88019646352758441</v>
      </c>
      <c r="AB507">
        <v>0.88019646352758441</v>
      </c>
      <c r="AC507">
        <v>0.90208403105699297</v>
      </c>
      <c r="AD507">
        <v>0.86357579995956502</v>
      </c>
      <c r="AE507">
        <v>0.882549477969376</v>
      </c>
      <c r="AF507">
        <v>0.88019646352758441</v>
      </c>
      <c r="AG507">
        <v>2.6292311586373886E-2</v>
      </c>
      <c r="AH507">
        <v>8.8254947796937593</v>
      </c>
      <c r="AI507">
        <v>8.8019646352758443</v>
      </c>
    </row>
    <row r="508" spans="1:35" x14ac:dyDescent="0.45">
      <c r="A508">
        <v>616</v>
      </c>
      <c r="B508">
        <v>42467.100821759261</v>
      </c>
      <c r="C508">
        <v>2012</v>
      </c>
      <c r="D508">
        <v>190.9</v>
      </c>
      <c r="E508">
        <v>185.8</v>
      </c>
      <c r="F508">
        <v>169.6</v>
      </c>
      <c r="G508">
        <v>24.6</v>
      </c>
      <c r="H508">
        <v>22.3</v>
      </c>
      <c r="I508">
        <v>171.7</v>
      </c>
      <c r="J508">
        <v>35.720500000000001</v>
      </c>
      <c r="K508">
        <v>479.04700000000003</v>
      </c>
      <c r="L508">
        <v>2.2776000000000001</v>
      </c>
      <c r="M508">
        <v>-0.29591499999999998</v>
      </c>
      <c r="N508">
        <v>0.81485099999999999</v>
      </c>
      <c r="O508">
        <v>-12.023199999999999</v>
      </c>
      <c r="P508">
        <v>0.71375854199999988</v>
      </c>
      <c r="Q508">
        <v>0.56514746000000005</v>
      </c>
      <c r="R508">
        <v>9.4785151370740479</v>
      </c>
      <c r="S508">
        <v>9.6271262190740483</v>
      </c>
      <c r="T508">
        <v>9.552820678074049</v>
      </c>
      <c r="U508">
        <v>126.08000000000004</v>
      </c>
      <c r="V508">
        <v>181.08000000000004</v>
      </c>
      <c r="W508">
        <v>-183.25227659015002</v>
      </c>
      <c r="X508">
        <v>-147.15266719443468</v>
      </c>
      <c r="Y508">
        <v>-165.33480752575838</v>
      </c>
      <c r="Z508">
        <v>-163.69518328655874</v>
      </c>
      <c r="AA508">
        <v>0.88049611499853597</v>
      </c>
      <c r="AB508">
        <v>0.88049611499853597</v>
      </c>
      <c r="AC508">
        <v>0.90202164523589945</v>
      </c>
      <c r="AD508">
        <v>0.86307473472676233</v>
      </c>
      <c r="AE508">
        <v>0.8822612345223535</v>
      </c>
      <c r="AF508">
        <v>0.88049611499853597</v>
      </c>
      <c r="AG508">
        <v>-1.9263832370366848E-3</v>
      </c>
      <c r="AH508">
        <v>8.8226123452235345</v>
      </c>
      <c r="AI508">
        <v>8.8049611499853597</v>
      </c>
    </row>
    <row r="509" spans="1:35" x14ac:dyDescent="0.45">
      <c r="A509">
        <v>617</v>
      </c>
      <c r="B509">
        <v>42467.103703703702</v>
      </c>
      <c r="C509">
        <v>2014.79</v>
      </c>
      <c r="D509">
        <v>184.8</v>
      </c>
      <c r="E509">
        <v>186.9</v>
      </c>
      <c r="F509">
        <v>169.7</v>
      </c>
      <c r="G509">
        <v>24.6</v>
      </c>
      <c r="H509">
        <v>22.4</v>
      </c>
      <c r="I509">
        <v>171.8</v>
      </c>
      <c r="J509">
        <v>35.720500000000001</v>
      </c>
      <c r="K509">
        <v>479.17099999999999</v>
      </c>
      <c r="L509">
        <v>2.2776000000000001</v>
      </c>
      <c r="M509">
        <v>-0.29600599999999999</v>
      </c>
      <c r="N509">
        <v>0.81531600000000004</v>
      </c>
      <c r="O509">
        <v>-12.023199999999999</v>
      </c>
      <c r="P509">
        <v>0.7139896819999999</v>
      </c>
      <c r="Q509">
        <v>0.56632856000000009</v>
      </c>
      <c r="R509">
        <v>9.4782839970740493</v>
      </c>
      <c r="S509">
        <v>9.6259451190740482</v>
      </c>
      <c r="T509">
        <v>9.5521145580740487</v>
      </c>
      <c r="U509">
        <v>126.20400000000001</v>
      </c>
      <c r="V509">
        <v>181.20400000000001</v>
      </c>
      <c r="W509">
        <v>-183.30760100052998</v>
      </c>
      <c r="X509">
        <v>-147.44375566410395</v>
      </c>
      <c r="Y509">
        <v>-165.5063184577358</v>
      </c>
      <c r="Z509">
        <v>-163.57118328655878</v>
      </c>
      <c r="AA509">
        <v>0.88036291138255152</v>
      </c>
      <c r="AB509">
        <v>0.88036291138255152</v>
      </c>
      <c r="AC509">
        <v>0.90208403105699297</v>
      </c>
      <c r="AD509">
        <v>0.86337532725917643</v>
      </c>
      <c r="AE509">
        <v>0.88244628168436667</v>
      </c>
      <c r="AF509">
        <v>0.88036291138255152</v>
      </c>
      <c r="AG509">
        <v>1.1258359939970706E-2</v>
      </c>
      <c r="AH509">
        <v>8.824462816843667</v>
      </c>
      <c r="AI509">
        <v>8.8036291138255152</v>
      </c>
    </row>
    <row r="510" spans="1:35" x14ac:dyDescent="0.45">
      <c r="A510">
        <v>618</v>
      </c>
      <c r="B510">
        <v>42467.106608796297</v>
      </c>
      <c r="C510">
        <v>2012.93</v>
      </c>
      <c r="D510">
        <v>200.2</v>
      </c>
      <c r="E510">
        <v>184.7</v>
      </c>
      <c r="F510">
        <v>169.7</v>
      </c>
      <c r="G510">
        <v>24.6</v>
      </c>
      <c r="H510">
        <v>22.4</v>
      </c>
      <c r="I510">
        <v>171.8</v>
      </c>
      <c r="J510">
        <v>35.720500000000001</v>
      </c>
      <c r="K510">
        <v>479.17099999999999</v>
      </c>
      <c r="L510">
        <v>2.2776000000000001</v>
      </c>
      <c r="M510">
        <v>-0.29609799999999997</v>
      </c>
      <c r="N510">
        <v>0.81544000000000005</v>
      </c>
      <c r="O510">
        <v>-12.023199999999999</v>
      </c>
      <c r="P510">
        <v>0.71422336199999992</v>
      </c>
      <c r="Q510">
        <v>0.56664352000000018</v>
      </c>
      <c r="R510">
        <v>9.4780503170740484</v>
      </c>
      <c r="S510">
        <v>9.6256301590740492</v>
      </c>
      <c r="T510">
        <v>9.5518402380740497</v>
      </c>
      <c r="U510">
        <v>126.20400000000001</v>
      </c>
      <c r="V510">
        <v>181.20400000000001</v>
      </c>
      <c r="W510">
        <v>-183.3635307871416</v>
      </c>
      <c r="X510">
        <v>-147.52136788074267</v>
      </c>
      <c r="Y510">
        <v>-165.57294215799232</v>
      </c>
      <c r="Z510">
        <v>-163.57118328655878</v>
      </c>
      <c r="AA510">
        <v>0.88036291138255152</v>
      </c>
      <c r="AB510">
        <v>0.88036291138255152</v>
      </c>
      <c r="AC510">
        <v>0.90214710829463796</v>
      </c>
      <c r="AD510">
        <v>0.86345550888033529</v>
      </c>
      <c r="AE510">
        <v>0.88251818449007191</v>
      </c>
      <c r="AF510">
        <v>0.88036291138255152</v>
      </c>
      <c r="AG510">
        <v>1.4235755093413195E-2</v>
      </c>
      <c r="AH510">
        <v>8.8251818449007189</v>
      </c>
      <c r="AI510">
        <v>8.8036291138255152</v>
      </c>
    </row>
    <row r="511" spans="1:35" x14ac:dyDescent="0.45">
      <c r="A511">
        <v>619</v>
      </c>
      <c r="B511">
        <v>42467.109502314815</v>
      </c>
      <c r="C511">
        <v>2013.86</v>
      </c>
      <c r="D511">
        <v>186.4</v>
      </c>
      <c r="E511">
        <v>184.4</v>
      </c>
      <c r="F511">
        <v>169.7</v>
      </c>
      <c r="G511">
        <v>24.6</v>
      </c>
      <c r="H511">
        <v>22.3</v>
      </c>
      <c r="I511">
        <v>171.9</v>
      </c>
      <c r="J511">
        <v>35.720500000000001</v>
      </c>
      <c r="K511">
        <v>479.404</v>
      </c>
      <c r="L511">
        <v>2.2776000000000001</v>
      </c>
      <c r="M511">
        <v>-0.296373</v>
      </c>
      <c r="N511">
        <v>0.81513000000000002</v>
      </c>
      <c r="O511">
        <v>-11.1006</v>
      </c>
      <c r="P511">
        <v>0.71492186199999996</v>
      </c>
      <c r="Q511">
        <v>0.56585612000000007</v>
      </c>
      <c r="R511">
        <v>9.4773518170740481</v>
      </c>
      <c r="S511">
        <v>9.6264175590740493</v>
      </c>
      <c r="T511">
        <v>9.5518846880740487</v>
      </c>
      <c r="U511">
        <v>126.43700000000001</v>
      </c>
      <c r="V511">
        <v>181.43700000000001</v>
      </c>
      <c r="W511">
        <v>-183.53069672313848</v>
      </c>
      <c r="X511">
        <v>-147.32732835887361</v>
      </c>
      <c r="Y511">
        <v>-165.56214689588512</v>
      </c>
      <c r="Z511">
        <v>-163.33818328655877</v>
      </c>
      <c r="AA511">
        <v>0.8801127264750177</v>
      </c>
      <c r="AB511">
        <v>0.8801127264750177</v>
      </c>
      <c r="AC511">
        <v>0.90233568950903564</v>
      </c>
      <c r="AD511">
        <v>0.86325507347106767</v>
      </c>
      <c r="AE511">
        <v>0.88250653304128401</v>
      </c>
      <c r="AF511">
        <v>0.8801127264750177</v>
      </c>
      <c r="AG511">
        <v>-3.7067350515743382E-3</v>
      </c>
      <c r="AH511">
        <v>8.8250653304128406</v>
      </c>
      <c r="AI511">
        <v>8.8011272647501766</v>
      </c>
    </row>
    <row r="512" spans="1:35" x14ac:dyDescent="0.45">
      <c r="A512">
        <v>620</v>
      </c>
      <c r="B512">
        <v>42467.112395833334</v>
      </c>
      <c r="C512">
        <v>2013.86</v>
      </c>
      <c r="D512">
        <v>185.2</v>
      </c>
      <c r="E512">
        <v>186.3</v>
      </c>
      <c r="F512">
        <v>169.7</v>
      </c>
      <c r="G512">
        <v>24.6</v>
      </c>
      <c r="H512">
        <v>22.2</v>
      </c>
      <c r="I512">
        <v>171.9</v>
      </c>
      <c r="J512">
        <v>35.720500000000001</v>
      </c>
      <c r="K512">
        <v>479.32600000000002</v>
      </c>
      <c r="L512">
        <v>2.2776000000000001</v>
      </c>
      <c r="M512">
        <v>-0.29658699999999999</v>
      </c>
      <c r="N512">
        <v>0.81571899999999997</v>
      </c>
      <c r="O512">
        <v>-12.023199999999999</v>
      </c>
      <c r="P512">
        <v>0.71546542199999996</v>
      </c>
      <c r="Q512">
        <v>0.56735217999999998</v>
      </c>
      <c r="R512">
        <v>9.4768082570740493</v>
      </c>
      <c r="S512">
        <v>9.6249214990740484</v>
      </c>
      <c r="T512">
        <v>9.5508648780740479</v>
      </c>
      <c r="U512">
        <v>126.35900000000004</v>
      </c>
      <c r="V512">
        <v>181.35900000000004</v>
      </c>
      <c r="W512">
        <v>-183.66076615340785</v>
      </c>
      <c r="X512">
        <v>-147.69597785750409</v>
      </c>
      <c r="Y512">
        <v>-165.80979721457902</v>
      </c>
      <c r="Z512">
        <v>-163.41618328655875</v>
      </c>
      <c r="AA512">
        <v>0.88019646352758441</v>
      </c>
      <c r="AB512">
        <v>0.88019646352758441</v>
      </c>
      <c r="AC512">
        <v>0.90248247640887858</v>
      </c>
      <c r="AD512">
        <v>0.86363595389196213</v>
      </c>
      <c r="AE512">
        <v>0.88277390228835217</v>
      </c>
      <c r="AF512">
        <v>0.88019646352758441</v>
      </c>
      <c r="AG512">
        <v>4.4294494986410818E-2</v>
      </c>
      <c r="AH512">
        <v>8.827739022883522</v>
      </c>
      <c r="AI512">
        <v>8.8019646352758443</v>
      </c>
    </row>
    <row r="513" spans="1:35" x14ac:dyDescent="0.45">
      <c r="A513">
        <v>621</v>
      </c>
      <c r="B513">
        <v>42467.115289351852</v>
      </c>
      <c r="C513">
        <v>2012.93</v>
      </c>
      <c r="D513">
        <v>186.3</v>
      </c>
      <c r="E513">
        <v>187</v>
      </c>
      <c r="F513">
        <v>169.7</v>
      </c>
      <c r="G513">
        <v>24.6</v>
      </c>
      <c r="H513">
        <v>22.2</v>
      </c>
      <c r="I513">
        <v>171.8</v>
      </c>
      <c r="J513">
        <v>35.720500000000001</v>
      </c>
      <c r="K513">
        <v>479.17099999999999</v>
      </c>
      <c r="L513">
        <v>2.2776000000000001</v>
      </c>
      <c r="M513">
        <v>-0.29658699999999999</v>
      </c>
      <c r="N513">
        <v>0.81581199999999998</v>
      </c>
      <c r="O513">
        <v>-12.023199999999999</v>
      </c>
      <c r="P513">
        <v>0.71546542199999996</v>
      </c>
      <c r="Q513">
        <v>0.56758839999999999</v>
      </c>
      <c r="R513">
        <v>9.4768082570740493</v>
      </c>
      <c r="S513">
        <v>9.6246852790740487</v>
      </c>
      <c r="T513">
        <v>9.550746768074049</v>
      </c>
      <c r="U513">
        <v>126.20400000000001</v>
      </c>
      <c r="V513">
        <v>181.20400000000001</v>
      </c>
      <c r="W513">
        <v>-183.66076615340785</v>
      </c>
      <c r="X513">
        <v>-147.75417579541124</v>
      </c>
      <c r="Y513">
        <v>-165.83847578661607</v>
      </c>
      <c r="Z513">
        <v>-163.57118328655878</v>
      </c>
      <c r="AA513">
        <v>0.88036291138255152</v>
      </c>
      <c r="AB513">
        <v>0.88036291138255152</v>
      </c>
      <c r="AC513">
        <v>0.90248247640887858</v>
      </c>
      <c r="AD513">
        <v>0.86369611342041619</v>
      </c>
      <c r="AE513">
        <v>0.88280487483235237</v>
      </c>
      <c r="AF513">
        <v>0.88036291138255152</v>
      </c>
      <c r="AG513">
        <v>3.0951496485126431E-2</v>
      </c>
      <c r="AH513">
        <v>8.828048748323523</v>
      </c>
      <c r="AI513">
        <v>8.8036291138255152</v>
      </c>
    </row>
    <row r="514" spans="1:35" x14ac:dyDescent="0.45">
      <c r="A514">
        <v>622</v>
      </c>
      <c r="B514">
        <v>42467.11818287037</v>
      </c>
      <c r="C514">
        <v>2013.86</v>
      </c>
      <c r="D514">
        <v>188.8</v>
      </c>
      <c r="E514">
        <v>184.7</v>
      </c>
      <c r="F514">
        <v>169.7</v>
      </c>
      <c r="G514">
        <v>24.6</v>
      </c>
      <c r="H514">
        <v>22.1</v>
      </c>
      <c r="I514">
        <v>171.8</v>
      </c>
      <c r="J514">
        <v>35.720500000000001</v>
      </c>
      <c r="K514">
        <v>479.17099999999999</v>
      </c>
      <c r="L514">
        <v>2.2776000000000001</v>
      </c>
      <c r="M514">
        <v>-0.29667900000000003</v>
      </c>
      <c r="N514">
        <v>0.81544000000000005</v>
      </c>
      <c r="O514">
        <v>-12.023199999999999</v>
      </c>
      <c r="P514">
        <v>0.71569910199999998</v>
      </c>
      <c r="Q514">
        <v>0.56664352000000018</v>
      </c>
      <c r="R514">
        <v>9.4765745770740484</v>
      </c>
      <c r="S514">
        <v>9.6256301590740492</v>
      </c>
      <c r="T514">
        <v>9.5511023680740479</v>
      </c>
      <c r="U514">
        <v>126.20400000000001</v>
      </c>
      <c r="V514">
        <v>181.20400000000001</v>
      </c>
      <c r="W514">
        <v>-183.71667953166286</v>
      </c>
      <c r="X514">
        <v>-147.52136788074267</v>
      </c>
      <c r="Y514">
        <v>-165.75212967499942</v>
      </c>
      <c r="Z514">
        <v>-163.57118328655878</v>
      </c>
      <c r="AA514">
        <v>0.88036291138255152</v>
      </c>
      <c r="AB514">
        <v>0.88036291138255152</v>
      </c>
      <c r="AC514">
        <v>0.90254559085960773</v>
      </c>
      <c r="AD514">
        <v>0.86345550888033529</v>
      </c>
      <c r="AE514">
        <v>0.88271162855496066</v>
      </c>
      <c r="AF514">
        <v>0.88036291138255152</v>
      </c>
      <c r="AG514">
        <v>1.6713567207944407E-2</v>
      </c>
      <c r="AH514">
        <v>8.8271162855496073</v>
      </c>
      <c r="AI514">
        <v>8.8036291138255152</v>
      </c>
    </row>
    <row r="515" spans="1:35" x14ac:dyDescent="0.45">
      <c r="A515">
        <v>623</v>
      </c>
      <c r="B515">
        <v>42467.121076388888</v>
      </c>
      <c r="C515">
        <v>2012.93</v>
      </c>
      <c r="D515">
        <v>197.4</v>
      </c>
      <c r="E515">
        <v>184</v>
      </c>
      <c r="F515">
        <v>169.7</v>
      </c>
      <c r="G515">
        <v>24.6</v>
      </c>
      <c r="H515">
        <v>22.2</v>
      </c>
      <c r="I515">
        <v>171.7</v>
      </c>
      <c r="J515">
        <v>35.720500000000001</v>
      </c>
      <c r="K515">
        <v>478.815</v>
      </c>
      <c r="L515">
        <v>2.2776000000000001</v>
      </c>
      <c r="M515">
        <v>-0.296373</v>
      </c>
      <c r="N515">
        <v>0.81590499999999999</v>
      </c>
      <c r="O515">
        <v>-12.023199999999999</v>
      </c>
      <c r="P515">
        <v>0.71492186199999996</v>
      </c>
      <c r="Q515">
        <v>0.56782462</v>
      </c>
      <c r="R515">
        <v>9.4773518170740481</v>
      </c>
      <c r="S515">
        <v>9.624449059074049</v>
      </c>
      <c r="T515">
        <v>9.5509004380740485</v>
      </c>
      <c r="U515">
        <v>125.84800000000001</v>
      </c>
      <c r="V515">
        <v>180.84800000000001</v>
      </c>
      <c r="W515">
        <v>-183.53069672313848</v>
      </c>
      <c r="X515">
        <v>-147.8123710395821</v>
      </c>
      <c r="Y515">
        <v>-165.80116267484493</v>
      </c>
      <c r="Z515">
        <v>-163.92718328655877</v>
      </c>
      <c r="AA515">
        <v>0.88074544295703017</v>
      </c>
      <c r="AB515">
        <v>0.88074544295703017</v>
      </c>
      <c r="AC515">
        <v>0.90233568950903564</v>
      </c>
      <c r="AD515">
        <v>0.86375627854557946</v>
      </c>
      <c r="AE515">
        <v>0.88276457750558512</v>
      </c>
      <c r="AF515">
        <v>0.88074544295703017</v>
      </c>
      <c r="AG515">
        <v>2.2295041717692324E-2</v>
      </c>
      <c r="AH515">
        <v>8.827645775055851</v>
      </c>
      <c r="AI515">
        <v>8.807454429570301</v>
      </c>
    </row>
    <row r="516" spans="1:35" x14ac:dyDescent="0.45">
      <c r="A516">
        <v>624</v>
      </c>
      <c r="B516">
        <v>42467.123969907407</v>
      </c>
      <c r="C516">
        <v>2014.79</v>
      </c>
      <c r="D516">
        <v>184.7</v>
      </c>
      <c r="E516">
        <v>186.1</v>
      </c>
      <c r="F516">
        <v>169.7</v>
      </c>
      <c r="G516">
        <v>24.6</v>
      </c>
      <c r="H516">
        <v>22.4</v>
      </c>
      <c r="I516">
        <v>171.8</v>
      </c>
      <c r="J516">
        <v>35.720500000000001</v>
      </c>
      <c r="K516">
        <v>479.04700000000003</v>
      </c>
      <c r="L516">
        <v>2.2776000000000001</v>
      </c>
      <c r="M516">
        <v>-0.29667900000000003</v>
      </c>
      <c r="N516">
        <v>0.81609100000000001</v>
      </c>
      <c r="O516">
        <v>-12.023199999999999</v>
      </c>
      <c r="P516">
        <v>0.71569910199999998</v>
      </c>
      <c r="Q516">
        <v>0.56829706000000002</v>
      </c>
      <c r="R516">
        <v>9.4765745770740484</v>
      </c>
      <c r="S516">
        <v>9.6239766190740479</v>
      </c>
      <c r="T516">
        <v>9.5502755980740481</v>
      </c>
      <c r="U516">
        <v>126.08000000000004</v>
      </c>
      <c r="V516">
        <v>181.08000000000004</v>
      </c>
      <c r="W516">
        <v>-183.71667953166286</v>
      </c>
      <c r="X516">
        <v>-147.9287534469637</v>
      </c>
      <c r="Y516">
        <v>-165.95287504967564</v>
      </c>
      <c r="Z516">
        <v>-163.69518328655874</v>
      </c>
      <c r="AA516">
        <v>0.88049611499853597</v>
      </c>
      <c r="AB516">
        <v>0.88049611499853597</v>
      </c>
      <c r="AC516">
        <v>0.90254559085960773</v>
      </c>
      <c r="AD516">
        <v>0.86387662558864076</v>
      </c>
      <c r="AE516">
        <v>0.88292844641416135</v>
      </c>
      <c r="AF516">
        <v>0.88049611499853597</v>
      </c>
      <c r="AG516">
        <v>1.3352612471156287E-2</v>
      </c>
      <c r="AH516">
        <v>8.8292844641416135</v>
      </c>
      <c r="AI516">
        <v>8.8049611499853597</v>
      </c>
    </row>
    <row r="517" spans="1:35" x14ac:dyDescent="0.45">
      <c r="A517">
        <v>625</v>
      </c>
      <c r="B517">
        <v>42467.126863425925</v>
      </c>
      <c r="C517">
        <v>2013.86</v>
      </c>
      <c r="D517">
        <v>191.4</v>
      </c>
      <c r="E517">
        <v>187.4</v>
      </c>
      <c r="F517">
        <v>169.7</v>
      </c>
      <c r="G517">
        <v>24.6</v>
      </c>
      <c r="H517">
        <v>22.3</v>
      </c>
      <c r="I517">
        <v>171.8</v>
      </c>
      <c r="J517">
        <v>35.720500000000001</v>
      </c>
      <c r="K517">
        <v>479.04700000000003</v>
      </c>
      <c r="L517">
        <v>2.2776000000000001</v>
      </c>
      <c r="M517">
        <v>-0.29713699999999998</v>
      </c>
      <c r="N517">
        <v>0.81562599999999996</v>
      </c>
      <c r="O517">
        <v>-12.023199999999999</v>
      </c>
      <c r="P517">
        <v>0.71686242199999994</v>
      </c>
      <c r="Q517">
        <v>0.56711595999999997</v>
      </c>
      <c r="R517">
        <v>9.4754112570740485</v>
      </c>
      <c r="S517">
        <v>9.625157719074048</v>
      </c>
      <c r="T517">
        <v>9.5502844880740483</v>
      </c>
      <c r="U517">
        <v>126.08000000000004</v>
      </c>
      <c r="V517">
        <v>181.08000000000004</v>
      </c>
      <c r="W517">
        <v>-183.99499225583918</v>
      </c>
      <c r="X517">
        <v>-147.63777722579835</v>
      </c>
      <c r="Y517">
        <v>-165.95071667149216</v>
      </c>
      <c r="Z517">
        <v>-163.69518328655874</v>
      </c>
      <c r="AA517">
        <v>0.88049611499853597</v>
      </c>
      <c r="AB517">
        <v>0.88049611499853597</v>
      </c>
      <c r="AC517">
        <v>0.90285987879701235</v>
      </c>
      <c r="AD517">
        <v>0.86357579995956502</v>
      </c>
      <c r="AE517">
        <v>0.88292611466106874</v>
      </c>
      <c r="AF517">
        <v>0.88049611499853597</v>
      </c>
      <c r="AG517">
        <v>1.0475121202069811E-2</v>
      </c>
      <c r="AH517">
        <v>8.8292611466106869</v>
      </c>
      <c r="AI517">
        <v>8.8049611499853597</v>
      </c>
    </row>
    <row r="518" spans="1:35" x14ac:dyDescent="0.45">
      <c r="A518">
        <v>626</v>
      </c>
      <c r="B518">
        <v>42467.129745370374</v>
      </c>
      <c r="C518">
        <v>2013.86</v>
      </c>
      <c r="D518">
        <v>184</v>
      </c>
      <c r="E518">
        <v>185.3</v>
      </c>
      <c r="F518">
        <v>169.7</v>
      </c>
      <c r="G518">
        <v>24.5</v>
      </c>
      <c r="H518">
        <v>22.1</v>
      </c>
      <c r="I518">
        <v>171.9</v>
      </c>
      <c r="J518">
        <v>35.720500000000001</v>
      </c>
      <c r="K518">
        <v>479.28</v>
      </c>
      <c r="L518">
        <v>2.2776000000000001</v>
      </c>
      <c r="M518">
        <v>-0.296954</v>
      </c>
      <c r="N518">
        <v>0.81581199999999998</v>
      </c>
      <c r="O518">
        <v>-12.023199999999999</v>
      </c>
      <c r="P518">
        <v>0.71639760199999991</v>
      </c>
      <c r="Q518">
        <v>0.56758839999999999</v>
      </c>
      <c r="R518">
        <v>9.475876077074048</v>
      </c>
      <c r="S518">
        <v>9.6246852790740487</v>
      </c>
      <c r="T518">
        <v>9.5502806780740492</v>
      </c>
      <c r="U518">
        <v>126.31299999999999</v>
      </c>
      <c r="V518">
        <v>181.31299999999999</v>
      </c>
      <c r="W518">
        <v>-183.88379642320569</v>
      </c>
      <c r="X518">
        <v>-147.75417579541124</v>
      </c>
      <c r="Y518">
        <v>-165.9516416911772</v>
      </c>
      <c r="Z518">
        <v>-163.4621832865588</v>
      </c>
      <c r="AA518">
        <v>0.88024585438740688</v>
      </c>
      <c r="AB518">
        <v>0.88024585438740688</v>
      </c>
      <c r="AC518">
        <v>0.90273428333471462</v>
      </c>
      <c r="AD518">
        <v>0.86369611342041619</v>
      </c>
      <c r="AE518">
        <v>0.88292711398281543</v>
      </c>
      <c r="AF518">
        <v>0.88024585438740688</v>
      </c>
      <c r="AG518">
        <v>8.4559348259833928E-3</v>
      </c>
      <c r="AH518">
        <v>8.8292711398281547</v>
      </c>
      <c r="AI518">
        <v>8.802458543874069</v>
      </c>
    </row>
    <row r="519" spans="1:35" x14ac:dyDescent="0.45">
      <c r="A519">
        <v>627</v>
      </c>
      <c r="B519">
        <v>42467.132650462961</v>
      </c>
      <c r="C519">
        <v>2014.79</v>
      </c>
      <c r="D519">
        <v>185.1</v>
      </c>
      <c r="E519">
        <v>184.1</v>
      </c>
      <c r="F519">
        <v>169.7</v>
      </c>
      <c r="G519">
        <v>24.5</v>
      </c>
      <c r="H519">
        <v>22.1</v>
      </c>
      <c r="I519">
        <v>171.9</v>
      </c>
      <c r="J519">
        <v>35.720500000000001</v>
      </c>
      <c r="K519">
        <v>479.17099999999999</v>
      </c>
      <c r="L519">
        <v>2.2776000000000001</v>
      </c>
      <c r="M519">
        <v>-0.29704599999999998</v>
      </c>
      <c r="N519">
        <v>0.81590499999999999</v>
      </c>
      <c r="O519">
        <v>-12.023199999999999</v>
      </c>
      <c r="P519">
        <v>0.71663128199999993</v>
      </c>
      <c r="Q519">
        <v>0.56782462</v>
      </c>
      <c r="R519">
        <v>9.4756423970740489</v>
      </c>
      <c r="S519">
        <v>9.624449059074049</v>
      </c>
      <c r="T519">
        <v>9.5500457280740498</v>
      </c>
      <c r="U519">
        <v>126.20400000000001</v>
      </c>
      <c r="V519">
        <v>181.20400000000001</v>
      </c>
      <c r="W519">
        <v>-183.93969943803722</v>
      </c>
      <c r="X519">
        <v>-147.8123710395821</v>
      </c>
      <c r="Y519">
        <v>-166.00868322758129</v>
      </c>
      <c r="Z519">
        <v>-163.57118328655878</v>
      </c>
      <c r="AA519">
        <v>0.88036291138255152</v>
      </c>
      <c r="AB519">
        <v>0.88036291138255152</v>
      </c>
      <c r="AC519">
        <v>0.90279742130598062</v>
      </c>
      <c r="AD519">
        <v>0.86375627854557946</v>
      </c>
      <c r="AE519">
        <v>0.88298874174273878</v>
      </c>
      <c r="AF519">
        <v>0.88036291138255152</v>
      </c>
      <c r="AG519">
        <v>1.9367790091879708E-2</v>
      </c>
      <c r="AH519">
        <v>8.829887417427388</v>
      </c>
      <c r="AI519">
        <v>8.8036291138255152</v>
      </c>
    </row>
    <row r="520" spans="1:35" x14ac:dyDescent="0.45">
      <c r="A520">
        <v>628</v>
      </c>
      <c r="B520">
        <v>42467.13554398148</v>
      </c>
      <c r="C520">
        <v>2013.86</v>
      </c>
      <c r="D520">
        <v>196.3</v>
      </c>
      <c r="E520">
        <v>185.3</v>
      </c>
      <c r="F520">
        <v>169.7</v>
      </c>
      <c r="G520">
        <v>24.5</v>
      </c>
      <c r="H520">
        <v>22</v>
      </c>
      <c r="I520">
        <v>171.9</v>
      </c>
      <c r="J520">
        <v>35.720500000000001</v>
      </c>
      <c r="K520">
        <v>478.93900000000002</v>
      </c>
      <c r="L520">
        <v>2.2776000000000001</v>
      </c>
      <c r="M520">
        <v>-0.29713699999999998</v>
      </c>
      <c r="N520">
        <v>0.81609100000000001</v>
      </c>
      <c r="O520">
        <v>-11.1006</v>
      </c>
      <c r="P520">
        <v>0.71686242199999994</v>
      </c>
      <c r="Q520">
        <v>0.56829706000000002</v>
      </c>
      <c r="R520">
        <v>9.4754112570740485</v>
      </c>
      <c r="S520">
        <v>9.6239766190740479</v>
      </c>
      <c r="T520">
        <v>9.5496939380740482</v>
      </c>
      <c r="U520">
        <v>125.97200000000004</v>
      </c>
      <c r="V520">
        <v>180.97200000000004</v>
      </c>
      <c r="W520">
        <v>-183.99499225583918</v>
      </c>
      <c r="X520">
        <v>-147.9287534469637</v>
      </c>
      <c r="Y520">
        <v>-166.09408641999516</v>
      </c>
      <c r="Z520">
        <v>-163.80318328655875</v>
      </c>
      <c r="AA520">
        <v>0.88061216389818187</v>
      </c>
      <c r="AB520">
        <v>0.88061216389818187</v>
      </c>
      <c r="AC520">
        <v>0.90285987879701235</v>
      </c>
      <c r="AD520">
        <v>0.86387662558864076</v>
      </c>
      <c r="AE520">
        <v>0.88308102756221774</v>
      </c>
      <c r="AF520">
        <v>0.88061216389818187</v>
      </c>
      <c r="AG520">
        <v>1.3183011193299466E-2</v>
      </c>
      <c r="AH520">
        <v>8.8308102756221771</v>
      </c>
      <c r="AI520">
        <v>8.8061216389818178</v>
      </c>
    </row>
    <row r="521" spans="1:35" x14ac:dyDescent="0.45">
      <c r="A521">
        <v>629</v>
      </c>
      <c r="B521">
        <v>42467.138437499998</v>
      </c>
      <c r="C521">
        <v>2014.79</v>
      </c>
      <c r="D521">
        <v>185</v>
      </c>
      <c r="E521">
        <v>187.5</v>
      </c>
      <c r="F521">
        <v>169.7</v>
      </c>
      <c r="G521">
        <v>24.5</v>
      </c>
      <c r="H521">
        <v>21.8</v>
      </c>
      <c r="I521">
        <v>172.1</v>
      </c>
      <c r="J521">
        <v>35.720500000000001</v>
      </c>
      <c r="K521">
        <v>479.17099999999999</v>
      </c>
      <c r="L521">
        <v>2.2776000000000001</v>
      </c>
      <c r="M521">
        <v>-0.29753499999999999</v>
      </c>
      <c r="N521">
        <v>0.81590499999999999</v>
      </c>
      <c r="O521">
        <v>-11.1006</v>
      </c>
      <c r="P521">
        <v>0.71787334199999997</v>
      </c>
      <c r="Q521">
        <v>0.56782462</v>
      </c>
      <c r="R521">
        <v>9.4744003370740479</v>
      </c>
      <c r="S521">
        <v>9.624449059074049</v>
      </c>
      <c r="T521">
        <v>9.5494246980740485</v>
      </c>
      <c r="U521">
        <v>126.20400000000001</v>
      </c>
      <c r="V521">
        <v>181.20400000000001</v>
      </c>
      <c r="W521">
        <v>-184.23679251687463</v>
      </c>
      <c r="X521">
        <v>-147.8123710395821</v>
      </c>
      <c r="Y521">
        <v>-166.15944514569571</v>
      </c>
      <c r="Z521">
        <v>-163.57118328655878</v>
      </c>
      <c r="AA521">
        <v>0.88036291138255152</v>
      </c>
      <c r="AB521">
        <v>0.88036291138255152</v>
      </c>
      <c r="AC521">
        <v>0.90313311235184968</v>
      </c>
      <c r="AD521">
        <v>0.86375627854557946</v>
      </c>
      <c r="AE521">
        <v>0.88315166656677968</v>
      </c>
      <c r="AF521">
        <v>0.88036291138255152</v>
      </c>
      <c r="AG521">
        <v>1.9487684655240253E-2</v>
      </c>
      <c r="AH521">
        <v>8.831516665667797</v>
      </c>
      <c r="AI521">
        <v>8.8036291138255152</v>
      </c>
    </row>
    <row r="522" spans="1:35" x14ac:dyDescent="0.45">
      <c r="A522">
        <v>630</v>
      </c>
      <c r="B522">
        <v>42467.141331018516</v>
      </c>
      <c r="C522">
        <v>2014.79</v>
      </c>
      <c r="D522">
        <v>187.2</v>
      </c>
      <c r="E522">
        <v>184.8</v>
      </c>
      <c r="F522">
        <v>169.7</v>
      </c>
      <c r="G522">
        <v>24.4</v>
      </c>
      <c r="H522">
        <v>21.8</v>
      </c>
      <c r="I522">
        <v>172</v>
      </c>
      <c r="J522">
        <v>35.720500000000001</v>
      </c>
      <c r="K522">
        <v>479.04700000000003</v>
      </c>
      <c r="L522">
        <v>2.2776000000000001</v>
      </c>
      <c r="M522">
        <v>-0.29744300000000001</v>
      </c>
      <c r="N522">
        <v>0.81621500000000002</v>
      </c>
      <c r="O522">
        <v>-11.1006</v>
      </c>
      <c r="P522">
        <v>0.71763966199999996</v>
      </c>
      <c r="Q522">
        <v>0.56861202000000011</v>
      </c>
      <c r="R522">
        <v>9.4746340170740488</v>
      </c>
      <c r="S522">
        <v>9.6236616590740489</v>
      </c>
      <c r="T522">
        <v>9.5491478380740489</v>
      </c>
      <c r="U522">
        <v>126.08000000000004</v>
      </c>
      <c r="V522">
        <v>181.08000000000004</v>
      </c>
      <c r="W522">
        <v>-184.18090330904067</v>
      </c>
      <c r="X522">
        <v>-148.00633573285381</v>
      </c>
      <c r="Y522">
        <v>-166.22665002404085</v>
      </c>
      <c r="Z522">
        <v>-163.69518328655874</v>
      </c>
      <c r="AA522">
        <v>0.88049611499853597</v>
      </c>
      <c r="AB522">
        <v>0.88049611499853597</v>
      </c>
      <c r="AC522">
        <v>0.90306994302417387</v>
      </c>
      <c r="AD522">
        <v>0.8639568693918368</v>
      </c>
      <c r="AE522">
        <v>0.88322431265851697</v>
      </c>
      <c r="AF522">
        <v>0.88049611499853597</v>
      </c>
      <c r="AG522">
        <v>2.5652313279852627E-2</v>
      </c>
      <c r="AH522">
        <v>8.8322431265851691</v>
      </c>
      <c r="AI522">
        <v>8.8049611499853597</v>
      </c>
    </row>
    <row r="523" spans="1:35" x14ac:dyDescent="0.45">
      <c r="A523">
        <v>631</v>
      </c>
      <c r="B523">
        <v>42467.144224537034</v>
      </c>
      <c r="C523">
        <v>2012</v>
      </c>
      <c r="D523">
        <v>193.4</v>
      </c>
      <c r="E523">
        <v>184</v>
      </c>
      <c r="F523">
        <v>169.7</v>
      </c>
      <c r="G523">
        <v>24.5</v>
      </c>
      <c r="H523">
        <v>21.9</v>
      </c>
      <c r="I523">
        <v>171.9</v>
      </c>
      <c r="J523">
        <v>35.720500000000001</v>
      </c>
      <c r="K523">
        <v>478.93900000000002</v>
      </c>
      <c r="L523">
        <v>2.2776000000000001</v>
      </c>
      <c r="M523">
        <v>-0.29744300000000001</v>
      </c>
      <c r="N523">
        <v>0.81590499999999999</v>
      </c>
      <c r="O523">
        <v>-12.023199999999999</v>
      </c>
      <c r="P523">
        <v>0.71763966199999996</v>
      </c>
      <c r="Q523">
        <v>0.56782462</v>
      </c>
      <c r="R523">
        <v>9.4746340170740488</v>
      </c>
      <c r="S523">
        <v>9.624449059074049</v>
      </c>
      <c r="T523">
        <v>9.5495415380740489</v>
      </c>
      <c r="U523">
        <v>125.97200000000004</v>
      </c>
      <c r="V523">
        <v>180.97200000000004</v>
      </c>
      <c r="W523">
        <v>-184.18090330904067</v>
      </c>
      <c r="X523">
        <v>-147.8123710395821</v>
      </c>
      <c r="Y523">
        <v>-166.13108235175821</v>
      </c>
      <c r="Z523">
        <v>-163.80318328655875</v>
      </c>
      <c r="AA523">
        <v>0.88061216389818187</v>
      </c>
      <c r="AB523">
        <v>0.88061216389818187</v>
      </c>
      <c r="AC523">
        <v>0.90306994302417387</v>
      </c>
      <c r="AD523">
        <v>0.86375627854557946</v>
      </c>
      <c r="AE523">
        <v>0.88312101097760509</v>
      </c>
      <c r="AF523">
        <v>0.88061216389818187</v>
      </c>
      <c r="AG523">
        <v>1.1428061893513614E-2</v>
      </c>
      <c r="AH523">
        <v>8.8312101097760518</v>
      </c>
      <c r="AI523">
        <v>8.8061216389818178</v>
      </c>
    </row>
    <row r="524" spans="1:35" x14ac:dyDescent="0.45">
      <c r="A524">
        <v>632</v>
      </c>
      <c r="B524">
        <v>42467.147118055553</v>
      </c>
      <c r="C524">
        <v>2015.72</v>
      </c>
      <c r="D524">
        <v>185.3</v>
      </c>
      <c r="E524">
        <v>186.2</v>
      </c>
      <c r="F524">
        <v>169.7</v>
      </c>
      <c r="G524">
        <v>24.4</v>
      </c>
      <c r="H524">
        <v>21.8</v>
      </c>
      <c r="I524">
        <v>171.9</v>
      </c>
      <c r="J524">
        <v>35.720500000000001</v>
      </c>
      <c r="K524">
        <v>479.04700000000003</v>
      </c>
      <c r="L524">
        <v>2.2776000000000001</v>
      </c>
      <c r="M524">
        <v>-0.29762699999999997</v>
      </c>
      <c r="N524">
        <v>0.81609100000000001</v>
      </c>
      <c r="O524">
        <v>-12.023199999999999</v>
      </c>
      <c r="P524">
        <v>0.71810702199999987</v>
      </c>
      <c r="Q524">
        <v>0.56829706000000002</v>
      </c>
      <c r="R524">
        <v>9.4741666570740488</v>
      </c>
      <c r="S524">
        <v>9.6239766190740479</v>
      </c>
      <c r="T524">
        <v>9.5490716380740484</v>
      </c>
      <c r="U524">
        <v>126.08000000000004</v>
      </c>
      <c r="V524">
        <v>181.08000000000004</v>
      </c>
      <c r="W524">
        <v>-184.29267912726255</v>
      </c>
      <c r="X524">
        <v>-147.9287534469637</v>
      </c>
      <c r="Y524">
        <v>-166.24514613495842</v>
      </c>
      <c r="Z524">
        <v>-163.69518328655874</v>
      </c>
      <c r="AA524">
        <v>0.88049611499853597</v>
      </c>
      <c r="AB524">
        <v>0.88049611499853597</v>
      </c>
      <c r="AC524">
        <v>0.90319628758106951</v>
      </c>
      <c r="AD524">
        <v>0.86387662558864076</v>
      </c>
      <c r="AE524">
        <v>0.88324430839622825</v>
      </c>
      <c r="AF524">
        <v>0.88049611499853597</v>
      </c>
      <c r="AG524">
        <v>1.4107464059822373E-2</v>
      </c>
      <c r="AH524">
        <v>8.8324430839622821</v>
      </c>
      <c r="AI524">
        <v>8.8049611499853597</v>
      </c>
    </row>
    <row r="525" spans="1:35" x14ac:dyDescent="0.45">
      <c r="A525">
        <v>633</v>
      </c>
      <c r="B525">
        <v>42467.150011574071</v>
      </c>
      <c r="C525">
        <v>2012</v>
      </c>
      <c r="D525">
        <v>193.2</v>
      </c>
      <c r="E525">
        <v>187.6</v>
      </c>
      <c r="F525">
        <v>169.9</v>
      </c>
      <c r="G525">
        <v>24.6</v>
      </c>
      <c r="H525">
        <v>21.9</v>
      </c>
      <c r="I525">
        <v>172.1</v>
      </c>
      <c r="J525">
        <v>35.720500000000001</v>
      </c>
      <c r="K525">
        <v>479.04700000000003</v>
      </c>
      <c r="L525">
        <v>2.2776000000000001</v>
      </c>
      <c r="M525">
        <v>-0.29744300000000001</v>
      </c>
      <c r="N525">
        <v>0.815998</v>
      </c>
      <c r="O525">
        <v>-11.1006</v>
      </c>
      <c r="P525">
        <v>0.71763966199999996</v>
      </c>
      <c r="Q525">
        <v>0.56806084000000001</v>
      </c>
      <c r="R525">
        <v>9.4746340170740488</v>
      </c>
      <c r="S525">
        <v>9.6242128390740493</v>
      </c>
      <c r="T525">
        <v>9.54942342807405</v>
      </c>
      <c r="U525">
        <v>126.08000000000004</v>
      </c>
      <c r="V525">
        <v>181.08000000000004</v>
      </c>
      <c r="W525">
        <v>-184.18090330904067</v>
      </c>
      <c r="X525">
        <v>-147.87056359007875</v>
      </c>
      <c r="Y525">
        <v>-166.15975343333969</v>
      </c>
      <c r="Z525">
        <v>-163.69518328655874</v>
      </c>
      <c r="AA525">
        <v>0.88049611499853597</v>
      </c>
      <c r="AB525">
        <v>0.88049611499853597</v>
      </c>
      <c r="AC525">
        <v>0.90306994302417387</v>
      </c>
      <c r="AD525">
        <v>0.86381644926810341</v>
      </c>
      <c r="AE525">
        <v>0.8831519997875128</v>
      </c>
      <c r="AF525">
        <v>0.88049611499853597</v>
      </c>
      <c r="AG525">
        <v>2.8790271344031453E-5</v>
      </c>
      <c r="AH525">
        <v>8.8315199978751284</v>
      </c>
      <c r="AI525">
        <v>8.8049611499853597</v>
      </c>
    </row>
    <row r="526" spans="1:35" x14ac:dyDescent="0.45">
      <c r="A526">
        <v>634</v>
      </c>
      <c r="B526">
        <v>42467.152905092589</v>
      </c>
      <c r="C526">
        <v>2012</v>
      </c>
      <c r="D526">
        <v>190.6</v>
      </c>
      <c r="E526">
        <v>184.9</v>
      </c>
      <c r="F526">
        <v>169.9</v>
      </c>
      <c r="G526">
        <v>24.6</v>
      </c>
      <c r="H526">
        <v>22</v>
      </c>
      <c r="I526">
        <v>171.9</v>
      </c>
      <c r="J526">
        <v>35.720500000000001</v>
      </c>
      <c r="K526">
        <v>478.815</v>
      </c>
      <c r="L526">
        <v>2.2776000000000001</v>
      </c>
      <c r="M526">
        <v>-0.29704599999999998</v>
      </c>
      <c r="N526">
        <v>0.81649400000000005</v>
      </c>
      <c r="O526">
        <v>-11.1006</v>
      </c>
      <c r="P526">
        <v>0.71663128199999993</v>
      </c>
      <c r="Q526">
        <v>0.56932068000000013</v>
      </c>
      <c r="R526">
        <v>9.4756423970740489</v>
      </c>
      <c r="S526">
        <v>9.6229529990740481</v>
      </c>
      <c r="T526">
        <v>9.5492976980740494</v>
      </c>
      <c r="U526">
        <v>125.84800000000001</v>
      </c>
      <c r="V526">
        <v>180.84800000000001</v>
      </c>
      <c r="W526">
        <v>-183.93969943803722</v>
      </c>
      <c r="X526">
        <v>-148.18087836879454</v>
      </c>
      <c r="Y526">
        <v>-166.19027352755063</v>
      </c>
      <c r="Z526">
        <v>-163.92718328655877</v>
      </c>
      <c r="AA526">
        <v>0.88074544295703017</v>
      </c>
      <c r="AB526">
        <v>0.88074544295703017</v>
      </c>
      <c r="AC526">
        <v>0.90279742130598062</v>
      </c>
      <c r="AD526">
        <v>0.86413745434835798</v>
      </c>
      <c r="AE526">
        <v>0.88318498947132229</v>
      </c>
      <c r="AF526">
        <v>0.88074544295703017</v>
      </c>
      <c r="AG526">
        <v>-3.3975233739371334E-3</v>
      </c>
      <c r="AH526">
        <v>8.8318498947132227</v>
      </c>
      <c r="AI526">
        <v>8.807454429570301</v>
      </c>
    </row>
    <row r="527" spans="1:35" x14ac:dyDescent="0.45">
      <c r="A527">
        <v>635</v>
      </c>
      <c r="B527">
        <v>42467.155798611115</v>
      </c>
      <c r="C527">
        <v>2015.72</v>
      </c>
      <c r="D527">
        <v>184.9</v>
      </c>
      <c r="E527">
        <v>184</v>
      </c>
      <c r="F527">
        <v>169.8</v>
      </c>
      <c r="G527">
        <v>24.5</v>
      </c>
      <c r="H527">
        <v>22.1</v>
      </c>
      <c r="I527">
        <v>171.9</v>
      </c>
      <c r="J527">
        <v>35.720500000000001</v>
      </c>
      <c r="K527">
        <v>478.815</v>
      </c>
      <c r="L527">
        <v>2.2776000000000001</v>
      </c>
      <c r="M527">
        <v>-0.29762699999999997</v>
      </c>
      <c r="N527">
        <v>0.81621500000000002</v>
      </c>
      <c r="O527">
        <v>-12.023199999999999</v>
      </c>
      <c r="P527">
        <v>0.71810702199999987</v>
      </c>
      <c r="Q527">
        <v>0.56861202000000011</v>
      </c>
      <c r="R527">
        <v>9.4741666570740488</v>
      </c>
      <c r="S527">
        <v>9.6236616590740489</v>
      </c>
      <c r="T527">
        <v>9.548914158074048</v>
      </c>
      <c r="U527">
        <v>125.84800000000001</v>
      </c>
      <c r="V527">
        <v>180.84800000000001</v>
      </c>
      <c r="W527">
        <v>-184.29267912726255</v>
      </c>
      <c r="X527">
        <v>-148.00633573285381</v>
      </c>
      <c r="Y527">
        <v>-166.28337054915607</v>
      </c>
      <c r="Z527">
        <v>-163.92718328655877</v>
      </c>
      <c r="AA527">
        <v>0.88074544295703017</v>
      </c>
      <c r="AB527">
        <v>0.88074544295703017</v>
      </c>
      <c r="AC527">
        <v>0.90319628758106951</v>
      </c>
      <c r="AD527">
        <v>0.8639568693918368</v>
      </c>
      <c r="AE527">
        <v>0.88328563483673828</v>
      </c>
      <c r="AF527">
        <v>0.88074544295703017</v>
      </c>
      <c r="AG527">
        <v>1.4223501421490254E-2</v>
      </c>
      <c r="AH527">
        <v>8.8328563483673825</v>
      </c>
      <c r="AI527">
        <v>8.807454429570301</v>
      </c>
    </row>
    <row r="528" spans="1:35" x14ac:dyDescent="0.45">
      <c r="A528">
        <v>636</v>
      </c>
      <c r="B528">
        <v>42467.158692129633</v>
      </c>
      <c r="C528">
        <v>2012.93</v>
      </c>
      <c r="D528">
        <v>199.8</v>
      </c>
      <c r="E528">
        <v>184.7</v>
      </c>
      <c r="F528">
        <v>169.8</v>
      </c>
      <c r="G528">
        <v>24.4</v>
      </c>
      <c r="H528">
        <v>21.9</v>
      </c>
      <c r="I528">
        <v>171.9</v>
      </c>
      <c r="J528">
        <v>35.720500000000001</v>
      </c>
      <c r="K528">
        <v>478.815</v>
      </c>
      <c r="L528">
        <v>2.2776000000000001</v>
      </c>
      <c r="M528">
        <v>-0.29762699999999997</v>
      </c>
      <c r="N528">
        <v>0.81630800000000003</v>
      </c>
      <c r="O528">
        <v>-11.1006</v>
      </c>
      <c r="P528">
        <v>0.71810702199999987</v>
      </c>
      <c r="Q528">
        <v>0.56884824000000012</v>
      </c>
      <c r="R528">
        <v>9.4741666570740488</v>
      </c>
      <c r="S528">
        <v>9.6234254390740492</v>
      </c>
      <c r="T528">
        <v>9.548796048074049</v>
      </c>
      <c r="U528">
        <v>125.84800000000001</v>
      </c>
      <c r="V528">
        <v>180.84800000000001</v>
      </c>
      <c r="W528">
        <v>-184.29267912726255</v>
      </c>
      <c r="X528">
        <v>-148.06451930488493</v>
      </c>
      <c r="Y528">
        <v>-166.31203807994098</v>
      </c>
      <c r="Z528">
        <v>-163.92718328655877</v>
      </c>
      <c r="AA528">
        <v>0.88074544295703017</v>
      </c>
      <c r="AB528">
        <v>0.88074544295703017</v>
      </c>
      <c r="AC528">
        <v>0.90319628758106951</v>
      </c>
      <c r="AD528">
        <v>0.86401705877693957</v>
      </c>
      <c r="AE528">
        <v>0.88331663136185945</v>
      </c>
      <c r="AF528">
        <v>0.88074544295703017</v>
      </c>
      <c r="AG528">
        <v>6.2487042271894043E-3</v>
      </c>
      <c r="AH528">
        <v>8.8331663136185945</v>
      </c>
      <c r="AI528">
        <v>8.807454429570301</v>
      </c>
    </row>
    <row r="529" spans="1:35" x14ac:dyDescent="0.45">
      <c r="A529">
        <v>637</v>
      </c>
      <c r="B529">
        <v>42467.161574074074</v>
      </c>
      <c r="C529">
        <v>2012</v>
      </c>
      <c r="D529">
        <v>185.3</v>
      </c>
      <c r="E529">
        <v>186.5</v>
      </c>
      <c r="F529">
        <v>169.9</v>
      </c>
      <c r="G529">
        <v>24.4</v>
      </c>
      <c r="H529">
        <v>21.9</v>
      </c>
      <c r="I529">
        <v>172</v>
      </c>
      <c r="J529">
        <v>35.720500000000001</v>
      </c>
      <c r="K529">
        <v>478.93900000000002</v>
      </c>
      <c r="L529">
        <v>2.2776000000000001</v>
      </c>
      <c r="M529">
        <v>-0.29762699999999997</v>
      </c>
      <c r="N529">
        <v>0.81630800000000003</v>
      </c>
      <c r="O529">
        <v>-11.1006</v>
      </c>
      <c r="P529">
        <v>0.71810702199999987</v>
      </c>
      <c r="Q529">
        <v>0.56884824000000012</v>
      </c>
      <c r="R529">
        <v>9.4741666570740488</v>
      </c>
      <c r="S529">
        <v>9.6234254390740492</v>
      </c>
      <c r="T529">
        <v>9.548796048074049</v>
      </c>
      <c r="U529">
        <v>125.97200000000004</v>
      </c>
      <c r="V529">
        <v>180.97200000000004</v>
      </c>
      <c r="W529">
        <v>-184.29267912726255</v>
      </c>
      <c r="X529">
        <v>-148.06451930488493</v>
      </c>
      <c r="Y529">
        <v>-166.31203807994098</v>
      </c>
      <c r="Z529">
        <v>-163.80318328655875</v>
      </c>
      <c r="AA529">
        <v>0.88061216389818187</v>
      </c>
      <c r="AB529">
        <v>0.88061216389818187</v>
      </c>
      <c r="AC529">
        <v>0.90319628758106951</v>
      </c>
      <c r="AD529">
        <v>0.86401705877693957</v>
      </c>
      <c r="AE529">
        <v>0.88331663136185945</v>
      </c>
      <c r="AF529">
        <v>0.88061216389818187</v>
      </c>
      <c r="AG529">
        <v>5.0029657559187337E-3</v>
      </c>
      <c r="AH529">
        <v>8.8331663136185945</v>
      </c>
      <c r="AI529">
        <v>8.8061216389818178</v>
      </c>
    </row>
    <row r="530" spans="1:35" x14ac:dyDescent="0.45">
      <c r="A530">
        <v>638</v>
      </c>
      <c r="B530">
        <v>42467.164479166669</v>
      </c>
      <c r="C530">
        <v>2012.93</v>
      </c>
      <c r="D530">
        <v>187.7</v>
      </c>
      <c r="E530">
        <v>186.3</v>
      </c>
      <c r="F530">
        <v>169.8</v>
      </c>
      <c r="G530">
        <v>24.4</v>
      </c>
      <c r="H530">
        <v>22.2</v>
      </c>
      <c r="I530">
        <v>171.9</v>
      </c>
      <c r="J530">
        <v>35.720500000000001</v>
      </c>
      <c r="K530">
        <v>478.55099999999999</v>
      </c>
      <c r="L530">
        <v>2.2776000000000001</v>
      </c>
      <c r="M530">
        <v>-0.29753499999999999</v>
      </c>
      <c r="N530">
        <v>0.81649400000000005</v>
      </c>
      <c r="O530">
        <v>-11.1006</v>
      </c>
      <c r="P530">
        <v>0.71787334199999997</v>
      </c>
      <c r="Q530">
        <v>0.56932068000000013</v>
      </c>
      <c r="R530">
        <v>9.4744003370740479</v>
      </c>
      <c r="S530">
        <v>9.6229529990740481</v>
      </c>
      <c r="T530">
        <v>9.548676668074048</v>
      </c>
      <c r="U530">
        <v>125.584</v>
      </c>
      <c r="V530">
        <v>180.584</v>
      </c>
      <c r="W530">
        <v>-184.23679251687463</v>
      </c>
      <c r="X530">
        <v>-148.18087836879454</v>
      </c>
      <c r="Y530">
        <v>-166.3410131844804</v>
      </c>
      <c r="Z530">
        <v>-164.19118328655878</v>
      </c>
      <c r="AA530">
        <v>0.88102933279496676</v>
      </c>
      <c r="AB530">
        <v>0.88102933279496676</v>
      </c>
      <c r="AC530">
        <v>0.90313311235184968</v>
      </c>
      <c r="AD530">
        <v>0.86413745434835798</v>
      </c>
      <c r="AE530">
        <v>0.8833479626591938</v>
      </c>
      <c r="AF530">
        <v>0.88102933279496676</v>
      </c>
      <c r="AG530">
        <v>1.408088342455773E-2</v>
      </c>
      <c r="AH530">
        <v>8.833479626591938</v>
      </c>
      <c r="AI530">
        <v>8.8102933279496671</v>
      </c>
    </row>
    <row r="531" spans="1:35" x14ac:dyDescent="0.45">
      <c r="A531">
        <v>639</v>
      </c>
      <c r="B531">
        <v>42467.167372685188</v>
      </c>
      <c r="C531">
        <v>2014.79</v>
      </c>
      <c r="D531">
        <v>184.2</v>
      </c>
      <c r="E531">
        <v>183.1</v>
      </c>
      <c r="F531">
        <v>169.9</v>
      </c>
      <c r="G531">
        <v>24.6</v>
      </c>
      <c r="H531">
        <v>22.1</v>
      </c>
      <c r="I531">
        <v>171.8</v>
      </c>
      <c r="J531">
        <v>35.720500000000001</v>
      </c>
      <c r="K531">
        <v>478.42700000000002</v>
      </c>
      <c r="L531">
        <v>2.2776000000000001</v>
      </c>
      <c r="M531">
        <v>-0.29781000000000002</v>
      </c>
      <c r="N531">
        <v>0.81621500000000002</v>
      </c>
      <c r="O531">
        <v>-11.1006</v>
      </c>
      <c r="P531">
        <v>0.71857184200000002</v>
      </c>
      <c r="Q531">
        <v>0.56861202000000011</v>
      </c>
      <c r="R531">
        <v>9.4737018370740493</v>
      </c>
      <c r="S531">
        <v>9.6236616590740489</v>
      </c>
      <c r="T531">
        <v>9.5486817480740491</v>
      </c>
      <c r="U531">
        <v>125.46000000000004</v>
      </c>
      <c r="V531">
        <v>180.46000000000004</v>
      </c>
      <c r="W531">
        <v>-184.4038371632123</v>
      </c>
      <c r="X531">
        <v>-148.00633573285381</v>
      </c>
      <c r="Y531">
        <v>-166.33978021521955</v>
      </c>
      <c r="Z531">
        <v>-164.31518328655875</v>
      </c>
      <c r="AA531">
        <v>0.88116273816880653</v>
      </c>
      <c r="AB531">
        <v>0.88116273816880653</v>
      </c>
      <c r="AC531">
        <v>0.90332196889957839</v>
      </c>
      <c r="AD531">
        <v>0.8639568693918368</v>
      </c>
      <c r="AE531">
        <v>0.8833466293822636</v>
      </c>
      <c r="AF531">
        <v>0.88116273816880653</v>
      </c>
      <c r="AG531">
        <v>5.2699287338791407E-3</v>
      </c>
      <c r="AH531">
        <v>8.8334662938226352</v>
      </c>
      <c r="AI531">
        <v>8.8116273816880657</v>
      </c>
    </row>
    <row r="532" spans="1:35" x14ac:dyDescent="0.45">
      <c r="A532">
        <v>640</v>
      </c>
      <c r="B532">
        <v>42467.170266203706</v>
      </c>
      <c r="C532">
        <v>2015.72</v>
      </c>
      <c r="D532">
        <v>189</v>
      </c>
      <c r="E532">
        <v>186.1</v>
      </c>
      <c r="F532">
        <v>169.8</v>
      </c>
      <c r="G532">
        <v>24.5</v>
      </c>
      <c r="H532">
        <v>22.1</v>
      </c>
      <c r="I532">
        <v>171.8</v>
      </c>
      <c r="J532">
        <v>35.720500000000001</v>
      </c>
      <c r="K532">
        <v>478.42700000000002</v>
      </c>
      <c r="L532">
        <v>2.2776000000000001</v>
      </c>
      <c r="M532">
        <v>-0.29802400000000001</v>
      </c>
      <c r="N532">
        <v>0.81667999999999996</v>
      </c>
      <c r="O532">
        <v>-11.1006</v>
      </c>
      <c r="P532">
        <v>0.71911540200000001</v>
      </c>
      <c r="Q532">
        <v>0.56979311999999993</v>
      </c>
      <c r="R532">
        <v>9.4731582770740488</v>
      </c>
      <c r="S532">
        <v>9.6224805590740488</v>
      </c>
      <c r="T532">
        <v>9.5478194180740488</v>
      </c>
      <c r="U532">
        <v>125.46000000000004</v>
      </c>
      <c r="V532">
        <v>180.46000000000004</v>
      </c>
      <c r="W532">
        <v>-184.53381221388122</v>
      </c>
      <c r="X532">
        <v>-148.29722665958047</v>
      </c>
      <c r="Y532">
        <v>-166.54905903687916</v>
      </c>
      <c r="Z532">
        <v>-164.31518328655875</v>
      </c>
      <c r="AA532">
        <v>0.88116273816880653</v>
      </c>
      <c r="AB532">
        <v>0.88116273816880653</v>
      </c>
      <c r="AC532">
        <v>0.90346897012541805</v>
      </c>
      <c r="AD532">
        <v>0.86425787232574236</v>
      </c>
      <c r="AE532">
        <v>0.88357299164008252</v>
      </c>
      <c r="AF532">
        <v>0.88116273816880653</v>
      </c>
      <c r="AG532">
        <v>2.2149528040535802E-2</v>
      </c>
      <c r="AH532">
        <v>8.8357299164008261</v>
      </c>
      <c r="AI532">
        <v>8.8116273816880657</v>
      </c>
    </row>
    <row r="533" spans="1:35" x14ac:dyDescent="0.45">
      <c r="A533">
        <v>641</v>
      </c>
      <c r="B533">
        <v>42467.173159722224</v>
      </c>
      <c r="C533">
        <v>2012.93</v>
      </c>
      <c r="D533">
        <v>185</v>
      </c>
      <c r="E533">
        <v>187.2</v>
      </c>
      <c r="F533">
        <v>169.7</v>
      </c>
      <c r="G533">
        <v>24.5</v>
      </c>
      <c r="H533">
        <v>22.2</v>
      </c>
      <c r="I533">
        <v>171.9</v>
      </c>
      <c r="J533">
        <v>35.720500000000001</v>
      </c>
      <c r="K533">
        <v>478.66</v>
      </c>
      <c r="L533">
        <v>2.2776000000000001</v>
      </c>
      <c r="M533">
        <v>-0.29771799999999998</v>
      </c>
      <c r="N533">
        <v>0.81658699999999995</v>
      </c>
      <c r="O533">
        <v>-11.1006</v>
      </c>
      <c r="P533">
        <v>0.71833816199999989</v>
      </c>
      <c r="Q533">
        <v>0.56955689999999992</v>
      </c>
      <c r="R533">
        <v>9.4739355170740485</v>
      </c>
      <c r="S533">
        <v>9.6227167790740484</v>
      </c>
      <c r="T533">
        <v>9.5483261480740484</v>
      </c>
      <c r="U533">
        <v>125.69300000000004</v>
      </c>
      <c r="V533">
        <v>180.69300000000004</v>
      </c>
      <c r="W533">
        <v>-184.34795571930385</v>
      </c>
      <c r="X533">
        <v>-148.23905386079696</v>
      </c>
      <c r="Y533">
        <v>-166.42608507720058</v>
      </c>
      <c r="Z533">
        <v>-164.08218328655875</v>
      </c>
      <c r="AA533">
        <v>0.8809120985237946</v>
      </c>
      <c r="AB533">
        <v>0.8809120985237946</v>
      </c>
      <c r="AC533">
        <v>0.90325878192936448</v>
      </c>
      <c r="AD533">
        <v>0.86419766053597824</v>
      </c>
      <c r="AE533">
        <v>0.88343996525827662</v>
      </c>
      <c r="AF533">
        <v>0.8809120985237946</v>
      </c>
      <c r="AG533">
        <v>1.064540324570038E-2</v>
      </c>
      <c r="AH533">
        <v>8.8343996525827659</v>
      </c>
      <c r="AI533">
        <v>8.8091209852379464</v>
      </c>
    </row>
    <row r="534" spans="1:35" x14ac:dyDescent="0.45">
      <c r="A534">
        <v>642</v>
      </c>
      <c r="B534">
        <v>42467.176053240742</v>
      </c>
      <c r="C534">
        <v>2012.93</v>
      </c>
      <c r="D534">
        <v>188.3</v>
      </c>
      <c r="E534">
        <v>184.6</v>
      </c>
      <c r="F534">
        <v>169.7</v>
      </c>
      <c r="G534">
        <v>24.6</v>
      </c>
      <c r="H534">
        <v>22.3</v>
      </c>
      <c r="I534">
        <v>172</v>
      </c>
      <c r="J534">
        <v>35.720500000000001</v>
      </c>
      <c r="K534">
        <v>478.815</v>
      </c>
      <c r="L534">
        <v>2.2776000000000001</v>
      </c>
      <c r="M534">
        <v>-0.29839100000000002</v>
      </c>
      <c r="N534">
        <v>0.81630800000000003</v>
      </c>
      <c r="O534">
        <v>-11.1006</v>
      </c>
      <c r="P534">
        <v>0.72004758199999996</v>
      </c>
      <c r="Q534">
        <v>0.56884824000000012</v>
      </c>
      <c r="R534">
        <v>9.4722260970740493</v>
      </c>
      <c r="S534">
        <v>9.6234254390740492</v>
      </c>
      <c r="T534">
        <v>9.5478257680740484</v>
      </c>
      <c r="U534">
        <v>125.84800000000001</v>
      </c>
      <c r="V534">
        <v>180.84800000000001</v>
      </c>
      <c r="W534">
        <v>-184.75668063890384</v>
      </c>
      <c r="X534">
        <v>-148.06451930488493</v>
      </c>
      <c r="Y534">
        <v>-166.54751808593608</v>
      </c>
      <c r="Z534">
        <v>-163.92718328655877</v>
      </c>
      <c r="AA534">
        <v>0.88074544295703017</v>
      </c>
      <c r="AB534">
        <v>0.88074544295703017</v>
      </c>
      <c r="AC534">
        <v>0.90372114474609266</v>
      </c>
      <c r="AD534">
        <v>0.86401705877693957</v>
      </c>
      <c r="AE534">
        <v>0.88357132447730513</v>
      </c>
      <c r="AF534">
        <v>0.88074544295703017</v>
      </c>
      <c r="AG534">
        <v>1.9298461086616561E-2</v>
      </c>
      <c r="AH534">
        <v>8.8357132447730518</v>
      </c>
      <c r="AI534">
        <v>8.807454429570301</v>
      </c>
    </row>
    <row r="535" spans="1:35" x14ac:dyDescent="0.45">
      <c r="A535">
        <v>643</v>
      </c>
      <c r="B535">
        <v>42467.178946759261</v>
      </c>
      <c r="C535">
        <v>2013.86</v>
      </c>
      <c r="D535">
        <v>185.3</v>
      </c>
      <c r="E535">
        <v>184</v>
      </c>
      <c r="F535">
        <v>169.9</v>
      </c>
      <c r="G535">
        <v>24.5</v>
      </c>
      <c r="H535">
        <v>22.2</v>
      </c>
      <c r="I535">
        <v>172.1</v>
      </c>
      <c r="J535">
        <v>35.720500000000001</v>
      </c>
      <c r="K535">
        <v>478.93900000000002</v>
      </c>
      <c r="L535">
        <v>2.2776000000000001</v>
      </c>
      <c r="M535">
        <v>-0.29811599999999999</v>
      </c>
      <c r="N535">
        <v>0.816774</v>
      </c>
      <c r="O535">
        <v>-11.1006</v>
      </c>
      <c r="P535">
        <v>0.71934908199999992</v>
      </c>
      <c r="Q535">
        <v>0.57003188000000005</v>
      </c>
      <c r="R535">
        <v>9.4729245970740479</v>
      </c>
      <c r="S535">
        <v>9.6222417990740485</v>
      </c>
      <c r="T535">
        <v>9.5475831980740473</v>
      </c>
      <c r="U535">
        <v>125.97200000000004</v>
      </c>
      <c r="V535">
        <v>180.97200000000004</v>
      </c>
      <c r="W535">
        <v>-184.5896850192903</v>
      </c>
      <c r="X535">
        <v>-148.35602223557964</v>
      </c>
      <c r="Y535">
        <v>-166.60638103927704</v>
      </c>
      <c r="Z535">
        <v>-163.80318328655875</v>
      </c>
      <c r="AA535">
        <v>0.88061216389818187</v>
      </c>
      <c r="AB535">
        <v>0.88061216389818187</v>
      </c>
      <c r="AC535">
        <v>0.90353217673421815</v>
      </c>
      <c r="AD535">
        <v>0.86431873724759711</v>
      </c>
      <c r="AE535">
        <v>0.88363501308052272</v>
      </c>
      <c r="AF535">
        <v>0.88061216389818187</v>
      </c>
      <c r="AG535">
        <v>2.4916351531908514E-2</v>
      </c>
      <c r="AH535">
        <v>8.8363501308052275</v>
      </c>
      <c r="AI535">
        <v>8.8061216389818178</v>
      </c>
    </row>
    <row r="536" spans="1:35" x14ac:dyDescent="0.45">
      <c r="A536">
        <v>644</v>
      </c>
      <c r="B536">
        <v>42467.181840277779</v>
      </c>
      <c r="C536">
        <v>2014.79</v>
      </c>
      <c r="D536">
        <v>186.4</v>
      </c>
      <c r="E536">
        <v>185.7</v>
      </c>
      <c r="F536">
        <v>169.9</v>
      </c>
      <c r="G536">
        <v>24.5</v>
      </c>
      <c r="H536">
        <v>22.4</v>
      </c>
      <c r="I536">
        <v>172</v>
      </c>
      <c r="J536">
        <v>35.720500000000001</v>
      </c>
      <c r="K536">
        <v>478.815</v>
      </c>
      <c r="L536">
        <v>2.2776000000000001</v>
      </c>
      <c r="M536">
        <v>-0.29839100000000002</v>
      </c>
      <c r="N536">
        <v>0.81649400000000005</v>
      </c>
      <c r="O536">
        <v>-11.1006</v>
      </c>
      <c r="P536">
        <v>0.72004758199999996</v>
      </c>
      <c r="Q536">
        <v>0.56932068000000013</v>
      </c>
      <c r="R536">
        <v>9.4722260970740493</v>
      </c>
      <c r="S536">
        <v>9.6229529990740481</v>
      </c>
      <c r="T536">
        <v>9.5475895480740487</v>
      </c>
      <c r="U536">
        <v>125.84800000000001</v>
      </c>
      <c r="V536">
        <v>180.84800000000001</v>
      </c>
      <c r="W536">
        <v>-184.75668063890384</v>
      </c>
      <c r="X536">
        <v>-148.18087836879454</v>
      </c>
      <c r="Y536">
        <v>-166.60484016020166</v>
      </c>
      <c r="Z536">
        <v>-163.92718328655877</v>
      </c>
      <c r="AA536">
        <v>0.88074544295703017</v>
      </c>
      <c r="AB536">
        <v>0.88074544295703017</v>
      </c>
      <c r="AC536">
        <v>0.90372114474609266</v>
      </c>
      <c r="AD536">
        <v>0.86413745434835798</v>
      </c>
      <c r="AE536">
        <v>0.88363334576145292</v>
      </c>
      <c r="AF536">
        <v>0.88074544295703017</v>
      </c>
      <c r="AG536">
        <v>5.2145960868880707E-3</v>
      </c>
      <c r="AH536">
        <v>8.8363334576145292</v>
      </c>
      <c r="AI536">
        <v>8.807454429570301</v>
      </c>
    </row>
    <row r="537" spans="1:35" x14ac:dyDescent="0.45">
      <c r="A537">
        <v>645</v>
      </c>
      <c r="B537">
        <v>42467.184733796297</v>
      </c>
      <c r="C537">
        <v>2012.93</v>
      </c>
      <c r="D537">
        <v>188.2</v>
      </c>
      <c r="E537">
        <v>186.7</v>
      </c>
      <c r="F537">
        <v>169.9</v>
      </c>
      <c r="G537">
        <v>24.5</v>
      </c>
      <c r="H537">
        <v>22.5</v>
      </c>
      <c r="I537">
        <v>172</v>
      </c>
      <c r="J537">
        <v>35.720500000000001</v>
      </c>
      <c r="K537">
        <v>478.815</v>
      </c>
      <c r="L537">
        <v>2.2776000000000001</v>
      </c>
      <c r="M537">
        <v>-0.298207</v>
      </c>
      <c r="N537">
        <v>0.816774</v>
      </c>
      <c r="O537">
        <v>-11.1006</v>
      </c>
      <c r="P537">
        <v>0.71958022199999994</v>
      </c>
      <c r="Q537">
        <v>0.57003188000000005</v>
      </c>
      <c r="R537">
        <v>9.4726934570740493</v>
      </c>
      <c r="S537">
        <v>9.6222417990740485</v>
      </c>
      <c r="T537">
        <v>9.5474676280740489</v>
      </c>
      <c r="U537">
        <v>125.84800000000001</v>
      </c>
      <c r="V537">
        <v>180.84800000000001</v>
      </c>
      <c r="W537">
        <v>-184.64494795672033</v>
      </c>
      <c r="X537">
        <v>-148.35602223557964</v>
      </c>
      <c r="Y537">
        <v>-166.63442470089831</v>
      </c>
      <c r="Z537">
        <v>-163.92718328655877</v>
      </c>
      <c r="AA537">
        <v>0.88074544295703017</v>
      </c>
      <c r="AB537">
        <v>0.88074544295703017</v>
      </c>
      <c r="AC537">
        <v>0.90359470212462101</v>
      </c>
      <c r="AD537">
        <v>0.86431873724759711</v>
      </c>
      <c r="AE537">
        <v>0.88366535902171217</v>
      </c>
      <c r="AF537">
        <v>0.88074544295703017</v>
      </c>
      <c r="AG537">
        <v>1.9474021162645627E-2</v>
      </c>
      <c r="AH537">
        <v>8.8366535902171215</v>
      </c>
      <c r="AI537">
        <v>8.807454429570301</v>
      </c>
    </row>
    <row r="538" spans="1:35" x14ac:dyDescent="0.45">
      <c r="A538">
        <v>646</v>
      </c>
      <c r="B538">
        <v>42467.187627314815</v>
      </c>
      <c r="C538">
        <v>2013.86</v>
      </c>
      <c r="D538">
        <v>187.4</v>
      </c>
      <c r="E538">
        <v>184.5</v>
      </c>
      <c r="F538">
        <v>169.8</v>
      </c>
      <c r="G538">
        <v>24.5</v>
      </c>
      <c r="H538">
        <v>22.4</v>
      </c>
      <c r="I538">
        <v>172</v>
      </c>
      <c r="J538">
        <v>35.720500000000001</v>
      </c>
      <c r="K538">
        <v>478.66</v>
      </c>
      <c r="L538">
        <v>2.2776000000000001</v>
      </c>
      <c r="M538">
        <v>-0.29829899999999998</v>
      </c>
      <c r="N538">
        <v>0.81658699999999995</v>
      </c>
      <c r="O538">
        <v>-11.1006</v>
      </c>
      <c r="P538">
        <v>0.71981390199999995</v>
      </c>
      <c r="Q538">
        <v>0.56955689999999992</v>
      </c>
      <c r="R538">
        <v>9.4724597770740484</v>
      </c>
      <c r="S538">
        <v>9.6227167790740484</v>
      </c>
      <c r="T538">
        <v>9.5475882780740484</v>
      </c>
      <c r="U538">
        <v>125.69300000000004</v>
      </c>
      <c r="V538">
        <v>180.69300000000004</v>
      </c>
      <c r="W538">
        <v>-184.70081559628534</v>
      </c>
      <c r="X538">
        <v>-148.23905386079696</v>
      </c>
      <c r="Y538">
        <v>-166.6051483361714</v>
      </c>
      <c r="Z538">
        <v>-164.08218328655875</v>
      </c>
      <c r="AA538">
        <v>0.8809120985237946</v>
      </c>
      <c r="AB538">
        <v>0.8809120985237946</v>
      </c>
      <c r="AC538">
        <v>0.90365792048171689</v>
      </c>
      <c r="AD538">
        <v>0.86419766053597824</v>
      </c>
      <c r="AE538">
        <v>0.88363367922493086</v>
      </c>
      <c r="AF538">
        <v>0.8809120985237946</v>
      </c>
      <c r="AG538">
        <v>5.387450195364454E-3</v>
      </c>
      <c r="AH538">
        <v>8.836336792249309</v>
      </c>
      <c r="AI538">
        <v>8.8091209852379464</v>
      </c>
    </row>
    <row r="539" spans="1:35" x14ac:dyDescent="0.45">
      <c r="A539">
        <v>647</v>
      </c>
      <c r="B539">
        <v>42467.190520833334</v>
      </c>
      <c r="C539">
        <v>2014.79</v>
      </c>
      <c r="D539">
        <v>185.2</v>
      </c>
      <c r="E539">
        <v>184.2</v>
      </c>
      <c r="F539">
        <v>169.9</v>
      </c>
      <c r="G539">
        <v>24.6</v>
      </c>
      <c r="H539">
        <v>22.5</v>
      </c>
      <c r="I539">
        <v>171.9</v>
      </c>
      <c r="J539">
        <v>35.720500000000001</v>
      </c>
      <c r="K539">
        <v>478.42700000000002</v>
      </c>
      <c r="L539">
        <v>2.2776000000000001</v>
      </c>
      <c r="M539">
        <v>-0.298207</v>
      </c>
      <c r="N539">
        <v>0.81686700000000001</v>
      </c>
      <c r="O539">
        <v>-11.1006</v>
      </c>
      <c r="P539">
        <v>0.71958022199999994</v>
      </c>
      <c r="Q539">
        <v>0.57026810000000006</v>
      </c>
      <c r="R539">
        <v>9.4726934570740493</v>
      </c>
      <c r="S539">
        <v>9.6220055790740489</v>
      </c>
      <c r="T539">
        <v>9.54734951807405</v>
      </c>
      <c r="U539">
        <v>125.46000000000004</v>
      </c>
      <c r="V539">
        <v>180.46000000000004</v>
      </c>
      <c r="W539">
        <v>-184.64494795672033</v>
      </c>
      <c r="X539">
        <v>-148.41418961915451</v>
      </c>
      <c r="Y539">
        <v>-166.66308404556014</v>
      </c>
      <c r="Z539">
        <v>-164.31518328655875</v>
      </c>
      <c r="AA539">
        <v>0.88116273816880653</v>
      </c>
      <c r="AB539">
        <v>0.88116273816880653</v>
      </c>
      <c r="AC539">
        <v>0.90359470212462101</v>
      </c>
      <c r="AD539">
        <v>0.8643789603038633</v>
      </c>
      <c r="AE539">
        <v>0.88369637334472106</v>
      </c>
      <c r="AF539">
        <v>0.88116273816880653</v>
      </c>
      <c r="AG539">
        <v>5.3015268272303346E-3</v>
      </c>
      <c r="AH539">
        <v>8.8369637334472113</v>
      </c>
      <c r="AI539">
        <v>8.8116273816880657</v>
      </c>
    </row>
    <row r="540" spans="1:35" x14ac:dyDescent="0.45">
      <c r="A540">
        <v>648</v>
      </c>
      <c r="B540">
        <v>42467.193402777775</v>
      </c>
      <c r="C540">
        <v>2012</v>
      </c>
      <c r="D540">
        <v>189.9</v>
      </c>
      <c r="E540">
        <v>185.9</v>
      </c>
      <c r="F540">
        <v>169.8</v>
      </c>
      <c r="G540">
        <v>24.5</v>
      </c>
      <c r="H540">
        <v>22.6</v>
      </c>
      <c r="I540">
        <v>171.8</v>
      </c>
      <c r="J540">
        <v>35.720500000000001</v>
      </c>
      <c r="K540">
        <v>478.16399999999999</v>
      </c>
      <c r="L540">
        <v>2.2776000000000001</v>
      </c>
      <c r="M540">
        <v>-0.29829899999999998</v>
      </c>
      <c r="N540">
        <v>0.81658699999999995</v>
      </c>
      <c r="O540">
        <v>-11.1006</v>
      </c>
      <c r="P540">
        <v>0.71981390199999995</v>
      </c>
      <c r="Q540">
        <v>0.56955689999999992</v>
      </c>
      <c r="R540">
        <v>9.4724597770740484</v>
      </c>
      <c r="S540">
        <v>9.6227167790740484</v>
      </c>
      <c r="T540">
        <v>9.5475882780740484</v>
      </c>
      <c r="U540">
        <v>125.197</v>
      </c>
      <c r="V540">
        <v>180.197</v>
      </c>
      <c r="W540">
        <v>-184.70081559628534</v>
      </c>
      <c r="X540">
        <v>-148.23905386079696</v>
      </c>
      <c r="Y540">
        <v>-166.6051483361714</v>
      </c>
      <c r="Z540">
        <v>-164.57818328655878</v>
      </c>
      <c r="AA540">
        <v>0.88144582042112329</v>
      </c>
      <c r="AB540">
        <v>0.88144582042112329</v>
      </c>
      <c r="AC540">
        <v>0.90365792048171689</v>
      </c>
      <c r="AD540">
        <v>0.86419766053597824</v>
      </c>
      <c r="AE540">
        <v>0.88363367922493086</v>
      </c>
      <c r="AF540">
        <v>0.88144582042112329</v>
      </c>
      <c r="AG540">
        <v>-9.2269914467296029E-5</v>
      </c>
      <c r="AH540">
        <v>8.836336792249309</v>
      </c>
      <c r="AI540">
        <v>8.8144582042112329</v>
      </c>
    </row>
    <row r="541" spans="1:35" x14ac:dyDescent="0.45">
      <c r="A541">
        <v>649</v>
      </c>
      <c r="B541">
        <v>42467.19630787037</v>
      </c>
      <c r="C541">
        <v>2014.79</v>
      </c>
      <c r="D541">
        <v>185.5</v>
      </c>
      <c r="E541">
        <v>187.4</v>
      </c>
      <c r="F541">
        <v>169.8</v>
      </c>
      <c r="G541">
        <v>24.5</v>
      </c>
      <c r="H541">
        <v>22.4</v>
      </c>
      <c r="I541">
        <v>171.8</v>
      </c>
      <c r="J541">
        <v>35.720500000000001</v>
      </c>
      <c r="K541">
        <v>478.16399999999999</v>
      </c>
      <c r="L541">
        <v>2.2776000000000001</v>
      </c>
      <c r="M541">
        <v>-0.29857400000000001</v>
      </c>
      <c r="N541">
        <v>0.816774</v>
      </c>
      <c r="O541">
        <v>-11.1006</v>
      </c>
      <c r="P541">
        <v>0.720512402</v>
      </c>
      <c r="Q541">
        <v>0.57003188000000005</v>
      </c>
      <c r="R541">
        <v>9.471761277074048</v>
      </c>
      <c r="S541">
        <v>9.6222417990740485</v>
      </c>
      <c r="T541">
        <v>9.5470015380740492</v>
      </c>
      <c r="U541">
        <v>125.197</v>
      </c>
      <c r="V541">
        <v>180.197</v>
      </c>
      <c r="W541">
        <v>-184.86779577523168</v>
      </c>
      <c r="X541">
        <v>-148.35602223557964</v>
      </c>
      <c r="Y541">
        <v>-166.74751736929113</v>
      </c>
      <c r="Z541">
        <v>-164.57818328655878</v>
      </c>
      <c r="AA541">
        <v>0.88144582042112329</v>
      </c>
      <c r="AB541">
        <v>0.88144582042112329</v>
      </c>
      <c r="AC541">
        <v>0.90384692361897689</v>
      </c>
      <c r="AD541">
        <v>0.86431873724759711</v>
      </c>
      <c r="AE541">
        <v>0.88378775732852699</v>
      </c>
      <c r="AF541">
        <v>0.88144582042112329</v>
      </c>
      <c r="AG541">
        <v>1.0575213709785284E-2</v>
      </c>
      <c r="AH541">
        <v>8.8378775732852706</v>
      </c>
      <c r="AI541">
        <v>8.8144582042112329</v>
      </c>
    </row>
    <row r="542" spans="1:35" x14ac:dyDescent="0.45">
      <c r="A542">
        <v>650</v>
      </c>
      <c r="B542">
        <v>42467.199201388888</v>
      </c>
      <c r="C542">
        <v>2013.86</v>
      </c>
      <c r="D542">
        <v>186.4</v>
      </c>
      <c r="E542">
        <v>185</v>
      </c>
      <c r="F542">
        <v>169.8</v>
      </c>
      <c r="G542">
        <v>24.5</v>
      </c>
      <c r="H542">
        <v>22.2</v>
      </c>
      <c r="I542">
        <v>171.8</v>
      </c>
      <c r="J542">
        <v>35.720500000000001</v>
      </c>
      <c r="K542">
        <v>478.31900000000002</v>
      </c>
      <c r="L542">
        <v>2.2776000000000001</v>
      </c>
      <c r="M542">
        <v>-0.29857400000000001</v>
      </c>
      <c r="N542">
        <v>0.816774</v>
      </c>
      <c r="O542">
        <v>-11.1006</v>
      </c>
      <c r="P542">
        <v>0.720512402</v>
      </c>
      <c r="Q542">
        <v>0.57003188000000005</v>
      </c>
      <c r="R542">
        <v>9.471761277074048</v>
      </c>
      <c r="S542">
        <v>9.6222417990740485</v>
      </c>
      <c r="T542">
        <v>9.5470015380740492</v>
      </c>
      <c r="U542">
        <v>125.35200000000003</v>
      </c>
      <c r="V542">
        <v>180.35200000000003</v>
      </c>
      <c r="W542">
        <v>-184.86779577523168</v>
      </c>
      <c r="X542">
        <v>-148.35602223557964</v>
      </c>
      <c r="Y542">
        <v>-166.74751736929113</v>
      </c>
      <c r="Z542">
        <v>-164.42318328655875</v>
      </c>
      <c r="AA542">
        <v>0.88127896286769725</v>
      </c>
      <c r="AB542">
        <v>0.88127896286769725</v>
      </c>
      <c r="AC542">
        <v>0.90384692361897689</v>
      </c>
      <c r="AD542">
        <v>0.86431873724759711</v>
      </c>
      <c r="AE542">
        <v>0.88378775732852699</v>
      </c>
      <c r="AF542">
        <v>0.88127896286769725</v>
      </c>
      <c r="AG542">
        <v>1.3312348151945753E-2</v>
      </c>
      <c r="AH542">
        <v>8.8378775732852706</v>
      </c>
      <c r="AI542">
        <v>8.8127896286769722</v>
      </c>
    </row>
    <row r="543" spans="1:35" x14ac:dyDescent="0.45">
      <c r="A543">
        <v>651</v>
      </c>
      <c r="B543">
        <v>42467.202094907407</v>
      </c>
      <c r="C543">
        <v>2015.72</v>
      </c>
      <c r="D543">
        <v>192.9</v>
      </c>
      <c r="E543">
        <v>184.2</v>
      </c>
      <c r="F543">
        <v>169.8</v>
      </c>
      <c r="G543">
        <v>24.5</v>
      </c>
      <c r="H543">
        <v>22.1</v>
      </c>
      <c r="I543">
        <v>171.8</v>
      </c>
      <c r="J543">
        <v>35.720500000000001</v>
      </c>
      <c r="K543">
        <v>477.93099999999998</v>
      </c>
      <c r="L543">
        <v>2.2776000000000001</v>
      </c>
      <c r="M543">
        <v>-0.29866599999999999</v>
      </c>
      <c r="N543">
        <v>0.81727000000000005</v>
      </c>
      <c r="O543">
        <v>-11.1006</v>
      </c>
      <c r="P543">
        <v>0.7207460819999999</v>
      </c>
      <c r="Q543">
        <v>0.57129172000000017</v>
      </c>
      <c r="R543">
        <v>9.4715275970740489</v>
      </c>
      <c r="S543">
        <v>9.6209819590740491</v>
      </c>
      <c r="T543">
        <v>9.546254778074049</v>
      </c>
      <c r="U543">
        <v>124.964</v>
      </c>
      <c r="V543">
        <v>179.964</v>
      </c>
      <c r="W543">
        <v>-184.92365305559736</v>
      </c>
      <c r="X543">
        <v>-148.66621716263251</v>
      </c>
      <c r="Y543">
        <v>-166.92869046672888</v>
      </c>
      <c r="Z543">
        <v>-164.81118328655879</v>
      </c>
      <c r="AA543">
        <v>0.88169676391357976</v>
      </c>
      <c r="AB543">
        <v>0.88169676391357976</v>
      </c>
      <c r="AC543">
        <v>0.90391016554510406</v>
      </c>
      <c r="AD543">
        <v>0.8646399916479971</v>
      </c>
      <c r="AE543">
        <v>0.8839839086314869</v>
      </c>
      <c r="AF543">
        <v>0.88169676391357976</v>
      </c>
      <c r="AG543">
        <v>2.4843048778882156E-2</v>
      </c>
      <c r="AH543">
        <v>8.8398390863148695</v>
      </c>
      <c r="AI543">
        <v>8.8169676391357967</v>
      </c>
    </row>
    <row r="544" spans="1:35" x14ac:dyDescent="0.45">
      <c r="A544">
        <v>652</v>
      </c>
      <c r="B544">
        <v>42467.204988425925</v>
      </c>
      <c r="C544">
        <v>2012</v>
      </c>
      <c r="D544">
        <v>189.8</v>
      </c>
      <c r="E544">
        <v>186.1</v>
      </c>
      <c r="F544">
        <v>169.9</v>
      </c>
      <c r="G544">
        <v>24.5</v>
      </c>
      <c r="H544">
        <v>21.9</v>
      </c>
      <c r="I544">
        <v>171.9</v>
      </c>
      <c r="J544">
        <v>35.720500000000001</v>
      </c>
      <c r="K544">
        <v>478.31900000000002</v>
      </c>
      <c r="L544">
        <v>2.2776000000000001</v>
      </c>
      <c r="M544">
        <v>-0.29866599999999999</v>
      </c>
      <c r="N544">
        <v>0.81708400000000003</v>
      </c>
      <c r="O544">
        <v>-11.1006</v>
      </c>
      <c r="P544">
        <v>0.7207460819999999</v>
      </c>
      <c r="Q544">
        <v>0.57081928000000015</v>
      </c>
      <c r="R544">
        <v>9.4715275970740489</v>
      </c>
      <c r="S544">
        <v>9.6214543990740484</v>
      </c>
      <c r="T544">
        <v>9.5464909980740487</v>
      </c>
      <c r="U544">
        <v>125.35200000000003</v>
      </c>
      <c r="V544">
        <v>180.35200000000003</v>
      </c>
      <c r="W544">
        <v>-184.92365305559736</v>
      </c>
      <c r="X544">
        <v>-148.54990304136891</v>
      </c>
      <c r="Y544">
        <v>-166.87138349815586</v>
      </c>
      <c r="Z544">
        <v>-164.42318328655875</v>
      </c>
      <c r="AA544">
        <v>0.88127896286769725</v>
      </c>
      <c r="AB544">
        <v>0.88127896286769725</v>
      </c>
      <c r="AC544">
        <v>0.90391016554510406</v>
      </c>
      <c r="AD544">
        <v>0.86451950256337129</v>
      </c>
      <c r="AE544">
        <v>0.88392185448390159</v>
      </c>
      <c r="AF544">
        <v>0.88127896286769725</v>
      </c>
      <c r="AG544">
        <v>2.4873468902670916E-2</v>
      </c>
      <c r="AH544">
        <v>8.8392185448390155</v>
      </c>
      <c r="AI544">
        <v>8.8127896286769722</v>
      </c>
    </row>
    <row r="545" spans="1:35" x14ac:dyDescent="0.45">
      <c r="A545">
        <v>653</v>
      </c>
      <c r="B545">
        <v>42467.207881944443</v>
      </c>
      <c r="C545">
        <v>2014.79</v>
      </c>
      <c r="D545">
        <v>185</v>
      </c>
      <c r="E545">
        <v>186.5</v>
      </c>
      <c r="F545">
        <v>169.9</v>
      </c>
      <c r="G545">
        <v>24.6</v>
      </c>
      <c r="H545">
        <v>21.9</v>
      </c>
      <c r="I545">
        <v>171.9</v>
      </c>
      <c r="J545">
        <v>35.720500000000001</v>
      </c>
      <c r="K545">
        <v>478.31900000000002</v>
      </c>
      <c r="L545">
        <v>2.2776000000000001</v>
      </c>
      <c r="M545">
        <v>-0.29887999999999998</v>
      </c>
      <c r="N545">
        <v>0.81708400000000003</v>
      </c>
      <c r="O545">
        <v>-11.1006</v>
      </c>
      <c r="P545">
        <v>0.7212896419999999</v>
      </c>
      <c r="Q545">
        <v>0.57081928000000015</v>
      </c>
      <c r="R545">
        <v>9.4709840370740483</v>
      </c>
      <c r="S545">
        <v>9.6214543990740484</v>
      </c>
      <c r="T545">
        <v>9.5462192180740484</v>
      </c>
      <c r="U545">
        <v>125.35200000000003</v>
      </c>
      <c r="V545">
        <v>180.35200000000003</v>
      </c>
      <c r="W545">
        <v>-185.05357190192888</v>
      </c>
      <c r="X545">
        <v>-148.54990304136891</v>
      </c>
      <c r="Y545">
        <v>-166.93731709072108</v>
      </c>
      <c r="Z545">
        <v>-164.42318328655875</v>
      </c>
      <c r="AA545">
        <v>0.88127896286769725</v>
      </c>
      <c r="AB545">
        <v>0.88127896286769725</v>
      </c>
      <c r="AC545">
        <v>0.90405729462804973</v>
      </c>
      <c r="AD545">
        <v>0.86451950256337129</v>
      </c>
      <c r="AE545">
        <v>0.88399325061991152</v>
      </c>
      <c r="AF545">
        <v>0.88127896286769725</v>
      </c>
      <c r="AG545">
        <v>1.7754620377276802E-2</v>
      </c>
      <c r="AH545">
        <v>8.8399325061991156</v>
      </c>
      <c r="AI545">
        <v>8.8127896286769722</v>
      </c>
    </row>
    <row r="546" spans="1:35" x14ac:dyDescent="0.45">
      <c r="A546">
        <v>654</v>
      </c>
      <c r="B546">
        <v>42467.210775462961</v>
      </c>
      <c r="C546">
        <v>2012.93</v>
      </c>
      <c r="D546">
        <v>200.3</v>
      </c>
      <c r="E546">
        <v>184</v>
      </c>
      <c r="F546">
        <v>169.8</v>
      </c>
      <c r="G546">
        <v>24.4</v>
      </c>
      <c r="H546">
        <v>21.9</v>
      </c>
      <c r="I546">
        <v>172</v>
      </c>
      <c r="J546">
        <v>35.720500000000001</v>
      </c>
      <c r="K546">
        <v>478.16399999999999</v>
      </c>
      <c r="L546">
        <v>2.2776000000000001</v>
      </c>
      <c r="M546">
        <v>-0.29887999999999998</v>
      </c>
      <c r="N546">
        <v>0.81708400000000003</v>
      </c>
      <c r="O546">
        <v>-11.1006</v>
      </c>
      <c r="P546">
        <v>0.7212896419999999</v>
      </c>
      <c r="Q546">
        <v>0.57081928000000015</v>
      </c>
      <c r="R546">
        <v>9.4709840370740483</v>
      </c>
      <c r="S546">
        <v>9.6214543990740484</v>
      </c>
      <c r="T546">
        <v>9.5462192180740484</v>
      </c>
      <c r="U546">
        <v>125.197</v>
      </c>
      <c r="V546">
        <v>180.197</v>
      </c>
      <c r="W546">
        <v>-185.05357190192888</v>
      </c>
      <c r="X546">
        <v>-148.54990304136891</v>
      </c>
      <c r="Y546">
        <v>-166.93731709072108</v>
      </c>
      <c r="Z546">
        <v>-164.57818328655878</v>
      </c>
      <c r="AA546">
        <v>0.88144582042112329</v>
      </c>
      <c r="AB546">
        <v>0.88144582042112329</v>
      </c>
      <c r="AC546">
        <v>0.90405729462804973</v>
      </c>
      <c r="AD546">
        <v>0.86451950256337129</v>
      </c>
      <c r="AE546">
        <v>0.88399325061991152</v>
      </c>
      <c r="AF546">
        <v>0.88144582042112329</v>
      </c>
      <c r="AG546">
        <v>1.7754620377276802E-2</v>
      </c>
      <c r="AH546">
        <v>8.8399325061991156</v>
      </c>
      <c r="AI546">
        <v>8.8144582042112329</v>
      </c>
    </row>
    <row r="547" spans="1:35" x14ac:dyDescent="0.45">
      <c r="A547">
        <v>655</v>
      </c>
      <c r="B547">
        <v>42467.21366898148</v>
      </c>
      <c r="C547">
        <v>2012.93</v>
      </c>
      <c r="D547">
        <v>186.8</v>
      </c>
      <c r="E547">
        <v>184.8</v>
      </c>
      <c r="F547">
        <v>169.9</v>
      </c>
      <c r="G547">
        <v>24.5</v>
      </c>
      <c r="H547">
        <v>21.9</v>
      </c>
      <c r="I547">
        <v>172.1</v>
      </c>
      <c r="J547">
        <v>35.720500000000001</v>
      </c>
      <c r="K547">
        <v>478.66</v>
      </c>
      <c r="L547">
        <v>2.2776000000000001</v>
      </c>
      <c r="M547">
        <v>-0.299155</v>
      </c>
      <c r="N547">
        <v>0.81727000000000005</v>
      </c>
      <c r="O547">
        <v>-11.1006</v>
      </c>
      <c r="P547">
        <v>0.72198814199999994</v>
      </c>
      <c r="Q547">
        <v>0.57129172000000017</v>
      </c>
      <c r="R547">
        <v>9.470285537074048</v>
      </c>
      <c r="S547">
        <v>9.6209819590740491</v>
      </c>
      <c r="T547">
        <v>9.5456337480740494</v>
      </c>
      <c r="U547">
        <v>125.69300000000004</v>
      </c>
      <c r="V547">
        <v>180.69300000000004</v>
      </c>
      <c r="W547">
        <v>-185.22050306357767</v>
      </c>
      <c r="X547">
        <v>-148.66621716263251</v>
      </c>
      <c r="Y547">
        <v>-167.07933958400463</v>
      </c>
      <c r="Z547">
        <v>-164.08218328655875</v>
      </c>
      <c r="AA547">
        <v>0.8809120985237946</v>
      </c>
      <c r="AB547">
        <v>0.8809120985237946</v>
      </c>
      <c r="AC547">
        <v>0.90424640933779776</v>
      </c>
      <c r="AD547">
        <v>0.8646399916479971</v>
      </c>
      <c r="AE547">
        <v>0.88414707874453125</v>
      </c>
      <c r="AF547">
        <v>0.8809120985237946</v>
      </c>
      <c r="AG547">
        <v>1.4097897768344112E-2</v>
      </c>
      <c r="AH547">
        <v>8.8414707874453118</v>
      </c>
      <c r="AI547">
        <v>8.8091209852379464</v>
      </c>
    </row>
    <row r="548" spans="1:35" x14ac:dyDescent="0.45">
      <c r="A548">
        <v>656</v>
      </c>
      <c r="B548">
        <v>42467.216562499998</v>
      </c>
      <c r="C548">
        <v>2014.79</v>
      </c>
      <c r="D548">
        <v>188.7</v>
      </c>
      <c r="E548">
        <v>186.4</v>
      </c>
      <c r="F548">
        <v>169.9</v>
      </c>
      <c r="G548">
        <v>24.5</v>
      </c>
      <c r="H548">
        <v>21.9</v>
      </c>
      <c r="I548">
        <v>172</v>
      </c>
      <c r="J548">
        <v>35.720500000000001</v>
      </c>
      <c r="K548">
        <v>478.16399999999999</v>
      </c>
      <c r="L548">
        <v>2.2776000000000001</v>
      </c>
      <c r="M548">
        <v>-0.299155</v>
      </c>
      <c r="N548">
        <v>0.81708400000000003</v>
      </c>
      <c r="O548">
        <v>-11.1006</v>
      </c>
      <c r="P548">
        <v>0.72198814199999994</v>
      </c>
      <c r="Q548">
        <v>0.57081928000000015</v>
      </c>
      <c r="R548">
        <v>9.470285537074048</v>
      </c>
      <c r="S548">
        <v>9.6214543990740484</v>
      </c>
      <c r="T548">
        <v>9.5458699680740473</v>
      </c>
      <c r="U548">
        <v>125.197</v>
      </c>
      <c r="V548">
        <v>180.197</v>
      </c>
      <c r="W548">
        <v>-185.22050306357767</v>
      </c>
      <c r="X548">
        <v>-148.54990304136891</v>
      </c>
      <c r="Y548">
        <v>-167.0220396429994</v>
      </c>
      <c r="Z548">
        <v>-164.57818328655878</v>
      </c>
      <c r="AA548">
        <v>0.88144582042112329</v>
      </c>
      <c r="AB548">
        <v>0.88144582042112329</v>
      </c>
      <c r="AC548">
        <v>0.90424640933779776</v>
      </c>
      <c r="AD548">
        <v>0.86451950256337129</v>
      </c>
      <c r="AE548">
        <v>0.88408500929910483</v>
      </c>
      <c r="AF548">
        <v>0.88144582042112329</v>
      </c>
      <c r="AG548">
        <v>1.4096576034872518E-2</v>
      </c>
      <c r="AH548">
        <v>8.8408500929910474</v>
      </c>
      <c r="AI548">
        <v>8.8144582042112329</v>
      </c>
    </row>
    <row r="549" spans="1:35" x14ac:dyDescent="0.45">
      <c r="A549">
        <v>657</v>
      </c>
      <c r="B549">
        <v>42467.219456018516</v>
      </c>
      <c r="C549">
        <v>2013.86</v>
      </c>
      <c r="D549">
        <v>190.5</v>
      </c>
      <c r="E549">
        <v>186.1</v>
      </c>
      <c r="F549">
        <v>169.8</v>
      </c>
      <c r="G549">
        <v>24.5</v>
      </c>
      <c r="H549">
        <v>21.9</v>
      </c>
      <c r="I549">
        <v>171.9</v>
      </c>
      <c r="J549">
        <v>35.720500000000001</v>
      </c>
      <c r="K549">
        <v>477.93099999999998</v>
      </c>
      <c r="L549">
        <v>2.2776000000000001</v>
      </c>
      <c r="M549">
        <v>-0.299155</v>
      </c>
      <c r="N549">
        <v>0.81764199999999998</v>
      </c>
      <c r="O549">
        <v>-11.1006</v>
      </c>
      <c r="P549">
        <v>0.72198814199999994</v>
      </c>
      <c r="Q549">
        <v>0.57223659999999998</v>
      </c>
      <c r="R549">
        <v>9.470285537074048</v>
      </c>
      <c r="S549">
        <v>9.6200370790740486</v>
      </c>
      <c r="T549">
        <v>9.5451613080740483</v>
      </c>
      <c r="U549">
        <v>124.964</v>
      </c>
      <c r="V549">
        <v>179.964</v>
      </c>
      <c r="W549">
        <v>-185.22050306357767</v>
      </c>
      <c r="X549">
        <v>-148.89881309250597</v>
      </c>
      <c r="Y549">
        <v>-167.1939314472296</v>
      </c>
      <c r="Z549">
        <v>-164.81118328655879</v>
      </c>
      <c r="AA549">
        <v>0.88169676391357976</v>
      </c>
      <c r="AB549">
        <v>0.88169676391357976</v>
      </c>
      <c r="AC549">
        <v>0.90424640933779776</v>
      </c>
      <c r="AD549">
        <v>0.86488103710574693</v>
      </c>
      <c r="AE549">
        <v>0.88427123509622041</v>
      </c>
      <c r="AF549">
        <v>0.88169676391357976</v>
      </c>
      <c r="AG549">
        <v>2.4017858755324945E-2</v>
      </c>
      <c r="AH549">
        <v>8.8427123509622039</v>
      </c>
      <c r="AI549">
        <v>8.8169676391357967</v>
      </c>
    </row>
    <row r="550" spans="1:35" x14ac:dyDescent="0.45">
      <c r="A550">
        <v>658</v>
      </c>
      <c r="B550">
        <v>42467.222349537034</v>
      </c>
      <c r="C550">
        <v>2012.93</v>
      </c>
      <c r="D550">
        <v>199.9</v>
      </c>
      <c r="E550">
        <v>183.9</v>
      </c>
      <c r="F550">
        <v>169.7</v>
      </c>
      <c r="G550">
        <v>24.4</v>
      </c>
      <c r="H550">
        <v>22.1</v>
      </c>
      <c r="I550">
        <v>171.8</v>
      </c>
      <c r="J550">
        <v>35.720500000000001</v>
      </c>
      <c r="K550">
        <v>477.822</v>
      </c>
      <c r="L550">
        <v>2.2776000000000001</v>
      </c>
      <c r="M550">
        <v>-0.29897200000000002</v>
      </c>
      <c r="N550">
        <v>0.81754899999999997</v>
      </c>
      <c r="O550">
        <v>-11.1006</v>
      </c>
      <c r="P550">
        <v>0.72152332200000002</v>
      </c>
      <c r="Q550">
        <v>0.57200037999999997</v>
      </c>
      <c r="R550">
        <v>9.4707503570740492</v>
      </c>
      <c r="S550">
        <v>9.6202732990740483</v>
      </c>
      <c r="T550">
        <v>9.5455118280740479</v>
      </c>
      <c r="U550">
        <v>124.85500000000002</v>
      </c>
      <c r="V550">
        <v>179.85500000000002</v>
      </c>
      <c r="W550">
        <v>-185.10942054565555</v>
      </c>
      <c r="X550">
        <v>-148.84066814896414</v>
      </c>
      <c r="Y550">
        <v>-167.10891270128502</v>
      </c>
      <c r="Z550">
        <v>-164.92018328655877</v>
      </c>
      <c r="AA550">
        <v>0.88181420714266445</v>
      </c>
      <c r="AB550">
        <v>0.88181420714266445</v>
      </c>
      <c r="AC550">
        <v>0.90412055621415077</v>
      </c>
      <c r="AD550">
        <v>0.8648207673286139</v>
      </c>
      <c r="AE550">
        <v>0.8841791168644374</v>
      </c>
      <c r="AF550">
        <v>0.88181420714266445</v>
      </c>
      <c r="AG550">
        <v>1.60588435285315E-2</v>
      </c>
      <c r="AH550">
        <v>8.8417911686443738</v>
      </c>
      <c r="AI550">
        <v>8.8181420714266441</v>
      </c>
    </row>
    <row r="551" spans="1:35" x14ac:dyDescent="0.45">
      <c r="A551">
        <v>659</v>
      </c>
      <c r="B551">
        <v>42467.225243055553</v>
      </c>
      <c r="C551">
        <v>2015.72</v>
      </c>
      <c r="D551">
        <v>184.7</v>
      </c>
      <c r="E551">
        <v>184.3</v>
      </c>
      <c r="F551">
        <v>169.7</v>
      </c>
      <c r="G551">
        <v>24.4</v>
      </c>
      <c r="H551">
        <v>22.2</v>
      </c>
      <c r="I551">
        <v>171.9</v>
      </c>
      <c r="J551">
        <v>35.720500000000001</v>
      </c>
      <c r="K551">
        <v>478.05500000000001</v>
      </c>
      <c r="L551">
        <v>2.2776000000000001</v>
      </c>
      <c r="M551">
        <v>-0.29924699999999999</v>
      </c>
      <c r="N551">
        <v>0.81727000000000005</v>
      </c>
      <c r="O551">
        <v>-11.1006</v>
      </c>
      <c r="P551">
        <v>0.72222182199999996</v>
      </c>
      <c r="Q551">
        <v>0.57129172000000017</v>
      </c>
      <c r="R551">
        <v>9.4700518570740488</v>
      </c>
      <c r="S551">
        <v>9.6209819590740491</v>
      </c>
      <c r="T551">
        <v>9.545516908074049</v>
      </c>
      <c r="U551">
        <v>125.08800000000002</v>
      </c>
      <c r="V551">
        <v>180.08800000000002</v>
      </c>
      <c r="W551">
        <v>-185.27634394618667</v>
      </c>
      <c r="X551">
        <v>-148.66621716263251</v>
      </c>
      <c r="Y551">
        <v>-167.1076805022808</v>
      </c>
      <c r="Z551">
        <v>-164.68718328655876</v>
      </c>
      <c r="AA551">
        <v>0.88156319680323081</v>
      </c>
      <c r="AB551">
        <v>0.88156319680323081</v>
      </c>
      <c r="AC551">
        <v>0.9043096885987052</v>
      </c>
      <c r="AD551">
        <v>0.8646399916479971</v>
      </c>
      <c r="AE551">
        <v>0.88417778191181906</v>
      </c>
      <c r="AF551">
        <v>0.88156319680323081</v>
      </c>
      <c r="AG551">
        <v>2.6527536539143184E-3</v>
      </c>
      <c r="AH551">
        <v>8.8417778191181906</v>
      </c>
      <c r="AI551">
        <v>8.8156319680323083</v>
      </c>
    </row>
    <row r="552" spans="1:35" x14ac:dyDescent="0.45">
      <c r="A552">
        <v>660</v>
      </c>
      <c r="B552">
        <v>42467.228136574071</v>
      </c>
      <c r="C552">
        <v>2014.79</v>
      </c>
      <c r="D552">
        <v>184</v>
      </c>
      <c r="E552">
        <v>185.8</v>
      </c>
      <c r="F552">
        <v>169.7</v>
      </c>
      <c r="G552">
        <v>24.6</v>
      </c>
      <c r="H552">
        <v>22.3</v>
      </c>
      <c r="I552">
        <v>171.8</v>
      </c>
      <c r="J552">
        <v>35.720500000000001</v>
      </c>
      <c r="K552">
        <v>477.93099999999998</v>
      </c>
      <c r="L552">
        <v>2.2776000000000001</v>
      </c>
      <c r="M552">
        <v>-0.299155</v>
      </c>
      <c r="N552">
        <v>0.81717700000000004</v>
      </c>
      <c r="O552">
        <v>-12.023199999999999</v>
      </c>
      <c r="P552">
        <v>0.72198814199999994</v>
      </c>
      <c r="Q552">
        <v>0.57105550000000016</v>
      </c>
      <c r="R552">
        <v>9.470285537074048</v>
      </c>
      <c r="S552">
        <v>9.6212181790740487</v>
      </c>
      <c r="T552">
        <v>9.5457518580740484</v>
      </c>
      <c r="U552">
        <v>124.964</v>
      </c>
      <c r="V552">
        <v>179.964</v>
      </c>
      <c r="W552">
        <v>-185.22050306357767</v>
      </c>
      <c r="X552">
        <v>-148.60806144841297</v>
      </c>
      <c r="Y552">
        <v>-167.05068994762451</v>
      </c>
      <c r="Z552">
        <v>-164.81118328655879</v>
      </c>
      <c r="AA552">
        <v>0.88169676391357976</v>
      </c>
      <c r="AB552">
        <v>0.88169676391357976</v>
      </c>
      <c r="AC552">
        <v>0.90424640933779776</v>
      </c>
      <c r="AD552">
        <v>0.86457974430254103</v>
      </c>
      <c r="AE552">
        <v>0.88411604329435434</v>
      </c>
      <c r="AF552">
        <v>0.88169676391357976</v>
      </c>
      <c r="AG552">
        <v>2.6813371898071724E-3</v>
      </c>
      <c r="AH552">
        <v>8.8411604329435427</v>
      </c>
      <c r="AI552">
        <v>8.8169676391357967</v>
      </c>
    </row>
    <row r="553" spans="1:35" x14ac:dyDescent="0.45">
      <c r="A553">
        <v>661</v>
      </c>
      <c r="B553">
        <v>42467.231030092589</v>
      </c>
      <c r="C553">
        <v>2012.93</v>
      </c>
      <c r="D553">
        <v>187.1</v>
      </c>
      <c r="E553">
        <v>187.4</v>
      </c>
      <c r="F553">
        <v>169.7</v>
      </c>
      <c r="G553">
        <v>24.5</v>
      </c>
      <c r="H553">
        <v>22.4</v>
      </c>
      <c r="I553">
        <v>171.8</v>
      </c>
      <c r="J553">
        <v>35.720500000000001</v>
      </c>
      <c r="K553">
        <v>477.822</v>
      </c>
      <c r="L553">
        <v>2.2776000000000001</v>
      </c>
      <c r="M553">
        <v>-0.29942999999999997</v>
      </c>
      <c r="N553">
        <v>0.81754899999999997</v>
      </c>
      <c r="O553">
        <v>-11.1006</v>
      </c>
      <c r="P553">
        <v>0.72268664199999988</v>
      </c>
      <c r="Q553">
        <v>0.57200037999999997</v>
      </c>
      <c r="R553">
        <v>9.4695870370740494</v>
      </c>
      <c r="S553">
        <v>9.6202732990740483</v>
      </c>
      <c r="T553">
        <v>9.5449301680740497</v>
      </c>
      <c r="U553">
        <v>124.85500000000002</v>
      </c>
      <c r="V553">
        <v>179.85500000000002</v>
      </c>
      <c r="W553">
        <v>-185.38741102676727</v>
      </c>
      <c r="X553">
        <v>-148.84066814896414</v>
      </c>
      <c r="Y553">
        <v>-167.24999131334243</v>
      </c>
      <c r="Z553">
        <v>-164.92018328655877</v>
      </c>
      <c r="AA553">
        <v>0.88181420714266445</v>
      </c>
      <c r="AB553">
        <v>0.88181420714266445</v>
      </c>
      <c r="AC553">
        <v>0.90443557688599574</v>
      </c>
      <c r="AD553">
        <v>0.8648207673286139</v>
      </c>
      <c r="AE553">
        <v>0.88433198674027935</v>
      </c>
      <c r="AF553">
        <v>0.88181420714266445</v>
      </c>
      <c r="AG553">
        <v>5.2489420471815073E-3</v>
      </c>
      <c r="AH553">
        <v>8.8433198674027942</v>
      </c>
      <c r="AI553">
        <v>8.8181420714266441</v>
      </c>
    </row>
    <row r="554" spans="1:35" x14ac:dyDescent="0.45">
      <c r="A554">
        <v>662</v>
      </c>
      <c r="B554">
        <v>42467.233923611115</v>
      </c>
      <c r="C554">
        <v>2015.72</v>
      </c>
      <c r="D554">
        <v>188</v>
      </c>
      <c r="E554">
        <v>185</v>
      </c>
      <c r="F554">
        <v>169.6</v>
      </c>
      <c r="G554">
        <v>24.4</v>
      </c>
      <c r="H554">
        <v>22.4</v>
      </c>
      <c r="I554">
        <v>171.7</v>
      </c>
      <c r="J554">
        <v>35.720500000000001</v>
      </c>
      <c r="K554">
        <v>477.66699999999997</v>
      </c>
      <c r="L554">
        <v>2.2776000000000001</v>
      </c>
      <c r="M554">
        <v>-0.29933799999999999</v>
      </c>
      <c r="N554">
        <v>0.81727000000000005</v>
      </c>
      <c r="O554">
        <v>-11.1006</v>
      </c>
      <c r="P554">
        <v>0.72245296199999998</v>
      </c>
      <c r="Q554">
        <v>0.57129172000000017</v>
      </c>
      <c r="R554">
        <v>9.4698207170740485</v>
      </c>
      <c r="S554">
        <v>9.6209819590740491</v>
      </c>
      <c r="T554">
        <v>9.5454013380740488</v>
      </c>
      <c r="U554">
        <v>124.69999999999999</v>
      </c>
      <c r="V554">
        <v>179.7</v>
      </c>
      <c r="W554">
        <v>-185.3315753085318</v>
      </c>
      <c r="X554">
        <v>-148.66621716263251</v>
      </c>
      <c r="Y554">
        <v>-167.1357127237842</v>
      </c>
      <c r="Z554">
        <v>-165.0751832865588</v>
      </c>
      <c r="AA554">
        <v>0.88198126745853</v>
      </c>
      <c r="AB554">
        <v>0.88198126745853</v>
      </c>
      <c r="AC554">
        <v>0.90437228585988227</v>
      </c>
      <c r="AD554">
        <v>0.8646399916479971</v>
      </c>
      <c r="AE554">
        <v>0.88420815274986719</v>
      </c>
      <c r="AF554">
        <v>0.88198126745853</v>
      </c>
      <c r="AG554">
        <v>2.5087004997909066E-3</v>
      </c>
      <c r="AH554">
        <v>8.8420815274986726</v>
      </c>
      <c r="AI554">
        <v>8.8198126745853003</v>
      </c>
    </row>
    <row r="555" spans="1:35" x14ac:dyDescent="0.45">
      <c r="A555">
        <v>663</v>
      </c>
      <c r="B555">
        <v>42467.236817129633</v>
      </c>
      <c r="C555">
        <v>2012.93</v>
      </c>
      <c r="D555">
        <v>190.2</v>
      </c>
      <c r="E555">
        <v>183.9</v>
      </c>
      <c r="F555">
        <v>169.7</v>
      </c>
      <c r="G555">
        <v>24.5</v>
      </c>
      <c r="H555">
        <v>22.4</v>
      </c>
      <c r="I555">
        <v>171.8</v>
      </c>
      <c r="J555">
        <v>35.720500000000001</v>
      </c>
      <c r="K555">
        <v>477.69799999999998</v>
      </c>
      <c r="L555">
        <v>2.2776000000000001</v>
      </c>
      <c r="M555">
        <v>-0.299155</v>
      </c>
      <c r="N555">
        <v>0.81754899999999997</v>
      </c>
      <c r="O555">
        <v>-11.1006</v>
      </c>
      <c r="P555">
        <v>0.72198814199999994</v>
      </c>
      <c r="Q555">
        <v>0.57200037999999997</v>
      </c>
      <c r="R555">
        <v>9.470285537074048</v>
      </c>
      <c r="S555">
        <v>9.6202732990740483</v>
      </c>
      <c r="T555">
        <v>9.545279418074049</v>
      </c>
      <c r="U555">
        <v>124.73099999999999</v>
      </c>
      <c r="V555">
        <v>179.73099999999999</v>
      </c>
      <c r="W555">
        <v>-185.22050306357767</v>
      </c>
      <c r="X555">
        <v>-148.84066814896414</v>
      </c>
      <c r="Y555">
        <v>-167.1652844837522</v>
      </c>
      <c r="Z555">
        <v>-165.04418328655879</v>
      </c>
      <c r="AA555">
        <v>0.88194785033159795</v>
      </c>
      <c r="AB555">
        <v>0.88194785033159795</v>
      </c>
      <c r="AC555">
        <v>0.90424640933779776</v>
      </c>
      <c r="AD555">
        <v>0.8648207673286139</v>
      </c>
      <c r="AE555">
        <v>0.88424019382548014</v>
      </c>
      <c r="AF555">
        <v>0.88194785033159795</v>
      </c>
      <c r="AG555">
        <v>5.3923893374292573E-3</v>
      </c>
      <c r="AH555">
        <v>8.8424019382548007</v>
      </c>
      <c r="AI555">
        <v>8.8194785033159793</v>
      </c>
    </row>
    <row r="556" spans="1:35" x14ac:dyDescent="0.45">
      <c r="A556">
        <v>664</v>
      </c>
      <c r="B556">
        <v>42467.239710648151</v>
      </c>
      <c r="C556">
        <v>2012.93</v>
      </c>
      <c r="D556">
        <v>189.8</v>
      </c>
      <c r="E556">
        <v>185.5</v>
      </c>
      <c r="F556">
        <v>169.7</v>
      </c>
      <c r="G556">
        <v>24.5</v>
      </c>
      <c r="H556">
        <v>22.4</v>
      </c>
      <c r="I556">
        <v>171.7</v>
      </c>
      <c r="J556">
        <v>35.720500000000001</v>
      </c>
      <c r="K556">
        <v>477.69799999999998</v>
      </c>
      <c r="L556">
        <v>2.2776000000000001</v>
      </c>
      <c r="M556">
        <v>-0.299155</v>
      </c>
      <c r="N556">
        <v>0.81717700000000004</v>
      </c>
      <c r="O556">
        <v>-11.1006</v>
      </c>
      <c r="P556">
        <v>0.72198814199999994</v>
      </c>
      <c r="Q556">
        <v>0.57105550000000016</v>
      </c>
      <c r="R556">
        <v>9.470285537074048</v>
      </c>
      <c r="S556">
        <v>9.6212181790740487</v>
      </c>
      <c r="T556">
        <v>9.5457518580740484</v>
      </c>
      <c r="U556">
        <v>124.73099999999999</v>
      </c>
      <c r="V556">
        <v>179.73099999999999</v>
      </c>
      <c r="W556">
        <v>-185.22050306357767</v>
      </c>
      <c r="X556">
        <v>-148.60806144841297</v>
      </c>
      <c r="Y556">
        <v>-167.05068994762451</v>
      </c>
      <c r="Z556">
        <v>-165.04418328655879</v>
      </c>
      <c r="AA556">
        <v>0.88194785033159795</v>
      </c>
      <c r="AB556">
        <v>0.88194785033159795</v>
      </c>
      <c r="AC556">
        <v>0.90424640933779776</v>
      </c>
      <c r="AD556">
        <v>0.86457974430254103</v>
      </c>
      <c r="AE556">
        <v>0.88411604329435434</v>
      </c>
      <c r="AF556">
        <v>0.88194785033159795</v>
      </c>
      <c r="AG556">
        <v>0</v>
      </c>
      <c r="AH556">
        <v>8.8411604329435427</v>
      </c>
      <c r="AI556">
        <v>8.8194785033159793</v>
      </c>
    </row>
    <row r="557" spans="1:35" x14ac:dyDescent="0.45">
      <c r="A557">
        <v>665</v>
      </c>
      <c r="B557">
        <v>42467.242604166669</v>
      </c>
      <c r="C557">
        <v>2014.79</v>
      </c>
      <c r="D557">
        <v>184.6</v>
      </c>
      <c r="E557">
        <v>186.4</v>
      </c>
      <c r="F557">
        <v>169.6</v>
      </c>
      <c r="G557">
        <v>24.5</v>
      </c>
      <c r="H557">
        <v>22.5</v>
      </c>
      <c r="I557">
        <v>171.8</v>
      </c>
      <c r="J557">
        <v>35.720500000000001</v>
      </c>
      <c r="K557">
        <v>477.66699999999997</v>
      </c>
      <c r="L557">
        <v>2.2776000000000001</v>
      </c>
      <c r="M557">
        <v>-0.29952200000000001</v>
      </c>
      <c r="N557">
        <v>0.817859</v>
      </c>
      <c r="O557">
        <v>-11.1006</v>
      </c>
      <c r="P557">
        <v>0.722920322</v>
      </c>
      <c r="Q557">
        <v>0.57278778000000008</v>
      </c>
      <c r="R557">
        <v>9.4693533570740485</v>
      </c>
      <c r="S557">
        <v>9.6194858990740482</v>
      </c>
      <c r="T557">
        <v>9.5444196280740492</v>
      </c>
      <c r="U557">
        <v>124.69999999999999</v>
      </c>
      <c r="V557">
        <v>179.7</v>
      </c>
      <c r="W557">
        <v>-185.44324414879611</v>
      </c>
      <c r="X557">
        <v>-149.03447415665653</v>
      </c>
      <c r="Y557">
        <v>-167.37380678418981</v>
      </c>
      <c r="Z557">
        <v>-165.0751832865588</v>
      </c>
      <c r="AA557">
        <v>0.88198126745853</v>
      </c>
      <c r="AB557">
        <v>0.88198126745853</v>
      </c>
      <c r="AC557">
        <v>0.90449887382789307</v>
      </c>
      <c r="AD557">
        <v>0.86502168840178306</v>
      </c>
      <c r="AE557">
        <v>0.88446619419281092</v>
      </c>
      <c r="AF557">
        <v>0.88198126745853</v>
      </c>
      <c r="AG557">
        <v>1.1595523892517699E-2</v>
      </c>
      <c r="AH557">
        <v>8.8446619419281092</v>
      </c>
      <c r="AI557">
        <v>8.8198126745853003</v>
      </c>
    </row>
    <row r="558" spans="1:35" x14ac:dyDescent="0.45">
      <c r="A558">
        <v>666</v>
      </c>
      <c r="B558">
        <v>42467.245497685188</v>
      </c>
      <c r="C558">
        <v>2012</v>
      </c>
      <c r="D558">
        <v>188.2</v>
      </c>
      <c r="E558">
        <v>186.5</v>
      </c>
      <c r="F558">
        <v>169.6</v>
      </c>
      <c r="G558">
        <v>24.5</v>
      </c>
      <c r="H558">
        <v>22.4</v>
      </c>
      <c r="I558">
        <v>171.8</v>
      </c>
      <c r="J558">
        <v>35.720500000000001</v>
      </c>
      <c r="K558">
        <v>477.66699999999997</v>
      </c>
      <c r="L558">
        <v>2.2776000000000001</v>
      </c>
      <c r="M558">
        <v>-0.29952200000000001</v>
      </c>
      <c r="N558">
        <v>0.81764199999999998</v>
      </c>
      <c r="O558">
        <v>-11.1006</v>
      </c>
      <c r="P558">
        <v>0.722920322</v>
      </c>
      <c r="Q558">
        <v>0.57223659999999998</v>
      </c>
      <c r="R558">
        <v>9.4693533570740485</v>
      </c>
      <c r="S558">
        <v>9.6200370790740486</v>
      </c>
      <c r="T558">
        <v>9.5446952180740485</v>
      </c>
      <c r="U558">
        <v>124.69999999999999</v>
      </c>
      <c r="V558">
        <v>179.7</v>
      </c>
      <c r="W558">
        <v>-185.44324414879611</v>
      </c>
      <c r="X558">
        <v>-148.89881309250597</v>
      </c>
      <c r="Y558">
        <v>-167.30697262051956</v>
      </c>
      <c r="Z558">
        <v>-165.0751832865588</v>
      </c>
      <c r="AA558">
        <v>0.88198126745853</v>
      </c>
      <c r="AB558">
        <v>0.88198126745853</v>
      </c>
      <c r="AC558">
        <v>0.90449887382789307</v>
      </c>
      <c r="AD558">
        <v>0.86488103710574693</v>
      </c>
      <c r="AE558">
        <v>0.88439374549802008</v>
      </c>
      <c r="AF558">
        <v>0.88198126745853</v>
      </c>
      <c r="AG558">
        <v>1.6035213441902674E-2</v>
      </c>
      <c r="AH558">
        <v>8.8439374549802015</v>
      </c>
      <c r="AI558">
        <v>8.8198126745853003</v>
      </c>
    </row>
    <row r="559" spans="1:35" x14ac:dyDescent="0.45">
      <c r="A559">
        <v>667</v>
      </c>
      <c r="B559">
        <v>42467.248391203706</v>
      </c>
      <c r="C559">
        <v>2013.86</v>
      </c>
      <c r="D559">
        <v>189.1</v>
      </c>
      <c r="E559">
        <v>184.4</v>
      </c>
      <c r="F559">
        <v>169.5</v>
      </c>
      <c r="G559">
        <v>24.5</v>
      </c>
      <c r="H559">
        <v>22.3</v>
      </c>
      <c r="I559">
        <v>171.8</v>
      </c>
      <c r="J559">
        <v>35.720500000000001</v>
      </c>
      <c r="K559">
        <v>477.54300000000001</v>
      </c>
      <c r="L559">
        <v>2.2776000000000001</v>
      </c>
      <c r="M559">
        <v>-0.29964400000000002</v>
      </c>
      <c r="N559">
        <v>0.81773499999999999</v>
      </c>
      <c r="O559">
        <v>-11.1006</v>
      </c>
      <c r="P559">
        <v>0.72323020199999999</v>
      </c>
      <c r="Q559">
        <v>0.57247281999999999</v>
      </c>
      <c r="R559">
        <v>9.4690434770740488</v>
      </c>
      <c r="S559">
        <v>9.6198008590740489</v>
      </c>
      <c r="T559">
        <v>9.5444221680740498</v>
      </c>
      <c r="U559">
        <v>124.57600000000002</v>
      </c>
      <c r="V559">
        <v>179.57600000000002</v>
      </c>
      <c r="W559">
        <v>-185.51727971964101</v>
      </c>
      <c r="X559">
        <v>-148.95695534353376</v>
      </c>
      <c r="Y559">
        <v>-167.37319081772375</v>
      </c>
      <c r="Z559">
        <v>-165.19918328655876</v>
      </c>
      <c r="AA559">
        <v>0.88211496129368927</v>
      </c>
      <c r="AB559">
        <v>0.88211496129368927</v>
      </c>
      <c r="AC559">
        <v>0.90458282020200742</v>
      </c>
      <c r="AD559">
        <v>0.86494131249243333</v>
      </c>
      <c r="AE559">
        <v>0.8844655264267155</v>
      </c>
      <c r="AF559">
        <v>0.88211496129368927</v>
      </c>
      <c r="AG559">
        <v>1.9468736748548428E-2</v>
      </c>
      <c r="AH559">
        <v>8.8446552642671552</v>
      </c>
      <c r="AI559">
        <v>8.8211496129368925</v>
      </c>
    </row>
    <row r="560" spans="1:35" x14ac:dyDescent="0.45">
      <c r="A560">
        <v>668</v>
      </c>
      <c r="B560">
        <v>42467.251296296294</v>
      </c>
      <c r="C560">
        <v>2012</v>
      </c>
      <c r="D560">
        <v>188.7</v>
      </c>
      <c r="E560">
        <v>184</v>
      </c>
      <c r="F560">
        <v>169.5</v>
      </c>
      <c r="G560">
        <v>24.5</v>
      </c>
      <c r="H560">
        <v>22.3</v>
      </c>
      <c r="I560">
        <v>171.8</v>
      </c>
      <c r="J560">
        <v>35.720500000000001</v>
      </c>
      <c r="K560">
        <v>477.69799999999998</v>
      </c>
      <c r="L560">
        <v>2.2776000000000001</v>
      </c>
      <c r="M560">
        <v>-0.299736</v>
      </c>
      <c r="N560">
        <v>0.81773499999999999</v>
      </c>
      <c r="O560">
        <v>-11.1006</v>
      </c>
      <c r="P560">
        <v>0.723463882</v>
      </c>
      <c r="Q560">
        <v>0.57247281999999999</v>
      </c>
      <c r="R560">
        <v>9.4688097970740479</v>
      </c>
      <c r="S560">
        <v>9.6198008590740489</v>
      </c>
      <c r="T560">
        <v>9.5443053280740493</v>
      </c>
      <c r="U560">
        <v>124.73099999999999</v>
      </c>
      <c r="V560">
        <v>179.73099999999999</v>
      </c>
      <c r="W560">
        <v>-185.57310680289913</v>
      </c>
      <c r="X560">
        <v>-148.95695534353376</v>
      </c>
      <c r="Y560">
        <v>-167.40152495532811</v>
      </c>
      <c r="Z560">
        <v>-165.04418328655879</v>
      </c>
      <c r="AA560">
        <v>0.88194785033159795</v>
      </c>
      <c r="AB560">
        <v>0.88194785033159795</v>
      </c>
      <c r="AC560">
        <v>0.90464613090720913</v>
      </c>
      <c r="AD560">
        <v>0.86494131249243333</v>
      </c>
      <c r="AE560">
        <v>0.88449624436400076</v>
      </c>
      <c r="AF560">
        <v>0.88194785033159795</v>
      </c>
      <c r="AG560">
        <v>3.2816555877588367E-2</v>
      </c>
      <c r="AH560">
        <v>8.8449624436400072</v>
      </c>
      <c r="AI560">
        <v>8.8194785033159793</v>
      </c>
    </row>
    <row r="561" spans="1:35" x14ac:dyDescent="0.45">
      <c r="A561">
        <v>669</v>
      </c>
      <c r="B561">
        <v>42467.254178240742</v>
      </c>
      <c r="C561">
        <v>2015.72</v>
      </c>
      <c r="D561">
        <v>185.7</v>
      </c>
      <c r="E561">
        <v>185.5</v>
      </c>
      <c r="F561">
        <v>169.4</v>
      </c>
      <c r="G561">
        <v>24.5</v>
      </c>
      <c r="H561">
        <v>22.4</v>
      </c>
      <c r="I561">
        <v>171.8</v>
      </c>
      <c r="J561">
        <v>35.720500000000001</v>
      </c>
      <c r="K561">
        <v>477.69799999999998</v>
      </c>
      <c r="L561">
        <v>2.2776000000000001</v>
      </c>
      <c r="M561">
        <v>-0.30001100000000003</v>
      </c>
      <c r="N561">
        <v>0.81804500000000002</v>
      </c>
      <c r="O561">
        <v>-11.1006</v>
      </c>
      <c r="P561">
        <v>0.72416238200000005</v>
      </c>
      <c r="Q561">
        <v>0.5732602200000001</v>
      </c>
      <c r="R561">
        <v>9.4681112970740493</v>
      </c>
      <c r="S561">
        <v>9.6190134590740488</v>
      </c>
      <c r="T561">
        <v>9.5435623780740499</v>
      </c>
      <c r="U561">
        <v>124.73099999999999</v>
      </c>
      <c r="V561">
        <v>179.73099999999999</v>
      </c>
      <c r="W561">
        <v>-185.73996575935257</v>
      </c>
      <c r="X561">
        <v>-149.15074340182241</v>
      </c>
      <c r="Y561">
        <v>-167.58167781565692</v>
      </c>
      <c r="Z561">
        <v>-165.04418328655879</v>
      </c>
      <c r="AA561">
        <v>0.88194785033159795</v>
      </c>
      <c r="AB561">
        <v>0.88194785033159795</v>
      </c>
      <c r="AC561">
        <v>0.90483541014943392</v>
      </c>
      <c r="AD561">
        <v>0.86514227096988683</v>
      </c>
      <c r="AE561">
        <v>0.8846916037168473</v>
      </c>
      <c r="AF561">
        <v>0.88194785033159795</v>
      </c>
      <c r="AG561">
        <v>1.9475382878556984E-2</v>
      </c>
      <c r="AH561">
        <v>8.846916037168473</v>
      </c>
      <c r="AI561">
        <v>8.8194785033159793</v>
      </c>
    </row>
    <row r="562" spans="1:35" x14ac:dyDescent="0.45">
      <c r="A562">
        <v>670</v>
      </c>
      <c r="B562">
        <v>42467.257071759261</v>
      </c>
      <c r="C562">
        <v>2012</v>
      </c>
      <c r="D562">
        <v>188.3</v>
      </c>
      <c r="E562">
        <v>187.1</v>
      </c>
      <c r="F562">
        <v>169.4</v>
      </c>
      <c r="G562">
        <v>24.5</v>
      </c>
      <c r="H562">
        <v>22.4</v>
      </c>
      <c r="I562">
        <v>171.8</v>
      </c>
      <c r="J562">
        <v>35.720500000000001</v>
      </c>
      <c r="K562">
        <v>477.69799999999998</v>
      </c>
      <c r="L562">
        <v>2.2776000000000001</v>
      </c>
      <c r="M562">
        <v>-0.30001100000000003</v>
      </c>
      <c r="N562">
        <v>0.81773499999999999</v>
      </c>
      <c r="O562">
        <v>-12.023199999999999</v>
      </c>
      <c r="P562">
        <v>0.72416238200000005</v>
      </c>
      <c r="Q562">
        <v>0.57247281999999999</v>
      </c>
      <c r="R562">
        <v>9.4681112970740493</v>
      </c>
      <c r="S562">
        <v>9.6198008590740489</v>
      </c>
      <c r="T562">
        <v>9.54395607807405</v>
      </c>
      <c r="U562">
        <v>124.73099999999999</v>
      </c>
      <c r="V562">
        <v>179.73099999999999</v>
      </c>
      <c r="W562">
        <v>-185.73996575935257</v>
      </c>
      <c r="X562">
        <v>-148.95695534353376</v>
      </c>
      <c r="Y562">
        <v>-167.48621549009931</v>
      </c>
      <c r="Z562">
        <v>-165.04418328655879</v>
      </c>
      <c r="AA562">
        <v>0.88194785033159795</v>
      </c>
      <c r="AB562">
        <v>0.88194785033159795</v>
      </c>
      <c r="AC562">
        <v>0.90483541014943392</v>
      </c>
      <c r="AD562">
        <v>0.86494131249243333</v>
      </c>
      <c r="AE562">
        <v>0.88458807278042362</v>
      </c>
      <c r="AF562">
        <v>0.88194785033159795</v>
      </c>
      <c r="AG562">
        <v>1.6789877201229462E-2</v>
      </c>
      <c r="AH562">
        <v>8.8458807278042357</v>
      </c>
      <c r="AI562">
        <v>8.8194785033159793</v>
      </c>
    </row>
    <row r="563" spans="1:35" x14ac:dyDescent="0.45">
      <c r="A563">
        <v>671</v>
      </c>
      <c r="B563">
        <v>42467.259965277779</v>
      </c>
      <c r="C563">
        <v>2013.86</v>
      </c>
      <c r="D563">
        <v>191.2</v>
      </c>
      <c r="E563">
        <v>185.6</v>
      </c>
      <c r="F563">
        <v>169.3</v>
      </c>
      <c r="G563">
        <v>24.4</v>
      </c>
      <c r="H563">
        <v>22.3</v>
      </c>
      <c r="I563">
        <v>171.8</v>
      </c>
      <c r="J563">
        <v>35.720500000000001</v>
      </c>
      <c r="K563">
        <v>477.435</v>
      </c>
      <c r="L563">
        <v>2.2776000000000001</v>
      </c>
      <c r="M563">
        <v>-0.30001100000000003</v>
      </c>
      <c r="N563">
        <v>0.817859</v>
      </c>
      <c r="O563">
        <v>-11.1006</v>
      </c>
      <c r="P563">
        <v>0.72416238200000005</v>
      </c>
      <c r="Q563">
        <v>0.57278778000000008</v>
      </c>
      <c r="R563">
        <v>9.4681112970740493</v>
      </c>
      <c r="S563">
        <v>9.6194858990740482</v>
      </c>
      <c r="T563">
        <v>9.5437985980740478</v>
      </c>
      <c r="U563">
        <v>124.46800000000002</v>
      </c>
      <c r="V563">
        <v>179.46800000000002</v>
      </c>
      <c r="W563">
        <v>-185.73996575935257</v>
      </c>
      <c r="X563">
        <v>-149.03447415665653</v>
      </c>
      <c r="Y563">
        <v>-167.52440131114292</v>
      </c>
      <c r="Z563">
        <v>-165.30718328655877</v>
      </c>
      <c r="AA563">
        <v>0.88223143733992859</v>
      </c>
      <c r="AB563">
        <v>0.88223143733992859</v>
      </c>
      <c r="AC563">
        <v>0.90483541014943392</v>
      </c>
      <c r="AD563">
        <v>0.86502168840178306</v>
      </c>
      <c r="AE563">
        <v>0.88462948321318124</v>
      </c>
      <c r="AF563">
        <v>0.88223143733992859</v>
      </c>
      <c r="AG563">
        <v>1.4165866351959799E-2</v>
      </c>
      <c r="AH563">
        <v>8.8462948321318127</v>
      </c>
      <c r="AI563">
        <v>8.8223143733992853</v>
      </c>
    </row>
    <row r="564" spans="1:35" x14ac:dyDescent="0.45">
      <c r="A564">
        <v>672</v>
      </c>
      <c r="B564">
        <v>42467.262858796297</v>
      </c>
      <c r="C564">
        <v>2013.86</v>
      </c>
      <c r="D564">
        <v>187.1</v>
      </c>
      <c r="E564">
        <v>184.5</v>
      </c>
      <c r="F564">
        <v>169.3</v>
      </c>
      <c r="G564">
        <v>24.4</v>
      </c>
      <c r="H564">
        <v>22.3</v>
      </c>
      <c r="I564">
        <v>171.6</v>
      </c>
      <c r="J564">
        <v>35.720500000000001</v>
      </c>
      <c r="K564">
        <v>477.31099999999998</v>
      </c>
      <c r="L564">
        <v>2.2776000000000001</v>
      </c>
      <c r="M564">
        <v>-0.29982799999999998</v>
      </c>
      <c r="N564">
        <v>0.81736299999999995</v>
      </c>
      <c r="O564">
        <v>-11.1006</v>
      </c>
      <c r="P564">
        <v>0.72369756199999991</v>
      </c>
      <c r="Q564">
        <v>0.57152793999999996</v>
      </c>
      <c r="R564">
        <v>9.4685761170740488</v>
      </c>
      <c r="S564">
        <v>9.6207457390740494</v>
      </c>
      <c r="T564">
        <v>9.5446609280740482</v>
      </c>
      <c r="U564">
        <v>124.34399999999999</v>
      </c>
      <c r="V564">
        <v>179.34399999999999</v>
      </c>
      <c r="W564">
        <v>-185.62893129014947</v>
      </c>
      <c r="X564">
        <v>-148.72437018408925</v>
      </c>
      <c r="Y564">
        <v>-167.31528859019261</v>
      </c>
      <c r="Z564">
        <v>-165.43118328655879</v>
      </c>
      <c r="AA564">
        <v>0.88236520703486376</v>
      </c>
      <c r="AB564">
        <v>0.88236520703486376</v>
      </c>
      <c r="AC564">
        <v>0.90470944753049631</v>
      </c>
      <c r="AD564">
        <v>0.86470024460039197</v>
      </c>
      <c r="AE564">
        <v>0.88440275942001922</v>
      </c>
      <c r="AF564">
        <v>0.88236520703486376</v>
      </c>
      <c r="AG564">
        <v>-4.3384555032504931E-3</v>
      </c>
      <c r="AH564">
        <v>8.8440275942001918</v>
      </c>
      <c r="AI564">
        <v>8.8236520703486381</v>
      </c>
    </row>
    <row r="565" spans="1:35" x14ac:dyDescent="0.45">
      <c r="A565">
        <v>673</v>
      </c>
      <c r="B565">
        <v>42467.265752314815</v>
      </c>
      <c r="C565">
        <v>2015.72</v>
      </c>
      <c r="D565">
        <v>186.7</v>
      </c>
      <c r="E565">
        <v>184.9</v>
      </c>
      <c r="F565">
        <v>169.3</v>
      </c>
      <c r="G565">
        <v>24.5</v>
      </c>
      <c r="H565">
        <v>22.4</v>
      </c>
      <c r="I565">
        <v>171.6</v>
      </c>
      <c r="J565">
        <v>35.720500000000001</v>
      </c>
      <c r="K565">
        <v>477.202</v>
      </c>
      <c r="L565">
        <v>2.2776000000000001</v>
      </c>
      <c r="M565">
        <v>-0.29982799999999998</v>
      </c>
      <c r="N565">
        <v>0.81754899999999997</v>
      </c>
      <c r="O565">
        <v>-11.1006</v>
      </c>
      <c r="P565">
        <v>0.72369756199999991</v>
      </c>
      <c r="Q565">
        <v>0.57200037999999997</v>
      </c>
      <c r="R565">
        <v>9.4685761170740488</v>
      </c>
      <c r="S565">
        <v>9.6202732990740483</v>
      </c>
      <c r="T565">
        <v>9.5444247080740485</v>
      </c>
      <c r="U565">
        <v>124.23500000000001</v>
      </c>
      <c r="V565">
        <v>179.23500000000001</v>
      </c>
      <c r="W565">
        <v>-185.62893129014947</v>
      </c>
      <c r="X565">
        <v>-148.84066814896414</v>
      </c>
      <c r="Y565">
        <v>-167.37257485094926</v>
      </c>
      <c r="Z565">
        <v>-165.54018328655877</v>
      </c>
      <c r="AA565">
        <v>0.88248282841842629</v>
      </c>
      <c r="AB565">
        <v>0.88248282841842629</v>
      </c>
      <c r="AC565">
        <v>0.90470944753049631</v>
      </c>
      <c r="AD565">
        <v>0.8648207673286139</v>
      </c>
      <c r="AE565">
        <v>0.88446485866129387</v>
      </c>
      <c r="AF565">
        <v>0.88248282841842629</v>
      </c>
      <c r="AG565">
        <v>-1.9590772801640313E-2</v>
      </c>
      <c r="AH565">
        <v>8.844648586612939</v>
      </c>
      <c r="AI565">
        <v>8.8248282841842638</v>
      </c>
    </row>
    <row r="566" spans="1:35" x14ac:dyDescent="0.45">
      <c r="A566">
        <v>674</v>
      </c>
      <c r="B566">
        <v>42467.268645833334</v>
      </c>
      <c r="C566">
        <v>2013.86</v>
      </c>
      <c r="D566">
        <v>190.7</v>
      </c>
      <c r="E566">
        <v>185.8</v>
      </c>
      <c r="F566">
        <v>169.2</v>
      </c>
      <c r="G566">
        <v>24.4</v>
      </c>
      <c r="H566">
        <v>22.4</v>
      </c>
      <c r="I566">
        <v>171.6</v>
      </c>
      <c r="J566">
        <v>35.720500000000001</v>
      </c>
      <c r="K566">
        <v>477.202</v>
      </c>
      <c r="L566">
        <v>2.2776000000000001</v>
      </c>
      <c r="M566">
        <v>-0.299736</v>
      </c>
      <c r="N566">
        <v>0.81773499999999999</v>
      </c>
      <c r="O566">
        <v>-11.1006</v>
      </c>
      <c r="P566">
        <v>0.723463882</v>
      </c>
      <c r="Q566">
        <v>0.57247281999999999</v>
      </c>
      <c r="R566">
        <v>9.4688097970740479</v>
      </c>
      <c r="S566">
        <v>9.6198008590740489</v>
      </c>
      <c r="T566">
        <v>9.5443053280740493</v>
      </c>
      <c r="U566">
        <v>124.23500000000001</v>
      </c>
      <c r="V566">
        <v>179.23500000000001</v>
      </c>
      <c r="W566">
        <v>-185.57310680289913</v>
      </c>
      <c r="X566">
        <v>-148.95695534353376</v>
      </c>
      <c r="Y566">
        <v>-167.40152495532811</v>
      </c>
      <c r="Z566">
        <v>-165.54018328655877</v>
      </c>
      <c r="AA566">
        <v>0.88248282841842629</v>
      </c>
      <c r="AB566">
        <v>0.88248282841842629</v>
      </c>
      <c r="AC566">
        <v>0.90464613090720913</v>
      </c>
      <c r="AD566">
        <v>0.86494131249243333</v>
      </c>
      <c r="AE566">
        <v>0.88449624436400076</v>
      </c>
      <c r="AF566">
        <v>0.88248282841842629</v>
      </c>
      <c r="AG566">
        <v>-7.9339751796737249E-3</v>
      </c>
      <c r="AH566">
        <v>8.8449624436400072</v>
      </c>
      <c r="AI566">
        <v>8.8248282841842638</v>
      </c>
    </row>
    <row r="567" spans="1:35" x14ac:dyDescent="0.45">
      <c r="A567">
        <v>675</v>
      </c>
      <c r="B567">
        <v>42467.271539351852</v>
      </c>
      <c r="C567">
        <v>2014.79</v>
      </c>
      <c r="D567">
        <v>185</v>
      </c>
      <c r="E567">
        <v>187.1</v>
      </c>
      <c r="F567">
        <v>169.1</v>
      </c>
      <c r="G567">
        <v>24.6</v>
      </c>
      <c r="H567">
        <v>22.4</v>
      </c>
      <c r="I567">
        <v>171.7</v>
      </c>
      <c r="J567">
        <v>35.720500000000001</v>
      </c>
      <c r="K567">
        <v>477.31099999999998</v>
      </c>
      <c r="L567">
        <v>2.2776000000000001</v>
      </c>
      <c r="M567">
        <v>-0.30019400000000002</v>
      </c>
      <c r="N567">
        <v>0.81804500000000002</v>
      </c>
      <c r="O567">
        <v>-12.023199999999999</v>
      </c>
      <c r="P567">
        <v>0.72462720199999997</v>
      </c>
      <c r="Q567">
        <v>0.5732602200000001</v>
      </c>
      <c r="R567">
        <v>9.4676464770740481</v>
      </c>
      <c r="S567">
        <v>9.6190134590740488</v>
      </c>
      <c r="T567">
        <v>9.5433299680740475</v>
      </c>
      <c r="U567">
        <v>124.34399999999999</v>
      </c>
      <c r="V567">
        <v>179.34399999999999</v>
      </c>
      <c r="W567">
        <v>-185.85098995780208</v>
      </c>
      <c r="X567">
        <v>-149.15074340182241</v>
      </c>
      <c r="Y567">
        <v>-167.6380278974849</v>
      </c>
      <c r="Z567">
        <v>-165.43118328655879</v>
      </c>
      <c r="AA567">
        <v>0.88236520703486376</v>
      </c>
      <c r="AB567">
        <v>0.88236520703486376</v>
      </c>
      <c r="AC567">
        <v>0.90496139619230098</v>
      </c>
      <c r="AD567">
        <v>0.86514227096988683</v>
      </c>
      <c r="AE567">
        <v>0.8847527279627535</v>
      </c>
      <c r="AF567">
        <v>0.88236520703486376</v>
      </c>
      <c r="AG567">
        <v>1.0648346364034965E-2</v>
      </c>
      <c r="AH567">
        <v>8.8475272796275348</v>
      </c>
      <c r="AI567">
        <v>8.8236520703486381</v>
      </c>
    </row>
    <row r="568" spans="1:35" x14ac:dyDescent="0.45">
      <c r="A568">
        <v>676</v>
      </c>
      <c r="B568">
        <v>42467.27443287037</v>
      </c>
      <c r="C568">
        <v>2012.93</v>
      </c>
      <c r="D568">
        <v>198.9</v>
      </c>
      <c r="E568">
        <v>184.9</v>
      </c>
      <c r="F568">
        <v>169.1</v>
      </c>
      <c r="G568">
        <v>24.4</v>
      </c>
      <c r="H568">
        <v>22.3</v>
      </c>
      <c r="I568">
        <v>171.6</v>
      </c>
      <c r="J568">
        <v>35.720500000000001</v>
      </c>
      <c r="K568">
        <v>476.923</v>
      </c>
      <c r="L568">
        <v>2.2776000000000001</v>
      </c>
      <c r="M568">
        <v>-0.30010300000000001</v>
      </c>
      <c r="N568">
        <v>0.81804500000000002</v>
      </c>
      <c r="O568">
        <v>-12.023199999999999</v>
      </c>
      <c r="P568">
        <v>0.72439606199999995</v>
      </c>
      <c r="Q568">
        <v>0.5732602200000001</v>
      </c>
      <c r="R568">
        <v>9.4678776170740484</v>
      </c>
      <c r="S568">
        <v>9.6190134590740488</v>
      </c>
      <c r="T568">
        <v>9.5434455380740495</v>
      </c>
      <c r="U568">
        <v>123.95600000000002</v>
      </c>
      <c r="V568">
        <v>178.95600000000002</v>
      </c>
      <c r="W568">
        <v>-185.79578248715825</v>
      </c>
      <c r="X568">
        <v>-149.15074340182241</v>
      </c>
      <c r="Y568">
        <v>-167.61000714189129</v>
      </c>
      <c r="Z568">
        <v>-165.81918328655877</v>
      </c>
      <c r="AA568">
        <v>0.88278403890413859</v>
      </c>
      <c r="AB568">
        <v>0.88278403890413859</v>
      </c>
      <c r="AC568">
        <v>0.9048987444667832</v>
      </c>
      <c r="AD568">
        <v>0.86514227096988683</v>
      </c>
      <c r="AE568">
        <v>0.88472233214096385</v>
      </c>
      <c r="AF568">
        <v>0.88278403890413859</v>
      </c>
      <c r="AG568">
        <v>2.7611083092187301E-2</v>
      </c>
      <c r="AH568">
        <v>8.8472233214096381</v>
      </c>
      <c r="AI568">
        <v>8.8278403890413859</v>
      </c>
    </row>
    <row r="569" spans="1:35" x14ac:dyDescent="0.45">
      <c r="A569">
        <v>677</v>
      </c>
      <c r="B569">
        <v>42467.277337962965</v>
      </c>
      <c r="C569">
        <v>2013.86</v>
      </c>
      <c r="D569">
        <v>185.3</v>
      </c>
      <c r="E569">
        <v>184.3</v>
      </c>
      <c r="F569">
        <v>169.1</v>
      </c>
      <c r="G569">
        <v>24.4</v>
      </c>
      <c r="H569">
        <v>22.3</v>
      </c>
      <c r="I569">
        <v>171.6</v>
      </c>
      <c r="J569">
        <v>35.720500000000001</v>
      </c>
      <c r="K569">
        <v>477.31099999999998</v>
      </c>
      <c r="L569">
        <v>2.2776000000000001</v>
      </c>
      <c r="M569">
        <v>-0.30019400000000002</v>
      </c>
      <c r="N569">
        <v>0.81813800000000003</v>
      </c>
      <c r="O569">
        <v>-11.1006</v>
      </c>
      <c r="P569">
        <v>0.72462720199999997</v>
      </c>
      <c r="Q569">
        <v>0.57349644000000011</v>
      </c>
      <c r="R569">
        <v>9.4676464770740481</v>
      </c>
      <c r="S569">
        <v>9.6187772390740491</v>
      </c>
      <c r="T569">
        <v>9.5432118580740486</v>
      </c>
      <c r="U569">
        <v>124.34399999999999</v>
      </c>
      <c r="V569">
        <v>179.34399999999999</v>
      </c>
      <c r="W569">
        <v>-185.85098995780208</v>
      </c>
      <c r="X569">
        <v>-149.20887398600678</v>
      </c>
      <c r="Y569">
        <v>-167.66666383295797</v>
      </c>
      <c r="Z569">
        <v>-165.43118328655879</v>
      </c>
      <c r="AA569">
        <v>0.88236520703486376</v>
      </c>
      <c r="AB569">
        <v>0.88236520703486376</v>
      </c>
      <c r="AC569">
        <v>0.90496139619230098</v>
      </c>
      <c r="AD569">
        <v>0.86520257067219097</v>
      </c>
      <c r="AE569">
        <v>0.88478379326559886</v>
      </c>
      <c r="AF569">
        <v>0.88236520703486376</v>
      </c>
      <c r="AG569">
        <v>2.7528421386692946E-2</v>
      </c>
      <c r="AH569">
        <v>8.8478379326559882</v>
      </c>
      <c r="AI569">
        <v>8.8236520703486381</v>
      </c>
    </row>
    <row r="570" spans="1:35" x14ac:dyDescent="0.45">
      <c r="A570">
        <v>678</v>
      </c>
      <c r="B570">
        <v>42467.280219907407</v>
      </c>
      <c r="C570">
        <v>2013.86</v>
      </c>
      <c r="D570">
        <v>194.1</v>
      </c>
      <c r="E570">
        <v>184.2</v>
      </c>
      <c r="F570">
        <v>169.1</v>
      </c>
      <c r="G570">
        <v>24.5</v>
      </c>
      <c r="H570">
        <v>22.1</v>
      </c>
      <c r="I570">
        <v>171.7</v>
      </c>
      <c r="J570">
        <v>35.720500000000001</v>
      </c>
      <c r="K570">
        <v>477.202</v>
      </c>
      <c r="L570">
        <v>2.2776000000000001</v>
      </c>
      <c r="M570">
        <v>-0.30019400000000002</v>
      </c>
      <c r="N570">
        <v>0.81804500000000002</v>
      </c>
      <c r="O570">
        <v>-11.1006</v>
      </c>
      <c r="P570">
        <v>0.72462720199999997</v>
      </c>
      <c r="Q570">
        <v>0.5732602200000001</v>
      </c>
      <c r="R570">
        <v>9.4676464770740481</v>
      </c>
      <c r="S570">
        <v>9.6190134590740488</v>
      </c>
      <c r="T570">
        <v>9.5433299680740475</v>
      </c>
      <c r="U570">
        <v>124.23500000000001</v>
      </c>
      <c r="V570">
        <v>179.23500000000001</v>
      </c>
      <c r="W570">
        <v>-185.85098995780208</v>
      </c>
      <c r="X570">
        <v>-149.15074340182241</v>
      </c>
      <c r="Y570">
        <v>-167.6380278974849</v>
      </c>
      <c r="Z570">
        <v>-165.54018328655877</v>
      </c>
      <c r="AA570">
        <v>0.88248282841842629</v>
      </c>
      <c r="AB570">
        <v>0.88248282841842629</v>
      </c>
      <c r="AC570">
        <v>0.90496139619230098</v>
      </c>
      <c r="AD570">
        <v>0.86514227096988683</v>
      </c>
      <c r="AE570">
        <v>0.8847527279627535</v>
      </c>
      <c r="AF570">
        <v>0.88248282841842629</v>
      </c>
      <c r="AG570">
        <v>2.2160182934300877E-2</v>
      </c>
      <c r="AH570">
        <v>8.8475272796275348</v>
      </c>
      <c r="AI570">
        <v>8.8248282841842638</v>
      </c>
    </row>
    <row r="571" spans="1:35" x14ac:dyDescent="0.45">
      <c r="A571">
        <v>679</v>
      </c>
      <c r="B571">
        <v>42467.283125000002</v>
      </c>
      <c r="C571">
        <v>2015.72</v>
      </c>
      <c r="D571">
        <v>184.9</v>
      </c>
      <c r="E571">
        <v>185.8</v>
      </c>
      <c r="F571">
        <v>169.1</v>
      </c>
      <c r="G571">
        <v>24.6</v>
      </c>
      <c r="H571">
        <v>22.1</v>
      </c>
      <c r="I571">
        <v>171.9</v>
      </c>
      <c r="J571">
        <v>35.720500000000001</v>
      </c>
      <c r="K571">
        <v>477.435</v>
      </c>
      <c r="L571">
        <v>2.2776000000000001</v>
      </c>
      <c r="M571">
        <v>-0.30049999999999999</v>
      </c>
      <c r="N571">
        <v>0.81813800000000003</v>
      </c>
      <c r="O571">
        <v>-11.1006</v>
      </c>
      <c r="P571">
        <v>0.72540444199999987</v>
      </c>
      <c r="Q571">
        <v>0.57349644000000011</v>
      </c>
      <c r="R571">
        <v>9.4668692370740484</v>
      </c>
      <c r="S571">
        <v>9.6187772390740491</v>
      </c>
      <c r="T571">
        <v>9.5428232380740496</v>
      </c>
      <c r="U571">
        <v>124.46800000000002</v>
      </c>
      <c r="V571">
        <v>179.46800000000002</v>
      </c>
      <c r="W571">
        <v>-186.03661403379931</v>
      </c>
      <c r="X571">
        <v>-149.20887398600678</v>
      </c>
      <c r="Y571">
        <v>-167.76088058262701</v>
      </c>
      <c r="Z571">
        <v>-165.30718328655877</v>
      </c>
      <c r="AA571">
        <v>0.88223143733992859</v>
      </c>
      <c r="AB571">
        <v>0.88223143733992859</v>
      </c>
      <c r="AC571">
        <v>0.90517211372450657</v>
      </c>
      <c r="AD571">
        <v>0.86520257067219097</v>
      </c>
      <c r="AE571">
        <v>0.884886018415732</v>
      </c>
      <c r="AF571">
        <v>0.88223143733992859</v>
      </c>
      <c r="AG571">
        <v>1.1504790345378775E-2</v>
      </c>
      <c r="AH571">
        <v>8.8488601841573207</v>
      </c>
      <c r="AI571">
        <v>8.8223143733992853</v>
      </c>
    </row>
    <row r="572" spans="1:35" x14ac:dyDescent="0.45">
      <c r="A572">
        <v>680</v>
      </c>
      <c r="B572">
        <v>42467.286006944443</v>
      </c>
      <c r="C572">
        <v>2012</v>
      </c>
      <c r="D572">
        <v>199.1</v>
      </c>
      <c r="E572">
        <v>187</v>
      </c>
      <c r="F572">
        <v>169.2</v>
      </c>
      <c r="G572">
        <v>24.5</v>
      </c>
      <c r="H572">
        <v>22.3</v>
      </c>
      <c r="I572">
        <v>171.9</v>
      </c>
      <c r="J572">
        <v>35.720500000000001</v>
      </c>
      <c r="K572">
        <v>477.435</v>
      </c>
      <c r="L572">
        <v>2.2776000000000001</v>
      </c>
      <c r="M572">
        <v>-0.30059200000000003</v>
      </c>
      <c r="N572">
        <v>0.81832400000000005</v>
      </c>
      <c r="O572">
        <v>-11.1006</v>
      </c>
      <c r="P572">
        <v>0.725638122</v>
      </c>
      <c r="Q572">
        <v>0.57396888000000013</v>
      </c>
      <c r="R572">
        <v>9.4666355570740492</v>
      </c>
      <c r="S572">
        <v>9.618304799074048</v>
      </c>
      <c r="T572">
        <v>9.5424701780740477</v>
      </c>
      <c r="U572">
        <v>124.46800000000002</v>
      </c>
      <c r="V572">
        <v>179.46800000000002</v>
      </c>
      <c r="W572">
        <v>-186.0924169652269</v>
      </c>
      <c r="X572">
        <v>-149.32512707788999</v>
      </c>
      <c r="Y572">
        <v>-167.846469921726</v>
      </c>
      <c r="Z572">
        <v>-165.30718328655877</v>
      </c>
      <c r="AA572">
        <v>0.88223143733992859</v>
      </c>
      <c r="AB572">
        <v>0.88223143733992859</v>
      </c>
      <c r="AC572">
        <v>0.9052354795204085</v>
      </c>
      <c r="AD572">
        <v>0.86532318691657562</v>
      </c>
      <c r="AE572">
        <v>0.88497890330572571</v>
      </c>
      <c r="AF572">
        <v>0.88223143733992859</v>
      </c>
      <c r="AG572">
        <v>2.2167748637488723E-2</v>
      </c>
      <c r="AH572">
        <v>8.8497890330572577</v>
      </c>
      <c r="AI572">
        <v>8.8223143733992853</v>
      </c>
    </row>
    <row r="573" spans="1:35" x14ac:dyDescent="0.45">
      <c r="A573">
        <v>681</v>
      </c>
      <c r="B573">
        <v>42467.288900462961</v>
      </c>
      <c r="C573">
        <v>2013.86</v>
      </c>
      <c r="D573">
        <v>187.2</v>
      </c>
      <c r="E573">
        <v>185</v>
      </c>
      <c r="F573">
        <v>169.2</v>
      </c>
      <c r="G573">
        <v>24.5</v>
      </c>
      <c r="H573">
        <v>22.4</v>
      </c>
      <c r="I573">
        <v>171.9</v>
      </c>
      <c r="J573">
        <v>35.720500000000001</v>
      </c>
      <c r="K573">
        <v>477.66699999999997</v>
      </c>
      <c r="L573">
        <v>2.2776000000000001</v>
      </c>
      <c r="M573">
        <v>-0.30114200000000002</v>
      </c>
      <c r="N573">
        <v>0.817859</v>
      </c>
      <c r="O573">
        <v>-11.1006</v>
      </c>
      <c r="P573">
        <v>0.72703512199999998</v>
      </c>
      <c r="Q573">
        <v>0.57278778000000008</v>
      </c>
      <c r="R573">
        <v>9.4652385570740485</v>
      </c>
      <c r="S573">
        <v>9.6194858990740482</v>
      </c>
      <c r="T573">
        <v>9.5423622280740474</v>
      </c>
      <c r="U573">
        <v>124.69999999999999</v>
      </c>
      <c r="V573">
        <v>179.7</v>
      </c>
      <c r="W573">
        <v>-186.42596731040487</v>
      </c>
      <c r="X573">
        <v>-149.03447415665653</v>
      </c>
      <c r="Y573">
        <v>-167.87263813237314</v>
      </c>
      <c r="Z573">
        <v>-165.0751832865588</v>
      </c>
      <c r="AA573">
        <v>0.88198126745853</v>
      </c>
      <c r="AB573">
        <v>0.88198126745853</v>
      </c>
      <c r="AC573">
        <v>0.90561442038199302</v>
      </c>
      <c r="AD573">
        <v>0.86502168840178306</v>
      </c>
      <c r="AE573">
        <v>0.88500730596135035</v>
      </c>
      <c r="AF573">
        <v>0.88198126745853</v>
      </c>
      <c r="AG573">
        <v>1.9697390466949526E-2</v>
      </c>
      <c r="AH573">
        <v>8.8500730596135035</v>
      </c>
      <c r="AI573">
        <v>8.8198126745853003</v>
      </c>
    </row>
    <row r="574" spans="1:35" x14ac:dyDescent="0.45">
      <c r="A574">
        <v>682</v>
      </c>
      <c r="B574">
        <v>42467.29179398148</v>
      </c>
      <c r="C574">
        <v>2013.86</v>
      </c>
      <c r="D574">
        <v>184.6</v>
      </c>
      <c r="E574">
        <v>184.1</v>
      </c>
      <c r="F574">
        <v>169.1</v>
      </c>
      <c r="G574">
        <v>24.5</v>
      </c>
      <c r="H574">
        <v>22.6</v>
      </c>
      <c r="I574">
        <v>171.8</v>
      </c>
      <c r="J574">
        <v>35.720500000000001</v>
      </c>
      <c r="K574">
        <v>477.31099999999998</v>
      </c>
      <c r="L574">
        <v>2.2776000000000001</v>
      </c>
      <c r="M574">
        <v>-0.30049999999999999</v>
      </c>
      <c r="N574">
        <v>0.81823100000000004</v>
      </c>
      <c r="O574">
        <v>-10.1777</v>
      </c>
      <c r="P574">
        <v>0.72540444199999987</v>
      </c>
      <c r="Q574">
        <v>0.57373266000000012</v>
      </c>
      <c r="R574">
        <v>9.4668692370740484</v>
      </c>
      <c r="S574">
        <v>9.6185410190740477</v>
      </c>
      <c r="T574">
        <v>9.5427051280740471</v>
      </c>
      <c r="U574">
        <v>124.34399999999999</v>
      </c>
      <c r="V574">
        <v>179.34399999999999</v>
      </c>
      <c r="W574">
        <v>-186.03661403379931</v>
      </c>
      <c r="X574">
        <v>-149.26700187800895</v>
      </c>
      <c r="Y574">
        <v>-167.78951365188459</v>
      </c>
      <c r="Z574">
        <v>-165.43118328655879</v>
      </c>
      <c r="AA574">
        <v>0.88236520703486376</v>
      </c>
      <c r="AB574">
        <v>0.88236520703486376</v>
      </c>
      <c r="AC574">
        <v>0.90517211372450657</v>
      </c>
      <c r="AD574">
        <v>0.86526287598753626</v>
      </c>
      <c r="AE574">
        <v>0.88491708996917395</v>
      </c>
      <c r="AF574">
        <v>0.88236520703486376</v>
      </c>
      <c r="AG574">
        <v>1.4200877356049331E-2</v>
      </c>
      <c r="AH574">
        <v>8.8491708996917389</v>
      </c>
      <c r="AI574">
        <v>8.8236520703486381</v>
      </c>
    </row>
    <row r="575" spans="1:35" x14ac:dyDescent="0.45">
      <c r="A575">
        <v>683</v>
      </c>
      <c r="B575">
        <v>42467.294687499998</v>
      </c>
      <c r="C575">
        <v>2014.79</v>
      </c>
      <c r="D575">
        <v>189.9</v>
      </c>
      <c r="E575">
        <v>186</v>
      </c>
      <c r="F575">
        <v>169</v>
      </c>
      <c r="G575">
        <v>24.6</v>
      </c>
      <c r="H575">
        <v>22.7</v>
      </c>
      <c r="I575">
        <v>171.7</v>
      </c>
      <c r="J575">
        <v>35.720500000000001</v>
      </c>
      <c r="K575">
        <v>477.202</v>
      </c>
      <c r="L575">
        <v>2.2776000000000001</v>
      </c>
      <c r="M575">
        <v>-0.30068400000000001</v>
      </c>
      <c r="N575">
        <v>0.81832400000000005</v>
      </c>
      <c r="O575">
        <v>-11.1006</v>
      </c>
      <c r="P575">
        <v>0.72587180200000001</v>
      </c>
      <c r="Q575">
        <v>0.57396888000000013</v>
      </c>
      <c r="R575">
        <v>9.4664018770740483</v>
      </c>
      <c r="S575">
        <v>9.618304799074048</v>
      </c>
      <c r="T575">
        <v>9.5423533380740473</v>
      </c>
      <c r="U575">
        <v>124.23500000000001</v>
      </c>
      <c r="V575">
        <v>179.23500000000001</v>
      </c>
      <c r="W575">
        <v>-186.1482173012073</v>
      </c>
      <c r="X575">
        <v>-149.32512707788999</v>
      </c>
      <c r="Y575">
        <v>-167.87479313661481</v>
      </c>
      <c r="Z575">
        <v>-165.54018328655877</v>
      </c>
      <c r="AA575">
        <v>0.88248282841842629</v>
      </c>
      <c r="AB575">
        <v>0.88248282841842629</v>
      </c>
      <c r="AC575">
        <v>0.90529885124084541</v>
      </c>
      <c r="AD575">
        <v>0.86532318691657562</v>
      </c>
      <c r="AE575">
        <v>0.88500964505783508</v>
      </c>
      <c r="AF575">
        <v>0.88248282841842629</v>
      </c>
      <c r="AG575">
        <v>1.7758109613692449E-2</v>
      </c>
      <c r="AH575">
        <v>8.8500964505783504</v>
      </c>
      <c r="AI575">
        <v>8.8248282841842638</v>
      </c>
    </row>
    <row r="576" spans="1:35" x14ac:dyDescent="0.45">
      <c r="A576">
        <v>684</v>
      </c>
      <c r="B576">
        <v>42467.297581018516</v>
      </c>
      <c r="C576">
        <v>2012</v>
      </c>
      <c r="D576">
        <v>198.1</v>
      </c>
      <c r="E576">
        <v>186.9</v>
      </c>
      <c r="F576">
        <v>169.1</v>
      </c>
      <c r="G576">
        <v>24.6</v>
      </c>
      <c r="H576">
        <v>22.7</v>
      </c>
      <c r="I576">
        <v>171.7</v>
      </c>
      <c r="J576">
        <v>35.720500000000001</v>
      </c>
      <c r="K576">
        <v>477.07799999999997</v>
      </c>
      <c r="L576">
        <v>2.2776000000000001</v>
      </c>
      <c r="M576">
        <v>-0.30068400000000001</v>
      </c>
      <c r="N576">
        <v>0.81823100000000004</v>
      </c>
      <c r="O576">
        <v>-11.1006</v>
      </c>
      <c r="P576">
        <v>0.72587180200000001</v>
      </c>
      <c r="Q576">
        <v>0.57373266000000012</v>
      </c>
      <c r="R576">
        <v>9.4664018770740483</v>
      </c>
      <c r="S576">
        <v>9.6185410190740477</v>
      </c>
      <c r="T576">
        <v>9.542471448074048</v>
      </c>
      <c r="U576">
        <v>124.11099999999999</v>
      </c>
      <c r="V576">
        <v>179.11099999999999</v>
      </c>
      <c r="W576">
        <v>-186.1482173012073</v>
      </c>
      <c r="X576">
        <v>-149.26700187800895</v>
      </c>
      <c r="Y576">
        <v>-167.84616205710279</v>
      </c>
      <c r="Z576">
        <v>-165.6641832865588</v>
      </c>
      <c r="AA576">
        <v>0.88261667436512181</v>
      </c>
      <c r="AB576">
        <v>0.88261667436512181</v>
      </c>
      <c r="AC576">
        <v>0.90529885124084541</v>
      </c>
      <c r="AD576">
        <v>0.86526287598753626</v>
      </c>
      <c r="AE576">
        <v>0.88497856916408124</v>
      </c>
      <c r="AF576">
        <v>0.88261667436512181</v>
      </c>
      <c r="AG576">
        <v>-2.8869838084435192E-5</v>
      </c>
      <c r="AH576">
        <v>8.8497856916408129</v>
      </c>
      <c r="AI576">
        <v>8.8261667436512177</v>
      </c>
    </row>
    <row r="577" spans="1:35" x14ac:dyDescent="0.45">
      <c r="A577">
        <v>685</v>
      </c>
      <c r="B577">
        <v>42467.300474537034</v>
      </c>
      <c r="C577">
        <v>2013.86</v>
      </c>
      <c r="D577">
        <v>183.8</v>
      </c>
      <c r="E577">
        <v>185.1</v>
      </c>
      <c r="F577">
        <v>169.3</v>
      </c>
      <c r="G577">
        <v>24.6</v>
      </c>
      <c r="H577">
        <v>22.6</v>
      </c>
      <c r="I577">
        <v>171.7</v>
      </c>
      <c r="J577">
        <v>35.720500000000001</v>
      </c>
      <c r="K577">
        <v>477.202</v>
      </c>
      <c r="L577">
        <v>2.2776000000000001</v>
      </c>
      <c r="M577">
        <v>-0.30095899999999998</v>
      </c>
      <c r="N577">
        <v>0.81872699999999998</v>
      </c>
      <c r="O577">
        <v>-11.1006</v>
      </c>
      <c r="P577">
        <v>0.72657030199999995</v>
      </c>
      <c r="Q577">
        <v>0.57499250000000002</v>
      </c>
      <c r="R577">
        <v>9.465703377074048</v>
      </c>
      <c r="S577">
        <v>9.6172811790740482</v>
      </c>
      <c r="T577">
        <v>9.541492278074049</v>
      </c>
      <c r="U577">
        <v>124.23500000000001</v>
      </c>
      <c r="V577">
        <v>179.23500000000001</v>
      </c>
      <c r="W577">
        <v>-186.31499631025372</v>
      </c>
      <c r="X577">
        <v>-149.57697183660616</v>
      </c>
      <c r="Y577">
        <v>-168.08350275525356</v>
      </c>
      <c r="Z577">
        <v>-165.54018328655877</v>
      </c>
      <c r="AA577">
        <v>0.88248282841842629</v>
      </c>
      <c r="AB577">
        <v>0.88248282841842629</v>
      </c>
      <c r="AC577">
        <v>0.90548831290815224</v>
      </c>
      <c r="AD577">
        <v>0.86558459916106856</v>
      </c>
      <c r="AE577">
        <v>0.88523624239479959</v>
      </c>
      <c r="AF577">
        <v>0.88248282841842629</v>
      </c>
      <c r="AG577">
        <v>1.9780107851855973E-2</v>
      </c>
      <c r="AH577">
        <v>8.8523624239479961</v>
      </c>
      <c r="AI577">
        <v>8.8248282841842638</v>
      </c>
    </row>
    <row r="578" spans="1:35" x14ac:dyDescent="0.45">
      <c r="A578">
        <v>686</v>
      </c>
      <c r="B578">
        <v>42467.303379629629</v>
      </c>
      <c r="C578">
        <v>2013.86</v>
      </c>
      <c r="D578">
        <v>183.8</v>
      </c>
      <c r="E578">
        <v>184.6</v>
      </c>
      <c r="F578">
        <v>169.3</v>
      </c>
      <c r="G578">
        <v>24.6</v>
      </c>
      <c r="H578">
        <v>22.4</v>
      </c>
      <c r="I578">
        <v>171.6</v>
      </c>
      <c r="J578">
        <v>35.720500000000001</v>
      </c>
      <c r="K578">
        <v>477.202</v>
      </c>
      <c r="L578">
        <v>2.2776000000000001</v>
      </c>
      <c r="M578">
        <v>-0.300867</v>
      </c>
      <c r="N578">
        <v>0.81841699999999995</v>
      </c>
      <c r="O578">
        <v>-11.1006</v>
      </c>
      <c r="P578">
        <v>0.72633662199999993</v>
      </c>
      <c r="Q578">
        <v>0.57420509999999991</v>
      </c>
      <c r="R578">
        <v>9.4659370570740489</v>
      </c>
      <c r="S578">
        <v>9.6180685790740483</v>
      </c>
      <c r="T578">
        <v>9.5420028180740495</v>
      </c>
      <c r="U578">
        <v>124.23500000000001</v>
      </c>
      <c r="V578">
        <v>179.23500000000001</v>
      </c>
      <c r="W578">
        <v>-186.25920373204633</v>
      </c>
      <c r="X578">
        <v>-149.38324958571229</v>
      </c>
      <c r="Y578">
        <v>-167.95975885891335</v>
      </c>
      <c r="Z578">
        <v>-165.54018328655877</v>
      </c>
      <c r="AA578">
        <v>0.88248282841842629</v>
      </c>
      <c r="AB578">
        <v>0.88248282841842629</v>
      </c>
      <c r="AC578">
        <v>0.9054249234743732</v>
      </c>
      <c r="AD578">
        <v>0.86538350345996373</v>
      </c>
      <c r="AE578">
        <v>0.88510187887177671</v>
      </c>
      <c r="AF578">
        <v>0.88248282841842629</v>
      </c>
      <c r="AG578">
        <v>1.5949811371264319E-2</v>
      </c>
      <c r="AH578">
        <v>8.8510187887177665</v>
      </c>
      <c r="AI578">
        <v>8.8248282841842638</v>
      </c>
    </row>
    <row r="579" spans="1:35" x14ac:dyDescent="0.45">
      <c r="A579">
        <v>687</v>
      </c>
      <c r="B579">
        <v>42467.306261574071</v>
      </c>
      <c r="C579">
        <v>2012.93</v>
      </c>
      <c r="D579">
        <v>185</v>
      </c>
      <c r="E579">
        <v>186.4</v>
      </c>
      <c r="F579">
        <v>169.3</v>
      </c>
      <c r="G579">
        <v>24.7</v>
      </c>
      <c r="H579">
        <v>22.4</v>
      </c>
      <c r="I579">
        <v>171.6</v>
      </c>
      <c r="J579">
        <v>35.720500000000001</v>
      </c>
      <c r="K579">
        <v>477.202</v>
      </c>
      <c r="L579">
        <v>2.2776000000000001</v>
      </c>
      <c r="M579">
        <v>-0.30104999999999998</v>
      </c>
      <c r="N579">
        <v>0.81891400000000003</v>
      </c>
      <c r="O579">
        <v>-11.1006</v>
      </c>
      <c r="P579">
        <v>0.72680144199999996</v>
      </c>
      <c r="Q579">
        <v>0.57546748000000014</v>
      </c>
      <c r="R579">
        <v>9.4654722370740494</v>
      </c>
      <c r="S579">
        <v>9.6168061990740483</v>
      </c>
      <c r="T579">
        <v>9.5411392180740489</v>
      </c>
      <c r="U579">
        <v>124.23500000000001</v>
      </c>
      <c r="V579">
        <v>179.23500000000001</v>
      </c>
      <c r="W579">
        <v>-186.37017989434503</v>
      </c>
      <c r="X579">
        <v>-149.69381563498814</v>
      </c>
      <c r="Y579">
        <v>-168.16906959267453</v>
      </c>
      <c r="Z579">
        <v>-165.54018328655877</v>
      </c>
      <c r="AA579">
        <v>0.88248282841842629</v>
      </c>
      <c r="AB579">
        <v>0.88248282841842629</v>
      </c>
      <c r="AC579">
        <v>0.9055510191573547</v>
      </c>
      <c r="AD579">
        <v>0.86570593545610175</v>
      </c>
      <c r="AE579">
        <v>0.88532917638636555</v>
      </c>
      <c r="AF579">
        <v>0.88248282841842629</v>
      </c>
      <c r="AG579">
        <v>2.7607506787603292E-2</v>
      </c>
      <c r="AH579">
        <v>8.8532917638636555</v>
      </c>
      <c r="AI579">
        <v>8.8248282841842638</v>
      </c>
    </row>
    <row r="580" spans="1:35" x14ac:dyDescent="0.45">
      <c r="A580">
        <v>688</v>
      </c>
      <c r="B580">
        <v>42467.309166666666</v>
      </c>
      <c r="C580">
        <v>2013.86</v>
      </c>
      <c r="D580">
        <v>186.3</v>
      </c>
      <c r="E580">
        <v>186.4</v>
      </c>
      <c r="F580">
        <v>169.3</v>
      </c>
      <c r="G580">
        <v>24.6</v>
      </c>
      <c r="H580">
        <v>22.4</v>
      </c>
      <c r="I580">
        <v>171.6</v>
      </c>
      <c r="J580">
        <v>35.720500000000001</v>
      </c>
      <c r="K580">
        <v>476.923</v>
      </c>
      <c r="L580">
        <v>2.2776000000000001</v>
      </c>
      <c r="M580">
        <v>-0.30114200000000002</v>
      </c>
      <c r="N580">
        <v>0.81863399999999997</v>
      </c>
      <c r="O580">
        <v>-11.1006</v>
      </c>
      <c r="P580">
        <v>0.72703512199999998</v>
      </c>
      <c r="Q580">
        <v>0.57475628000000001</v>
      </c>
      <c r="R580">
        <v>9.4652385570740485</v>
      </c>
      <c r="S580">
        <v>9.6175173990740479</v>
      </c>
      <c r="T580">
        <v>9.5413779780740491</v>
      </c>
      <c r="U580">
        <v>123.95600000000002</v>
      </c>
      <c r="V580">
        <v>178.95600000000002</v>
      </c>
      <c r="W580">
        <v>-186.42596731040487</v>
      </c>
      <c r="X580">
        <v>-149.5188583018637</v>
      </c>
      <c r="Y580">
        <v>-168.11120490274106</v>
      </c>
      <c r="Z580">
        <v>-165.81918328655877</v>
      </c>
      <c r="AA580">
        <v>0.88278403890413859</v>
      </c>
      <c r="AB580">
        <v>0.88278403890413859</v>
      </c>
      <c r="AC580">
        <v>0.90561442038199302</v>
      </c>
      <c r="AD580">
        <v>0.86552426389845771</v>
      </c>
      <c r="AE580">
        <v>0.88526632751257095</v>
      </c>
      <c r="AF580">
        <v>0.88278403890413859</v>
      </c>
      <c r="AG580">
        <v>2.4837483822195722E-2</v>
      </c>
      <c r="AH580">
        <v>8.8526632751257104</v>
      </c>
      <c r="AI580">
        <v>8.8278403890413859</v>
      </c>
    </row>
    <row r="581" spans="1:35" x14ac:dyDescent="0.45">
      <c r="A581">
        <v>689</v>
      </c>
      <c r="B581">
        <v>42467.312048611115</v>
      </c>
      <c r="C581">
        <v>2014.79</v>
      </c>
      <c r="D581">
        <v>192</v>
      </c>
      <c r="E581">
        <v>184</v>
      </c>
      <c r="F581">
        <v>169.3</v>
      </c>
      <c r="G581">
        <v>24.5</v>
      </c>
      <c r="H581">
        <v>22.3</v>
      </c>
      <c r="I581">
        <v>171.6</v>
      </c>
      <c r="J581">
        <v>35.720500000000001</v>
      </c>
      <c r="K581">
        <v>476.815</v>
      </c>
      <c r="L581">
        <v>2.2776000000000001</v>
      </c>
      <c r="M581">
        <v>-0.30126399999999998</v>
      </c>
      <c r="N581">
        <v>0.81863399999999997</v>
      </c>
      <c r="O581">
        <v>-11.1006</v>
      </c>
      <c r="P581">
        <v>0.72734500199999985</v>
      </c>
      <c r="Q581">
        <v>0.57475628000000001</v>
      </c>
      <c r="R581">
        <v>9.4649286770740488</v>
      </c>
      <c r="S581">
        <v>9.6175173990740479</v>
      </c>
      <c r="T581">
        <v>9.5412230380740475</v>
      </c>
      <c r="U581">
        <v>123.84800000000001</v>
      </c>
      <c r="V581">
        <v>178.84800000000001</v>
      </c>
      <c r="W581">
        <v>-186.49994227279342</v>
      </c>
      <c r="X581">
        <v>-149.5188583018637</v>
      </c>
      <c r="Y581">
        <v>-168.14875570393917</v>
      </c>
      <c r="Z581">
        <v>-165.92718328655877</v>
      </c>
      <c r="AA581">
        <v>0.88290069172149355</v>
      </c>
      <c r="AB581">
        <v>0.88290069172149355</v>
      </c>
      <c r="AC581">
        <v>0.9056985050629166</v>
      </c>
      <c r="AD581">
        <v>0.86552426389845771</v>
      </c>
      <c r="AE581">
        <v>0.8853071117412652</v>
      </c>
      <c r="AF581">
        <v>0.88290069172149355</v>
      </c>
      <c r="AG581">
        <v>6.1231115313494875E-3</v>
      </c>
      <c r="AH581">
        <v>8.853071117412652</v>
      </c>
      <c r="AI581">
        <v>8.8290069172149348</v>
      </c>
    </row>
    <row r="582" spans="1:35" x14ac:dyDescent="0.45">
      <c r="A582">
        <v>690</v>
      </c>
      <c r="B582">
        <v>42467.314942129633</v>
      </c>
      <c r="C582">
        <v>2013.86</v>
      </c>
      <c r="D582">
        <v>184.1</v>
      </c>
      <c r="E582">
        <v>184.1</v>
      </c>
      <c r="F582">
        <v>169.3</v>
      </c>
      <c r="G582">
        <v>24.6</v>
      </c>
      <c r="H582">
        <v>22.2</v>
      </c>
      <c r="I582">
        <v>171.7</v>
      </c>
      <c r="J582">
        <v>35.720500000000001</v>
      </c>
      <c r="K582">
        <v>477.202</v>
      </c>
      <c r="L582">
        <v>2.2776000000000001</v>
      </c>
      <c r="M582">
        <v>-0.30126399999999998</v>
      </c>
      <c r="N582">
        <v>0.81863399999999997</v>
      </c>
      <c r="O582">
        <v>-11.1006</v>
      </c>
      <c r="P582">
        <v>0.72734500199999985</v>
      </c>
      <c r="Q582">
        <v>0.57475628000000001</v>
      </c>
      <c r="R582">
        <v>9.4649286770740488</v>
      </c>
      <c r="S582">
        <v>9.6175173990740479</v>
      </c>
      <c r="T582">
        <v>9.5412230380740475</v>
      </c>
      <c r="U582">
        <v>124.23500000000001</v>
      </c>
      <c r="V582">
        <v>179.23500000000001</v>
      </c>
      <c r="W582">
        <v>-186.49994227279342</v>
      </c>
      <c r="X582">
        <v>-149.5188583018637</v>
      </c>
      <c r="Y582">
        <v>-168.14875570393917</v>
      </c>
      <c r="Z582">
        <v>-165.54018328655877</v>
      </c>
      <c r="AA582">
        <v>0.88248282841842629</v>
      </c>
      <c r="AB582">
        <v>0.88248282841842629</v>
      </c>
      <c r="AC582">
        <v>0.9056985050629166</v>
      </c>
      <c r="AD582">
        <v>0.86552426389845771</v>
      </c>
      <c r="AE582">
        <v>0.8853071117412652</v>
      </c>
      <c r="AF582">
        <v>0.88248282841842629</v>
      </c>
      <c r="AG582">
        <v>4.8984892256954699E-3</v>
      </c>
      <c r="AH582">
        <v>8.853071117412652</v>
      </c>
      <c r="AI582">
        <v>8.8248282841842638</v>
      </c>
    </row>
    <row r="583" spans="1:35" x14ac:dyDescent="0.45">
      <c r="A583">
        <v>691</v>
      </c>
      <c r="B583">
        <v>42467.317835648151</v>
      </c>
      <c r="C583">
        <v>2014.79</v>
      </c>
      <c r="D583">
        <v>187.7</v>
      </c>
      <c r="E583">
        <v>186.1</v>
      </c>
      <c r="F583">
        <v>169.4</v>
      </c>
      <c r="G583">
        <v>24.6</v>
      </c>
      <c r="H583">
        <v>22.2</v>
      </c>
      <c r="I583">
        <v>171.8</v>
      </c>
      <c r="J583">
        <v>35.720500000000001</v>
      </c>
      <c r="K583">
        <v>477.04700000000003</v>
      </c>
      <c r="L583">
        <v>2.2776000000000001</v>
      </c>
      <c r="M583">
        <v>-0.30163099999999998</v>
      </c>
      <c r="N583">
        <v>0.81891400000000003</v>
      </c>
      <c r="O583">
        <v>-11.1006</v>
      </c>
      <c r="P583">
        <v>0.72827718199999991</v>
      </c>
      <c r="Q583">
        <v>0.57546748000000014</v>
      </c>
      <c r="R583">
        <v>9.4639964970740493</v>
      </c>
      <c r="S583">
        <v>9.6168061990740483</v>
      </c>
      <c r="T583">
        <v>9.5404013480740488</v>
      </c>
      <c r="U583">
        <v>124.08000000000004</v>
      </c>
      <c r="V583">
        <v>179.08000000000004</v>
      </c>
      <c r="W583">
        <v>-186.72244600157069</v>
      </c>
      <c r="X583">
        <v>-149.69381563498814</v>
      </c>
      <c r="Y583">
        <v>-168.34787885589049</v>
      </c>
      <c r="Z583">
        <v>-165.69518328655874</v>
      </c>
      <c r="AA583">
        <v>0.88265014219590532</v>
      </c>
      <c r="AB583">
        <v>0.88265014219590532</v>
      </c>
      <c r="AC583">
        <v>0.90595151119388539</v>
      </c>
      <c r="AD583">
        <v>0.86570593545610175</v>
      </c>
      <c r="AE583">
        <v>0.88552344381919479</v>
      </c>
      <c r="AF583">
        <v>0.88265014219590532</v>
      </c>
      <c r="AG583">
        <v>1.6784706187458177E-2</v>
      </c>
      <c r="AH583">
        <v>8.8552344381919479</v>
      </c>
      <c r="AI583">
        <v>8.826501421959053</v>
      </c>
    </row>
    <row r="584" spans="1:35" x14ac:dyDescent="0.45">
      <c r="A584">
        <v>692</v>
      </c>
      <c r="B584">
        <v>42467.320729166669</v>
      </c>
      <c r="C584">
        <v>2013.86</v>
      </c>
      <c r="D584">
        <v>188.3</v>
      </c>
      <c r="E584">
        <v>186.7</v>
      </c>
      <c r="F584">
        <v>169.4</v>
      </c>
      <c r="G584">
        <v>24.6</v>
      </c>
      <c r="H584">
        <v>22.2</v>
      </c>
      <c r="I584">
        <v>171.8</v>
      </c>
      <c r="J584">
        <v>35.720500000000001</v>
      </c>
      <c r="K584">
        <v>476.923</v>
      </c>
      <c r="L584">
        <v>2.2776000000000001</v>
      </c>
      <c r="M584">
        <v>-0.30153999999999997</v>
      </c>
      <c r="N584">
        <v>0.81900700000000004</v>
      </c>
      <c r="O584">
        <v>-11.1006</v>
      </c>
      <c r="P584">
        <v>0.72804604199999989</v>
      </c>
      <c r="Q584">
        <v>0.57570370000000015</v>
      </c>
      <c r="R584">
        <v>9.4642276370740497</v>
      </c>
      <c r="S584">
        <v>9.6165699790740486</v>
      </c>
      <c r="T584">
        <v>9.5403988080740483</v>
      </c>
      <c r="U584">
        <v>123.95600000000002</v>
      </c>
      <c r="V584">
        <v>178.95600000000002</v>
      </c>
      <c r="W584">
        <v>-186.66727862726373</v>
      </c>
      <c r="X584">
        <v>-149.75192106560621</v>
      </c>
      <c r="Y584">
        <v>-168.34849433328975</v>
      </c>
      <c r="Z584">
        <v>-165.81918328655877</v>
      </c>
      <c r="AA584">
        <v>0.88278403890413859</v>
      </c>
      <c r="AB584">
        <v>0.88278403890413859</v>
      </c>
      <c r="AC584">
        <v>0.90588876790351913</v>
      </c>
      <c r="AD584">
        <v>0.86576628763264929</v>
      </c>
      <c r="AE584">
        <v>0.88552411265222453</v>
      </c>
      <c r="AF584">
        <v>0.88278403890413859</v>
      </c>
      <c r="AG584">
        <v>1.3473994690651324E-2</v>
      </c>
      <c r="AH584">
        <v>8.8552411265222446</v>
      </c>
      <c r="AI584">
        <v>8.8278403890413859</v>
      </c>
    </row>
    <row r="585" spans="1:35" x14ac:dyDescent="0.45">
      <c r="A585">
        <v>693</v>
      </c>
      <c r="B585">
        <v>42467.323055555556</v>
      </c>
      <c r="C585">
        <v>2012.93</v>
      </c>
      <c r="D585">
        <v>184.5</v>
      </c>
      <c r="E585">
        <v>183.9</v>
      </c>
      <c r="F585">
        <v>169.5</v>
      </c>
      <c r="G585">
        <v>24.6</v>
      </c>
      <c r="H585">
        <v>22.1</v>
      </c>
      <c r="I585">
        <v>171.8</v>
      </c>
      <c r="J585">
        <v>35.720500000000001</v>
      </c>
      <c r="K585">
        <v>477.07799999999997</v>
      </c>
      <c r="L585">
        <v>2.2776000000000001</v>
      </c>
      <c r="M585">
        <v>-0.30126399999999998</v>
      </c>
      <c r="N585">
        <v>0.81928599999999996</v>
      </c>
      <c r="O585">
        <v>-9.25488</v>
      </c>
      <c r="P585">
        <v>0.72734500199999985</v>
      </c>
      <c r="Q585">
        <v>0.57641235999999996</v>
      </c>
      <c r="R585">
        <v>9.4649286770740488</v>
      </c>
      <c r="S585">
        <v>9.6158613190740496</v>
      </c>
      <c r="T585">
        <v>9.5403949980740492</v>
      </c>
      <c r="U585">
        <v>124.11099999999999</v>
      </c>
      <c r="V585">
        <v>179.11099999999999</v>
      </c>
      <c r="W585">
        <v>-186.49994227279342</v>
      </c>
      <c r="X585">
        <v>-149.92622120809449</v>
      </c>
      <c r="Y585">
        <v>-168.34941754880924</v>
      </c>
      <c r="Z585">
        <v>-165.6641832865588</v>
      </c>
      <c r="AA585">
        <v>0.88261667436512181</v>
      </c>
      <c r="AB585">
        <v>0.88261667436512181</v>
      </c>
      <c r="AC585">
        <v>0.9056985050629166</v>
      </c>
      <c r="AD585">
        <v>0.86594737787985132</v>
      </c>
      <c r="AE585">
        <v>0.88552511590303362</v>
      </c>
      <c r="AF585">
        <v>0.88261667436512181</v>
      </c>
      <c r="AG585">
        <v>1.8632764111143243E-2</v>
      </c>
      <c r="AH585">
        <v>8.8552511590303364</v>
      </c>
      <c r="AI585">
        <v>8.8261667436512177</v>
      </c>
    </row>
    <row r="586" spans="1:35" x14ac:dyDescent="0.45">
      <c r="A586">
        <v>694</v>
      </c>
      <c r="B586">
        <v>42467.324212962965</v>
      </c>
      <c r="C586">
        <v>2013.86</v>
      </c>
      <c r="D586">
        <v>185</v>
      </c>
      <c r="E586">
        <v>185.9</v>
      </c>
      <c r="F586">
        <v>169.5</v>
      </c>
      <c r="G586">
        <v>24.6</v>
      </c>
      <c r="H586">
        <v>22.1</v>
      </c>
      <c r="I586">
        <v>171.8</v>
      </c>
      <c r="J586">
        <v>35.720500000000001</v>
      </c>
      <c r="K586">
        <v>476.97</v>
      </c>
      <c r="L586">
        <v>77.449299999999994</v>
      </c>
      <c r="M586">
        <v>-0.30126399999999998</v>
      </c>
      <c r="N586">
        <v>0.81950299999999998</v>
      </c>
      <c r="O586">
        <v>-9.25488</v>
      </c>
      <c r="P586">
        <v>0.72734500199999985</v>
      </c>
      <c r="Q586">
        <v>0.57696353999999994</v>
      </c>
      <c r="R586">
        <v>9.4649286770740488</v>
      </c>
      <c r="S586">
        <v>9.6153101390740492</v>
      </c>
      <c r="T586">
        <v>9.5401194080740481</v>
      </c>
      <c r="U586">
        <v>124.00300000000004</v>
      </c>
      <c r="V586">
        <v>179.00300000000004</v>
      </c>
      <c r="W586">
        <v>-186.49994227279342</v>
      </c>
      <c r="X586">
        <v>-150.06177123891098</v>
      </c>
      <c r="Y586">
        <v>-168.41619496145404</v>
      </c>
      <c r="Z586">
        <v>-165.77218328655874</v>
      </c>
      <c r="AA586">
        <v>0.88273328295199016</v>
      </c>
      <c r="AB586">
        <v>0.88273328295199016</v>
      </c>
      <c r="AC586">
        <v>0.9056985050629166</v>
      </c>
      <c r="AD586">
        <v>0.8660882608248619</v>
      </c>
      <c r="AE586">
        <v>0.88559768840451347</v>
      </c>
      <c r="AF586">
        <v>0.88273328295199016</v>
      </c>
      <c r="AG586">
        <v>2.3887558237307059E-2</v>
      </c>
      <c r="AH586">
        <v>8.8559768840451341</v>
      </c>
      <c r="AI586">
        <v>8.8273328295199018</v>
      </c>
    </row>
    <row r="587" spans="1:35" x14ac:dyDescent="0.45">
      <c r="A587">
        <v>695</v>
      </c>
      <c r="B587">
        <v>42467.325370370374</v>
      </c>
      <c r="C587">
        <v>2013.86</v>
      </c>
      <c r="D587">
        <v>189.3</v>
      </c>
      <c r="E587">
        <v>186.9</v>
      </c>
      <c r="F587">
        <v>169.4</v>
      </c>
      <c r="G587">
        <v>24.6</v>
      </c>
      <c r="H587">
        <v>22.1</v>
      </c>
      <c r="I587">
        <v>171.7</v>
      </c>
      <c r="J587">
        <v>35.720500000000001</v>
      </c>
      <c r="K587">
        <v>476.69099999999997</v>
      </c>
      <c r="L587">
        <v>54.725700000000003</v>
      </c>
      <c r="M587">
        <v>-0.30153999999999997</v>
      </c>
      <c r="N587">
        <v>0.81872699999999998</v>
      </c>
      <c r="O587">
        <v>-8.3320299999999996</v>
      </c>
      <c r="P587">
        <v>0.72804604199999989</v>
      </c>
      <c r="Q587">
        <v>0.57499250000000002</v>
      </c>
      <c r="R587">
        <v>9.4642276370740497</v>
      </c>
      <c r="S587">
        <v>9.6172811790740482</v>
      </c>
      <c r="T587">
        <v>9.540754408074049</v>
      </c>
      <c r="U587">
        <v>123.72399999999999</v>
      </c>
      <c r="V587">
        <v>178.72399999999999</v>
      </c>
      <c r="W587">
        <v>-186.66727862726373</v>
      </c>
      <c r="X587">
        <v>-149.57697183660616</v>
      </c>
      <c r="Y587">
        <v>-168.2623244918891</v>
      </c>
      <c r="Z587">
        <v>-166.0511832865588</v>
      </c>
      <c r="AA587">
        <v>0.88303466446226253</v>
      </c>
      <c r="AB587">
        <v>0.88303466446226253</v>
      </c>
      <c r="AC587">
        <v>0.90588876790351913</v>
      </c>
      <c r="AD587">
        <v>0.86558459916106856</v>
      </c>
      <c r="AE587">
        <v>0.88543048259223944</v>
      </c>
      <c r="AF587">
        <v>0.88303466446226253</v>
      </c>
      <c r="AG587">
        <v>9.2608527577465859E-3</v>
      </c>
      <c r="AH587">
        <v>8.8543048259223944</v>
      </c>
      <c r="AI587">
        <v>8.830346644622626</v>
      </c>
    </row>
    <row r="588" spans="1:35" x14ac:dyDescent="0.45">
      <c r="A588">
        <v>696</v>
      </c>
      <c r="B588">
        <v>42467.326527777775</v>
      </c>
      <c r="C588">
        <v>2012</v>
      </c>
      <c r="D588">
        <v>191.7</v>
      </c>
      <c r="E588">
        <v>184</v>
      </c>
      <c r="F588">
        <v>169.4</v>
      </c>
      <c r="G588">
        <v>24.6</v>
      </c>
      <c r="H588">
        <v>22.1</v>
      </c>
      <c r="I588">
        <v>171.8</v>
      </c>
      <c r="J588">
        <v>35.720500000000001</v>
      </c>
      <c r="K588">
        <v>476.815</v>
      </c>
      <c r="L588">
        <v>54.725700000000003</v>
      </c>
      <c r="M588">
        <v>-0.30114200000000002</v>
      </c>
      <c r="N588">
        <v>0.81891400000000003</v>
      </c>
      <c r="O588">
        <v>-9.25488</v>
      </c>
      <c r="P588">
        <v>0.72703512199999998</v>
      </c>
      <c r="Q588">
        <v>0.57546748000000014</v>
      </c>
      <c r="R588">
        <v>9.4652385570740485</v>
      </c>
      <c r="S588">
        <v>9.6168061990740483</v>
      </c>
      <c r="T588">
        <v>9.5410223780740484</v>
      </c>
      <c r="U588">
        <v>123.84800000000001</v>
      </c>
      <c r="V588">
        <v>178.84800000000001</v>
      </c>
      <c r="W588">
        <v>-186.42596731040487</v>
      </c>
      <c r="X588">
        <v>-149.69381563498814</v>
      </c>
      <c r="Y588">
        <v>-168.19738536113732</v>
      </c>
      <c r="Z588">
        <v>-165.92718328655877</v>
      </c>
      <c r="AA588">
        <v>0.88290069172149355</v>
      </c>
      <c r="AB588">
        <v>0.88290069172149355</v>
      </c>
      <c r="AC588">
        <v>0.90561442038199302</v>
      </c>
      <c r="AD588">
        <v>0.86570593545610175</v>
      </c>
      <c r="AE588">
        <v>0.88535993438981431</v>
      </c>
      <c r="AF588">
        <v>0.88290069172149355</v>
      </c>
      <c r="AG588">
        <v>4.559317519348868E-3</v>
      </c>
      <c r="AH588">
        <v>8.8535993438981428</v>
      </c>
      <c r="AI588">
        <v>8.8290069172149348</v>
      </c>
    </row>
    <row r="589" spans="1:35" x14ac:dyDescent="0.45">
      <c r="A589">
        <v>697</v>
      </c>
      <c r="B589">
        <v>42467.327685185184</v>
      </c>
      <c r="C589">
        <v>2012</v>
      </c>
      <c r="D589">
        <v>188.1</v>
      </c>
      <c r="E589">
        <v>184.8</v>
      </c>
      <c r="F589">
        <v>169.4</v>
      </c>
      <c r="G589">
        <v>24.6</v>
      </c>
      <c r="H589">
        <v>21.9</v>
      </c>
      <c r="I589">
        <v>171.6</v>
      </c>
      <c r="J589">
        <v>35.720500000000001</v>
      </c>
      <c r="K589">
        <v>476.815</v>
      </c>
      <c r="L589">
        <v>54.725700000000003</v>
      </c>
      <c r="M589">
        <v>-0.30126399999999998</v>
      </c>
      <c r="N589">
        <v>0.81900700000000004</v>
      </c>
      <c r="O589">
        <v>-8.3320299999999996</v>
      </c>
      <c r="P589">
        <v>0.72734500199999985</v>
      </c>
      <c r="Q589">
        <v>0.57570370000000015</v>
      </c>
      <c r="R589">
        <v>9.4649286770740488</v>
      </c>
      <c r="S589">
        <v>9.6165699790740486</v>
      </c>
      <c r="T589">
        <v>9.5407493280740496</v>
      </c>
      <c r="U589">
        <v>123.84800000000001</v>
      </c>
      <c r="V589">
        <v>178.84800000000001</v>
      </c>
      <c r="W589">
        <v>-186.49994227279342</v>
      </c>
      <c r="X589">
        <v>-149.75192106560621</v>
      </c>
      <c r="Y589">
        <v>-168.26355553225073</v>
      </c>
      <c r="Z589">
        <v>-165.92718328655877</v>
      </c>
      <c r="AA589">
        <v>0.88290069172149355</v>
      </c>
      <c r="AB589">
        <v>0.88290069172149355</v>
      </c>
      <c r="AC589">
        <v>0.9056985050629166</v>
      </c>
      <c r="AD589">
        <v>0.86576628763264929</v>
      </c>
      <c r="AE589">
        <v>0.88543182007143129</v>
      </c>
      <c r="AF589">
        <v>0.88290069172149355</v>
      </c>
      <c r="AG589">
        <v>9.7863757765547475E-3</v>
      </c>
      <c r="AH589">
        <v>8.8543182007143137</v>
      </c>
      <c r="AI589">
        <v>8.8290069172149348</v>
      </c>
    </row>
    <row r="590" spans="1:35" x14ac:dyDescent="0.45">
      <c r="A590">
        <v>698</v>
      </c>
      <c r="B590">
        <v>42467.328842592593</v>
      </c>
      <c r="C590">
        <v>2015.72</v>
      </c>
      <c r="D590">
        <v>185.3</v>
      </c>
      <c r="E590">
        <v>186.6</v>
      </c>
      <c r="F590">
        <v>169.3</v>
      </c>
      <c r="G590">
        <v>24.6</v>
      </c>
      <c r="H590">
        <v>21.9</v>
      </c>
      <c r="I590">
        <v>171.6</v>
      </c>
      <c r="J590">
        <v>35.720500000000001</v>
      </c>
      <c r="K590">
        <v>476.69099999999997</v>
      </c>
      <c r="L590">
        <v>54.725700000000003</v>
      </c>
      <c r="M590">
        <v>-0.30114200000000002</v>
      </c>
      <c r="N590">
        <v>0.81872699999999998</v>
      </c>
      <c r="O590">
        <v>-9.25488</v>
      </c>
      <c r="P590">
        <v>0.72703512199999998</v>
      </c>
      <c r="Q590">
        <v>0.57499250000000002</v>
      </c>
      <c r="R590">
        <v>9.4652385570740485</v>
      </c>
      <c r="S590">
        <v>9.6172811790740482</v>
      </c>
      <c r="T590">
        <v>9.5412598680740484</v>
      </c>
      <c r="U590">
        <v>123.72399999999999</v>
      </c>
      <c r="V590">
        <v>178.72399999999999</v>
      </c>
      <c r="W590">
        <v>-186.42596731040487</v>
      </c>
      <c r="X590">
        <v>-149.57697183660616</v>
      </c>
      <c r="Y590">
        <v>-168.13982979796128</v>
      </c>
      <c r="Z590">
        <v>-166.0511832865588</v>
      </c>
      <c r="AA590">
        <v>0.88303466446226253</v>
      </c>
      <c r="AB590">
        <v>0.88303466446226253</v>
      </c>
      <c r="AC590">
        <v>0.90561442038199302</v>
      </c>
      <c r="AD590">
        <v>0.86558459916106856</v>
      </c>
      <c r="AE590">
        <v>0.88529741690217889</v>
      </c>
      <c r="AF590">
        <v>0.88303466446226253</v>
      </c>
      <c r="AG590">
        <v>-6.9744720835530894E-4</v>
      </c>
      <c r="AH590">
        <v>8.8529741690217882</v>
      </c>
      <c r="AI590">
        <v>8.830346644622626</v>
      </c>
    </row>
    <row r="591" spans="1:35" x14ac:dyDescent="0.45">
      <c r="A591">
        <v>699</v>
      </c>
      <c r="B591">
        <v>42467.330011574071</v>
      </c>
      <c r="C591">
        <v>2013.86</v>
      </c>
      <c r="D591">
        <v>187.1</v>
      </c>
      <c r="E591">
        <v>184.5</v>
      </c>
      <c r="F591">
        <v>169.3</v>
      </c>
      <c r="G591">
        <v>24.5</v>
      </c>
      <c r="H591">
        <v>21.9</v>
      </c>
      <c r="I591">
        <v>171.6</v>
      </c>
      <c r="J591">
        <v>35.720500000000001</v>
      </c>
      <c r="K591">
        <v>476.69099999999997</v>
      </c>
      <c r="L591">
        <v>54.725700000000003</v>
      </c>
      <c r="M591">
        <v>-0.30135600000000001</v>
      </c>
      <c r="N591">
        <v>0.81863399999999997</v>
      </c>
      <c r="O591">
        <v>-9.25488</v>
      </c>
      <c r="P591">
        <v>0.72757868199999998</v>
      </c>
      <c r="Q591">
        <v>0.57475628000000001</v>
      </c>
      <c r="R591">
        <v>9.4646949970740479</v>
      </c>
      <c r="S591">
        <v>9.6175173990740479</v>
      </c>
      <c r="T591">
        <v>9.541106198074047</v>
      </c>
      <c r="U591">
        <v>123.72399999999999</v>
      </c>
      <c r="V591">
        <v>178.72399999999999</v>
      </c>
      <c r="W591">
        <v>-186.55572365254534</v>
      </c>
      <c r="X591">
        <v>-149.5188583018637</v>
      </c>
      <c r="Y591">
        <v>-168.17707194132754</v>
      </c>
      <c r="Z591">
        <v>-166.0511832865588</v>
      </c>
      <c r="AA591">
        <v>0.88303466446226253</v>
      </c>
      <c r="AB591">
        <v>0.88303466446226253</v>
      </c>
      <c r="AC591">
        <v>0.90576192007925582</v>
      </c>
      <c r="AD591">
        <v>0.86552426389845771</v>
      </c>
      <c r="AE591">
        <v>0.88533786872093456</v>
      </c>
      <c r="AF591">
        <v>0.88303466446226253</v>
      </c>
      <c r="AG591">
        <v>-1.5241148761846131E-2</v>
      </c>
      <c r="AH591">
        <v>8.8533786872093465</v>
      </c>
      <c r="AI591">
        <v>8.830346644622626</v>
      </c>
    </row>
    <row r="592" spans="1:35" x14ac:dyDescent="0.45">
      <c r="A592">
        <v>700</v>
      </c>
      <c r="B592">
        <v>42467.331157407411</v>
      </c>
      <c r="C592">
        <v>2013.86</v>
      </c>
      <c r="D592">
        <v>190.1</v>
      </c>
      <c r="E592">
        <v>184.3</v>
      </c>
      <c r="F592">
        <v>169.3</v>
      </c>
      <c r="G592">
        <v>24.6</v>
      </c>
      <c r="H592">
        <v>22</v>
      </c>
      <c r="I592">
        <v>171.6</v>
      </c>
      <c r="J592">
        <v>35.720500000000001</v>
      </c>
      <c r="K592">
        <v>476.58199999999999</v>
      </c>
      <c r="L592">
        <v>54.725700000000003</v>
      </c>
      <c r="M592">
        <v>-0.30114200000000002</v>
      </c>
      <c r="N592">
        <v>0.81891400000000003</v>
      </c>
      <c r="O592">
        <v>-9.25488</v>
      </c>
      <c r="P592">
        <v>0.72703512199999998</v>
      </c>
      <c r="Q592">
        <v>0.57546748000000014</v>
      </c>
      <c r="R592">
        <v>9.4652385570740485</v>
      </c>
      <c r="S592">
        <v>9.6168061990740483</v>
      </c>
      <c r="T592">
        <v>9.5410223780740484</v>
      </c>
      <c r="U592">
        <v>123.61500000000001</v>
      </c>
      <c r="V592">
        <v>178.61500000000001</v>
      </c>
      <c r="W592">
        <v>-186.42596731040487</v>
      </c>
      <c r="X592">
        <v>-149.69381563498814</v>
      </c>
      <c r="Y592">
        <v>-168.19738536113732</v>
      </c>
      <c r="Z592">
        <v>-166.16018328655878</v>
      </c>
      <c r="AA592">
        <v>0.88315246440598516</v>
      </c>
      <c r="AB592">
        <v>0.88315246440598516</v>
      </c>
      <c r="AC592">
        <v>0.90561442038199302</v>
      </c>
      <c r="AD592">
        <v>0.86570593545610175</v>
      </c>
      <c r="AE592">
        <v>0.88535993438981431</v>
      </c>
      <c r="AF592">
        <v>0.88315246440598516</v>
      </c>
      <c r="AG592">
        <v>-1.2273861597273842E-2</v>
      </c>
      <c r="AH592">
        <v>8.8535993438981428</v>
      </c>
      <c r="AI592">
        <v>8.8315246440598507</v>
      </c>
    </row>
    <row r="593" spans="1:35" x14ac:dyDescent="0.45">
      <c r="A593">
        <v>701</v>
      </c>
      <c r="B593">
        <v>42467.332314814812</v>
      </c>
      <c r="C593">
        <v>2012.93</v>
      </c>
      <c r="D593">
        <v>192.6</v>
      </c>
      <c r="E593">
        <v>185.8</v>
      </c>
      <c r="F593">
        <v>169.3</v>
      </c>
      <c r="G593">
        <v>24.5</v>
      </c>
      <c r="H593">
        <v>22</v>
      </c>
      <c r="I593">
        <v>171.5</v>
      </c>
      <c r="J593">
        <v>35.720500000000001</v>
      </c>
      <c r="K593">
        <v>476.47399999999999</v>
      </c>
      <c r="L593">
        <v>54.725700000000003</v>
      </c>
      <c r="M593">
        <v>-0.30114200000000002</v>
      </c>
      <c r="N593">
        <v>0.81850999999999996</v>
      </c>
      <c r="O593">
        <v>-9.25488</v>
      </c>
      <c r="P593">
        <v>0.72703512199999998</v>
      </c>
      <c r="Q593">
        <v>0.57444131999999992</v>
      </c>
      <c r="R593">
        <v>9.4652385570740485</v>
      </c>
      <c r="S593">
        <v>9.6178323590740487</v>
      </c>
      <c r="T593">
        <v>9.5415354580740477</v>
      </c>
      <c r="U593">
        <v>123.50700000000001</v>
      </c>
      <c r="V593">
        <v>178.50700000000001</v>
      </c>
      <c r="W593">
        <v>-186.42596731040487</v>
      </c>
      <c r="X593">
        <v>-149.44136940153828</v>
      </c>
      <c r="Y593">
        <v>-168.07303733673496</v>
      </c>
      <c r="Z593">
        <v>-166.26818328655878</v>
      </c>
      <c r="AA593">
        <v>0.88326921461903629</v>
      </c>
      <c r="AB593">
        <v>0.88326921461903629</v>
      </c>
      <c r="AC593">
        <v>0.90561442038199302</v>
      </c>
      <c r="AD593">
        <v>0.8654438256183552</v>
      </c>
      <c r="AE593">
        <v>0.88522487726122556</v>
      </c>
      <c r="AF593">
        <v>0.88326921461903629</v>
      </c>
      <c r="AG593">
        <v>-2.5828109685229732E-2</v>
      </c>
      <c r="AH593">
        <v>8.8522487726122563</v>
      </c>
      <c r="AI593">
        <v>8.8326921461903627</v>
      </c>
    </row>
    <row r="594" spans="1:35" x14ac:dyDescent="0.45">
      <c r="A594">
        <v>702</v>
      </c>
      <c r="B594">
        <v>42467.333472222221</v>
      </c>
      <c r="C594">
        <v>2012.93</v>
      </c>
      <c r="D594">
        <v>188.2</v>
      </c>
      <c r="E594">
        <v>186.3</v>
      </c>
      <c r="F594">
        <v>169.3</v>
      </c>
      <c r="G594">
        <v>24.6</v>
      </c>
      <c r="H594">
        <v>22.1</v>
      </c>
      <c r="I594">
        <v>171.5</v>
      </c>
      <c r="J594">
        <v>35.720500000000001</v>
      </c>
      <c r="K594">
        <v>476.58199999999999</v>
      </c>
      <c r="L594">
        <v>54.725700000000003</v>
      </c>
      <c r="M594">
        <v>-0.30104999999999998</v>
      </c>
      <c r="N594">
        <v>0.81891400000000003</v>
      </c>
      <c r="O594">
        <v>-9.25488</v>
      </c>
      <c r="P594">
        <v>0.72680144199999996</v>
      </c>
      <c r="Q594">
        <v>0.57546748000000014</v>
      </c>
      <c r="R594">
        <v>9.4654722370740494</v>
      </c>
      <c r="S594">
        <v>9.6168061990740483</v>
      </c>
      <c r="T594">
        <v>9.5411392180740489</v>
      </c>
      <c r="U594">
        <v>123.61500000000001</v>
      </c>
      <c r="V594">
        <v>178.61500000000001</v>
      </c>
      <c r="W594">
        <v>-186.37017989434503</v>
      </c>
      <c r="X594">
        <v>-149.69381563498814</v>
      </c>
      <c r="Y594">
        <v>-168.16906959267453</v>
      </c>
      <c r="Z594">
        <v>-166.16018328655878</v>
      </c>
      <c r="AA594">
        <v>0.88315246440598516</v>
      </c>
      <c r="AB594">
        <v>0.88315246440598516</v>
      </c>
      <c r="AC594">
        <v>0.9055510191573547</v>
      </c>
      <c r="AD594">
        <v>0.86570593545610175</v>
      </c>
      <c r="AE594">
        <v>0.88532917638636555</v>
      </c>
      <c r="AF594">
        <v>0.88315246440598516</v>
      </c>
      <c r="AG594">
        <v>-1.5297450840963128E-2</v>
      </c>
      <c r="AH594">
        <v>8.8532917638636555</v>
      </c>
      <c r="AI594">
        <v>8.8315246440598507</v>
      </c>
    </row>
    <row r="595" spans="1:35" x14ac:dyDescent="0.45">
      <c r="A595">
        <v>703</v>
      </c>
      <c r="B595">
        <v>42467.334629629629</v>
      </c>
      <c r="C595">
        <v>2012.93</v>
      </c>
      <c r="D595">
        <v>185.2</v>
      </c>
      <c r="E595">
        <v>184.1</v>
      </c>
      <c r="F595">
        <v>169.3</v>
      </c>
      <c r="G595">
        <v>24.5</v>
      </c>
      <c r="H595">
        <v>22.1</v>
      </c>
      <c r="I595">
        <v>171.5</v>
      </c>
      <c r="J595">
        <v>35.720500000000001</v>
      </c>
      <c r="K595">
        <v>476.58199999999999</v>
      </c>
      <c r="L595">
        <v>54.725700000000003</v>
      </c>
      <c r="M595">
        <v>-0.30135600000000001</v>
      </c>
      <c r="N595">
        <v>0.81900700000000004</v>
      </c>
      <c r="O595">
        <v>-9.25488</v>
      </c>
      <c r="P595">
        <v>0.72757868199999998</v>
      </c>
      <c r="Q595">
        <v>0.57570370000000015</v>
      </c>
      <c r="R595">
        <v>9.4646949970740479</v>
      </c>
      <c r="S595">
        <v>9.6165699790740486</v>
      </c>
      <c r="T595">
        <v>9.5406324880740492</v>
      </c>
      <c r="U595">
        <v>123.61500000000001</v>
      </c>
      <c r="V595">
        <v>178.61500000000001</v>
      </c>
      <c r="W595">
        <v>-186.55572365254534</v>
      </c>
      <c r="X595">
        <v>-149.75192106560621</v>
      </c>
      <c r="Y595">
        <v>-168.29186911955014</v>
      </c>
      <c r="Z595">
        <v>-166.16018328655878</v>
      </c>
      <c r="AA595">
        <v>0.88315246440598516</v>
      </c>
      <c r="AB595">
        <v>0.88315246440598516</v>
      </c>
      <c r="AC595">
        <v>0.90576192007925582</v>
      </c>
      <c r="AD595">
        <v>0.86576628763264929</v>
      </c>
      <c r="AE595">
        <v>0.88546258283756685</v>
      </c>
      <c r="AF595">
        <v>0.88315246440598516</v>
      </c>
      <c r="AG595">
        <v>-5.4028568568324879E-3</v>
      </c>
      <c r="AH595">
        <v>8.8546258283756689</v>
      </c>
      <c r="AI595">
        <v>8.8315246440598507</v>
      </c>
    </row>
    <row r="596" spans="1:35" x14ac:dyDescent="0.45">
      <c r="A596">
        <v>704</v>
      </c>
      <c r="B596">
        <v>42467.335787037038</v>
      </c>
      <c r="C596">
        <v>2014.79</v>
      </c>
      <c r="D596">
        <v>187.7</v>
      </c>
      <c r="E596">
        <v>184.3</v>
      </c>
      <c r="F596">
        <v>169.3</v>
      </c>
      <c r="G596">
        <v>24.6</v>
      </c>
      <c r="H596">
        <v>22.1</v>
      </c>
      <c r="I596">
        <v>171.5</v>
      </c>
      <c r="J596">
        <v>35.720500000000001</v>
      </c>
      <c r="K596">
        <v>476.47399999999999</v>
      </c>
      <c r="L596">
        <v>54.725700000000003</v>
      </c>
      <c r="M596">
        <v>-0.30126399999999998</v>
      </c>
      <c r="N596">
        <v>0.81872699999999998</v>
      </c>
      <c r="O596">
        <v>-8.3320299999999996</v>
      </c>
      <c r="P596">
        <v>0.72734500199999985</v>
      </c>
      <c r="Q596">
        <v>0.57499250000000002</v>
      </c>
      <c r="R596">
        <v>9.4649286770740488</v>
      </c>
      <c r="S596">
        <v>9.6172811790740482</v>
      </c>
      <c r="T596">
        <v>9.5411049280740485</v>
      </c>
      <c r="U596">
        <v>123.50700000000001</v>
      </c>
      <c r="V596">
        <v>178.50700000000001</v>
      </c>
      <c r="W596">
        <v>-186.49994227279342</v>
      </c>
      <c r="X596">
        <v>-149.57697183660616</v>
      </c>
      <c r="Y596">
        <v>-168.17737972292502</v>
      </c>
      <c r="Z596">
        <v>-166.26818328655878</v>
      </c>
      <c r="AA596">
        <v>0.88326921461903629</v>
      </c>
      <c r="AB596">
        <v>0.88326921461903629</v>
      </c>
      <c r="AC596">
        <v>0.9056985050629166</v>
      </c>
      <c r="AD596">
        <v>0.86558459916106856</v>
      </c>
      <c r="AE596">
        <v>0.88533820304377064</v>
      </c>
      <c r="AF596">
        <v>0.88326921461903629</v>
      </c>
      <c r="AG596">
        <v>-2.2419535170268342E-2</v>
      </c>
      <c r="AH596">
        <v>8.8533820304377073</v>
      </c>
      <c r="AI596">
        <v>8.8326921461903627</v>
      </c>
    </row>
    <row r="597" spans="1:35" x14ac:dyDescent="0.45">
      <c r="A597">
        <v>705</v>
      </c>
      <c r="B597">
        <v>42467.336944444447</v>
      </c>
      <c r="C597">
        <v>2012.93</v>
      </c>
      <c r="D597">
        <v>198.6</v>
      </c>
      <c r="E597">
        <v>185.6</v>
      </c>
      <c r="F597">
        <v>169.3</v>
      </c>
      <c r="G597">
        <v>24.6</v>
      </c>
      <c r="H597">
        <v>22.1</v>
      </c>
      <c r="I597">
        <v>171.5</v>
      </c>
      <c r="J597">
        <v>35.720500000000001</v>
      </c>
      <c r="K597">
        <v>476.42700000000002</v>
      </c>
      <c r="L597">
        <v>54.725700000000003</v>
      </c>
      <c r="M597">
        <v>-0.30114200000000002</v>
      </c>
      <c r="N597">
        <v>0.81919299999999995</v>
      </c>
      <c r="O597">
        <v>-9.25488</v>
      </c>
      <c r="P597">
        <v>0.72703512199999998</v>
      </c>
      <c r="Q597">
        <v>0.57617613999999995</v>
      </c>
      <c r="R597">
        <v>9.4652385570740485</v>
      </c>
      <c r="S597">
        <v>9.6160975390740493</v>
      </c>
      <c r="T597">
        <v>9.5406680480740498</v>
      </c>
      <c r="U597">
        <v>123.46000000000004</v>
      </c>
      <c r="V597">
        <v>178.46000000000004</v>
      </c>
      <c r="W597">
        <v>-186.42596731040487</v>
      </c>
      <c r="X597">
        <v>-149.86812385209737</v>
      </c>
      <c r="Y597">
        <v>-168.28325200999973</v>
      </c>
      <c r="Z597">
        <v>-166.31518328655875</v>
      </c>
      <c r="AA597">
        <v>0.88332003222233801</v>
      </c>
      <c r="AB597">
        <v>0.88332003222233801</v>
      </c>
      <c r="AC597">
        <v>0.90561442038199302</v>
      </c>
      <c r="AD597">
        <v>0.86588700884386904</v>
      </c>
      <c r="AE597">
        <v>0.88545322010546446</v>
      </c>
      <c r="AF597">
        <v>0.88332003222233801</v>
      </c>
      <c r="AG597">
        <v>1.9645211428240784E-3</v>
      </c>
      <c r="AH597">
        <v>8.8545322010546439</v>
      </c>
      <c r="AI597">
        <v>8.8332003222233801</v>
      </c>
    </row>
    <row r="598" spans="1:35" x14ac:dyDescent="0.45">
      <c r="A598">
        <v>706</v>
      </c>
      <c r="B598">
        <v>42467.338101851848</v>
      </c>
      <c r="C598">
        <v>2014.79</v>
      </c>
      <c r="D598">
        <v>184.7</v>
      </c>
      <c r="E598">
        <v>186.9</v>
      </c>
      <c r="F598">
        <v>169.3</v>
      </c>
      <c r="G598">
        <v>24.5</v>
      </c>
      <c r="H598">
        <v>22.1</v>
      </c>
      <c r="I598">
        <v>171.6</v>
      </c>
      <c r="J598">
        <v>35.720500000000001</v>
      </c>
      <c r="K598">
        <v>476.69099999999997</v>
      </c>
      <c r="L598">
        <v>54.725700000000003</v>
      </c>
      <c r="M598">
        <v>-0.30135600000000001</v>
      </c>
      <c r="N598">
        <v>0.81910000000000005</v>
      </c>
      <c r="O598">
        <v>-9.25488</v>
      </c>
      <c r="P598">
        <v>0.72757868199999998</v>
      </c>
      <c r="Q598">
        <v>0.57593992000000016</v>
      </c>
      <c r="R598">
        <v>9.4646949970740479</v>
      </c>
      <c r="S598">
        <v>9.616333759074049</v>
      </c>
      <c r="T598">
        <v>9.5405143780740485</v>
      </c>
      <c r="U598">
        <v>123.72399999999999</v>
      </c>
      <c r="V598">
        <v>178.72399999999999</v>
      </c>
      <c r="W598">
        <v>-186.55572365254534</v>
      </c>
      <c r="X598">
        <v>-149.81002380462201</v>
      </c>
      <c r="Y598">
        <v>-168.32048979891567</v>
      </c>
      <c r="Z598">
        <v>-166.0511832865588</v>
      </c>
      <c r="AA598">
        <v>0.88303466446226253</v>
      </c>
      <c r="AB598">
        <v>0.88303466446226253</v>
      </c>
      <c r="AC598">
        <v>0.90576192007925582</v>
      </c>
      <c r="AD598">
        <v>0.86582664542835341</v>
      </c>
      <c r="AE598">
        <v>0.88549368143238794</v>
      </c>
      <c r="AF598">
        <v>0.88303466446226253</v>
      </c>
      <c r="AG598">
        <v>1.1555744479437731E-2</v>
      </c>
      <c r="AH598">
        <v>8.8549368143238798</v>
      </c>
      <c r="AI598">
        <v>8.830346644622626</v>
      </c>
    </row>
    <row r="599" spans="1:35" x14ac:dyDescent="0.45">
      <c r="A599">
        <v>707</v>
      </c>
      <c r="B599">
        <v>42467.339270833334</v>
      </c>
      <c r="C599">
        <v>2015.72</v>
      </c>
      <c r="D599">
        <v>191.2</v>
      </c>
      <c r="E599">
        <v>183.6</v>
      </c>
      <c r="F599">
        <v>169.3</v>
      </c>
      <c r="G599">
        <v>24.6</v>
      </c>
      <c r="H599">
        <v>22.1</v>
      </c>
      <c r="I599">
        <v>171.6</v>
      </c>
      <c r="J599">
        <v>35.720500000000001</v>
      </c>
      <c r="K599">
        <v>476.58199999999999</v>
      </c>
      <c r="L599">
        <v>54.725700000000003</v>
      </c>
      <c r="M599">
        <v>-0.30172300000000002</v>
      </c>
      <c r="N599">
        <v>0.81910000000000005</v>
      </c>
      <c r="O599">
        <v>-9.25488</v>
      </c>
      <c r="P599">
        <v>0.72851086200000004</v>
      </c>
      <c r="Q599">
        <v>0.57593992000000016</v>
      </c>
      <c r="R599">
        <v>9.4637628170740484</v>
      </c>
      <c r="S599">
        <v>9.616333759074049</v>
      </c>
      <c r="T599">
        <v>9.5400482880740487</v>
      </c>
      <c r="U599">
        <v>123.61500000000001</v>
      </c>
      <c r="V599">
        <v>178.61500000000001</v>
      </c>
      <c r="W599">
        <v>-186.77821703009386</v>
      </c>
      <c r="X599">
        <v>-149.81002380462201</v>
      </c>
      <c r="Y599">
        <v>-168.43342725186346</v>
      </c>
      <c r="Z599">
        <v>-166.16018328655878</v>
      </c>
      <c r="AA599">
        <v>0.88315246440598516</v>
      </c>
      <c r="AB599">
        <v>0.88315246440598516</v>
      </c>
      <c r="AC599">
        <v>0.9060149498710931</v>
      </c>
      <c r="AD599">
        <v>0.86582664542835341</v>
      </c>
      <c r="AE599">
        <v>0.88561641808142055</v>
      </c>
      <c r="AF599">
        <v>0.88315246440598516</v>
      </c>
      <c r="AG599">
        <v>1.5933334726105901E-2</v>
      </c>
      <c r="AH599">
        <v>8.856164180814206</v>
      </c>
      <c r="AI599">
        <v>8.8315246440598507</v>
      </c>
    </row>
    <row r="600" spans="1:35" x14ac:dyDescent="0.45">
      <c r="A600">
        <v>708</v>
      </c>
      <c r="B600">
        <v>42467.340416666666</v>
      </c>
      <c r="C600">
        <v>2013.86</v>
      </c>
      <c r="D600">
        <v>188.2</v>
      </c>
      <c r="E600">
        <v>185</v>
      </c>
      <c r="F600">
        <v>169.3</v>
      </c>
      <c r="G600">
        <v>24.6</v>
      </c>
      <c r="H600">
        <v>22.1</v>
      </c>
      <c r="I600">
        <v>171.7</v>
      </c>
      <c r="J600">
        <v>35.720500000000001</v>
      </c>
      <c r="K600">
        <v>476.815</v>
      </c>
      <c r="L600">
        <v>54.725700000000003</v>
      </c>
      <c r="M600">
        <v>-0.30163099999999998</v>
      </c>
      <c r="N600">
        <v>0.81891400000000003</v>
      </c>
      <c r="O600">
        <v>-9.25488</v>
      </c>
      <c r="P600">
        <v>0.72827718199999991</v>
      </c>
      <c r="Q600">
        <v>0.57546748000000014</v>
      </c>
      <c r="R600">
        <v>9.4639964970740493</v>
      </c>
      <c r="S600">
        <v>9.6168061990740483</v>
      </c>
      <c r="T600">
        <v>9.5404013480740488</v>
      </c>
      <c r="U600">
        <v>123.84800000000001</v>
      </c>
      <c r="V600">
        <v>178.84800000000001</v>
      </c>
      <c r="W600">
        <v>-186.72244600157069</v>
      </c>
      <c r="X600">
        <v>-149.69381563498814</v>
      </c>
      <c r="Y600">
        <v>-168.34787885589049</v>
      </c>
      <c r="Z600">
        <v>-165.92718328655877</v>
      </c>
      <c r="AA600">
        <v>0.88290069172149355</v>
      </c>
      <c r="AB600">
        <v>0.88290069172149355</v>
      </c>
      <c r="AC600">
        <v>0.90595151119388539</v>
      </c>
      <c r="AD600">
        <v>0.86570593545610175</v>
      </c>
      <c r="AE600">
        <v>0.88552344381919479</v>
      </c>
      <c r="AF600">
        <v>0.88290069172149355</v>
      </c>
      <c r="AG600">
        <v>1.9528725631992337E-2</v>
      </c>
      <c r="AH600">
        <v>8.8552344381919479</v>
      </c>
      <c r="AI600">
        <v>8.8290069172149348</v>
      </c>
    </row>
    <row r="601" spans="1:35" x14ac:dyDescent="0.45">
      <c r="A601">
        <v>709</v>
      </c>
      <c r="B601">
        <v>42467.341574074075</v>
      </c>
      <c r="C601">
        <v>2014.79</v>
      </c>
      <c r="D601">
        <v>184.1</v>
      </c>
      <c r="E601">
        <v>186.8</v>
      </c>
      <c r="F601">
        <v>169.3</v>
      </c>
      <c r="G601">
        <v>24.5</v>
      </c>
      <c r="H601">
        <v>22.2</v>
      </c>
      <c r="I601">
        <v>171.7</v>
      </c>
      <c r="J601">
        <v>35.720500000000001</v>
      </c>
      <c r="K601">
        <v>476.815</v>
      </c>
      <c r="L601">
        <v>56.268300000000004</v>
      </c>
      <c r="M601">
        <v>-0.30153999999999997</v>
      </c>
      <c r="N601">
        <v>0.81928599999999996</v>
      </c>
      <c r="O601">
        <v>-9.25488</v>
      </c>
      <c r="P601">
        <v>0.72804604199999989</v>
      </c>
      <c r="Q601">
        <v>0.57641235999999996</v>
      </c>
      <c r="R601">
        <v>9.4642276370740497</v>
      </c>
      <c r="S601">
        <v>9.6158613190740496</v>
      </c>
      <c r="T601">
        <v>9.5400444780740496</v>
      </c>
      <c r="U601">
        <v>123.84800000000001</v>
      </c>
      <c r="V601">
        <v>178.84800000000001</v>
      </c>
      <c r="W601">
        <v>-186.66727862726373</v>
      </c>
      <c r="X601">
        <v>-149.92622120809449</v>
      </c>
      <c r="Y601">
        <v>-168.43435040344411</v>
      </c>
      <c r="Z601">
        <v>-165.92718328655877</v>
      </c>
      <c r="AA601">
        <v>0.88290069172149355</v>
      </c>
      <c r="AB601">
        <v>0.88290069172149355</v>
      </c>
      <c r="AC601">
        <v>0.90588876790351913</v>
      </c>
      <c r="AD601">
        <v>0.86594737787985132</v>
      </c>
      <c r="AE601">
        <v>0.88561742147189826</v>
      </c>
      <c r="AF601">
        <v>0.88290069172149355</v>
      </c>
      <c r="AG601">
        <v>2.5134904384698314E-2</v>
      </c>
      <c r="AH601">
        <v>8.8561742147189833</v>
      </c>
      <c r="AI601">
        <v>8.8290069172149348</v>
      </c>
    </row>
    <row r="602" spans="1:35" x14ac:dyDescent="0.45">
      <c r="A602">
        <v>710</v>
      </c>
      <c r="B602">
        <v>42467.342731481483</v>
      </c>
      <c r="C602">
        <v>2015.72</v>
      </c>
      <c r="D602">
        <v>186.3</v>
      </c>
      <c r="E602">
        <v>185.2</v>
      </c>
      <c r="F602">
        <v>169.3</v>
      </c>
      <c r="G602">
        <v>24.6</v>
      </c>
      <c r="H602">
        <v>22.1</v>
      </c>
      <c r="I602">
        <v>171.7</v>
      </c>
      <c r="J602">
        <v>35.720500000000001</v>
      </c>
      <c r="K602">
        <v>476.69099999999997</v>
      </c>
      <c r="L602">
        <v>54.725700000000003</v>
      </c>
      <c r="M602">
        <v>-0.30172300000000002</v>
      </c>
      <c r="N602">
        <v>0.81928599999999996</v>
      </c>
      <c r="O602">
        <v>-8.3320299999999996</v>
      </c>
      <c r="P602">
        <v>0.72851086200000004</v>
      </c>
      <c r="Q602">
        <v>0.57641235999999996</v>
      </c>
      <c r="R602">
        <v>9.4637628170740484</v>
      </c>
      <c r="S602">
        <v>9.6158613190740496</v>
      </c>
      <c r="T602">
        <v>9.539812068074049</v>
      </c>
      <c r="U602">
        <v>123.72399999999999</v>
      </c>
      <c r="V602">
        <v>178.72399999999999</v>
      </c>
      <c r="W602">
        <v>-186.77821703009386</v>
      </c>
      <c r="X602">
        <v>-149.92622120809449</v>
      </c>
      <c r="Y602">
        <v>-168.49066133569147</v>
      </c>
      <c r="Z602">
        <v>-166.0511832865588</v>
      </c>
      <c r="AA602">
        <v>0.88303466446226253</v>
      </c>
      <c r="AB602">
        <v>0.88303466446226253</v>
      </c>
      <c r="AC602">
        <v>0.9060149498710931</v>
      </c>
      <c r="AD602">
        <v>0.86594737787985132</v>
      </c>
      <c r="AE602">
        <v>0.88567863116222623</v>
      </c>
      <c r="AF602">
        <v>0.88303466446226253</v>
      </c>
      <c r="AG602">
        <v>2.7535401138954269E-2</v>
      </c>
      <c r="AH602">
        <v>8.8567863116222618</v>
      </c>
      <c r="AI602">
        <v>8.830346644622626</v>
      </c>
    </row>
    <row r="603" spans="1:35" x14ac:dyDescent="0.45">
      <c r="A603">
        <v>711</v>
      </c>
      <c r="B603">
        <v>42467.343888888892</v>
      </c>
      <c r="C603">
        <v>2013.86</v>
      </c>
      <c r="D603">
        <v>191.4</v>
      </c>
      <c r="E603">
        <v>184.2</v>
      </c>
      <c r="F603">
        <v>169.3</v>
      </c>
      <c r="G603">
        <v>24.5</v>
      </c>
      <c r="H603">
        <v>22.2</v>
      </c>
      <c r="I603">
        <v>171.6</v>
      </c>
      <c r="J603">
        <v>35.720500000000001</v>
      </c>
      <c r="K603">
        <v>476.69099999999997</v>
      </c>
      <c r="L603">
        <v>54.725700000000003</v>
      </c>
      <c r="M603">
        <v>-0.30172300000000002</v>
      </c>
      <c r="N603">
        <v>0.81910000000000005</v>
      </c>
      <c r="O603">
        <v>-9.25488</v>
      </c>
      <c r="P603">
        <v>0.72851086200000004</v>
      </c>
      <c r="Q603">
        <v>0.57593992000000016</v>
      </c>
      <c r="R603">
        <v>9.4637628170740484</v>
      </c>
      <c r="S603">
        <v>9.616333759074049</v>
      </c>
      <c r="T603">
        <v>9.5400482880740487</v>
      </c>
      <c r="U603">
        <v>123.72399999999999</v>
      </c>
      <c r="V603">
        <v>178.72399999999999</v>
      </c>
      <c r="W603">
        <v>-186.77821703009386</v>
      </c>
      <c r="X603">
        <v>-149.81002380462201</v>
      </c>
      <c r="Y603">
        <v>-168.43342725186346</v>
      </c>
      <c r="Z603">
        <v>-166.0511832865588</v>
      </c>
      <c r="AA603">
        <v>0.88303466446226253</v>
      </c>
      <c r="AB603">
        <v>0.88303466446226253</v>
      </c>
      <c r="AC603">
        <v>0.9060149498710931</v>
      </c>
      <c r="AD603">
        <v>0.86582664542835341</v>
      </c>
      <c r="AE603">
        <v>0.88561641808142055</v>
      </c>
      <c r="AF603">
        <v>0.88303466446226253</v>
      </c>
      <c r="AG603">
        <v>3.3829126846731374E-2</v>
      </c>
      <c r="AH603">
        <v>8.856164180814206</v>
      </c>
      <c r="AI603">
        <v>8.830346644622626</v>
      </c>
    </row>
    <row r="604" spans="1:35" x14ac:dyDescent="0.45">
      <c r="A604">
        <v>712</v>
      </c>
      <c r="B604">
        <v>42467.345046296294</v>
      </c>
      <c r="C604">
        <v>2012.93</v>
      </c>
      <c r="D604">
        <v>188</v>
      </c>
      <c r="E604">
        <v>185.8</v>
      </c>
      <c r="F604">
        <v>169.3</v>
      </c>
      <c r="G604">
        <v>24.5</v>
      </c>
      <c r="H604">
        <v>22.1</v>
      </c>
      <c r="I604">
        <v>171.6</v>
      </c>
      <c r="J604">
        <v>35.720500000000001</v>
      </c>
      <c r="K604">
        <v>476.69099999999997</v>
      </c>
      <c r="L604">
        <v>54.725700000000003</v>
      </c>
      <c r="M604">
        <v>-0.30126399999999998</v>
      </c>
      <c r="N604">
        <v>0.81910000000000005</v>
      </c>
      <c r="O604">
        <v>-9.25488</v>
      </c>
      <c r="P604">
        <v>0.72734500199999985</v>
      </c>
      <c r="Q604">
        <v>0.57593992000000016</v>
      </c>
      <c r="R604">
        <v>9.4649286770740488</v>
      </c>
      <c r="S604">
        <v>9.616333759074049</v>
      </c>
      <c r="T604">
        <v>9.5406312180740489</v>
      </c>
      <c r="U604">
        <v>123.72399999999999</v>
      </c>
      <c r="V604">
        <v>178.72399999999999</v>
      </c>
      <c r="W604">
        <v>-186.49994227279342</v>
      </c>
      <c r="X604">
        <v>-149.81002380462201</v>
      </c>
      <c r="Y604">
        <v>-168.29217687234291</v>
      </c>
      <c r="Z604">
        <v>-166.0511832865588</v>
      </c>
      <c r="AA604">
        <v>0.88303466446226253</v>
      </c>
      <c r="AB604">
        <v>0.88303466446226253</v>
      </c>
      <c r="AC604">
        <v>0.9056985050629166</v>
      </c>
      <c r="AD604">
        <v>0.86582664542835341</v>
      </c>
      <c r="AE604">
        <v>0.88546291722330162</v>
      </c>
      <c r="AF604">
        <v>0.88303466446226253</v>
      </c>
      <c r="AG604">
        <v>1.1555208312352551E-2</v>
      </c>
      <c r="AH604">
        <v>8.8546291722330164</v>
      </c>
      <c r="AI604">
        <v>8.830346644622626</v>
      </c>
    </row>
    <row r="605" spans="1:35" x14ac:dyDescent="0.45">
      <c r="A605">
        <v>713</v>
      </c>
      <c r="B605">
        <v>42467.346203703702</v>
      </c>
      <c r="C605">
        <v>2012.93</v>
      </c>
      <c r="D605">
        <v>185.8</v>
      </c>
      <c r="E605">
        <v>187</v>
      </c>
      <c r="F605">
        <v>169.2</v>
      </c>
      <c r="G605">
        <v>24.5</v>
      </c>
      <c r="H605">
        <v>22.1</v>
      </c>
      <c r="I605">
        <v>171.7</v>
      </c>
      <c r="J605">
        <v>35.720500000000001</v>
      </c>
      <c r="K605">
        <v>476.815</v>
      </c>
      <c r="L605">
        <v>54.725700000000003</v>
      </c>
      <c r="M605">
        <v>-0.30212</v>
      </c>
      <c r="N605">
        <v>0.81937899999999997</v>
      </c>
      <c r="O605">
        <v>-9.25488</v>
      </c>
      <c r="P605">
        <v>0.72951924199999996</v>
      </c>
      <c r="Q605">
        <v>0.57664857999999997</v>
      </c>
      <c r="R605">
        <v>9.4627544370740484</v>
      </c>
      <c r="S605">
        <v>9.6156250990740482</v>
      </c>
      <c r="T605">
        <v>9.5391897680740492</v>
      </c>
      <c r="U605">
        <v>123.84800000000001</v>
      </c>
      <c r="V605">
        <v>178.84800000000001</v>
      </c>
      <c r="W605">
        <v>-187.01885138654086</v>
      </c>
      <c r="X605">
        <v>-149.98431587267623</v>
      </c>
      <c r="Y605">
        <v>-168.64142650985332</v>
      </c>
      <c r="Z605">
        <v>-165.92718328655877</v>
      </c>
      <c r="AA605">
        <v>0.88290069172149355</v>
      </c>
      <c r="AB605">
        <v>0.88290069172149355</v>
      </c>
      <c r="AC605">
        <v>0.90628876960443061</v>
      </c>
      <c r="AD605">
        <v>0.86600775253695628</v>
      </c>
      <c r="AE605">
        <v>0.8858425537820912</v>
      </c>
      <c r="AF605">
        <v>0.88290069172149355</v>
      </c>
      <c r="AG605">
        <v>3.2829489609961744E-2</v>
      </c>
      <c r="AH605">
        <v>8.8584255378209118</v>
      </c>
      <c r="AI605">
        <v>8.8290069172149348</v>
      </c>
    </row>
    <row r="606" spans="1:35" x14ac:dyDescent="0.45">
      <c r="A606">
        <v>714</v>
      </c>
      <c r="B606">
        <v>42467.347361111111</v>
      </c>
      <c r="C606">
        <v>2013.86</v>
      </c>
      <c r="D606">
        <v>196.3</v>
      </c>
      <c r="E606">
        <v>183.6</v>
      </c>
      <c r="F606">
        <v>169.2</v>
      </c>
      <c r="G606">
        <v>24.5</v>
      </c>
      <c r="H606">
        <v>22.1</v>
      </c>
      <c r="I606">
        <v>171.6</v>
      </c>
      <c r="J606">
        <v>35.720500000000001</v>
      </c>
      <c r="K606">
        <v>476.58199999999999</v>
      </c>
      <c r="L606">
        <v>2.36659</v>
      </c>
      <c r="M606">
        <v>-0.301815</v>
      </c>
      <c r="N606">
        <v>0.81959599999999999</v>
      </c>
      <c r="O606">
        <v>-11.1006</v>
      </c>
      <c r="P606">
        <v>0.72874454199999994</v>
      </c>
      <c r="Q606">
        <v>0.57719976000000006</v>
      </c>
      <c r="R606">
        <v>9.4635291370740493</v>
      </c>
      <c r="S606">
        <v>9.6150739190740495</v>
      </c>
      <c r="T606">
        <v>9.5393015280740485</v>
      </c>
      <c r="U606">
        <v>123.61500000000001</v>
      </c>
      <c r="V606">
        <v>178.61500000000001</v>
      </c>
      <c r="W606">
        <v>-186.83398546390845</v>
      </c>
      <c r="X606">
        <v>-150.11985962376298</v>
      </c>
      <c r="Y606">
        <v>-168.61435168108369</v>
      </c>
      <c r="Z606">
        <v>-166.16018328655878</v>
      </c>
      <c r="AA606">
        <v>0.88315246440598516</v>
      </c>
      <c r="AB606">
        <v>0.88315246440598516</v>
      </c>
      <c r="AC606">
        <v>0.90607839448136829</v>
      </c>
      <c r="AD606">
        <v>0.86614864860046603</v>
      </c>
      <c r="AE606">
        <v>0.88581311163288878</v>
      </c>
      <c r="AF606">
        <v>0.88315246440598516</v>
      </c>
      <c r="AG606">
        <v>4.1032102103628648E-2</v>
      </c>
      <c r="AH606">
        <v>8.8581311163288881</v>
      </c>
      <c r="AI606">
        <v>8.8315246440598507</v>
      </c>
    </row>
    <row r="607" spans="1:35" x14ac:dyDescent="0.45">
      <c r="A607">
        <v>715</v>
      </c>
      <c r="B607">
        <v>42467.348530092589</v>
      </c>
      <c r="C607">
        <v>2015.72</v>
      </c>
      <c r="D607">
        <v>184.5</v>
      </c>
      <c r="E607">
        <v>185.4</v>
      </c>
      <c r="F607">
        <v>169.2</v>
      </c>
      <c r="G607">
        <v>24.5</v>
      </c>
      <c r="H607">
        <v>22.1</v>
      </c>
      <c r="I607">
        <v>171.8</v>
      </c>
      <c r="J607">
        <v>35.720500000000001</v>
      </c>
      <c r="K607">
        <v>476.923</v>
      </c>
      <c r="L607">
        <v>2.36659</v>
      </c>
      <c r="M607">
        <v>-0.30212</v>
      </c>
      <c r="N607">
        <v>0.81950299999999998</v>
      </c>
      <c r="O607">
        <v>-11.1006</v>
      </c>
      <c r="P607">
        <v>0.72951924199999996</v>
      </c>
      <c r="Q607">
        <v>0.57696353999999994</v>
      </c>
      <c r="R607">
        <v>9.4627544370740484</v>
      </c>
      <c r="S607">
        <v>9.6153101390740492</v>
      </c>
      <c r="T607">
        <v>9.5390322880740488</v>
      </c>
      <c r="U607">
        <v>123.95600000000002</v>
      </c>
      <c r="V607">
        <v>178.95600000000002</v>
      </c>
      <c r="W607">
        <v>-187.01885138654086</v>
      </c>
      <c r="X607">
        <v>-150.06177123891098</v>
      </c>
      <c r="Y607">
        <v>-168.67957639005431</v>
      </c>
      <c r="Z607">
        <v>-165.81918328655877</v>
      </c>
      <c r="AA607">
        <v>0.88278403890413859</v>
      </c>
      <c r="AB607">
        <v>0.88278403890413859</v>
      </c>
      <c r="AC607">
        <v>0.90628876960443061</v>
      </c>
      <c r="AD607">
        <v>0.8660882608248619</v>
      </c>
      <c r="AE607">
        <v>0.88588404266519061</v>
      </c>
      <c r="AF607">
        <v>0.88278403890413859</v>
      </c>
      <c r="AG607">
        <v>3.7185883295191513E-2</v>
      </c>
      <c r="AH607">
        <v>8.8588404266519056</v>
      </c>
      <c r="AI607">
        <v>8.8278403890413859</v>
      </c>
    </row>
    <row r="608" spans="1:35" x14ac:dyDescent="0.45">
      <c r="A608">
        <v>716</v>
      </c>
      <c r="B608">
        <v>42467.349675925929</v>
      </c>
      <c r="C608">
        <v>2013.86</v>
      </c>
      <c r="D608">
        <v>184.7</v>
      </c>
      <c r="E608">
        <v>186.2</v>
      </c>
      <c r="F608">
        <v>169.3</v>
      </c>
      <c r="G608">
        <v>24.5</v>
      </c>
      <c r="H608">
        <v>22.1</v>
      </c>
      <c r="I608">
        <v>171.8</v>
      </c>
      <c r="J608">
        <v>35.720500000000001</v>
      </c>
      <c r="K608">
        <v>476.815</v>
      </c>
      <c r="L608">
        <v>2.36659</v>
      </c>
      <c r="M608">
        <v>-0.30163099999999998</v>
      </c>
      <c r="N608">
        <v>0.82006100000000004</v>
      </c>
      <c r="O608">
        <v>-11.1006</v>
      </c>
      <c r="P608">
        <v>0.72827718199999991</v>
      </c>
      <c r="Q608">
        <v>0.57838086000000011</v>
      </c>
      <c r="R608">
        <v>9.4639964970740493</v>
      </c>
      <c r="S608">
        <v>9.6138928190740494</v>
      </c>
      <c r="T608">
        <v>9.5389446580740493</v>
      </c>
      <c r="U608">
        <v>123.84800000000001</v>
      </c>
      <c r="V608">
        <v>178.84800000000001</v>
      </c>
      <c r="W608">
        <v>-186.72244600157069</v>
      </c>
      <c r="X608">
        <v>-150.41026118112973</v>
      </c>
      <c r="Y608">
        <v>-168.70080443830909</v>
      </c>
      <c r="Z608">
        <v>-165.92718328655877</v>
      </c>
      <c r="AA608">
        <v>0.88290069172149355</v>
      </c>
      <c r="AB608">
        <v>0.88290069172149355</v>
      </c>
      <c r="AC608">
        <v>0.90595151119388539</v>
      </c>
      <c r="AD608">
        <v>0.86645067184119917</v>
      </c>
      <c r="AE608">
        <v>0.8859071303449304</v>
      </c>
      <c r="AF608">
        <v>0.88290069172149355</v>
      </c>
      <c r="AG608">
        <v>3.5721986024539819E-2</v>
      </c>
      <c r="AH608">
        <v>8.8590713034493049</v>
      </c>
      <c r="AI608">
        <v>8.8290069172149348</v>
      </c>
    </row>
    <row r="609" spans="1:35" x14ac:dyDescent="0.45">
      <c r="A609">
        <v>717</v>
      </c>
      <c r="B609">
        <v>42467.35083333333</v>
      </c>
      <c r="C609">
        <v>2012.93</v>
      </c>
      <c r="D609">
        <v>184.5</v>
      </c>
      <c r="E609">
        <v>186.6</v>
      </c>
      <c r="F609">
        <v>169.2</v>
      </c>
      <c r="G609">
        <v>24.5</v>
      </c>
      <c r="H609">
        <v>22.1</v>
      </c>
      <c r="I609">
        <v>171.6</v>
      </c>
      <c r="J609">
        <v>35.720500000000001</v>
      </c>
      <c r="K609">
        <v>476.69099999999997</v>
      </c>
      <c r="L609">
        <v>2.36659</v>
      </c>
      <c r="M609">
        <v>-0.30144799999999999</v>
      </c>
      <c r="N609">
        <v>0.81900700000000004</v>
      </c>
      <c r="O609">
        <v>-11.1006</v>
      </c>
      <c r="P609">
        <v>0.72781236199999988</v>
      </c>
      <c r="Q609">
        <v>0.57570370000000015</v>
      </c>
      <c r="R609">
        <v>9.4644613170740488</v>
      </c>
      <c r="S609">
        <v>9.6165699790740486</v>
      </c>
      <c r="T609">
        <v>9.5405156480740487</v>
      </c>
      <c r="U609">
        <v>123.72399999999999</v>
      </c>
      <c r="V609">
        <v>178.72399999999999</v>
      </c>
      <c r="W609">
        <v>-186.61150243734858</v>
      </c>
      <c r="X609">
        <v>-149.75192106560621</v>
      </c>
      <c r="Y609">
        <v>-168.32018205322731</v>
      </c>
      <c r="Z609">
        <v>-166.0511832865588</v>
      </c>
      <c r="AA609">
        <v>0.88303466446226253</v>
      </c>
      <c r="AB609">
        <v>0.88303466446226253</v>
      </c>
      <c r="AC609">
        <v>0.90582534102589174</v>
      </c>
      <c r="AD609">
        <v>0.86576628763264929</v>
      </c>
      <c r="AE609">
        <v>0.88549334703113702</v>
      </c>
      <c r="AF609">
        <v>0.88303466446226253</v>
      </c>
      <c r="AG609">
        <v>-2.6265698252904214E-5</v>
      </c>
      <c r="AH609">
        <v>8.8549334703113693</v>
      </c>
      <c r="AI609">
        <v>8.830346644622626</v>
      </c>
    </row>
    <row r="610" spans="1:35" x14ac:dyDescent="0.45">
      <c r="A610">
        <v>718</v>
      </c>
      <c r="B610">
        <v>42467.352002314816</v>
      </c>
      <c r="C610">
        <v>2013.86</v>
      </c>
      <c r="D610">
        <v>184.3</v>
      </c>
      <c r="E610">
        <v>183.7</v>
      </c>
      <c r="F610">
        <v>169.2</v>
      </c>
      <c r="G610">
        <v>24.5</v>
      </c>
      <c r="H610">
        <v>22.1</v>
      </c>
      <c r="I610">
        <v>171.7</v>
      </c>
      <c r="J610">
        <v>35.720500000000001</v>
      </c>
      <c r="K610">
        <v>476.58199999999999</v>
      </c>
      <c r="L610">
        <v>2.36659</v>
      </c>
      <c r="M610">
        <v>-0.30190600000000001</v>
      </c>
      <c r="N610">
        <v>0.81959599999999999</v>
      </c>
      <c r="O610">
        <v>-11.1006</v>
      </c>
      <c r="P610">
        <v>0.72897568199999996</v>
      </c>
      <c r="Q610">
        <v>0.57719976000000006</v>
      </c>
      <c r="R610">
        <v>9.463297997074049</v>
      </c>
      <c r="S610">
        <v>9.6150739190740495</v>
      </c>
      <c r="T610">
        <v>9.5391859580740501</v>
      </c>
      <c r="U610">
        <v>123.61500000000001</v>
      </c>
      <c r="V610">
        <v>178.61500000000001</v>
      </c>
      <c r="W610">
        <v>-186.88914516659725</v>
      </c>
      <c r="X610">
        <v>-150.11985962376298</v>
      </c>
      <c r="Y610">
        <v>-168.64234950483979</v>
      </c>
      <c r="Z610">
        <v>-166.16018328655878</v>
      </c>
      <c r="AA610">
        <v>0.88315246440598516</v>
      </c>
      <c r="AB610">
        <v>0.88315246440598516</v>
      </c>
      <c r="AC610">
        <v>0.90614115531367889</v>
      </c>
      <c r="AD610">
        <v>0.86614864860046603</v>
      </c>
      <c r="AE610">
        <v>0.88584355751475952</v>
      </c>
      <c r="AF610">
        <v>0.88315246440598516</v>
      </c>
      <c r="AG610">
        <v>2.7630193099807038E-2</v>
      </c>
      <c r="AH610">
        <v>8.8584355751475954</v>
      </c>
      <c r="AI610">
        <v>8.8315246440598507</v>
      </c>
    </row>
    <row r="611" spans="1:35" x14ac:dyDescent="0.45">
      <c r="A611">
        <v>719</v>
      </c>
      <c r="B611">
        <v>42467.353148148148</v>
      </c>
      <c r="C611">
        <v>2014.79</v>
      </c>
      <c r="D611">
        <v>184.9</v>
      </c>
      <c r="E611">
        <v>185</v>
      </c>
      <c r="F611">
        <v>169.2</v>
      </c>
      <c r="G611">
        <v>24.5</v>
      </c>
      <c r="H611">
        <v>22</v>
      </c>
      <c r="I611">
        <v>171.5</v>
      </c>
      <c r="J611">
        <v>35.720500000000001</v>
      </c>
      <c r="K611">
        <v>476.35</v>
      </c>
      <c r="L611">
        <v>2.36659</v>
      </c>
      <c r="M611">
        <v>-0.30172300000000002</v>
      </c>
      <c r="N611">
        <v>0.81937899999999997</v>
      </c>
      <c r="O611">
        <v>-11.1006</v>
      </c>
      <c r="P611">
        <v>0.72851086200000004</v>
      </c>
      <c r="Q611">
        <v>0.57664857999999997</v>
      </c>
      <c r="R611">
        <v>9.4637628170740484</v>
      </c>
      <c r="S611">
        <v>9.6156250990740482</v>
      </c>
      <c r="T611">
        <v>9.5396939580740483</v>
      </c>
      <c r="U611">
        <v>123.38300000000004</v>
      </c>
      <c r="V611">
        <v>178.38300000000004</v>
      </c>
      <c r="W611">
        <v>-186.77821703009386</v>
      </c>
      <c r="X611">
        <v>-149.98431587267623</v>
      </c>
      <c r="Y611">
        <v>-168.5192773758198</v>
      </c>
      <c r="Z611">
        <v>-166.39218328655875</v>
      </c>
      <c r="AA611">
        <v>0.8834032992321279</v>
      </c>
      <c r="AB611">
        <v>0.8834032992321279</v>
      </c>
      <c r="AC611">
        <v>0.9060149498710931</v>
      </c>
      <c r="AD611">
        <v>0.86600775253695628</v>
      </c>
      <c r="AE611">
        <v>0.88570973989143076</v>
      </c>
      <c r="AF611">
        <v>0.8834032992321279</v>
      </c>
      <c r="AG611">
        <v>7.9763114483508493E-3</v>
      </c>
      <c r="AH611">
        <v>8.8570973989143074</v>
      </c>
      <c r="AI611">
        <v>8.8340329923212799</v>
      </c>
    </row>
    <row r="612" spans="1:35" x14ac:dyDescent="0.45">
      <c r="A612">
        <v>720</v>
      </c>
      <c r="B612">
        <v>42467.354317129626</v>
      </c>
      <c r="C612">
        <v>2014.79</v>
      </c>
      <c r="D612">
        <v>190.4</v>
      </c>
      <c r="E612">
        <v>187.2</v>
      </c>
      <c r="F612">
        <v>169.1</v>
      </c>
      <c r="G612">
        <v>24.5</v>
      </c>
      <c r="H612">
        <v>22</v>
      </c>
      <c r="I612">
        <v>171.5</v>
      </c>
      <c r="J612">
        <v>35.720500000000001</v>
      </c>
      <c r="K612">
        <v>476.08600000000001</v>
      </c>
      <c r="L612">
        <v>2.36659</v>
      </c>
      <c r="M612">
        <v>-0.301815</v>
      </c>
      <c r="N612">
        <v>0.81959599999999999</v>
      </c>
      <c r="O612">
        <v>-11.1006</v>
      </c>
      <c r="P612">
        <v>0.72874454199999994</v>
      </c>
      <c r="Q612">
        <v>0.57719976000000006</v>
      </c>
      <c r="R612">
        <v>9.4635291370740493</v>
      </c>
      <c r="S612">
        <v>9.6150739190740495</v>
      </c>
      <c r="T612">
        <v>9.5393015280740485</v>
      </c>
      <c r="U612">
        <v>123.11900000000003</v>
      </c>
      <c r="V612">
        <v>178.11900000000003</v>
      </c>
      <c r="W612">
        <v>-186.83398546390845</v>
      </c>
      <c r="X612">
        <v>-150.11985962376298</v>
      </c>
      <c r="Y612">
        <v>-168.61435168108369</v>
      </c>
      <c r="Z612">
        <v>-166.65618328655876</v>
      </c>
      <c r="AA612">
        <v>0.8836889053417335</v>
      </c>
      <c r="AB612">
        <v>0.8836889053417335</v>
      </c>
      <c r="AC612">
        <v>0.90607839448136829</v>
      </c>
      <c r="AD612">
        <v>0.86614864860046603</v>
      </c>
      <c r="AE612">
        <v>0.88581311163288878</v>
      </c>
      <c r="AF612">
        <v>0.8836889053417335</v>
      </c>
      <c r="AG612">
        <v>1.1607505165743782E-2</v>
      </c>
      <c r="AH612">
        <v>8.8581311163288881</v>
      </c>
      <c r="AI612">
        <v>8.8368890534173357</v>
      </c>
    </row>
    <row r="613" spans="1:35" x14ac:dyDescent="0.45">
      <c r="A613">
        <v>721</v>
      </c>
      <c r="B613">
        <v>42467.355462962965</v>
      </c>
      <c r="C613">
        <v>2012.93</v>
      </c>
      <c r="D613">
        <v>190.9</v>
      </c>
      <c r="E613">
        <v>184.8</v>
      </c>
      <c r="F613">
        <v>169.1</v>
      </c>
      <c r="G613">
        <v>24.5</v>
      </c>
      <c r="H613">
        <v>21.9</v>
      </c>
      <c r="I613">
        <v>171.4</v>
      </c>
      <c r="J613">
        <v>35.720500000000001</v>
      </c>
      <c r="K613">
        <v>476.35</v>
      </c>
      <c r="L613">
        <v>2.36659</v>
      </c>
      <c r="M613">
        <v>-0.30172300000000002</v>
      </c>
      <c r="N613">
        <v>0.81959599999999999</v>
      </c>
      <c r="O613">
        <v>-12.023199999999999</v>
      </c>
      <c r="P613">
        <v>0.72851086200000004</v>
      </c>
      <c r="Q613">
        <v>0.57719976000000006</v>
      </c>
      <c r="R613">
        <v>9.4637628170740484</v>
      </c>
      <c r="S613">
        <v>9.6150739190740495</v>
      </c>
      <c r="T613">
        <v>9.539418368074049</v>
      </c>
      <c r="U613">
        <v>123.38300000000004</v>
      </c>
      <c r="V613">
        <v>178.38300000000004</v>
      </c>
      <c r="W613">
        <v>-186.77821703009386</v>
      </c>
      <c r="X613">
        <v>-150.11985962376298</v>
      </c>
      <c r="Y613">
        <v>-168.58604553894918</v>
      </c>
      <c r="Z613">
        <v>-166.39218328655875</v>
      </c>
      <c r="AA613">
        <v>0.8834032992321279</v>
      </c>
      <c r="AB613">
        <v>0.8834032992321279</v>
      </c>
      <c r="AC613">
        <v>0.9060149498710931</v>
      </c>
      <c r="AD613">
        <v>0.86614864860046603</v>
      </c>
      <c r="AE613">
        <v>0.88578233260150296</v>
      </c>
      <c r="AF613">
        <v>0.8834032992321279</v>
      </c>
      <c r="AG613">
        <v>1.4335014536455346E-2</v>
      </c>
      <c r="AH613">
        <v>8.8578233260150299</v>
      </c>
      <c r="AI613">
        <v>8.8340329923212799</v>
      </c>
    </row>
    <row r="614" spans="1:35" x14ac:dyDescent="0.45">
      <c r="A614">
        <v>722</v>
      </c>
      <c r="B614">
        <v>42467.356620370374</v>
      </c>
      <c r="C614">
        <v>2012.93</v>
      </c>
      <c r="D614">
        <v>188</v>
      </c>
      <c r="E614">
        <v>183.9</v>
      </c>
      <c r="F614">
        <v>169.1</v>
      </c>
      <c r="G614">
        <v>24.4</v>
      </c>
      <c r="H614">
        <v>21.9</v>
      </c>
      <c r="I614">
        <v>171.4</v>
      </c>
      <c r="J614">
        <v>35.720500000000001</v>
      </c>
      <c r="K614">
        <v>476.35</v>
      </c>
      <c r="L614">
        <v>2.36659</v>
      </c>
      <c r="M614">
        <v>-0.30172300000000002</v>
      </c>
      <c r="N614">
        <v>0.81910000000000005</v>
      </c>
      <c r="O614">
        <v>-11.1006</v>
      </c>
      <c r="P614">
        <v>0.72851086200000004</v>
      </c>
      <c r="Q614">
        <v>0.57593992000000016</v>
      </c>
      <c r="R614">
        <v>9.4637628170740484</v>
      </c>
      <c r="S614">
        <v>9.616333759074049</v>
      </c>
      <c r="T614">
        <v>9.5400482880740487</v>
      </c>
      <c r="U614">
        <v>123.38300000000004</v>
      </c>
      <c r="V614">
        <v>178.38300000000004</v>
      </c>
      <c r="W614">
        <v>-186.77821703009386</v>
      </c>
      <c r="X614">
        <v>-149.81002380462201</v>
      </c>
      <c r="Y614">
        <v>-168.43342725186346</v>
      </c>
      <c r="Z614">
        <v>-166.39218328655875</v>
      </c>
      <c r="AA614">
        <v>0.8834032992321279</v>
      </c>
      <c r="AB614">
        <v>0.8834032992321279</v>
      </c>
      <c r="AC614">
        <v>0.9060149498710931</v>
      </c>
      <c r="AD614">
        <v>0.86582664542835341</v>
      </c>
      <c r="AE614">
        <v>0.88561641808142055</v>
      </c>
      <c r="AF614">
        <v>0.8834032992321279</v>
      </c>
      <c r="AG614">
        <v>1.3262474134374039E-2</v>
      </c>
      <c r="AH614">
        <v>8.856164180814206</v>
      </c>
      <c r="AI614">
        <v>8.8340329923212799</v>
      </c>
    </row>
    <row r="615" spans="1:35" x14ac:dyDescent="0.45">
      <c r="A615">
        <v>723</v>
      </c>
      <c r="B615">
        <v>42467.357789351852</v>
      </c>
      <c r="C615">
        <v>2013.86</v>
      </c>
      <c r="D615">
        <v>185.6</v>
      </c>
      <c r="E615">
        <v>186.5</v>
      </c>
      <c r="F615">
        <v>169.1</v>
      </c>
      <c r="G615">
        <v>24.5</v>
      </c>
      <c r="H615">
        <v>21.9</v>
      </c>
      <c r="I615">
        <v>171.4</v>
      </c>
      <c r="J615">
        <v>35.720500000000001</v>
      </c>
      <c r="K615">
        <v>476.31900000000002</v>
      </c>
      <c r="L615">
        <v>2.36659</v>
      </c>
      <c r="M615">
        <v>-0.30172300000000002</v>
      </c>
      <c r="N615">
        <v>0.81928599999999996</v>
      </c>
      <c r="O615">
        <v>-11.1006</v>
      </c>
      <c r="P615">
        <v>0.72851086200000004</v>
      </c>
      <c r="Q615">
        <v>0.57641235999999996</v>
      </c>
      <c r="R615">
        <v>9.4637628170740484</v>
      </c>
      <c r="S615">
        <v>9.6158613190740496</v>
      </c>
      <c r="T615">
        <v>9.539812068074049</v>
      </c>
      <c r="U615">
        <v>123.35200000000003</v>
      </c>
      <c r="V615">
        <v>178.35200000000003</v>
      </c>
      <c r="W615">
        <v>-186.77821703009386</v>
      </c>
      <c r="X615">
        <v>-149.92622120809449</v>
      </c>
      <c r="Y615">
        <v>-168.49066133569147</v>
      </c>
      <c r="Z615">
        <v>-166.42318328655875</v>
      </c>
      <c r="AA615">
        <v>0.88343682674648727</v>
      </c>
      <c r="AB615">
        <v>0.88343682674648727</v>
      </c>
      <c r="AC615">
        <v>0.9060149498710931</v>
      </c>
      <c r="AD615">
        <v>0.86594737787985132</v>
      </c>
      <c r="AE615">
        <v>0.88567863116222623</v>
      </c>
      <c r="AF615">
        <v>0.88343682674648727</v>
      </c>
      <c r="AG615">
        <v>-1.4148765588755408E-2</v>
      </c>
      <c r="AH615">
        <v>8.8567863116222618</v>
      </c>
      <c r="AI615">
        <v>8.8343682674648729</v>
      </c>
    </row>
    <row r="616" spans="1:35" x14ac:dyDescent="0.45">
      <c r="A616">
        <v>724</v>
      </c>
      <c r="B616">
        <v>42467.358935185184</v>
      </c>
      <c r="C616">
        <v>2013.86</v>
      </c>
      <c r="D616">
        <v>186</v>
      </c>
      <c r="E616">
        <v>186.4</v>
      </c>
      <c r="F616">
        <v>169.1</v>
      </c>
      <c r="G616">
        <v>24.5</v>
      </c>
      <c r="H616">
        <v>21.9</v>
      </c>
      <c r="I616">
        <v>171.4</v>
      </c>
      <c r="J616">
        <v>35.720500000000001</v>
      </c>
      <c r="K616">
        <v>476.35</v>
      </c>
      <c r="L616">
        <v>2.36659</v>
      </c>
      <c r="M616">
        <v>-0.302396</v>
      </c>
      <c r="N616">
        <v>0.81910000000000005</v>
      </c>
      <c r="O616">
        <v>-12.023199999999999</v>
      </c>
      <c r="P616">
        <v>0.730220282</v>
      </c>
      <c r="Q616">
        <v>0.57593992000000016</v>
      </c>
      <c r="R616">
        <v>9.4620533970740492</v>
      </c>
      <c r="S616">
        <v>9.616333759074049</v>
      </c>
      <c r="T616">
        <v>9.5391935780740482</v>
      </c>
      <c r="U616">
        <v>123.38300000000004</v>
      </c>
      <c r="V616">
        <v>178.38300000000004</v>
      </c>
      <c r="W616">
        <v>-187.18611531675515</v>
      </c>
      <c r="X616">
        <v>-149.81002380462201</v>
      </c>
      <c r="Y616">
        <v>-168.64050351417188</v>
      </c>
      <c r="Z616">
        <v>-166.39218328655875</v>
      </c>
      <c r="AA616">
        <v>0.8834032992321279</v>
      </c>
      <c r="AB616">
        <v>0.8834032992321279</v>
      </c>
      <c r="AC616">
        <v>0.90647919807757116</v>
      </c>
      <c r="AD616">
        <v>0.86582664542835341</v>
      </c>
      <c r="AE616">
        <v>0.88584155005094189</v>
      </c>
      <c r="AF616">
        <v>0.8834032992321279</v>
      </c>
      <c r="AG616">
        <v>2.4570793200176795E-3</v>
      </c>
      <c r="AH616">
        <v>8.8584155005094196</v>
      </c>
      <c r="AI616">
        <v>8.8340329923212799</v>
      </c>
    </row>
    <row r="617" spans="1:35" x14ac:dyDescent="0.45">
      <c r="A617">
        <v>725</v>
      </c>
      <c r="B617">
        <v>42467.360092592593</v>
      </c>
      <c r="C617">
        <v>2012.93</v>
      </c>
      <c r="D617">
        <v>185.4</v>
      </c>
      <c r="E617">
        <v>183.7</v>
      </c>
      <c r="F617">
        <v>169.1</v>
      </c>
      <c r="G617">
        <v>24.4</v>
      </c>
      <c r="H617">
        <v>21.9</v>
      </c>
      <c r="I617">
        <v>171.4</v>
      </c>
      <c r="J617">
        <v>35.720500000000001</v>
      </c>
      <c r="K617">
        <v>476.35</v>
      </c>
      <c r="L617">
        <v>2.36659</v>
      </c>
      <c r="M617">
        <v>-0.30230400000000002</v>
      </c>
      <c r="N617">
        <v>0.81928599999999996</v>
      </c>
      <c r="O617">
        <v>-12.023199999999999</v>
      </c>
      <c r="P617">
        <v>0.72998660199999998</v>
      </c>
      <c r="Q617">
        <v>0.57641235999999996</v>
      </c>
      <c r="R617">
        <v>9.4622870770740484</v>
      </c>
      <c r="S617">
        <v>9.6158613190740496</v>
      </c>
      <c r="T617">
        <v>9.539074198074049</v>
      </c>
      <c r="U617">
        <v>123.38300000000004</v>
      </c>
      <c r="V617">
        <v>178.38300000000004</v>
      </c>
      <c r="W617">
        <v>-187.13036326769918</v>
      </c>
      <c r="X617">
        <v>-149.92622120809449</v>
      </c>
      <c r="Y617">
        <v>-168.66942371528967</v>
      </c>
      <c r="Z617">
        <v>-166.39218328655875</v>
      </c>
      <c r="AA617">
        <v>0.8834032992321279</v>
      </c>
      <c r="AB617">
        <v>0.8834032992321279</v>
      </c>
      <c r="AC617">
        <v>0.90641571598263271</v>
      </c>
      <c r="AD617">
        <v>0.86594737787985132</v>
      </c>
      <c r="AE617">
        <v>0.88587300101546418</v>
      </c>
      <c r="AF617">
        <v>0.8834032992321279</v>
      </c>
      <c r="AG617">
        <v>4.7040387767314923E-3</v>
      </c>
      <c r="AH617">
        <v>8.8587300101546411</v>
      </c>
      <c r="AI617">
        <v>8.8340329923212799</v>
      </c>
    </row>
    <row r="618" spans="1:35" x14ac:dyDescent="0.45">
      <c r="A618">
        <v>726</v>
      </c>
      <c r="B618">
        <v>42467.361261574071</v>
      </c>
      <c r="C618">
        <v>2014.79</v>
      </c>
      <c r="D618">
        <v>186.9</v>
      </c>
      <c r="E618">
        <v>185.4</v>
      </c>
      <c r="F618">
        <v>169.1</v>
      </c>
      <c r="G618">
        <v>24.5</v>
      </c>
      <c r="H618">
        <v>21.9</v>
      </c>
      <c r="I618">
        <v>171.4</v>
      </c>
      <c r="J618">
        <v>35.720500000000001</v>
      </c>
      <c r="K618">
        <v>476.08600000000001</v>
      </c>
      <c r="L618">
        <v>2.36659</v>
      </c>
      <c r="M618">
        <v>-0.30267100000000002</v>
      </c>
      <c r="N618">
        <v>0.81919299999999995</v>
      </c>
      <c r="O618">
        <v>-11.1006</v>
      </c>
      <c r="P618">
        <v>0.73091878200000004</v>
      </c>
      <c r="Q618">
        <v>0.57617613999999995</v>
      </c>
      <c r="R618">
        <v>9.4613548970740489</v>
      </c>
      <c r="S618">
        <v>9.6160975390740493</v>
      </c>
      <c r="T618">
        <v>9.53872621807405</v>
      </c>
      <c r="U618">
        <v>123.11900000000003</v>
      </c>
      <c r="V618">
        <v>178.11900000000003</v>
      </c>
      <c r="W618">
        <v>-187.35274999655883</v>
      </c>
      <c r="X618">
        <v>-149.86812385209737</v>
      </c>
      <c r="Y618">
        <v>-168.75371913224183</v>
      </c>
      <c r="Z618">
        <v>-166.65618328655876</v>
      </c>
      <c r="AA618">
        <v>0.8836889053417335</v>
      </c>
      <c r="AB618">
        <v>0.8836889053417335</v>
      </c>
      <c r="AC618">
        <v>0.90666898974572052</v>
      </c>
      <c r="AD618">
        <v>0.86588700884386904</v>
      </c>
      <c r="AE618">
        <v>0.88596468574065668</v>
      </c>
      <c r="AF618">
        <v>0.8836889053417335</v>
      </c>
      <c r="AG618">
        <v>4.9678183747994611E-3</v>
      </c>
      <c r="AH618">
        <v>8.8596468574065668</v>
      </c>
      <c r="AI618">
        <v>8.8368890534173357</v>
      </c>
    </row>
    <row r="619" spans="1:35" x14ac:dyDescent="0.45">
      <c r="A619">
        <v>727</v>
      </c>
      <c r="B619">
        <v>42467.362407407411</v>
      </c>
      <c r="C619">
        <v>2013.86</v>
      </c>
      <c r="D619">
        <v>194</v>
      </c>
      <c r="E619">
        <v>186.7</v>
      </c>
      <c r="F619">
        <v>169.1</v>
      </c>
      <c r="G619">
        <v>24.5</v>
      </c>
      <c r="H619">
        <v>21.9</v>
      </c>
      <c r="I619">
        <v>171.3</v>
      </c>
      <c r="J619">
        <v>35.720500000000001</v>
      </c>
      <c r="K619">
        <v>475.96199999999999</v>
      </c>
      <c r="L619">
        <v>2.36659</v>
      </c>
      <c r="M619">
        <v>-0.30221199999999998</v>
      </c>
      <c r="N619">
        <v>0.81950299999999998</v>
      </c>
      <c r="O619">
        <v>-11.1006</v>
      </c>
      <c r="P619">
        <v>0.72975292199999986</v>
      </c>
      <c r="Q619">
        <v>0.57696353999999994</v>
      </c>
      <c r="R619">
        <v>9.4625207570740493</v>
      </c>
      <c r="S619">
        <v>9.6153101390740492</v>
      </c>
      <c r="T619">
        <v>9.5389154480740501</v>
      </c>
      <c r="U619">
        <v>122.995</v>
      </c>
      <c r="V619">
        <v>177.995</v>
      </c>
      <c r="W619">
        <v>-187.07460862431424</v>
      </c>
      <c r="X619">
        <v>-150.06177123891098</v>
      </c>
      <c r="Y619">
        <v>-168.70788037270449</v>
      </c>
      <c r="Z619">
        <v>-166.65618328655876</v>
      </c>
      <c r="AA619">
        <v>0.8836889053417335</v>
      </c>
      <c r="AB619">
        <v>0.8836889053417335</v>
      </c>
      <c r="AC619">
        <v>0.90635223982515067</v>
      </c>
      <c r="AD619">
        <v>0.8660882608248619</v>
      </c>
      <c r="AE619">
        <v>0.88591482641675434</v>
      </c>
      <c r="AF619">
        <v>0.8836889053417335</v>
      </c>
      <c r="AG619">
        <v>3.6415818897835246E-2</v>
      </c>
      <c r="AH619">
        <v>8.8591482641675441</v>
      </c>
      <c r="AI619">
        <v>8.8368890534173357</v>
      </c>
    </row>
    <row r="620" spans="1:35" x14ac:dyDescent="0.45">
      <c r="A620">
        <v>728</v>
      </c>
      <c r="B620">
        <v>42467.363576388889</v>
      </c>
      <c r="C620">
        <v>2012</v>
      </c>
      <c r="D620">
        <v>187.3</v>
      </c>
      <c r="E620">
        <v>185.2</v>
      </c>
      <c r="F620">
        <v>169.1</v>
      </c>
      <c r="G620">
        <v>24.5</v>
      </c>
      <c r="H620">
        <v>21.9</v>
      </c>
      <c r="I620">
        <v>171.4</v>
      </c>
      <c r="J620">
        <v>35.720500000000001</v>
      </c>
      <c r="K620">
        <v>476.19400000000002</v>
      </c>
      <c r="L620">
        <v>2.36659</v>
      </c>
      <c r="M620">
        <v>-0.30248700000000001</v>
      </c>
      <c r="N620">
        <v>0.819689</v>
      </c>
      <c r="O620">
        <v>-11.1006</v>
      </c>
      <c r="P620">
        <v>0.73045142200000002</v>
      </c>
      <c r="Q620">
        <v>0.57743598000000007</v>
      </c>
      <c r="R620">
        <v>9.4618222570740489</v>
      </c>
      <c r="S620">
        <v>9.6148376990740481</v>
      </c>
      <c r="T620">
        <v>9.5383299780740494</v>
      </c>
      <c r="U620">
        <v>123.22700000000003</v>
      </c>
      <c r="V620">
        <v>178.22700000000003</v>
      </c>
      <c r="W620">
        <v>-187.24125881315388</v>
      </c>
      <c r="X620">
        <v>-150.1779453174064</v>
      </c>
      <c r="Y620">
        <v>-168.84969809631014</v>
      </c>
      <c r="Z620">
        <v>-166.42418328655873</v>
      </c>
      <c r="AA620">
        <v>0.88343790832157976</v>
      </c>
      <c r="AB620">
        <v>0.88343790832157976</v>
      </c>
      <c r="AC620">
        <v>0.90654199599142116</v>
      </c>
      <c r="AD620">
        <v>0.86620904199937732</v>
      </c>
      <c r="AE620">
        <v>0.88606910129754057</v>
      </c>
      <c r="AF620">
        <v>0.88343790832157976</v>
      </c>
      <c r="AG620">
        <v>1.9486982834098183E-2</v>
      </c>
      <c r="AH620">
        <v>8.8606910129754048</v>
      </c>
      <c r="AI620">
        <v>8.8343790832157971</v>
      </c>
    </row>
    <row r="621" spans="1:35" x14ac:dyDescent="0.45">
      <c r="A621">
        <v>729</v>
      </c>
      <c r="B621">
        <v>42467.364722222221</v>
      </c>
      <c r="C621">
        <v>2013.86</v>
      </c>
      <c r="D621">
        <v>184.4</v>
      </c>
      <c r="E621">
        <v>184.2</v>
      </c>
      <c r="F621">
        <v>169.1</v>
      </c>
      <c r="G621">
        <v>24.5</v>
      </c>
      <c r="H621">
        <v>22</v>
      </c>
      <c r="I621">
        <v>171.4</v>
      </c>
      <c r="J621">
        <v>35.720500000000001</v>
      </c>
      <c r="K621">
        <v>476.19400000000002</v>
      </c>
      <c r="L621">
        <v>2.36659</v>
      </c>
      <c r="M621">
        <v>-0.30248700000000001</v>
      </c>
      <c r="N621">
        <v>0.81996800000000003</v>
      </c>
      <c r="O621">
        <v>-11.1006</v>
      </c>
      <c r="P621">
        <v>0.73045142200000002</v>
      </c>
      <c r="Q621">
        <v>0.5781446400000001</v>
      </c>
      <c r="R621">
        <v>9.4618222570740489</v>
      </c>
      <c r="S621">
        <v>9.614129039074049</v>
      </c>
      <c r="T621">
        <v>9.537975648074049</v>
      </c>
      <c r="U621">
        <v>123.22700000000003</v>
      </c>
      <c r="V621">
        <v>178.22700000000003</v>
      </c>
      <c r="W621">
        <v>-187.24125881315388</v>
      </c>
      <c r="X621">
        <v>-150.35218625170194</v>
      </c>
      <c r="Y621">
        <v>-168.93551907393521</v>
      </c>
      <c r="Z621">
        <v>-166.42418328655873</v>
      </c>
      <c r="AA621">
        <v>0.88343790832157976</v>
      </c>
      <c r="AB621">
        <v>0.88343790832157976</v>
      </c>
      <c r="AC621">
        <v>0.90654199599142116</v>
      </c>
      <c r="AD621">
        <v>0.86639025594250529</v>
      </c>
      <c r="AE621">
        <v>0.88616248682120302</v>
      </c>
      <c r="AF621">
        <v>0.88343790832157976</v>
      </c>
      <c r="AG621">
        <v>3.9117334735966611E-2</v>
      </c>
      <c r="AH621">
        <v>8.8616248682120293</v>
      </c>
      <c r="AI621">
        <v>8.8343790832157971</v>
      </c>
    </row>
    <row r="622" spans="1:35" x14ac:dyDescent="0.45">
      <c r="A622">
        <v>730</v>
      </c>
      <c r="B622">
        <v>42467.365879629629</v>
      </c>
      <c r="C622">
        <v>2012.93</v>
      </c>
      <c r="D622">
        <v>185.3</v>
      </c>
      <c r="E622">
        <v>185.8</v>
      </c>
      <c r="F622">
        <v>169.1</v>
      </c>
      <c r="G622">
        <v>24.5</v>
      </c>
      <c r="H622">
        <v>21.9</v>
      </c>
      <c r="I622">
        <v>171.4</v>
      </c>
      <c r="J622">
        <v>35.720500000000001</v>
      </c>
      <c r="K622">
        <v>476.19400000000002</v>
      </c>
      <c r="L622">
        <v>2.36659</v>
      </c>
      <c r="M622">
        <v>-0.30267100000000002</v>
      </c>
      <c r="N622">
        <v>0.81959599999999999</v>
      </c>
      <c r="O622">
        <v>-11.1006</v>
      </c>
      <c r="P622">
        <v>0.73091878200000004</v>
      </c>
      <c r="Q622">
        <v>0.57719976000000006</v>
      </c>
      <c r="R622">
        <v>9.4613548970740489</v>
      </c>
      <c r="S622">
        <v>9.6150739190740495</v>
      </c>
      <c r="T622">
        <v>9.5382144080740492</v>
      </c>
      <c r="U622">
        <v>123.22700000000003</v>
      </c>
      <c r="V622">
        <v>178.22700000000003</v>
      </c>
      <c r="W622">
        <v>-187.35274999655883</v>
      </c>
      <c r="X622">
        <v>-150.11985962376298</v>
      </c>
      <c r="Y622">
        <v>-168.87769054512353</v>
      </c>
      <c r="Z622">
        <v>-166.42418328655873</v>
      </c>
      <c r="AA622">
        <v>0.88343790832157976</v>
      </c>
      <c r="AB622">
        <v>0.88343790832157976</v>
      </c>
      <c r="AC622">
        <v>0.90666898974572052</v>
      </c>
      <c r="AD622">
        <v>0.86614864860046603</v>
      </c>
      <c r="AE622">
        <v>0.88609955893077286</v>
      </c>
      <c r="AF622">
        <v>0.88343790832157976</v>
      </c>
      <c r="AG622">
        <v>3.0618513634949478E-2</v>
      </c>
      <c r="AH622">
        <v>8.8609955893077288</v>
      </c>
      <c r="AI622">
        <v>8.8343790832157971</v>
      </c>
    </row>
    <row r="623" spans="1:35" x14ac:dyDescent="0.45">
      <c r="A623">
        <v>731</v>
      </c>
      <c r="B623">
        <v>42467.367048611108</v>
      </c>
      <c r="C623">
        <v>2011.07</v>
      </c>
      <c r="D623">
        <v>187.5</v>
      </c>
      <c r="E623">
        <v>186.1</v>
      </c>
      <c r="F623">
        <v>169.1</v>
      </c>
      <c r="G623">
        <v>24.4</v>
      </c>
      <c r="H623">
        <v>21.9</v>
      </c>
      <c r="I623">
        <v>171.4</v>
      </c>
      <c r="J623">
        <v>35.720500000000001</v>
      </c>
      <c r="K623">
        <v>476.19400000000002</v>
      </c>
      <c r="L623">
        <v>2.36659</v>
      </c>
      <c r="M623">
        <v>-0.30248700000000001</v>
      </c>
      <c r="N623">
        <v>0.819689</v>
      </c>
      <c r="O623">
        <v>-11.1006</v>
      </c>
      <c r="P623">
        <v>0.73045142200000002</v>
      </c>
      <c r="Q623">
        <v>0.57743598000000007</v>
      </c>
      <c r="R623">
        <v>9.4618222570740489</v>
      </c>
      <c r="S623">
        <v>9.6148376990740481</v>
      </c>
      <c r="T623">
        <v>9.5383299780740494</v>
      </c>
      <c r="U623">
        <v>123.22700000000003</v>
      </c>
      <c r="V623">
        <v>178.22700000000003</v>
      </c>
      <c r="W623">
        <v>-187.24125881315388</v>
      </c>
      <c r="X623">
        <v>-150.1779453174064</v>
      </c>
      <c r="Y623">
        <v>-168.84969809631014</v>
      </c>
      <c r="Z623">
        <v>-166.42418328655873</v>
      </c>
      <c r="AA623">
        <v>0.88343790832157976</v>
      </c>
      <c r="AB623">
        <v>0.88343790832157976</v>
      </c>
      <c r="AC623">
        <v>0.90654199599142116</v>
      </c>
      <c r="AD623">
        <v>0.86620904199937732</v>
      </c>
      <c r="AE623">
        <v>0.88606910129754057</v>
      </c>
      <c r="AF623">
        <v>0.88343790832157976</v>
      </c>
      <c r="AG623">
        <v>2.4752063286442326E-2</v>
      </c>
      <c r="AH623">
        <v>8.8606910129754048</v>
      </c>
      <c r="AI623">
        <v>8.8343790832157971</v>
      </c>
    </row>
    <row r="624" spans="1:35" x14ac:dyDescent="0.45">
      <c r="A624">
        <v>732</v>
      </c>
      <c r="B624">
        <v>42467.368020833332</v>
      </c>
      <c r="C624">
        <v>2010.15</v>
      </c>
      <c r="D624">
        <v>191.7</v>
      </c>
      <c r="E624">
        <v>184.1</v>
      </c>
      <c r="F624">
        <v>169.1</v>
      </c>
      <c r="G624">
        <v>24.4</v>
      </c>
      <c r="H624">
        <v>21.9</v>
      </c>
      <c r="I624">
        <v>171.4</v>
      </c>
      <c r="J624">
        <v>35.720500000000001</v>
      </c>
      <c r="K624">
        <v>476.19400000000002</v>
      </c>
      <c r="L624">
        <v>2.36659</v>
      </c>
      <c r="M624">
        <v>-0.30276199999999998</v>
      </c>
      <c r="N624">
        <v>0.819689</v>
      </c>
      <c r="O624">
        <v>-11.1006</v>
      </c>
      <c r="P624">
        <v>0.73114992199999984</v>
      </c>
      <c r="Q624">
        <v>0.57743598000000007</v>
      </c>
      <c r="R624">
        <v>9.4611237570740485</v>
      </c>
      <c r="S624">
        <v>9.6148376990740481</v>
      </c>
      <c r="T624">
        <v>9.5379807280740483</v>
      </c>
      <c r="U624">
        <v>123.22700000000003</v>
      </c>
      <c r="V624">
        <v>178.22700000000003</v>
      </c>
      <c r="W624">
        <v>-187.40788582299353</v>
      </c>
      <c r="X624">
        <v>-150.1779453174064</v>
      </c>
      <c r="Y624">
        <v>-168.93428870811647</v>
      </c>
      <c r="Z624">
        <v>-166.42418328655873</v>
      </c>
      <c r="AA624">
        <v>0.88343790832157976</v>
      </c>
      <c r="AB624">
        <v>0.88343790832157976</v>
      </c>
      <c r="AC624">
        <v>0.90673180522063868</v>
      </c>
      <c r="AD624">
        <v>0.86620904199937732</v>
      </c>
      <c r="AE624">
        <v>0.88616114786777556</v>
      </c>
      <c r="AF624">
        <v>0.88343790832157976</v>
      </c>
      <c r="AG624">
        <v>3.0165565913554102E-2</v>
      </c>
      <c r="AH624">
        <v>8.8616114786777551</v>
      </c>
      <c r="AI624">
        <v>8.8343790832157971</v>
      </c>
    </row>
    <row r="625" spans="1:35" x14ac:dyDescent="0.45">
      <c r="A625">
        <v>733</v>
      </c>
      <c r="B625">
        <v>42467.368136574078</v>
      </c>
      <c r="C625">
        <v>2010.15</v>
      </c>
      <c r="D625">
        <v>190.3</v>
      </c>
      <c r="E625">
        <v>183.8</v>
      </c>
      <c r="F625">
        <v>169.1</v>
      </c>
      <c r="G625">
        <v>24.5</v>
      </c>
      <c r="H625">
        <v>21.9</v>
      </c>
      <c r="I625">
        <v>171.4</v>
      </c>
      <c r="J625">
        <v>35.720500000000001</v>
      </c>
      <c r="K625">
        <v>476.19400000000002</v>
      </c>
      <c r="L625">
        <v>2.36659</v>
      </c>
      <c r="M625">
        <v>-0.30276199999999998</v>
      </c>
      <c r="N625">
        <v>0.81978200000000001</v>
      </c>
      <c r="O625">
        <v>-11.1006</v>
      </c>
      <c r="P625">
        <v>0.73114992199999984</v>
      </c>
      <c r="Q625">
        <v>0.57767220000000008</v>
      </c>
      <c r="R625">
        <v>9.4611237570740485</v>
      </c>
      <c r="S625">
        <v>9.6146014790740484</v>
      </c>
      <c r="T625">
        <v>9.5378626180740476</v>
      </c>
      <c r="U625">
        <v>123.22700000000003</v>
      </c>
      <c r="V625">
        <v>178.22700000000003</v>
      </c>
      <c r="W625">
        <v>-187.40788582299353</v>
      </c>
      <c r="X625">
        <v>-150.23602831990229</v>
      </c>
      <c r="Y625">
        <v>-168.96289439389943</v>
      </c>
      <c r="Z625">
        <v>-166.42418328655873</v>
      </c>
      <c r="AA625">
        <v>0.88343790832157976</v>
      </c>
      <c r="AB625">
        <v>0.88343790832157976</v>
      </c>
      <c r="AC625">
        <v>0.90673180522063868</v>
      </c>
      <c r="AD625">
        <v>0.86626944102225001</v>
      </c>
      <c r="AE625">
        <v>0.88619227923385246</v>
      </c>
      <c r="AF625">
        <v>0.88343790832157976</v>
      </c>
      <c r="AG625">
        <v>3.2346474001261956E-2</v>
      </c>
      <c r="AH625">
        <v>8.8619227923385253</v>
      </c>
      <c r="AI625">
        <v>8.8343790832157971</v>
      </c>
    </row>
    <row r="626" spans="1:35" x14ac:dyDescent="0.45">
      <c r="A626">
        <v>734</v>
      </c>
      <c r="B626">
        <v>42467.368252314816</v>
      </c>
      <c r="C626">
        <v>2011.07</v>
      </c>
      <c r="D626">
        <v>188.5</v>
      </c>
      <c r="E626">
        <v>184.3</v>
      </c>
      <c r="F626">
        <v>169.1</v>
      </c>
      <c r="G626">
        <v>24.5</v>
      </c>
      <c r="H626">
        <v>21.9</v>
      </c>
      <c r="I626">
        <v>171.4</v>
      </c>
      <c r="J626">
        <v>35.720500000000001</v>
      </c>
      <c r="K626">
        <v>476.19400000000002</v>
      </c>
      <c r="L626">
        <v>2.36659</v>
      </c>
      <c r="M626">
        <v>-0.30276199999999998</v>
      </c>
      <c r="N626">
        <v>0.81987500000000002</v>
      </c>
      <c r="O626">
        <v>-11.1006</v>
      </c>
      <c r="P626">
        <v>0.73114992199999984</v>
      </c>
      <c r="Q626">
        <v>0.57790842000000009</v>
      </c>
      <c r="R626">
        <v>9.4611237570740485</v>
      </c>
      <c r="S626">
        <v>9.6143652590740487</v>
      </c>
      <c r="T626">
        <v>9.5377445080740486</v>
      </c>
      <c r="U626">
        <v>123.22700000000003</v>
      </c>
      <c r="V626">
        <v>178.22700000000003</v>
      </c>
      <c r="W626">
        <v>-187.40788582299353</v>
      </c>
      <c r="X626">
        <v>-150.29410863131329</v>
      </c>
      <c r="Y626">
        <v>-168.99149941195572</v>
      </c>
      <c r="Z626">
        <v>-166.42418328655873</v>
      </c>
      <c r="AA626">
        <v>0.88343790832157976</v>
      </c>
      <c r="AB626">
        <v>0.88343790832157976</v>
      </c>
      <c r="AC626">
        <v>0.90673180522063868</v>
      </c>
      <c r="AD626">
        <v>0.86632984566974069</v>
      </c>
      <c r="AE626">
        <v>0.88622341206057398</v>
      </c>
      <c r="AF626">
        <v>0.88343790832157976</v>
      </c>
      <c r="AG626">
        <v>5.2183362993366011E-2</v>
      </c>
      <c r="AH626">
        <v>8.8622341206057396</v>
      </c>
      <c r="AI626">
        <v>8.8343790832157971</v>
      </c>
    </row>
    <row r="627" spans="1:35" x14ac:dyDescent="0.45">
      <c r="A627">
        <v>735</v>
      </c>
      <c r="B627">
        <v>42467.368368055555</v>
      </c>
      <c r="C627">
        <v>2011.07</v>
      </c>
      <c r="D627">
        <v>186.7</v>
      </c>
      <c r="E627">
        <v>184.7</v>
      </c>
      <c r="F627">
        <v>169.1</v>
      </c>
      <c r="G627">
        <v>24.5</v>
      </c>
      <c r="H627">
        <v>21.9</v>
      </c>
      <c r="I627">
        <v>171.3</v>
      </c>
      <c r="J627">
        <v>35.720500000000001</v>
      </c>
      <c r="K627">
        <v>476.19400000000002</v>
      </c>
      <c r="L627">
        <v>2.36659</v>
      </c>
      <c r="M627">
        <v>-0.30276199999999998</v>
      </c>
      <c r="N627">
        <v>0.81978200000000001</v>
      </c>
      <c r="O627">
        <v>-11.1006</v>
      </c>
      <c r="P627">
        <v>0.73114992199999984</v>
      </c>
      <c r="Q627">
        <v>0.57767220000000008</v>
      </c>
      <c r="R627">
        <v>9.4611237570740485</v>
      </c>
      <c r="S627">
        <v>9.6146014790740484</v>
      </c>
      <c r="T627">
        <v>9.5378626180740476</v>
      </c>
      <c r="U627">
        <v>123.22700000000003</v>
      </c>
      <c r="V627">
        <v>178.22700000000003</v>
      </c>
      <c r="W627">
        <v>-187.40788582299353</v>
      </c>
      <c r="X627">
        <v>-150.23602831990229</v>
      </c>
      <c r="Y627">
        <v>-168.96289439389943</v>
      </c>
      <c r="Z627">
        <v>-166.42418328655873</v>
      </c>
      <c r="AA627">
        <v>0.88343790832157976</v>
      </c>
      <c r="AB627">
        <v>0.88343790832157976</v>
      </c>
      <c r="AC627">
        <v>0.90673180522063868</v>
      </c>
      <c r="AD627">
        <v>0.86626944102225001</v>
      </c>
      <c r="AE627">
        <v>0.88619227923385246</v>
      </c>
      <c r="AF627">
        <v>0.88343790832157976</v>
      </c>
      <c r="AG627">
        <v>4.9019116835165903E-2</v>
      </c>
      <c r="AH627">
        <v>8.8619227923385253</v>
      </c>
      <c r="AI627">
        <v>8.8343790832157971</v>
      </c>
    </row>
    <row r="628" spans="1:35" x14ac:dyDescent="0.45">
      <c r="A628">
        <v>736</v>
      </c>
      <c r="B628">
        <v>42467.368472222224</v>
      </c>
      <c r="C628">
        <v>2012</v>
      </c>
      <c r="D628">
        <v>185.9</v>
      </c>
      <c r="E628">
        <v>185.3</v>
      </c>
      <c r="F628">
        <v>169.1</v>
      </c>
      <c r="G628">
        <v>24.5</v>
      </c>
      <c r="H628">
        <v>21.9</v>
      </c>
      <c r="I628">
        <v>171.4</v>
      </c>
      <c r="J628">
        <v>35.720500000000001</v>
      </c>
      <c r="K628">
        <v>476.19400000000002</v>
      </c>
      <c r="L628">
        <v>2.36659</v>
      </c>
      <c r="M628">
        <v>-0.30288500000000002</v>
      </c>
      <c r="N628">
        <v>0.81950299999999998</v>
      </c>
      <c r="O628">
        <v>-11.1006</v>
      </c>
      <c r="P628">
        <v>0.73146234200000004</v>
      </c>
      <c r="Q628">
        <v>0.57696353999999994</v>
      </c>
      <c r="R628">
        <v>9.4608113370740483</v>
      </c>
      <c r="S628">
        <v>9.6153101390740492</v>
      </c>
      <c r="T628">
        <v>9.5380607380740479</v>
      </c>
      <c r="U628">
        <v>123.22700000000003</v>
      </c>
      <c r="V628">
        <v>178.22700000000003</v>
      </c>
      <c r="W628">
        <v>-187.48240603836553</v>
      </c>
      <c r="X628">
        <v>-150.06177123891098</v>
      </c>
      <c r="Y628">
        <v>-168.9149102835305</v>
      </c>
      <c r="Z628">
        <v>-166.42418328655873</v>
      </c>
      <c r="AA628">
        <v>0.88343790832157976</v>
      </c>
      <c r="AB628">
        <v>0.88343790832157976</v>
      </c>
      <c r="AC628">
        <v>0.90681671889165982</v>
      </c>
      <c r="AD628">
        <v>0.8660882608248619</v>
      </c>
      <c r="AE628">
        <v>0.88614005970768628</v>
      </c>
      <c r="AF628">
        <v>0.88343790832157976</v>
      </c>
      <c r="AG628">
        <v>4.4182262222238269E-2</v>
      </c>
      <c r="AH628">
        <v>8.8614005970768623</v>
      </c>
      <c r="AI628">
        <v>8.8343790832157971</v>
      </c>
    </row>
    <row r="629" spans="1:35" x14ac:dyDescent="0.45">
      <c r="A629">
        <v>737</v>
      </c>
      <c r="B629">
        <v>42467.36859953704</v>
      </c>
      <c r="C629">
        <v>2027.5</v>
      </c>
      <c r="D629">
        <v>185.1</v>
      </c>
      <c r="E629">
        <v>186</v>
      </c>
      <c r="F629">
        <v>169.1</v>
      </c>
      <c r="G629">
        <v>24.5</v>
      </c>
      <c r="H629">
        <v>21.9</v>
      </c>
      <c r="I629">
        <v>171.4</v>
      </c>
      <c r="J629">
        <v>35.720500000000001</v>
      </c>
      <c r="K629">
        <v>475.34199999999998</v>
      </c>
      <c r="L629">
        <v>2.36659</v>
      </c>
      <c r="M629">
        <v>-0.30276199999999998</v>
      </c>
      <c r="N629">
        <v>0.81950299999999998</v>
      </c>
      <c r="O629">
        <v>-11.1006</v>
      </c>
      <c r="P629">
        <v>0.73114992199999984</v>
      </c>
      <c r="Q629">
        <v>0.57696353999999994</v>
      </c>
      <c r="R629">
        <v>9.4611237570740485</v>
      </c>
      <c r="S629">
        <v>9.6153101390740492</v>
      </c>
      <c r="T629">
        <v>9.538216948074048</v>
      </c>
      <c r="U629">
        <v>122.375</v>
      </c>
      <c r="V629">
        <v>177.375</v>
      </c>
      <c r="W629">
        <v>-187.40788582299353</v>
      </c>
      <c r="X629">
        <v>-150.06177123891098</v>
      </c>
      <c r="Y629">
        <v>-168.87707533333992</v>
      </c>
      <c r="Z629">
        <v>-167.27618328655876</v>
      </c>
      <c r="AA629">
        <v>0.884360373640661</v>
      </c>
      <c r="AB629">
        <v>0.884360373640661</v>
      </c>
      <c r="AC629">
        <v>0.90673180522063868</v>
      </c>
      <c r="AD629">
        <v>0.8660882608248619</v>
      </c>
      <c r="AE629">
        <v>0.88609888951721316</v>
      </c>
      <c r="AF629">
        <v>0.884360373640661</v>
      </c>
      <c r="AG629">
        <v>4.0275876382470786E-2</v>
      </c>
      <c r="AH629">
        <v>8.860988895172131</v>
      </c>
      <c r="AI629">
        <v>8.8436037364066102</v>
      </c>
    </row>
    <row r="630" spans="1:35" x14ac:dyDescent="0.45">
      <c r="A630">
        <v>738</v>
      </c>
      <c r="B630">
        <v>42467.368715277778</v>
      </c>
      <c r="C630">
        <v>2074.59</v>
      </c>
      <c r="D630">
        <v>184.5</v>
      </c>
      <c r="E630">
        <v>186.8</v>
      </c>
      <c r="F630">
        <v>169.1</v>
      </c>
      <c r="G630">
        <v>24.5</v>
      </c>
      <c r="H630">
        <v>21.9</v>
      </c>
      <c r="I630">
        <v>171.4</v>
      </c>
      <c r="J630">
        <v>35.720500000000001</v>
      </c>
      <c r="K630">
        <v>472.95400000000001</v>
      </c>
      <c r="L630">
        <v>2.36659</v>
      </c>
      <c r="M630">
        <v>-0.30288500000000002</v>
      </c>
      <c r="N630">
        <v>0.81928599999999996</v>
      </c>
      <c r="O630">
        <v>-11.1006</v>
      </c>
      <c r="P630">
        <v>0.73146234200000004</v>
      </c>
      <c r="Q630">
        <v>0.57641235999999996</v>
      </c>
      <c r="R630">
        <v>9.4608113370740483</v>
      </c>
      <c r="S630">
        <v>9.6158613190740496</v>
      </c>
      <c r="T630">
        <v>9.538336328074049</v>
      </c>
      <c r="U630">
        <v>119.98700000000002</v>
      </c>
      <c r="V630">
        <v>174.98700000000002</v>
      </c>
      <c r="W630">
        <v>-187.48240603836553</v>
      </c>
      <c r="X630">
        <v>-149.92622120809449</v>
      </c>
      <c r="Y630">
        <v>-168.84816003114258</v>
      </c>
      <c r="Z630">
        <v>-169.66418328655874</v>
      </c>
      <c r="AA630">
        <v>0.88695617170502039</v>
      </c>
      <c r="AB630">
        <v>0.88695617170502039</v>
      </c>
      <c r="AC630">
        <v>0.90681671889165982</v>
      </c>
      <c r="AD630">
        <v>0.86594737787985132</v>
      </c>
      <c r="AE630">
        <v>0.88606742784173176</v>
      </c>
      <c r="AF630">
        <v>0.88695617170502039</v>
      </c>
      <c r="AG630">
        <v>3.7289228038863198E-2</v>
      </c>
      <c r="AH630">
        <v>8.8606742784173171</v>
      </c>
      <c r="AI630">
        <v>8.8695617170502032</v>
      </c>
    </row>
    <row r="631" spans="1:35" x14ac:dyDescent="0.45">
      <c r="A631">
        <v>739</v>
      </c>
      <c r="B631">
        <v>42467.368831018517</v>
      </c>
      <c r="C631">
        <v>2112.39</v>
      </c>
      <c r="D631">
        <v>184.2</v>
      </c>
      <c r="E631">
        <v>187</v>
      </c>
      <c r="F631">
        <v>169.1</v>
      </c>
      <c r="G631">
        <v>24.5</v>
      </c>
      <c r="H631">
        <v>21.9</v>
      </c>
      <c r="I631">
        <v>171.4</v>
      </c>
      <c r="J631">
        <v>35.720500000000001</v>
      </c>
      <c r="K631">
        <v>471.09399999999999</v>
      </c>
      <c r="L631">
        <v>2.36659</v>
      </c>
      <c r="M631">
        <v>-0.30325200000000002</v>
      </c>
      <c r="N631">
        <v>0.81928599999999996</v>
      </c>
      <c r="O631">
        <v>-11.1006</v>
      </c>
      <c r="P631">
        <v>0.73239452199999999</v>
      </c>
      <c r="Q631">
        <v>0.57641235999999996</v>
      </c>
      <c r="R631">
        <v>9.4598791570740488</v>
      </c>
      <c r="S631">
        <v>9.6158613190740496</v>
      </c>
      <c r="T631">
        <v>9.5378702380740492</v>
      </c>
      <c r="U631">
        <v>118.12700000000001</v>
      </c>
      <c r="V631">
        <v>173.12700000000001</v>
      </c>
      <c r="W631">
        <v>-187.7047274181167</v>
      </c>
      <c r="X631">
        <v>-149.92622120809449</v>
      </c>
      <c r="Y631">
        <v>-168.96104888593425</v>
      </c>
      <c r="Z631">
        <v>-169.66418328655874</v>
      </c>
      <c r="AA631">
        <v>0.88695617170502039</v>
      </c>
      <c r="AB631">
        <v>0.88695617170502039</v>
      </c>
      <c r="AC631">
        <v>0.90707014232278627</v>
      </c>
      <c r="AD631">
        <v>0.86594737787985132</v>
      </c>
      <c r="AE631">
        <v>0.8861902707145447</v>
      </c>
      <c r="AF631">
        <v>0.88695617170502039</v>
      </c>
      <c r="AG631">
        <v>4.6996082959713519E-2</v>
      </c>
      <c r="AH631">
        <v>8.8619027071454468</v>
      </c>
      <c r="AI631">
        <v>8.8695617170502032</v>
      </c>
    </row>
    <row r="632" spans="1:35" x14ac:dyDescent="0.45">
      <c r="A632">
        <v>740</v>
      </c>
      <c r="B632">
        <v>42467.368946759256</v>
      </c>
      <c r="C632">
        <v>2153.91</v>
      </c>
      <c r="D632">
        <v>183.7</v>
      </c>
      <c r="E632">
        <v>186.6</v>
      </c>
      <c r="F632">
        <v>169.1</v>
      </c>
      <c r="G632">
        <v>24.5</v>
      </c>
      <c r="H632">
        <v>21.9</v>
      </c>
      <c r="I632">
        <v>171.5</v>
      </c>
      <c r="J632">
        <v>35.720500000000001</v>
      </c>
      <c r="K632">
        <v>469.125</v>
      </c>
      <c r="L632">
        <v>2.36659</v>
      </c>
      <c r="M632">
        <v>-0.303068</v>
      </c>
      <c r="N632">
        <v>0.81900700000000004</v>
      </c>
      <c r="O632">
        <v>-11.1006</v>
      </c>
      <c r="P632">
        <v>0.73192716199999996</v>
      </c>
      <c r="Q632">
        <v>0.57570370000000015</v>
      </c>
      <c r="R632">
        <v>9.4603465170740488</v>
      </c>
      <c r="S632">
        <v>9.6165699790740486</v>
      </c>
      <c r="T632">
        <v>9.5384582480740487</v>
      </c>
      <c r="U632">
        <v>116.15800000000002</v>
      </c>
      <c r="V632">
        <v>171.15800000000002</v>
      </c>
      <c r="W632">
        <v>-187.59326899754217</v>
      </c>
      <c r="X632">
        <v>-149.75192106560621</v>
      </c>
      <c r="Y632">
        <v>-168.8186288056279</v>
      </c>
      <c r="Z632">
        <v>-169.66418328655874</v>
      </c>
      <c r="AA632">
        <v>0.88695617170502039</v>
      </c>
      <c r="AB632">
        <v>0.88695617170502039</v>
      </c>
      <c r="AC632">
        <v>0.90694307352181958</v>
      </c>
      <c r="AD632">
        <v>0.86576628763264929</v>
      </c>
      <c r="AE632">
        <v>0.88603529830872374</v>
      </c>
      <c r="AF632">
        <v>0.88695617170502039</v>
      </c>
      <c r="AG632">
        <v>3.3982395924773132E-2</v>
      </c>
      <c r="AH632">
        <v>8.8603529830872372</v>
      </c>
      <c r="AI632">
        <v>8.8695617170502032</v>
      </c>
    </row>
    <row r="633" spans="1:35" x14ac:dyDescent="0.45">
      <c r="A633">
        <v>741</v>
      </c>
      <c r="B633">
        <v>42467.369062500002</v>
      </c>
      <c r="C633">
        <v>2191.71</v>
      </c>
      <c r="D633">
        <v>184.6</v>
      </c>
      <c r="E633">
        <v>186.2</v>
      </c>
      <c r="F633">
        <v>169</v>
      </c>
      <c r="G633">
        <v>24.5</v>
      </c>
      <c r="H633">
        <v>21.9</v>
      </c>
      <c r="I633">
        <v>171.5</v>
      </c>
      <c r="J633">
        <v>35.720500000000001</v>
      </c>
      <c r="K633">
        <v>467.233</v>
      </c>
      <c r="L633">
        <v>2.36659</v>
      </c>
      <c r="M633">
        <v>-0.30315999999999999</v>
      </c>
      <c r="N633">
        <v>0.81900700000000004</v>
      </c>
      <c r="O633">
        <v>-11.1006</v>
      </c>
      <c r="P633">
        <v>0.73216084199999987</v>
      </c>
      <c r="Q633">
        <v>0.57570370000000015</v>
      </c>
      <c r="R633">
        <v>9.4601128370740497</v>
      </c>
      <c r="S633">
        <v>9.6165699790740486</v>
      </c>
      <c r="T633">
        <v>9.5383414080740501</v>
      </c>
      <c r="U633">
        <v>114.26600000000002</v>
      </c>
      <c r="V633">
        <v>169.26600000000002</v>
      </c>
      <c r="W633">
        <v>-187.64899950471386</v>
      </c>
      <c r="X633">
        <v>-149.75192106560621</v>
      </c>
      <c r="Y633">
        <v>-168.84692957761865</v>
      </c>
      <c r="Z633">
        <v>-169.66418328655874</v>
      </c>
      <c r="AA633">
        <v>0.88695617170502039</v>
      </c>
      <c r="AB633">
        <v>0.88695617170502039</v>
      </c>
      <c r="AC633">
        <v>0.90700660495033747</v>
      </c>
      <c r="AD633">
        <v>0.86576628763264929</v>
      </c>
      <c r="AE633">
        <v>0.88606608908012352</v>
      </c>
      <c r="AF633">
        <v>0.88695617170502039</v>
      </c>
      <c r="AG633">
        <v>3.6140999343094553E-2</v>
      </c>
      <c r="AH633">
        <v>8.8606608908012348</v>
      </c>
      <c r="AI633">
        <v>8.8695617170502032</v>
      </c>
    </row>
    <row r="634" spans="1:35" x14ac:dyDescent="0.45">
      <c r="A634">
        <v>742</v>
      </c>
      <c r="B634">
        <v>42467.36917824074</v>
      </c>
      <c r="C634">
        <v>2226.41</v>
      </c>
      <c r="D634">
        <v>189.7</v>
      </c>
      <c r="E634">
        <v>185.7</v>
      </c>
      <c r="F634">
        <v>169.1</v>
      </c>
      <c r="G634">
        <v>24.5</v>
      </c>
      <c r="H634">
        <v>21.9</v>
      </c>
      <c r="I634">
        <v>171.6</v>
      </c>
      <c r="J634">
        <v>35.720500000000001</v>
      </c>
      <c r="K634">
        <v>465.41899999999998</v>
      </c>
      <c r="L634">
        <v>2.36659</v>
      </c>
      <c r="M634">
        <v>-0.30334299999999997</v>
      </c>
      <c r="N634">
        <v>0.81910000000000005</v>
      </c>
      <c r="O634">
        <v>-11.1006</v>
      </c>
      <c r="P634">
        <v>0.7326256619999999</v>
      </c>
      <c r="Q634">
        <v>0.57593992000000016</v>
      </c>
      <c r="R634">
        <v>9.4596480170740485</v>
      </c>
      <c r="S634">
        <v>9.616333759074049</v>
      </c>
      <c r="T634">
        <v>9.5379908880740487</v>
      </c>
      <c r="U634">
        <v>112.452</v>
      </c>
      <c r="V634">
        <v>167.452</v>
      </c>
      <c r="W634">
        <v>-187.75984704175642</v>
      </c>
      <c r="X634">
        <v>-149.81002380462201</v>
      </c>
      <c r="Y634">
        <v>-168.93182797277291</v>
      </c>
      <c r="Z634">
        <v>-169.66418328655874</v>
      </c>
      <c r="AA634">
        <v>0.88695617170502039</v>
      </c>
      <c r="AB634">
        <v>0.88695617170502039</v>
      </c>
      <c r="AC634">
        <v>0.90713299491967347</v>
      </c>
      <c r="AD634">
        <v>0.86582664542835341</v>
      </c>
      <c r="AE634">
        <v>0.88615846996902592</v>
      </c>
      <c r="AF634">
        <v>0.88695617170502039</v>
      </c>
      <c r="AG634">
        <v>4.3164316224678874E-2</v>
      </c>
      <c r="AH634">
        <v>8.8615846996902583</v>
      </c>
      <c r="AI634">
        <v>8.8695617170502032</v>
      </c>
    </row>
    <row r="635" spans="1:35" x14ac:dyDescent="0.45">
      <c r="A635">
        <v>743</v>
      </c>
      <c r="B635">
        <v>42467.369293981479</v>
      </c>
      <c r="C635">
        <v>2267</v>
      </c>
      <c r="D635">
        <v>196</v>
      </c>
      <c r="E635">
        <v>185.1</v>
      </c>
      <c r="F635">
        <v>169.1</v>
      </c>
      <c r="G635">
        <v>24.5</v>
      </c>
      <c r="H635">
        <v>21.9</v>
      </c>
      <c r="I635">
        <v>171.6</v>
      </c>
      <c r="J635">
        <v>35.720500000000001</v>
      </c>
      <c r="K635">
        <v>463.41899999999998</v>
      </c>
      <c r="L635">
        <v>2.36659</v>
      </c>
      <c r="M635">
        <v>-0.30374099999999998</v>
      </c>
      <c r="N635">
        <v>0.81928599999999996</v>
      </c>
      <c r="O635">
        <v>-11.1006</v>
      </c>
      <c r="P635">
        <v>0.73363658199999993</v>
      </c>
      <c r="Q635">
        <v>0.57641235999999996</v>
      </c>
      <c r="R635">
        <v>9.4586370970740496</v>
      </c>
      <c r="S635">
        <v>9.6158613190740496</v>
      </c>
      <c r="T635">
        <v>9.5372492080740496</v>
      </c>
      <c r="U635">
        <v>110.452</v>
      </c>
      <c r="V635">
        <v>165.452</v>
      </c>
      <c r="W635">
        <v>-188.00088986287153</v>
      </c>
      <c r="X635">
        <v>-149.92622120809449</v>
      </c>
      <c r="Y635">
        <v>-169.11144866812219</v>
      </c>
      <c r="Z635">
        <v>-169.66418328655874</v>
      </c>
      <c r="AA635">
        <v>0.88695617170502039</v>
      </c>
      <c r="AB635">
        <v>0.88695617170502039</v>
      </c>
      <c r="AC635">
        <v>0.90740795705754629</v>
      </c>
      <c r="AD635">
        <v>0.86594737787985132</v>
      </c>
      <c r="AE635">
        <v>0.88635398498376805</v>
      </c>
      <c r="AF635">
        <v>0.88695617170502039</v>
      </c>
      <c r="AG635">
        <v>5.8197059719547854E-2</v>
      </c>
      <c r="AH635">
        <v>8.8635398498376805</v>
      </c>
      <c r="AI635">
        <v>8.8695617170502032</v>
      </c>
    </row>
    <row r="636" spans="1:35" x14ac:dyDescent="0.45">
      <c r="A636">
        <v>744</v>
      </c>
      <c r="B636">
        <v>42467.369409722225</v>
      </c>
      <c r="C636">
        <v>2302.63</v>
      </c>
      <c r="D636">
        <v>200</v>
      </c>
      <c r="E636">
        <v>184.6</v>
      </c>
      <c r="F636">
        <v>169</v>
      </c>
      <c r="G636">
        <v>24.5</v>
      </c>
      <c r="H636">
        <v>21.9</v>
      </c>
      <c r="I636">
        <v>171.6</v>
      </c>
      <c r="J636">
        <v>35.720500000000001</v>
      </c>
      <c r="K636">
        <v>461.68299999999999</v>
      </c>
      <c r="L636">
        <v>2.36659</v>
      </c>
      <c r="M636">
        <v>-0.30374099999999998</v>
      </c>
      <c r="N636">
        <v>0.81928599999999996</v>
      </c>
      <c r="O636">
        <v>-11.1006</v>
      </c>
      <c r="P636">
        <v>0.73363658199999993</v>
      </c>
      <c r="Q636">
        <v>0.57641235999999996</v>
      </c>
      <c r="R636">
        <v>9.4586370970740496</v>
      </c>
      <c r="S636">
        <v>9.6158613190740496</v>
      </c>
      <c r="T636">
        <v>9.5372492080740496</v>
      </c>
      <c r="U636">
        <v>108.71600000000001</v>
      </c>
      <c r="V636">
        <v>163.71600000000001</v>
      </c>
      <c r="W636">
        <v>-188.00088986287153</v>
      </c>
      <c r="X636">
        <v>-149.92622120809449</v>
      </c>
      <c r="Y636">
        <v>-169.11144866812219</v>
      </c>
      <c r="Z636">
        <v>-169.66418328655874</v>
      </c>
      <c r="AA636">
        <v>0.88695617170502039</v>
      </c>
      <c r="AB636">
        <v>0.88695617170502039</v>
      </c>
      <c r="AC636">
        <v>0.90740795705754629</v>
      </c>
      <c r="AD636">
        <v>0.86594737787985132</v>
      </c>
      <c r="AE636">
        <v>0.88635398498376805</v>
      </c>
      <c r="AF636">
        <v>0.88695617170502039</v>
      </c>
      <c r="AG636">
        <v>5.8118097777707767E-2</v>
      </c>
      <c r="AH636">
        <v>8.8635398498376805</v>
      </c>
      <c r="AI636">
        <v>8.8695617170502032</v>
      </c>
    </row>
    <row r="637" spans="1:35" x14ac:dyDescent="0.45">
      <c r="A637">
        <v>745</v>
      </c>
      <c r="B637">
        <v>42467.369525462964</v>
      </c>
      <c r="C637">
        <v>2340.4299999999998</v>
      </c>
      <c r="D637">
        <v>198.9</v>
      </c>
      <c r="E637">
        <v>184.1</v>
      </c>
      <c r="F637">
        <v>169</v>
      </c>
      <c r="G637">
        <v>24.5</v>
      </c>
      <c r="H637">
        <v>21.9</v>
      </c>
      <c r="I637">
        <v>171.6</v>
      </c>
      <c r="J637">
        <v>35.720500000000001</v>
      </c>
      <c r="K637">
        <v>459.822</v>
      </c>
      <c r="L637">
        <v>2.36659</v>
      </c>
      <c r="M637">
        <v>-0.30401600000000001</v>
      </c>
      <c r="N637">
        <v>0.81910000000000005</v>
      </c>
      <c r="O637">
        <v>-11.1006</v>
      </c>
      <c r="P637">
        <v>0.73433508199999997</v>
      </c>
      <c r="Q637">
        <v>0.57593992000000016</v>
      </c>
      <c r="R637">
        <v>9.4579385970740493</v>
      </c>
      <c r="S637">
        <v>9.616333759074049</v>
      </c>
      <c r="T637">
        <v>9.53713617807405</v>
      </c>
      <c r="U637">
        <v>106.85500000000002</v>
      </c>
      <c r="V637">
        <v>161.85500000000002</v>
      </c>
      <c r="W637">
        <v>-188.16741119682877</v>
      </c>
      <c r="X637">
        <v>-149.81002380462201</v>
      </c>
      <c r="Y637">
        <v>-169.13882005796745</v>
      </c>
      <c r="Z637">
        <v>-169.66418328655874</v>
      </c>
      <c r="AA637">
        <v>0.88695617170502039</v>
      </c>
      <c r="AB637">
        <v>0.88695617170502039</v>
      </c>
      <c r="AC637">
        <v>0.90759800848944694</v>
      </c>
      <c r="AD637">
        <v>0.86582664542835341</v>
      </c>
      <c r="AE637">
        <v>0.88638378599508183</v>
      </c>
      <c r="AF637">
        <v>0.88695617170502039</v>
      </c>
      <c r="AG637">
        <v>6.0084198773709845E-2</v>
      </c>
      <c r="AH637">
        <v>8.8638378599508183</v>
      </c>
      <c r="AI637">
        <v>8.8695617170502032</v>
      </c>
    </row>
    <row r="638" spans="1:35" x14ac:dyDescent="0.45">
      <c r="A638">
        <v>746</v>
      </c>
      <c r="B638">
        <v>42467.369641203702</v>
      </c>
      <c r="C638">
        <v>2382.88</v>
      </c>
      <c r="D638">
        <v>195.7</v>
      </c>
      <c r="E638">
        <v>183.6</v>
      </c>
      <c r="F638">
        <v>169</v>
      </c>
      <c r="G638">
        <v>24.5</v>
      </c>
      <c r="H638">
        <v>21.9</v>
      </c>
      <c r="I638">
        <v>171.7</v>
      </c>
      <c r="J638">
        <v>35.720500000000001</v>
      </c>
      <c r="K638">
        <v>457.822</v>
      </c>
      <c r="L638">
        <v>2.2776000000000001</v>
      </c>
      <c r="M638">
        <v>-0.30438300000000001</v>
      </c>
      <c r="N638">
        <v>0.81881999999999999</v>
      </c>
      <c r="O638">
        <v>-11.1006</v>
      </c>
      <c r="P638">
        <v>0.73526726200000003</v>
      </c>
      <c r="Q638">
        <v>0.57522872000000003</v>
      </c>
      <c r="R638">
        <v>9.457006417074048</v>
      </c>
      <c r="S638">
        <v>9.6170449590740485</v>
      </c>
      <c r="T638">
        <v>9.5370256880740492</v>
      </c>
      <c r="U638">
        <v>104.85500000000002</v>
      </c>
      <c r="V638">
        <v>159.85500000000002</v>
      </c>
      <c r="W638">
        <v>-188.38960539258653</v>
      </c>
      <c r="X638">
        <v>-149.63508267955899</v>
      </c>
      <c r="Y638">
        <v>-169.16557576937851</v>
      </c>
      <c r="Z638">
        <v>-169.66418328655874</v>
      </c>
      <c r="AA638">
        <v>0.88695617170502039</v>
      </c>
      <c r="AB638">
        <v>0.88695617170502039</v>
      </c>
      <c r="AC638">
        <v>0.90785172358864907</v>
      </c>
      <c r="AD638">
        <v>0.86564494004086412</v>
      </c>
      <c r="AE638">
        <v>0.8864129186141616</v>
      </c>
      <c r="AF638">
        <v>0.88695617170502039</v>
      </c>
      <c r="AG638">
        <v>6.1955503765556107E-2</v>
      </c>
      <c r="AH638">
        <v>8.864129186141616</v>
      </c>
      <c r="AI638">
        <v>8.8695617170502032</v>
      </c>
    </row>
    <row r="639" spans="1:35" x14ac:dyDescent="0.45">
      <c r="A639">
        <v>747</v>
      </c>
      <c r="B639">
        <v>42467.369756944441</v>
      </c>
      <c r="C639">
        <v>2419.44</v>
      </c>
      <c r="D639">
        <v>192.2</v>
      </c>
      <c r="E639">
        <v>183.3</v>
      </c>
      <c r="F639">
        <v>169</v>
      </c>
      <c r="G639">
        <v>24.5</v>
      </c>
      <c r="H639">
        <v>21.9</v>
      </c>
      <c r="I639">
        <v>171.8</v>
      </c>
      <c r="J639">
        <v>35.720500000000001</v>
      </c>
      <c r="K639">
        <v>456.08600000000001</v>
      </c>
      <c r="L639">
        <v>2.36659</v>
      </c>
      <c r="M639">
        <v>-0.30487199999999998</v>
      </c>
      <c r="N639">
        <v>0.81900700000000004</v>
      </c>
      <c r="O639">
        <v>-11.1006</v>
      </c>
      <c r="P639">
        <v>0.73650932199999986</v>
      </c>
      <c r="Q639">
        <v>0.57570370000000015</v>
      </c>
      <c r="R639">
        <v>9.4557643570740488</v>
      </c>
      <c r="S639">
        <v>9.6165699790740486</v>
      </c>
      <c r="T639">
        <v>9.5361671680740479</v>
      </c>
      <c r="U639">
        <v>103.11900000000003</v>
      </c>
      <c r="V639">
        <v>158.11900000000003</v>
      </c>
      <c r="W639">
        <v>-188.68559839247905</v>
      </c>
      <c r="X639">
        <v>-149.75192106560621</v>
      </c>
      <c r="Y639">
        <v>-169.37345081441515</v>
      </c>
      <c r="Z639">
        <v>-169.66418328655874</v>
      </c>
      <c r="AA639">
        <v>0.88695617170502039</v>
      </c>
      <c r="AB639">
        <v>0.88695617170502039</v>
      </c>
      <c r="AC639">
        <v>0.90818992716113522</v>
      </c>
      <c r="AD639">
        <v>0.86576628763264929</v>
      </c>
      <c r="AE639">
        <v>0.88663932598971495</v>
      </c>
      <c r="AF639">
        <v>0.88695617170502039</v>
      </c>
      <c r="AG639">
        <v>8.0274693540154596E-2</v>
      </c>
      <c r="AH639">
        <v>8.8663932598971495</v>
      </c>
      <c r="AI639">
        <v>8.8695617170502032</v>
      </c>
    </row>
    <row r="640" spans="1:35" x14ac:dyDescent="0.45">
      <c r="A640">
        <v>748</v>
      </c>
      <c r="B640">
        <v>42467.369872685187</v>
      </c>
      <c r="C640">
        <v>2458.17</v>
      </c>
      <c r="D640">
        <v>190</v>
      </c>
      <c r="E640">
        <v>183.9</v>
      </c>
      <c r="F640">
        <v>169</v>
      </c>
      <c r="G640">
        <v>24.5</v>
      </c>
      <c r="H640">
        <v>21.9</v>
      </c>
      <c r="I640">
        <v>171.8</v>
      </c>
      <c r="J640">
        <v>35.720500000000001</v>
      </c>
      <c r="K640">
        <v>454.34899999999999</v>
      </c>
      <c r="L640">
        <v>2.36659</v>
      </c>
      <c r="M640">
        <v>-0.30526900000000001</v>
      </c>
      <c r="N640">
        <v>0.81910000000000005</v>
      </c>
      <c r="O640">
        <v>-11.1006</v>
      </c>
      <c r="P640">
        <v>0.737517702</v>
      </c>
      <c r="Q640">
        <v>0.57593992000000016</v>
      </c>
      <c r="R640">
        <v>9.4547559770740488</v>
      </c>
      <c r="S640">
        <v>9.616333759074049</v>
      </c>
      <c r="T640">
        <v>9.535544868074048</v>
      </c>
      <c r="U640">
        <v>101.38200000000001</v>
      </c>
      <c r="V640">
        <v>156.38200000000001</v>
      </c>
      <c r="W640">
        <v>-188.92584967546907</v>
      </c>
      <c r="X640">
        <v>-149.81002380462201</v>
      </c>
      <c r="Y640">
        <v>-169.52410742032157</v>
      </c>
      <c r="Z640">
        <v>-169.66418328655874</v>
      </c>
      <c r="AA640">
        <v>0.88695617170502039</v>
      </c>
      <c r="AB640">
        <v>0.88695617170502039</v>
      </c>
      <c r="AC640">
        <v>0.90846462520357896</v>
      </c>
      <c r="AD640">
        <v>0.86582664542835341</v>
      </c>
      <c r="AE640">
        <v>0.88680348612759141</v>
      </c>
      <c r="AF640">
        <v>0.88695617170502039</v>
      </c>
      <c r="AG640">
        <v>9.3091445397574191E-2</v>
      </c>
      <c r="AH640">
        <v>8.8680348612759143</v>
      </c>
      <c r="AI640">
        <v>8.8695617170502032</v>
      </c>
    </row>
    <row r="641" spans="1:35" x14ac:dyDescent="0.45">
      <c r="A641">
        <v>749</v>
      </c>
      <c r="B641">
        <v>42467.369988425926</v>
      </c>
      <c r="C641">
        <v>2496.9</v>
      </c>
      <c r="D641">
        <v>188.5</v>
      </c>
      <c r="E641">
        <v>184.7</v>
      </c>
      <c r="F641">
        <v>169</v>
      </c>
      <c r="G641">
        <v>24.5</v>
      </c>
      <c r="H641">
        <v>21.9</v>
      </c>
      <c r="I641">
        <v>171.8</v>
      </c>
      <c r="J641">
        <v>35.720500000000001</v>
      </c>
      <c r="K641">
        <v>452.613</v>
      </c>
      <c r="L641">
        <v>2.36659</v>
      </c>
      <c r="M641">
        <v>-0.30554399999999998</v>
      </c>
      <c r="N641">
        <v>0.81891400000000003</v>
      </c>
      <c r="O641">
        <v>-11.1006</v>
      </c>
      <c r="P641">
        <v>0.73821620199999993</v>
      </c>
      <c r="Q641">
        <v>0.57546748000000014</v>
      </c>
      <c r="R641">
        <v>9.4540574770740484</v>
      </c>
      <c r="S641">
        <v>9.6168061990740483</v>
      </c>
      <c r="T641">
        <v>9.5354318380740484</v>
      </c>
      <c r="U641">
        <v>99.646000000000015</v>
      </c>
      <c r="V641">
        <v>154.64600000000002</v>
      </c>
      <c r="W641">
        <v>-189.09224228841538</v>
      </c>
      <c r="X641">
        <v>-149.69381563498814</v>
      </c>
      <c r="Y641">
        <v>-169.55146959060676</v>
      </c>
      <c r="Z641">
        <v>-169.66418328655874</v>
      </c>
      <c r="AA641">
        <v>0.88695617170502039</v>
      </c>
      <c r="AB641">
        <v>0.88695617170502039</v>
      </c>
      <c r="AC641">
        <v>0.90865497228289749</v>
      </c>
      <c r="AD641">
        <v>0.86570593545610175</v>
      </c>
      <c r="AE641">
        <v>0.88683330732489485</v>
      </c>
      <c r="AF641">
        <v>0.88695617170502039</v>
      </c>
      <c r="AG641">
        <v>9.4652770833609054E-2</v>
      </c>
      <c r="AH641">
        <v>8.868333073248948</v>
      </c>
      <c r="AI641">
        <v>8.8695617170502032</v>
      </c>
    </row>
    <row r="642" spans="1:35" x14ac:dyDescent="0.45">
      <c r="A642">
        <v>750</v>
      </c>
      <c r="B642">
        <v>42467.370104166665</v>
      </c>
      <c r="C642">
        <v>2534.39</v>
      </c>
      <c r="D642">
        <v>187.4</v>
      </c>
      <c r="E642">
        <v>185.5</v>
      </c>
      <c r="F642">
        <v>169</v>
      </c>
      <c r="G642">
        <v>24.5</v>
      </c>
      <c r="H642">
        <v>22</v>
      </c>
      <c r="I642">
        <v>171.9</v>
      </c>
      <c r="J642">
        <v>35.720500000000001</v>
      </c>
      <c r="K642">
        <v>450.87599999999998</v>
      </c>
      <c r="L642">
        <v>2.36659</v>
      </c>
      <c r="M642">
        <v>-0.305728</v>
      </c>
      <c r="N642">
        <v>0.81881999999999999</v>
      </c>
      <c r="O642">
        <v>708.68600000000004</v>
      </c>
      <c r="P642">
        <v>0.73868356199999996</v>
      </c>
      <c r="Q642">
        <v>0.57522872000000003</v>
      </c>
      <c r="R642">
        <v>9.4535901170740484</v>
      </c>
      <c r="S642">
        <v>9.6170449590740485</v>
      </c>
      <c r="T642">
        <v>9.5353175380740485</v>
      </c>
      <c r="U642">
        <v>97.908999999999992</v>
      </c>
      <c r="V642">
        <v>152.90899999999999</v>
      </c>
      <c r="W642">
        <v>-189.20356114010031</v>
      </c>
      <c r="X642">
        <v>-149.63508267955899</v>
      </c>
      <c r="Y642">
        <v>-169.57913857928827</v>
      </c>
      <c r="Z642">
        <v>-169.66418328655874</v>
      </c>
      <c r="AA642">
        <v>0.88695617170502039</v>
      </c>
      <c r="AB642">
        <v>0.88695617170502039</v>
      </c>
      <c r="AC642">
        <v>0.90878236152731295</v>
      </c>
      <c r="AD642">
        <v>0.86564494004086412</v>
      </c>
      <c r="AE642">
        <v>0.88686346495380686</v>
      </c>
      <c r="AF642">
        <v>0.88695617170502039</v>
      </c>
      <c r="AG642">
        <v>9.6212067306121377E-2</v>
      </c>
      <c r="AH642">
        <v>8.8686346495380679</v>
      </c>
      <c r="AI642">
        <v>8.8695617170502032</v>
      </c>
    </row>
    <row r="643" spans="1:35" x14ac:dyDescent="0.45">
      <c r="A643">
        <v>751</v>
      </c>
      <c r="B643">
        <v>42467.370219907411</v>
      </c>
      <c r="C643">
        <v>2568.16</v>
      </c>
      <c r="D643">
        <v>186.5</v>
      </c>
      <c r="E643">
        <v>186.3</v>
      </c>
      <c r="F643">
        <v>169</v>
      </c>
      <c r="G643">
        <v>24.4</v>
      </c>
      <c r="H643">
        <v>22</v>
      </c>
      <c r="I643">
        <v>171.9</v>
      </c>
      <c r="J643">
        <v>35.720500000000001</v>
      </c>
      <c r="K643">
        <v>449.40300000000002</v>
      </c>
      <c r="L643">
        <v>2.36659</v>
      </c>
      <c r="M643">
        <v>-0.30581900000000001</v>
      </c>
      <c r="N643">
        <v>0.81872699999999998</v>
      </c>
      <c r="O643">
        <v>710.53099999999995</v>
      </c>
      <c r="P643">
        <v>0.73891470199999998</v>
      </c>
      <c r="Q643">
        <v>0.57499250000000002</v>
      </c>
      <c r="R643">
        <v>9.453358977074048</v>
      </c>
      <c r="S643">
        <v>9.6172811790740482</v>
      </c>
      <c r="T643">
        <v>9.5353200780740472</v>
      </c>
      <c r="U643">
        <v>96.436000000000035</v>
      </c>
      <c r="V643">
        <v>151.43600000000004</v>
      </c>
      <c r="W643">
        <v>-189.25861174021418</v>
      </c>
      <c r="X643">
        <v>-149.57697183660616</v>
      </c>
      <c r="Y643">
        <v>-169.57852371966555</v>
      </c>
      <c r="Z643">
        <v>-169.66418328655874</v>
      </c>
      <c r="AA643">
        <v>0.88695617170502039</v>
      </c>
      <c r="AB643">
        <v>0.88695617170502039</v>
      </c>
      <c r="AC643">
        <v>0.9088453726321396</v>
      </c>
      <c r="AD643">
        <v>0.86558459916106856</v>
      </c>
      <c r="AE643">
        <v>0.88686279476939589</v>
      </c>
      <c r="AF643">
        <v>0.88695617170502039</v>
      </c>
      <c r="AG643">
        <v>9.526232368469989E-2</v>
      </c>
      <c r="AH643">
        <v>8.8686279476939589</v>
      </c>
      <c r="AI643">
        <v>8.8695617170502032</v>
      </c>
    </row>
    <row r="644" spans="1:35" x14ac:dyDescent="0.45">
      <c r="A644">
        <v>752</v>
      </c>
      <c r="B644">
        <v>42467.370335648149</v>
      </c>
      <c r="C644">
        <v>2610.61</v>
      </c>
      <c r="D644">
        <v>185.6</v>
      </c>
      <c r="E644">
        <v>187.2</v>
      </c>
      <c r="F644">
        <v>168.9</v>
      </c>
      <c r="G644">
        <v>24.5</v>
      </c>
      <c r="H644">
        <v>22</v>
      </c>
      <c r="I644">
        <v>171.9</v>
      </c>
      <c r="J644">
        <v>35.720500000000001</v>
      </c>
      <c r="K644">
        <v>447.48099999999999</v>
      </c>
      <c r="L644">
        <v>2.36659</v>
      </c>
      <c r="M644">
        <v>-0.30581900000000001</v>
      </c>
      <c r="N644">
        <v>0.81891400000000003</v>
      </c>
      <c r="O644">
        <v>708.68600000000004</v>
      </c>
      <c r="P644">
        <v>0.73891470199999998</v>
      </c>
      <c r="Q644">
        <v>0.57546748000000014</v>
      </c>
      <c r="R644">
        <v>9.453358977074048</v>
      </c>
      <c r="S644">
        <v>9.6168061990740483</v>
      </c>
      <c r="T644">
        <v>9.5350825880740473</v>
      </c>
      <c r="U644">
        <v>94.51400000000001</v>
      </c>
      <c r="V644">
        <v>149.51400000000001</v>
      </c>
      <c r="W644">
        <v>-189.25861174021418</v>
      </c>
      <c r="X644">
        <v>-149.69381563498814</v>
      </c>
      <c r="Y644">
        <v>-169.63601175934434</v>
      </c>
      <c r="Z644">
        <v>-169.66418328655874</v>
      </c>
      <c r="AA644">
        <v>0.88695617170502039</v>
      </c>
      <c r="AB644">
        <v>0.88695617170502039</v>
      </c>
      <c r="AC644">
        <v>0.9088453726321396</v>
      </c>
      <c r="AD644">
        <v>0.86570593545610175</v>
      </c>
      <c r="AE644">
        <v>0.88692545993687777</v>
      </c>
      <c r="AF644">
        <v>0.88695617170502039</v>
      </c>
      <c r="AG644">
        <v>9.937823443213345E-2</v>
      </c>
      <c r="AH644">
        <v>8.8692545993687784</v>
      </c>
      <c r="AI644">
        <v>8.8695617170502032</v>
      </c>
    </row>
    <row r="645" spans="1:35" x14ac:dyDescent="0.45">
      <c r="A645">
        <v>753</v>
      </c>
      <c r="B645">
        <v>42467.370451388888</v>
      </c>
      <c r="C645">
        <v>2648.41</v>
      </c>
      <c r="D645">
        <v>185.1</v>
      </c>
      <c r="E645">
        <v>187.2</v>
      </c>
      <c r="F645">
        <v>168.9</v>
      </c>
      <c r="G645">
        <v>24.5</v>
      </c>
      <c r="H645">
        <v>22</v>
      </c>
      <c r="I645">
        <v>172</v>
      </c>
      <c r="J645">
        <v>35.720500000000001</v>
      </c>
      <c r="K645">
        <v>445.77499999999998</v>
      </c>
      <c r="L645">
        <v>2.36659</v>
      </c>
      <c r="M645">
        <v>-0.30581900000000001</v>
      </c>
      <c r="N645">
        <v>0.81872699999999998</v>
      </c>
      <c r="O645">
        <v>708.68600000000004</v>
      </c>
      <c r="P645">
        <v>0.73891470199999998</v>
      </c>
      <c r="Q645">
        <v>0.57499250000000002</v>
      </c>
      <c r="R645">
        <v>9.453358977074048</v>
      </c>
      <c r="S645">
        <v>9.6172811790740482</v>
      </c>
      <c r="T645">
        <v>9.5353200780740472</v>
      </c>
      <c r="U645">
        <v>92.807999999999993</v>
      </c>
      <c r="V645">
        <v>147.80799999999999</v>
      </c>
      <c r="W645">
        <v>-189.25861174021418</v>
      </c>
      <c r="X645">
        <v>-149.57697183660616</v>
      </c>
      <c r="Y645">
        <v>-169.57852371966555</v>
      </c>
      <c r="Z645">
        <v>-169.66418328655874</v>
      </c>
      <c r="AA645">
        <v>0.88695617170502039</v>
      </c>
      <c r="AB645">
        <v>0.88695617170502039</v>
      </c>
      <c r="AC645">
        <v>0.9088453726321396</v>
      </c>
      <c r="AD645">
        <v>0.86558459916106856</v>
      </c>
      <c r="AE645">
        <v>0.88686279476939589</v>
      </c>
      <c r="AF645">
        <v>0.88695617170502039</v>
      </c>
      <c r="AG645">
        <v>9.3520782148874576E-2</v>
      </c>
      <c r="AH645">
        <v>8.8686279476939589</v>
      </c>
      <c r="AI645">
        <v>8.8695617170502032</v>
      </c>
    </row>
    <row r="646" spans="1:35" x14ac:dyDescent="0.45">
      <c r="A646">
        <v>754</v>
      </c>
      <c r="B646">
        <v>42467.370567129627</v>
      </c>
      <c r="C646">
        <v>2689.93</v>
      </c>
      <c r="D646">
        <v>184.7</v>
      </c>
      <c r="E646">
        <v>186.8</v>
      </c>
      <c r="F646">
        <v>168.9</v>
      </c>
      <c r="G646">
        <v>24.5</v>
      </c>
      <c r="H646">
        <v>22</v>
      </c>
      <c r="I646">
        <v>172</v>
      </c>
      <c r="J646">
        <v>35.720500000000001</v>
      </c>
      <c r="K646">
        <v>444.03899999999999</v>
      </c>
      <c r="L646">
        <v>2.36659</v>
      </c>
      <c r="M646">
        <v>-0.30591099999999999</v>
      </c>
      <c r="N646">
        <v>0.81850999999999996</v>
      </c>
      <c r="O646">
        <v>708.68600000000004</v>
      </c>
      <c r="P646">
        <v>0.73914838199999988</v>
      </c>
      <c r="Q646">
        <v>0.57444131999999992</v>
      </c>
      <c r="R646">
        <v>9.4531252970740489</v>
      </c>
      <c r="S646">
        <v>9.6178323590740487</v>
      </c>
      <c r="T646">
        <v>9.5354788280740479</v>
      </c>
      <c r="U646">
        <v>91.072000000000003</v>
      </c>
      <c r="V646">
        <v>146.072</v>
      </c>
      <c r="W646">
        <v>-189.3142647140337</v>
      </c>
      <c r="X646">
        <v>-149.44136940153828</v>
      </c>
      <c r="Y646">
        <v>-169.54009438058256</v>
      </c>
      <c r="Z646">
        <v>-169.66418328655874</v>
      </c>
      <c r="AA646">
        <v>0.88695617170502039</v>
      </c>
      <c r="AB646">
        <v>0.88695617170502039</v>
      </c>
      <c r="AC646">
        <v>0.90890908209837273</v>
      </c>
      <c r="AD646">
        <v>0.8654438256183552</v>
      </c>
      <c r="AE646">
        <v>0.88682090958583282</v>
      </c>
      <c r="AF646">
        <v>0.88695617170502039</v>
      </c>
      <c r="AG646">
        <v>8.4195685402852036E-2</v>
      </c>
      <c r="AH646">
        <v>8.8682090958583277</v>
      </c>
      <c r="AI646">
        <v>8.8695617170502032</v>
      </c>
    </row>
    <row r="647" spans="1:35" x14ac:dyDescent="0.45">
      <c r="A647">
        <v>755</v>
      </c>
      <c r="B647">
        <v>42467.370682870373</v>
      </c>
      <c r="C647">
        <v>2727.73</v>
      </c>
      <c r="D647">
        <v>184.4</v>
      </c>
      <c r="E647">
        <v>186.4</v>
      </c>
      <c r="F647">
        <v>168.9</v>
      </c>
      <c r="G647">
        <v>24.5</v>
      </c>
      <c r="H647">
        <v>22.1</v>
      </c>
      <c r="I647">
        <v>172.1</v>
      </c>
      <c r="J647">
        <v>35.720500000000001</v>
      </c>
      <c r="K647">
        <v>442.101</v>
      </c>
      <c r="L647">
        <v>2.36659</v>
      </c>
      <c r="M647">
        <v>-0.30621700000000002</v>
      </c>
      <c r="N647">
        <v>0.81823100000000004</v>
      </c>
      <c r="O647">
        <v>715.14599999999996</v>
      </c>
      <c r="P647">
        <v>0.73992562200000001</v>
      </c>
      <c r="Q647">
        <v>0.57373266000000012</v>
      </c>
      <c r="R647">
        <v>9.4523480570740492</v>
      </c>
      <c r="S647">
        <v>9.6185410190740477</v>
      </c>
      <c r="T647">
        <v>9.5354445380740493</v>
      </c>
      <c r="U647">
        <v>89.134000000000015</v>
      </c>
      <c r="V647">
        <v>144.13400000000001</v>
      </c>
      <c r="W647">
        <v>-189.49935269682237</v>
      </c>
      <c r="X647">
        <v>-149.26700187800895</v>
      </c>
      <c r="Y647">
        <v>-169.5483952199387</v>
      </c>
      <c r="Z647">
        <v>-169.66418328655874</v>
      </c>
      <c r="AA647">
        <v>0.88695617170502039</v>
      </c>
      <c r="AB647">
        <v>0.88695617170502039</v>
      </c>
      <c r="AC647">
        <v>0.90912102824044916</v>
      </c>
      <c r="AD647">
        <v>0.86526287598753626</v>
      </c>
      <c r="AE647">
        <v>0.88682995656178132</v>
      </c>
      <c r="AF647">
        <v>0.88695617170502039</v>
      </c>
      <c r="AG647">
        <v>8.4136278338721546E-2</v>
      </c>
      <c r="AH647">
        <v>8.8682995656178125</v>
      </c>
      <c r="AI647">
        <v>8.8695617170502032</v>
      </c>
    </row>
    <row r="648" spans="1:35" x14ac:dyDescent="0.45">
      <c r="A648">
        <v>756</v>
      </c>
      <c r="B648">
        <v>42467.370798611111</v>
      </c>
      <c r="C648">
        <v>2765.22</v>
      </c>
      <c r="D648">
        <v>183.9</v>
      </c>
      <c r="E648">
        <v>185.8</v>
      </c>
      <c r="F648">
        <v>168.9</v>
      </c>
      <c r="G648">
        <v>24.5</v>
      </c>
      <c r="H648">
        <v>22</v>
      </c>
      <c r="I648">
        <v>172.1</v>
      </c>
      <c r="J648">
        <v>35.720500000000001</v>
      </c>
      <c r="K648">
        <v>440.44200000000001</v>
      </c>
      <c r="L648">
        <v>2.36659</v>
      </c>
      <c r="M648">
        <v>-0.30621700000000002</v>
      </c>
      <c r="N648">
        <v>0.81841699999999995</v>
      </c>
      <c r="O648">
        <v>735.447</v>
      </c>
      <c r="P648">
        <v>0.73992562200000001</v>
      </c>
      <c r="Q648">
        <v>0.57420509999999991</v>
      </c>
      <c r="R648">
        <v>9.4523480570740492</v>
      </c>
      <c r="S648">
        <v>9.6180685790740483</v>
      </c>
      <c r="T648">
        <v>9.5352083180740479</v>
      </c>
      <c r="U648">
        <v>87.475000000000023</v>
      </c>
      <c r="V648">
        <v>142.47500000000002</v>
      </c>
      <c r="W648">
        <v>-189.49935269682237</v>
      </c>
      <c r="X648">
        <v>-149.38324958571229</v>
      </c>
      <c r="Y648">
        <v>-169.60557725101546</v>
      </c>
      <c r="Z648">
        <v>-169.66418328655874</v>
      </c>
      <c r="AA648">
        <v>0.88695617170502039</v>
      </c>
      <c r="AB648">
        <v>0.88695617170502039</v>
      </c>
      <c r="AC648">
        <v>0.90912102824044916</v>
      </c>
      <c r="AD648">
        <v>0.86538350345996373</v>
      </c>
      <c r="AE648">
        <v>0.88689228352335958</v>
      </c>
      <c r="AF648">
        <v>0.88695617170502039</v>
      </c>
      <c r="AG648">
        <v>8.8569143423062893E-2</v>
      </c>
      <c r="AH648">
        <v>8.8689228352335956</v>
      </c>
      <c r="AI648">
        <v>8.8695617170502032</v>
      </c>
    </row>
    <row r="649" spans="1:35" x14ac:dyDescent="0.45">
      <c r="A649">
        <v>757</v>
      </c>
      <c r="B649">
        <v>42467.37091435185</v>
      </c>
      <c r="C649">
        <v>2803.02</v>
      </c>
      <c r="D649">
        <v>185</v>
      </c>
      <c r="E649">
        <v>185.3</v>
      </c>
      <c r="F649">
        <v>168.9</v>
      </c>
      <c r="G649">
        <v>24.5</v>
      </c>
      <c r="H649">
        <v>22.1</v>
      </c>
      <c r="I649">
        <v>172.1</v>
      </c>
      <c r="J649">
        <v>35.720500000000001</v>
      </c>
      <c r="K649">
        <v>438.70499999999998</v>
      </c>
      <c r="L649">
        <v>2.36659</v>
      </c>
      <c r="M649">
        <v>-0.306309</v>
      </c>
      <c r="N649">
        <v>0.81823100000000004</v>
      </c>
      <c r="O649">
        <v>756.67200000000003</v>
      </c>
      <c r="P649">
        <v>0.74015930199999991</v>
      </c>
      <c r="Q649">
        <v>0.57373266000000012</v>
      </c>
      <c r="R649">
        <v>9.4521143770740483</v>
      </c>
      <c r="S649">
        <v>9.6185410190740477</v>
      </c>
      <c r="T649">
        <v>9.5353276980740489</v>
      </c>
      <c r="U649">
        <v>85.738</v>
      </c>
      <c r="V649">
        <v>140.738</v>
      </c>
      <c r="W649">
        <v>-189.55499445798262</v>
      </c>
      <c r="X649">
        <v>-149.26700187800895</v>
      </c>
      <c r="Y649">
        <v>-169.57667913894386</v>
      </c>
      <c r="Z649">
        <v>-169.66418328655874</v>
      </c>
      <c r="AA649">
        <v>0.88695617170502039</v>
      </c>
      <c r="AB649">
        <v>0.88695617170502039</v>
      </c>
      <c r="AC649">
        <v>0.90918476351592836</v>
      </c>
      <c r="AD649">
        <v>0.86526287598753626</v>
      </c>
      <c r="AE649">
        <v>0.88686078422021963</v>
      </c>
      <c r="AF649">
        <v>0.88695617170502039</v>
      </c>
      <c r="AG649">
        <v>8.5083895877032134E-2</v>
      </c>
      <c r="AH649">
        <v>8.8686078422021968</v>
      </c>
      <c r="AI649">
        <v>8.8695617170502032</v>
      </c>
    </row>
    <row r="650" spans="1:35" x14ac:dyDescent="0.45">
      <c r="A650">
        <v>758</v>
      </c>
      <c r="B650">
        <v>42467.371030092596</v>
      </c>
      <c r="C650">
        <v>2837.72</v>
      </c>
      <c r="D650">
        <v>189.9</v>
      </c>
      <c r="E650">
        <v>184.8</v>
      </c>
      <c r="F650">
        <v>168.9</v>
      </c>
      <c r="G650">
        <v>24.5</v>
      </c>
      <c r="H650">
        <v>22.1</v>
      </c>
      <c r="I650">
        <v>172.1</v>
      </c>
      <c r="J650">
        <v>35.720500000000001</v>
      </c>
      <c r="K650">
        <v>436.96899999999999</v>
      </c>
      <c r="L650">
        <v>2.36659</v>
      </c>
      <c r="M650">
        <v>-0.306309</v>
      </c>
      <c r="N650">
        <v>0.81804500000000002</v>
      </c>
      <c r="O650">
        <v>802.50400000000002</v>
      </c>
      <c r="P650">
        <v>0.74015930199999991</v>
      </c>
      <c r="Q650">
        <v>0.5732602200000001</v>
      </c>
      <c r="R650">
        <v>9.4521143770740483</v>
      </c>
      <c r="S650">
        <v>9.6190134590740488</v>
      </c>
      <c r="T650">
        <v>9.5355639180740486</v>
      </c>
      <c r="U650">
        <v>84.00200000000001</v>
      </c>
      <c r="V650">
        <v>139.00200000000001</v>
      </c>
      <c r="W650">
        <v>-189.55499445798262</v>
      </c>
      <c r="X650">
        <v>-149.15074340182241</v>
      </c>
      <c r="Y650">
        <v>-169.51949575838375</v>
      </c>
      <c r="Z650">
        <v>-169.66418328655874</v>
      </c>
      <c r="AA650">
        <v>0.88695617170502039</v>
      </c>
      <c r="AB650">
        <v>0.88695617170502039</v>
      </c>
      <c r="AC650">
        <v>0.90918476351592836</v>
      </c>
      <c r="AD650">
        <v>0.86514227096988683</v>
      </c>
      <c r="AE650">
        <v>0.88679846021498254</v>
      </c>
      <c r="AF650">
        <v>0.88695617170502039</v>
      </c>
      <c r="AG650">
        <v>7.9116782912925412E-2</v>
      </c>
      <c r="AH650">
        <v>8.867984602149825</v>
      </c>
      <c r="AI650">
        <v>8.8695617170502032</v>
      </c>
    </row>
    <row r="651" spans="1:35" x14ac:dyDescent="0.45">
      <c r="A651">
        <v>759</v>
      </c>
      <c r="B651">
        <v>42467.371157407404</v>
      </c>
      <c r="C651">
        <v>2879.24</v>
      </c>
      <c r="D651">
        <v>192.8</v>
      </c>
      <c r="E651">
        <v>184.3</v>
      </c>
      <c r="F651">
        <v>168.9</v>
      </c>
      <c r="G651">
        <v>24.5</v>
      </c>
      <c r="H651">
        <v>22.1</v>
      </c>
      <c r="I651">
        <v>172.2</v>
      </c>
      <c r="J651">
        <v>35.720500000000001</v>
      </c>
      <c r="K651">
        <v>435.12400000000002</v>
      </c>
      <c r="L651">
        <v>2.36659</v>
      </c>
      <c r="M651">
        <v>-0.30640000000000001</v>
      </c>
      <c r="N651">
        <v>0.817859</v>
      </c>
      <c r="O651">
        <v>853.56600000000003</v>
      </c>
      <c r="P651">
        <v>0.74039044199999993</v>
      </c>
      <c r="Q651">
        <v>0.57278778000000008</v>
      </c>
      <c r="R651">
        <v>9.451883237074048</v>
      </c>
      <c r="S651">
        <v>9.6194858990740482</v>
      </c>
      <c r="T651">
        <v>9.5356845680740481</v>
      </c>
      <c r="U651">
        <v>82.157000000000039</v>
      </c>
      <c r="V651">
        <v>137.15700000000004</v>
      </c>
      <c r="W651">
        <v>-189.61002886778283</v>
      </c>
      <c r="X651">
        <v>-149.03447415665653</v>
      </c>
      <c r="Y651">
        <v>-169.49028816281748</v>
      </c>
      <c r="Z651">
        <v>-169.66418328655874</v>
      </c>
      <c r="AA651">
        <v>0.88695617170502039</v>
      </c>
      <c r="AB651">
        <v>0.88695617170502039</v>
      </c>
      <c r="AC651">
        <v>0.90924781188754134</v>
      </c>
      <c r="AD651">
        <v>0.86502168840178306</v>
      </c>
      <c r="AE651">
        <v>0.88676663031852054</v>
      </c>
      <c r="AF651">
        <v>0.88695617170502039</v>
      </c>
      <c r="AG651">
        <v>7.5688385543780878E-2</v>
      </c>
      <c r="AH651">
        <v>8.8676663031852048</v>
      </c>
      <c r="AI651">
        <v>8.8695617170502032</v>
      </c>
    </row>
    <row r="652" spans="1:35" x14ac:dyDescent="0.45">
      <c r="A652">
        <v>760</v>
      </c>
      <c r="B652">
        <v>42467.371261574073</v>
      </c>
      <c r="C652">
        <v>2917.04</v>
      </c>
      <c r="D652">
        <v>196.3</v>
      </c>
      <c r="E652">
        <v>183.8</v>
      </c>
      <c r="F652">
        <v>168.9</v>
      </c>
      <c r="G652">
        <v>24.5</v>
      </c>
      <c r="H652">
        <v>22.1</v>
      </c>
      <c r="I652">
        <v>172.2</v>
      </c>
      <c r="J652">
        <v>35.720500000000001</v>
      </c>
      <c r="K652">
        <v>433.49599999999998</v>
      </c>
      <c r="L652">
        <v>2.36659</v>
      </c>
      <c r="M652">
        <v>-0.30640000000000001</v>
      </c>
      <c r="N652">
        <v>0.81813800000000003</v>
      </c>
      <c r="O652">
        <v>908.01099999999997</v>
      </c>
      <c r="P652">
        <v>0.74039044199999993</v>
      </c>
      <c r="Q652">
        <v>0.57349644000000011</v>
      </c>
      <c r="R652">
        <v>9.451883237074048</v>
      </c>
      <c r="S652">
        <v>9.6187772390740491</v>
      </c>
      <c r="T652">
        <v>9.5353302380740494</v>
      </c>
      <c r="U652">
        <v>80.528999999999996</v>
      </c>
      <c r="V652">
        <v>135.529</v>
      </c>
      <c r="W652">
        <v>-189.61002886778283</v>
      </c>
      <c r="X652">
        <v>-149.20887398600678</v>
      </c>
      <c r="Y652">
        <v>-169.57606427808582</v>
      </c>
      <c r="Z652">
        <v>-169.66418328655874</v>
      </c>
      <c r="AA652">
        <v>0.88695617170502039</v>
      </c>
      <c r="AB652">
        <v>0.88695617170502039</v>
      </c>
      <c r="AC652">
        <v>0.90924781188754134</v>
      </c>
      <c r="AD652">
        <v>0.86520257067219097</v>
      </c>
      <c r="AE652">
        <v>0.88686011403851372</v>
      </c>
      <c r="AF652">
        <v>0.88695617170502039</v>
      </c>
      <c r="AG652">
        <v>8.263279673713779E-2</v>
      </c>
      <c r="AH652">
        <v>8.8686011403851381</v>
      </c>
      <c r="AI652">
        <v>8.8695617170502032</v>
      </c>
    </row>
    <row r="653" spans="1:35" x14ac:dyDescent="0.45">
      <c r="A653">
        <v>761</v>
      </c>
      <c r="B653">
        <v>42467.371377314812</v>
      </c>
      <c r="C653">
        <v>2955.46</v>
      </c>
      <c r="D653">
        <v>194.5</v>
      </c>
      <c r="E653">
        <v>183.6</v>
      </c>
      <c r="F653">
        <v>168.9</v>
      </c>
      <c r="G653">
        <v>24.5</v>
      </c>
      <c r="H653">
        <v>22.1</v>
      </c>
      <c r="I653">
        <v>172.2</v>
      </c>
      <c r="J653">
        <v>35.720500000000001</v>
      </c>
      <c r="K653">
        <v>431.65100000000001</v>
      </c>
      <c r="L653">
        <v>2.36659</v>
      </c>
      <c r="M653">
        <v>-0.30649199999999999</v>
      </c>
      <c r="N653">
        <v>0.817859</v>
      </c>
      <c r="O653">
        <v>967.68600000000004</v>
      </c>
      <c r="P653">
        <v>0.74062412199999994</v>
      </c>
      <c r="Q653">
        <v>0.57278778000000008</v>
      </c>
      <c r="R653">
        <v>9.4516495570740489</v>
      </c>
      <c r="S653">
        <v>9.6194858990740482</v>
      </c>
      <c r="T653">
        <v>9.5355677280740494</v>
      </c>
      <c r="U653">
        <v>78.684000000000026</v>
      </c>
      <c r="V653">
        <v>133.68400000000003</v>
      </c>
      <c r="W653">
        <v>-189.66566547375066</v>
      </c>
      <c r="X653">
        <v>-149.03447415665653</v>
      </c>
      <c r="Y653">
        <v>-169.51857342391202</v>
      </c>
      <c r="Z653">
        <v>-169.66418328655874</v>
      </c>
      <c r="AA653">
        <v>0.88695617170502039</v>
      </c>
      <c r="AB653">
        <v>0.88695617170502039</v>
      </c>
      <c r="AC653">
        <v>0.90931155903447858</v>
      </c>
      <c r="AD653">
        <v>0.86502168840178306</v>
      </c>
      <c r="AE653">
        <v>0.88679745503702556</v>
      </c>
      <c r="AF653">
        <v>0.88695617170502039</v>
      </c>
      <c r="AG653">
        <v>7.6828084474558467E-2</v>
      </c>
      <c r="AH653">
        <v>8.8679745503702563</v>
      </c>
      <c r="AI653">
        <v>8.8695617170502032</v>
      </c>
    </row>
    <row r="654" spans="1:35" x14ac:dyDescent="0.45">
      <c r="A654">
        <v>762</v>
      </c>
      <c r="B654">
        <v>42467.371493055558</v>
      </c>
      <c r="C654">
        <v>2989.23</v>
      </c>
      <c r="D654">
        <v>192.5</v>
      </c>
      <c r="E654">
        <v>184</v>
      </c>
      <c r="F654">
        <v>168.8</v>
      </c>
      <c r="G654">
        <v>24.5</v>
      </c>
      <c r="H654">
        <v>22.1</v>
      </c>
      <c r="I654">
        <v>172.2</v>
      </c>
      <c r="J654">
        <v>35.732399999999998</v>
      </c>
      <c r="K654">
        <v>430.14699999999999</v>
      </c>
      <c r="L654">
        <v>2.36659</v>
      </c>
      <c r="M654">
        <v>-0.30658400000000002</v>
      </c>
      <c r="N654">
        <v>0.817859</v>
      </c>
      <c r="O654">
        <v>1017.52</v>
      </c>
      <c r="P654">
        <v>0.74085780199999995</v>
      </c>
      <c r="Q654">
        <v>0.57278778000000008</v>
      </c>
      <c r="R654">
        <v>9.451415877074048</v>
      </c>
      <c r="S654">
        <v>9.6194858990740482</v>
      </c>
      <c r="T654">
        <v>9.5354508880740489</v>
      </c>
      <c r="U654">
        <v>77.180000000000007</v>
      </c>
      <c r="V654">
        <v>132.18</v>
      </c>
      <c r="W654">
        <v>-189.72129948812767</v>
      </c>
      <c r="X654">
        <v>-149.03447415665653</v>
      </c>
      <c r="Y654">
        <v>-169.5468580317106</v>
      </c>
      <c r="Z654">
        <v>-169.66418328655874</v>
      </c>
      <c r="AA654">
        <v>0.88695617170502039</v>
      </c>
      <c r="AB654">
        <v>0.88695617170502039</v>
      </c>
      <c r="AC654">
        <v>0.90937531215062695</v>
      </c>
      <c r="AD654">
        <v>0.86502168840178306</v>
      </c>
      <c r="AE654">
        <v>0.88682828118656554</v>
      </c>
      <c r="AF654">
        <v>0.88695617170502039</v>
      </c>
      <c r="AG654">
        <v>7.8574718981748712E-2</v>
      </c>
      <c r="AH654">
        <v>8.8682828118656545</v>
      </c>
      <c r="AI654">
        <v>8.8695617170502032</v>
      </c>
    </row>
    <row r="655" spans="1:35" x14ac:dyDescent="0.45">
      <c r="A655">
        <v>763</v>
      </c>
      <c r="B655">
        <v>42467.371608796297</v>
      </c>
      <c r="C655">
        <v>3030.75</v>
      </c>
      <c r="D655">
        <v>189.9</v>
      </c>
      <c r="E655">
        <v>184.5</v>
      </c>
      <c r="F655">
        <v>168.8</v>
      </c>
      <c r="G655">
        <v>24.5</v>
      </c>
      <c r="H655">
        <v>22.1</v>
      </c>
      <c r="I655">
        <v>172.2</v>
      </c>
      <c r="J655">
        <v>35.720500000000001</v>
      </c>
      <c r="K655">
        <v>428.56599999999997</v>
      </c>
      <c r="L655">
        <v>2.36659</v>
      </c>
      <c r="M655">
        <v>-0.30676700000000001</v>
      </c>
      <c r="N655">
        <v>0.817859</v>
      </c>
      <c r="O655">
        <v>1054.1199999999999</v>
      </c>
      <c r="P655">
        <v>0.74132262199999999</v>
      </c>
      <c r="Q655">
        <v>0.57278778000000008</v>
      </c>
      <c r="R655">
        <v>9.4509510570740485</v>
      </c>
      <c r="S655">
        <v>9.6194858990740482</v>
      </c>
      <c r="T655">
        <v>9.5352184780740483</v>
      </c>
      <c r="U655">
        <v>75.59899999999999</v>
      </c>
      <c r="V655">
        <v>130.59899999999999</v>
      </c>
      <c r="W655">
        <v>-189.83195509506788</v>
      </c>
      <c r="X655">
        <v>-149.03447415665653</v>
      </c>
      <c r="Y655">
        <v>-169.60311786377304</v>
      </c>
      <c r="Z655">
        <v>-169.66418328655874</v>
      </c>
      <c r="AA655">
        <v>0.88695617170502039</v>
      </c>
      <c r="AB655">
        <v>0.88695617170502039</v>
      </c>
      <c r="AC655">
        <v>0.90950214316281386</v>
      </c>
      <c r="AD655">
        <v>0.86502168840178306</v>
      </c>
      <c r="AE655">
        <v>0.88688960267343275</v>
      </c>
      <c r="AF655">
        <v>0.88695617170502039</v>
      </c>
      <c r="AG655">
        <v>8.2695658971660438E-2</v>
      </c>
      <c r="AH655">
        <v>8.868896026734328</v>
      </c>
      <c r="AI655">
        <v>8.8695617170502032</v>
      </c>
    </row>
    <row r="656" spans="1:35" x14ac:dyDescent="0.45">
      <c r="A656">
        <v>764</v>
      </c>
      <c r="B656">
        <v>42467.371724537035</v>
      </c>
      <c r="C656">
        <v>3068.55</v>
      </c>
      <c r="D656">
        <v>188.5</v>
      </c>
      <c r="E656">
        <v>185.1</v>
      </c>
      <c r="F656">
        <v>168.8</v>
      </c>
      <c r="G656">
        <v>24.5</v>
      </c>
      <c r="H656">
        <v>22.1</v>
      </c>
      <c r="I656">
        <v>172.3</v>
      </c>
      <c r="J656">
        <v>35.720500000000001</v>
      </c>
      <c r="K656">
        <v>426.78300000000002</v>
      </c>
      <c r="L656">
        <v>2.36659</v>
      </c>
      <c r="M656">
        <v>-0.306981</v>
      </c>
      <c r="N656">
        <v>0.817859</v>
      </c>
      <c r="O656">
        <v>1092.26</v>
      </c>
      <c r="P656">
        <v>0.74186618199999999</v>
      </c>
      <c r="Q656">
        <v>0.57278778000000008</v>
      </c>
      <c r="R656">
        <v>9.4504074970740479</v>
      </c>
      <c r="S656">
        <v>9.6194858990740482</v>
      </c>
      <c r="T656">
        <v>9.534946698074048</v>
      </c>
      <c r="U656">
        <v>73.816000000000031</v>
      </c>
      <c r="V656">
        <v>128.81600000000003</v>
      </c>
      <c r="W656">
        <v>-189.961342635184</v>
      </c>
      <c r="X656">
        <v>-149.03447415665653</v>
      </c>
      <c r="Y656">
        <v>-169.66890477126299</v>
      </c>
      <c r="Z656">
        <v>-169.66418328655874</v>
      </c>
      <c r="AA656">
        <v>0.88695617170502039</v>
      </c>
      <c r="AB656">
        <v>0.88695617170502039</v>
      </c>
      <c r="AC656">
        <v>0.90965048917893554</v>
      </c>
      <c r="AD656">
        <v>0.86502168840178306</v>
      </c>
      <c r="AE656">
        <v>0.88696131913650733</v>
      </c>
      <c r="AF656">
        <v>0.88695617170502039</v>
      </c>
      <c r="AG656">
        <v>9.3562871318527502E-2</v>
      </c>
      <c r="AH656">
        <v>8.8696131913650724</v>
      </c>
      <c r="AI656">
        <v>8.8695617170502032</v>
      </c>
    </row>
    <row r="657" spans="1:35" x14ac:dyDescent="0.45">
      <c r="A657">
        <v>765</v>
      </c>
      <c r="B657">
        <v>42467.371840277781</v>
      </c>
      <c r="C657">
        <v>3106.35</v>
      </c>
      <c r="D657">
        <v>187.2</v>
      </c>
      <c r="E657">
        <v>185.8</v>
      </c>
      <c r="F657">
        <v>168.8</v>
      </c>
      <c r="G657">
        <v>24.5</v>
      </c>
      <c r="H657">
        <v>22.1</v>
      </c>
      <c r="I657">
        <v>172.3</v>
      </c>
      <c r="J657">
        <v>35.720500000000001</v>
      </c>
      <c r="K657">
        <v>425.20100000000002</v>
      </c>
      <c r="L657">
        <v>2.36659</v>
      </c>
      <c r="M657">
        <v>-0.30707299999999998</v>
      </c>
      <c r="N657">
        <v>0.817859</v>
      </c>
      <c r="O657">
        <v>1114.4100000000001</v>
      </c>
      <c r="P657">
        <v>0.74209986199999989</v>
      </c>
      <c r="Q657">
        <v>0.57278778000000008</v>
      </c>
      <c r="R657">
        <v>9.4501738170740488</v>
      </c>
      <c r="S657">
        <v>9.6194858990740482</v>
      </c>
      <c r="T657">
        <v>9.5348298580740476</v>
      </c>
      <c r="U657">
        <v>72.234000000000037</v>
      </c>
      <c r="V657">
        <v>127.23400000000004</v>
      </c>
      <c r="W657">
        <v>-190.01696287569837</v>
      </c>
      <c r="X657">
        <v>-149.03447415665653</v>
      </c>
      <c r="Y657">
        <v>-169.6971859067753</v>
      </c>
      <c r="Z657">
        <v>-169.66418328655874</v>
      </c>
      <c r="AA657">
        <v>0.88695617170502039</v>
      </c>
      <c r="AB657">
        <v>0.88695617170502039</v>
      </c>
      <c r="AC657">
        <v>0.90971427403448402</v>
      </c>
      <c r="AD657">
        <v>0.86502168840178306</v>
      </c>
      <c r="AE657">
        <v>0.88699215289370326</v>
      </c>
      <c r="AF657">
        <v>0.88695617170502039</v>
      </c>
      <c r="AG657">
        <v>9.5265736210962154E-2</v>
      </c>
      <c r="AH657">
        <v>8.8699215289370326</v>
      </c>
      <c r="AI657">
        <v>8.8695617170502032</v>
      </c>
    </row>
    <row r="658" spans="1:35" x14ac:dyDescent="0.45">
      <c r="A658">
        <v>766</v>
      </c>
      <c r="B658">
        <v>42467.371967592589</v>
      </c>
      <c r="C658">
        <v>3147.87</v>
      </c>
      <c r="D658">
        <v>186.2</v>
      </c>
      <c r="E658">
        <v>186.7</v>
      </c>
      <c r="F658">
        <v>168.8</v>
      </c>
      <c r="G658">
        <v>24.5</v>
      </c>
      <c r="H658">
        <v>22.1</v>
      </c>
      <c r="I658">
        <v>172.4</v>
      </c>
      <c r="J658">
        <v>35.732399999999998</v>
      </c>
      <c r="K658">
        <v>423.49599999999998</v>
      </c>
      <c r="L658">
        <v>2.36659</v>
      </c>
      <c r="M658">
        <v>-0.30725599999999997</v>
      </c>
      <c r="N658">
        <v>0.81764199999999998</v>
      </c>
      <c r="O658">
        <v>1132.56</v>
      </c>
      <c r="P658">
        <v>0.74256468199999992</v>
      </c>
      <c r="Q658">
        <v>0.57223659999999998</v>
      </c>
      <c r="R658">
        <v>9.4497089970740493</v>
      </c>
      <c r="S658">
        <v>9.6200370790740486</v>
      </c>
      <c r="T658">
        <v>9.5348730380740498</v>
      </c>
      <c r="U658">
        <v>70.528999999999996</v>
      </c>
      <c r="V658">
        <v>125.529</v>
      </c>
      <c r="W658">
        <v>-190.12759108558032</v>
      </c>
      <c r="X658">
        <v>-148.89881309250597</v>
      </c>
      <c r="Y658">
        <v>-169.68673425888073</v>
      </c>
      <c r="Z658">
        <v>-169.66418328655874</v>
      </c>
      <c r="AA658">
        <v>0.88695617170502039</v>
      </c>
      <c r="AB658">
        <v>0.88695617170502039</v>
      </c>
      <c r="AC658">
        <v>0.90984116819154282</v>
      </c>
      <c r="AD658">
        <v>0.86488103710574693</v>
      </c>
      <c r="AE658">
        <v>0.88698075764275885</v>
      </c>
      <c r="AF658">
        <v>0.88695617170502039</v>
      </c>
      <c r="AG658">
        <v>9.328476864172372E-2</v>
      </c>
      <c r="AH658">
        <v>8.8698075764275881</v>
      </c>
      <c r="AI658">
        <v>8.8695617170502032</v>
      </c>
    </row>
    <row r="659" spans="1:35" x14ac:dyDescent="0.45">
      <c r="A659">
        <v>767</v>
      </c>
      <c r="B659">
        <v>42467.372083333335</v>
      </c>
      <c r="C659">
        <v>3160.27</v>
      </c>
      <c r="D659">
        <v>185.6</v>
      </c>
      <c r="E659">
        <v>187</v>
      </c>
      <c r="F659">
        <v>168.8</v>
      </c>
      <c r="G659">
        <v>24.5</v>
      </c>
      <c r="H659">
        <v>22.1</v>
      </c>
      <c r="I659">
        <v>172.4</v>
      </c>
      <c r="J659">
        <v>35.732399999999998</v>
      </c>
      <c r="K659">
        <v>422.84500000000003</v>
      </c>
      <c r="L659">
        <v>2.36659</v>
      </c>
      <c r="M659">
        <v>-0.30716500000000002</v>
      </c>
      <c r="N659">
        <v>0.81754899999999997</v>
      </c>
      <c r="O659">
        <v>1147.02</v>
      </c>
      <c r="P659">
        <v>0.74233354200000001</v>
      </c>
      <c r="Q659">
        <v>0.57200037999999997</v>
      </c>
      <c r="R659">
        <v>9.4499401370740479</v>
      </c>
      <c r="S659">
        <v>9.6202732990740483</v>
      </c>
      <c r="T659">
        <v>9.5351067180740472</v>
      </c>
      <c r="U659">
        <v>69.878000000000043</v>
      </c>
      <c r="V659">
        <v>124.87800000000004</v>
      </c>
      <c r="W659">
        <v>-190.07258052500163</v>
      </c>
      <c r="X659">
        <v>-148.84066814896414</v>
      </c>
      <c r="Y659">
        <v>-169.63017085175784</v>
      </c>
      <c r="Z659">
        <v>-169.66418328655874</v>
      </c>
      <c r="AA659">
        <v>0.88695617170502039</v>
      </c>
      <c r="AB659">
        <v>0.88695617170502039</v>
      </c>
      <c r="AC659">
        <v>0.90977806486366497</v>
      </c>
      <c r="AD659">
        <v>0.8648207673286139</v>
      </c>
      <c r="AE659">
        <v>0.88691909261788149</v>
      </c>
      <c r="AF659">
        <v>0.88695617170502039</v>
      </c>
      <c r="AG659">
        <v>8.7241616250747375E-2</v>
      </c>
      <c r="AH659">
        <v>8.8691909261788151</v>
      </c>
      <c r="AI659">
        <v>8.8695617170502032</v>
      </c>
    </row>
    <row r="660" spans="1:35" x14ac:dyDescent="0.45">
      <c r="A660">
        <v>768</v>
      </c>
      <c r="B660">
        <v>42467.372187499997</v>
      </c>
      <c r="C660">
        <v>3159.34</v>
      </c>
      <c r="D660">
        <v>185.2</v>
      </c>
      <c r="E660">
        <v>186.7</v>
      </c>
      <c r="F660">
        <v>168.8</v>
      </c>
      <c r="G660">
        <v>24.5</v>
      </c>
      <c r="H660">
        <v>22.1</v>
      </c>
      <c r="I660">
        <v>172.4</v>
      </c>
      <c r="J660">
        <v>35.732399999999998</v>
      </c>
      <c r="K660">
        <v>422.95299999999997</v>
      </c>
      <c r="L660">
        <v>2.36659</v>
      </c>
      <c r="M660">
        <v>-0.30707299999999998</v>
      </c>
      <c r="N660">
        <v>0.817859</v>
      </c>
      <c r="O660">
        <v>1151.02</v>
      </c>
      <c r="P660">
        <v>0.74209986199999989</v>
      </c>
      <c r="Q660">
        <v>0.57278778000000008</v>
      </c>
      <c r="R660">
        <v>9.4501738170740488</v>
      </c>
      <c r="S660">
        <v>9.6194858990740482</v>
      </c>
      <c r="T660">
        <v>9.5348298580740476</v>
      </c>
      <c r="U660">
        <v>69.98599999999999</v>
      </c>
      <c r="V660">
        <v>124.98599999999999</v>
      </c>
      <c r="W660">
        <v>-190.01696287569837</v>
      </c>
      <c r="X660">
        <v>-149.03447415665653</v>
      </c>
      <c r="Y660">
        <v>-169.6971859067753</v>
      </c>
      <c r="Z660">
        <v>-169.66418328655874</v>
      </c>
      <c r="AA660">
        <v>0.88695617170502039</v>
      </c>
      <c r="AB660">
        <v>0.88695617170502039</v>
      </c>
      <c r="AC660">
        <v>0.90971427403448402</v>
      </c>
      <c r="AD660">
        <v>0.86502168840178306</v>
      </c>
      <c r="AE660">
        <v>0.88699215289370326</v>
      </c>
      <c r="AF660">
        <v>0.88695617170502039</v>
      </c>
      <c r="AG660">
        <v>9.2530834740656071E-2</v>
      </c>
      <c r="AH660">
        <v>8.8699215289370326</v>
      </c>
      <c r="AI660">
        <v>8.8695617170502032</v>
      </c>
    </row>
    <row r="661" spans="1:35" x14ac:dyDescent="0.45">
      <c r="A661">
        <v>769</v>
      </c>
      <c r="B661">
        <v>42467.372303240743</v>
      </c>
      <c r="C661">
        <v>3159.34</v>
      </c>
      <c r="D661">
        <v>184.7</v>
      </c>
      <c r="E661">
        <v>186.1</v>
      </c>
      <c r="F661">
        <v>168.8</v>
      </c>
      <c r="G661">
        <v>24.5</v>
      </c>
      <c r="H661">
        <v>22.1</v>
      </c>
      <c r="I661">
        <v>172.4</v>
      </c>
      <c r="J661">
        <v>35.720500000000001</v>
      </c>
      <c r="K661">
        <v>422.95299999999997</v>
      </c>
      <c r="L661">
        <v>2.36659</v>
      </c>
      <c r="M661">
        <v>-0.30707299999999998</v>
      </c>
      <c r="N661">
        <v>0.81795200000000001</v>
      </c>
      <c r="O661">
        <v>1158.71</v>
      </c>
      <c r="P661">
        <v>0.74209986199999989</v>
      </c>
      <c r="Q661">
        <v>0.57302400000000009</v>
      </c>
      <c r="R661">
        <v>9.4501738170740488</v>
      </c>
      <c r="S661">
        <v>9.6192496790740485</v>
      </c>
      <c r="T661">
        <v>9.5347117480740486</v>
      </c>
      <c r="U661">
        <v>69.98599999999999</v>
      </c>
      <c r="V661">
        <v>124.98599999999999</v>
      </c>
      <c r="W661">
        <v>-190.01696287569837</v>
      </c>
      <c r="X661">
        <v>-149.09261012539309</v>
      </c>
      <c r="Y661">
        <v>-169.7257737819956</v>
      </c>
      <c r="Z661">
        <v>-169.66418328655874</v>
      </c>
      <c r="AA661">
        <v>0.88695617170502039</v>
      </c>
      <c r="AB661">
        <v>0.88695617170502039</v>
      </c>
      <c r="AC661">
        <v>0.90971427403448402</v>
      </c>
      <c r="AD661">
        <v>0.86508197687996879</v>
      </c>
      <c r="AE661">
        <v>0.88702332325541877</v>
      </c>
      <c r="AF661">
        <v>0.88695617170502039</v>
      </c>
      <c r="AG661">
        <v>9.4206484847479469E-2</v>
      </c>
      <c r="AH661">
        <v>8.8702332325541882</v>
      </c>
      <c r="AI661">
        <v>8.8695617170502032</v>
      </c>
    </row>
    <row r="662" spans="1:35" x14ac:dyDescent="0.45">
      <c r="A662">
        <v>770</v>
      </c>
      <c r="B662">
        <v>42467.372418981482</v>
      </c>
      <c r="C662">
        <v>3159.34</v>
      </c>
      <c r="D662">
        <v>184.4</v>
      </c>
      <c r="E662">
        <v>185.6</v>
      </c>
      <c r="F662">
        <v>168.8</v>
      </c>
      <c r="G662">
        <v>24.5</v>
      </c>
      <c r="H662">
        <v>22.1</v>
      </c>
      <c r="I662">
        <v>172.4</v>
      </c>
      <c r="J662">
        <v>35.720500000000001</v>
      </c>
      <c r="K662">
        <v>422.95299999999997</v>
      </c>
      <c r="L662">
        <v>2.36659</v>
      </c>
      <c r="M662">
        <v>-0.30707299999999998</v>
      </c>
      <c r="N662">
        <v>0.81764199999999998</v>
      </c>
      <c r="O662">
        <v>1158.71</v>
      </c>
      <c r="P662">
        <v>0.74209986199999989</v>
      </c>
      <c r="Q662">
        <v>0.57223659999999998</v>
      </c>
      <c r="R662">
        <v>9.4501738170740488</v>
      </c>
      <c r="S662">
        <v>9.6200370790740486</v>
      </c>
      <c r="T662">
        <v>9.5351054480740487</v>
      </c>
      <c r="U662">
        <v>69.98599999999999</v>
      </c>
      <c r="V662">
        <v>124.98599999999999</v>
      </c>
      <c r="W662">
        <v>-190.01696287569837</v>
      </c>
      <c r="X662">
        <v>-148.89881309250597</v>
      </c>
      <c r="Y662">
        <v>-169.6304782686409</v>
      </c>
      <c r="Z662">
        <v>-169.66418328655874</v>
      </c>
      <c r="AA662">
        <v>0.88695617170502039</v>
      </c>
      <c r="AB662">
        <v>0.88695617170502039</v>
      </c>
      <c r="AC662">
        <v>0.90971427403448402</v>
      </c>
      <c r="AD662">
        <v>0.86488103710574693</v>
      </c>
      <c r="AE662">
        <v>0.88691942773841148</v>
      </c>
      <c r="AF662">
        <v>0.88695617170502039</v>
      </c>
      <c r="AG662">
        <v>8.4893210198554905E-2</v>
      </c>
      <c r="AH662">
        <v>8.8691942773841141</v>
      </c>
      <c r="AI662">
        <v>8.8695617170502032</v>
      </c>
    </row>
    <row r="663" spans="1:35" x14ac:dyDescent="0.45">
      <c r="A663">
        <v>771</v>
      </c>
      <c r="B663">
        <v>42467.372534722221</v>
      </c>
      <c r="C663">
        <v>3158.41</v>
      </c>
      <c r="D663">
        <v>185.7</v>
      </c>
      <c r="E663">
        <v>185.2</v>
      </c>
      <c r="F663">
        <v>168.8</v>
      </c>
      <c r="G663">
        <v>24.5</v>
      </c>
      <c r="H663">
        <v>22.1</v>
      </c>
      <c r="I663">
        <v>172.3</v>
      </c>
      <c r="J663">
        <v>35.732399999999998</v>
      </c>
      <c r="K663">
        <v>422.84500000000003</v>
      </c>
      <c r="L663">
        <v>2.36659</v>
      </c>
      <c r="M663">
        <v>-0.306981</v>
      </c>
      <c r="N663">
        <v>0.81773499999999999</v>
      </c>
      <c r="O663">
        <v>1157.78</v>
      </c>
      <c r="P663">
        <v>0.74186618199999999</v>
      </c>
      <c r="Q663">
        <v>0.57247281999999999</v>
      </c>
      <c r="R663">
        <v>9.4504074970740479</v>
      </c>
      <c r="S663">
        <v>9.6198008590740489</v>
      </c>
      <c r="T663">
        <v>9.5351041780740484</v>
      </c>
      <c r="U663">
        <v>69.878000000000043</v>
      </c>
      <c r="V663">
        <v>124.87800000000004</v>
      </c>
      <c r="W663">
        <v>-189.961342635184</v>
      </c>
      <c r="X663">
        <v>-148.95695534353376</v>
      </c>
      <c r="Y663">
        <v>-169.63078568544711</v>
      </c>
      <c r="Z663">
        <v>-169.66418328655874</v>
      </c>
      <c r="AA663">
        <v>0.88695617170502039</v>
      </c>
      <c r="AB663">
        <v>0.88695617170502039</v>
      </c>
      <c r="AC663">
        <v>0.90965048917893554</v>
      </c>
      <c r="AD663">
        <v>0.86494131249243333</v>
      </c>
      <c r="AE663">
        <v>0.88691976285911089</v>
      </c>
      <c r="AF663">
        <v>0.88695617170502039</v>
      </c>
      <c r="AG663">
        <v>8.4130440283523622E-2</v>
      </c>
      <c r="AH663">
        <v>8.8691976285911096</v>
      </c>
      <c r="AI663">
        <v>8.8695617170502032</v>
      </c>
    </row>
    <row r="664" spans="1:35" x14ac:dyDescent="0.45">
      <c r="A664">
        <v>772</v>
      </c>
      <c r="B664">
        <v>42467.372650462959</v>
      </c>
      <c r="C664">
        <v>3159.34</v>
      </c>
      <c r="D664">
        <v>188.2</v>
      </c>
      <c r="E664">
        <v>184.7</v>
      </c>
      <c r="F664">
        <v>168.7</v>
      </c>
      <c r="G664">
        <v>24.5</v>
      </c>
      <c r="H664">
        <v>22.1</v>
      </c>
      <c r="I664">
        <v>172.3</v>
      </c>
      <c r="J664">
        <v>35.732399999999998</v>
      </c>
      <c r="K664">
        <v>422.84500000000003</v>
      </c>
      <c r="L664">
        <v>2.36659</v>
      </c>
      <c r="M664">
        <v>-0.30688900000000002</v>
      </c>
      <c r="N664">
        <v>0.81754899999999997</v>
      </c>
      <c r="O664">
        <v>1156.55</v>
      </c>
      <c r="P664">
        <v>0.74163250199999997</v>
      </c>
      <c r="Q664">
        <v>0.57200037999999997</v>
      </c>
      <c r="R664">
        <v>9.4506411770740488</v>
      </c>
      <c r="S664">
        <v>9.6202732990740483</v>
      </c>
      <c r="T664">
        <v>9.5354572380740485</v>
      </c>
      <c r="U664">
        <v>69.878000000000043</v>
      </c>
      <c r="V664">
        <v>124.87800000000004</v>
      </c>
      <c r="W664">
        <v>-189.90571980339735</v>
      </c>
      <c r="X664">
        <v>-148.84066814896414</v>
      </c>
      <c r="Y664">
        <v>-169.54532084155278</v>
      </c>
      <c r="Z664">
        <v>-169.66418328655874</v>
      </c>
      <c r="AA664">
        <v>0.88695617170502039</v>
      </c>
      <c r="AB664">
        <v>0.88695617170502039</v>
      </c>
      <c r="AC664">
        <v>0.90958671029631799</v>
      </c>
      <c r="AD664">
        <v>0.8648207673286139</v>
      </c>
      <c r="AE664">
        <v>0.88682660581557671</v>
      </c>
      <c r="AF664">
        <v>0.88695617170502039</v>
      </c>
      <c r="AG664">
        <v>7.5936824659480082E-2</v>
      </c>
      <c r="AH664">
        <v>8.8682660581557666</v>
      </c>
      <c r="AI664">
        <v>8.8695617170502032</v>
      </c>
    </row>
    <row r="665" spans="1:35" x14ac:dyDescent="0.45">
      <c r="A665">
        <v>773</v>
      </c>
      <c r="B665">
        <v>42467.372777777775</v>
      </c>
      <c r="C665">
        <v>3158.41</v>
      </c>
      <c r="D665">
        <v>188.7</v>
      </c>
      <c r="E665">
        <v>184.1</v>
      </c>
      <c r="F665">
        <v>168.7</v>
      </c>
      <c r="G665">
        <v>24.5</v>
      </c>
      <c r="H665">
        <v>22.1</v>
      </c>
      <c r="I665">
        <v>172.3</v>
      </c>
      <c r="J665">
        <v>35.732399999999998</v>
      </c>
      <c r="K665">
        <v>422.73599999999999</v>
      </c>
      <c r="L665">
        <v>2.36659</v>
      </c>
      <c r="M665">
        <v>-0.30688900000000002</v>
      </c>
      <c r="N665">
        <v>0.81754899999999997</v>
      </c>
      <c r="O665">
        <v>1156.55</v>
      </c>
      <c r="P665">
        <v>0.74163250199999997</v>
      </c>
      <c r="Q665">
        <v>0.57200037999999997</v>
      </c>
      <c r="R665">
        <v>9.4506411770740488</v>
      </c>
      <c r="S665">
        <v>9.6202732990740483</v>
      </c>
      <c r="T665">
        <v>9.5354572380740485</v>
      </c>
      <c r="U665">
        <v>69.769000000000005</v>
      </c>
      <c r="V665">
        <v>124.76900000000001</v>
      </c>
      <c r="W665">
        <v>-189.90571980339735</v>
      </c>
      <c r="X665">
        <v>-148.84066814896414</v>
      </c>
      <c r="Y665">
        <v>-169.54532084155278</v>
      </c>
      <c r="Z665">
        <v>-169.66418328655874</v>
      </c>
      <c r="AA665">
        <v>0.88695617170502039</v>
      </c>
      <c r="AB665">
        <v>0.88695617170502039</v>
      </c>
      <c r="AC665">
        <v>0.90958671029631799</v>
      </c>
      <c r="AD665">
        <v>0.8648207673286139</v>
      </c>
      <c r="AE665">
        <v>0.88682660581557671</v>
      </c>
      <c r="AF665">
        <v>0.88695617170502039</v>
      </c>
      <c r="AG665">
        <v>7.5174684991793875E-2</v>
      </c>
      <c r="AH665">
        <v>8.8682660581557666</v>
      </c>
      <c r="AI665">
        <v>8.8695617170502032</v>
      </c>
    </row>
    <row r="666" spans="1:35" x14ac:dyDescent="0.45">
      <c r="A666">
        <v>774</v>
      </c>
      <c r="B666">
        <v>42467.372893518521</v>
      </c>
      <c r="C666">
        <v>3156.55</v>
      </c>
      <c r="D666">
        <v>191</v>
      </c>
      <c r="E666">
        <v>183.7</v>
      </c>
      <c r="F666">
        <v>168.7</v>
      </c>
      <c r="G666">
        <v>24.5</v>
      </c>
      <c r="H666">
        <v>22.1</v>
      </c>
      <c r="I666">
        <v>172.3</v>
      </c>
      <c r="J666">
        <v>35.720500000000001</v>
      </c>
      <c r="K666">
        <v>422.73599999999999</v>
      </c>
      <c r="L666">
        <v>2.36659</v>
      </c>
      <c r="M666">
        <v>-0.30688900000000002</v>
      </c>
      <c r="N666">
        <v>0.81773499999999999</v>
      </c>
      <c r="O666">
        <v>1156.55</v>
      </c>
      <c r="P666">
        <v>0.74163250199999997</v>
      </c>
      <c r="Q666">
        <v>0.57247281999999999</v>
      </c>
      <c r="R666">
        <v>9.4506411770740488</v>
      </c>
      <c r="S666">
        <v>9.6198008590740489</v>
      </c>
      <c r="T666">
        <v>9.5352210180740489</v>
      </c>
      <c r="U666">
        <v>69.769000000000005</v>
      </c>
      <c r="V666">
        <v>124.76900000000001</v>
      </c>
      <c r="W666">
        <v>-189.90571980339735</v>
      </c>
      <c r="X666">
        <v>-148.95695534353376</v>
      </c>
      <c r="Y666">
        <v>-169.60250301619055</v>
      </c>
      <c r="Z666">
        <v>-169.66418328655874</v>
      </c>
      <c r="AA666">
        <v>0.88695617170502039</v>
      </c>
      <c r="AB666">
        <v>0.88695617170502039</v>
      </c>
      <c r="AC666">
        <v>0.90958671029631799</v>
      </c>
      <c r="AD666">
        <v>0.86494131249243333</v>
      </c>
      <c r="AE666">
        <v>0.886888932462642</v>
      </c>
      <c r="AF666">
        <v>0.88695617170502039</v>
      </c>
      <c r="AG666">
        <v>7.9457628601006483E-2</v>
      </c>
      <c r="AH666">
        <v>8.8688893246264193</v>
      </c>
      <c r="AI666">
        <v>8.8695617170502032</v>
      </c>
    </row>
    <row r="667" spans="1:35" x14ac:dyDescent="0.45">
      <c r="A667">
        <v>775</v>
      </c>
      <c r="B667">
        <v>42467.372997685183</v>
      </c>
      <c r="C667">
        <v>3156.55</v>
      </c>
      <c r="D667">
        <v>189.6</v>
      </c>
      <c r="E667">
        <v>183.4</v>
      </c>
      <c r="F667">
        <v>168.7</v>
      </c>
      <c r="G667">
        <v>24.4</v>
      </c>
      <c r="H667">
        <v>22.2</v>
      </c>
      <c r="I667">
        <v>172.2</v>
      </c>
      <c r="J667">
        <v>35.732399999999998</v>
      </c>
      <c r="K667">
        <v>422.73599999999999</v>
      </c>
      <c r="L667">
        <v>2.36659</v>
      </c>
      <c r="M667">
        <v>-0.30676700000000001</v>
      </c>
      <c r="N667">
        <v>0.81773499999999999</v>
      </c>
      <c r="O667">
        <v>1156.55</v>
      </c>
      <c r="P667">
        <v>0.74132262199999999</v>
      </c>
      <c r="Q667">
        <v>0.57247281999999999</v>
      </c>
      <c r="R667">
        <v>9.4509510570740485</v>
      </c>
      <c r="S667">
        <v>9.6198008590740489</v>
      </c>
      <c r="T667">
        <v>9.5353759580740487</v>
      </c>
      <c r="U667">
        <v>69.769000000000005</v>
      </c>
      <c r="V667">
        <v>124.76900000000001</v>
      </c>
      <c r="W667">
        <v>-189.83195509506788</v>
      </c>
      <c r="X667">
        <v>-148.95695534353376</v>
      </c>
      <c r="Y667">
        <v>-169.56499672984978</v>
      </c>
      <c r="Z667">
        <v>-169.66418328655874</v>
      </c>
      <c r="AA667">
        <v>0.88695617170502039</v>
      </c>
      <c r="AB667">
        <v>0.88695617170502039</v>
      </c>
      <c r="AC667">
        <v>0.90950214316281386</v>
      </c>
      <c r="AD667">
        <v>0.86494131249243333</v>
      </c>
      <c r="AE667">
        <v>0.88684805088346663</v>
      </c>
      <c r="AF667">
        <v>0.88695617170502039</v>
      </c>
      <c r="AG667">
        <v>7.5268982579927271E-2</v>
      </c>
      <c r="AH667">
        <v>8.8684805088346668</v>
      </c>
      <c r="AI667">
        <v>8.8695617170502032</v>
      </c>
    </row>
    <row r="668" spans="1:35" x14ac:dyDescent="0.45">
      <c r="A668">
        <v>776</v>
      </c>
      <c r="B668">
        <v>42467.373113425929</v>
      </c>
      <c r="C668">
        <v>3156.55</v>
      </c>
      <c r="D668">
        <v>188</v>
      </c>
      <c r="E668">
        <v>184</v>
      </c>
      <c r="F668">
        <v>168.7</v>
      </c>
      <c r="G668">
        <v>24.5</v>
      </c>
      <c r="H668">
        <v>22.1</v>
      </c>
      <c r="I668">
        <v>172.2</v>
      </c>
      <c r="J668">
        <v>35.720500000000001</v>
      </c>
      <c r="K668">
        <v>422.73599999999999</v>
      </c>
      <c r="L668">
        <v>2.36659</v>
      </c>
      <c r="M668">
        <v>-0.30676700000000001</v>
      </c>
      <c r="N668">
        <v>0.81764199999999998</v>
      </c>
      <c r="O668">
        <v>1156.55</v>
      </c>
      <c r="P668">
        <v>0.74132262199999999</v>
      </c>
      <c r="Q668">
        <v>0.57223659999999998</v>
      </c>
      <c r="R668">
        <v>9.4509510570740485</v>
      </c>
      <c r="S668">
        <v>9.6200370790740486</v>
      </c>
      <c r="T668">
        <v>9.5354940680740476</v>
      </c>
      <c r="U668">
        <v>69.769000000000005</v>
      </c>
      <c r="V668">
        <v>124.76900000000001</v>
      </c>
      <c r="W668">
        <v>-189.83195509506788</v>
      </c>
      <c r="X668">
        <v>-148.89881309250597</v>
      </c>
      <c r="Y668">
        <v>-169.53640510058528</v>
      </c>
      <c r="Z668">
        <v>-169.66418328655874</v>
      </c>
      <c r="AA668">
        <v>0.88695617170502039</v>
      </c>
      <c r="AB668">
        <v>0.88695617170502039</v>
      </c>
      <c r="AC668">
        <v>0.90950214316281386</v>
      </c>
      <c r="AD668">
        <v>0.86488103710574693</v>
      </c>
      <c r="AE668">
        <v>0.88681688874719844</v>
      </c>
      <c r="AF668">
        <v>0.88695617170502039</v>
      </c>
      <c r="AG668">
        <v>7.1904628642693286E-2</v>
      </c>
      <c r="AH668">
        <v>8.8681688874719846</v>
      </c>
      <c r="AI668">
        <v>8.8695617170502032</v>
      </c>
    </row>
    <row r="669" spans="1:35" x14ac:dyDescent="0.45">
      <c r="A669">
        <v>777</v>
      </c>
      <c r="B669">
        <v>42467.373229166667</v>
      </c>
      <c r="C669">
        <v>3156.55</v>
      </c>
      <c r="D669">
        <v>186.9</v>
      </c>
      <c r="E669">
        <v>184.8</v>
      </c>
      <c r="F669">
        <v>168.6</v>
      </c>
      <c r="G669">
        <v>24.4</v>
      </c>
      <c r="H669">
        <v>22.1</v>
      </c>
      <c r="I669">
        <v>172.2</v>
      </c>
      <c r="J669">
        <v>35.732399999999998</v>
      </c>
      <c r="K669">
        <v>422.69</v>
      </c>
      <c r="L669">
        <v>2.36659</v>
      </c>
      <c r="M669">
        <v>-0.30676700000000001</v>
      </c>
      <c r="N669">
        <v>0.81773499999999999</v>
      </c>
      <c r="O669">
        <v>1156.55</v>
      </c>
      <c r="P669">
        <v>0.74132262199999999</v>
      </c>
      <c r="Q669">
        <v>0.57247281999999999</v>
      </c>
      <c r="R669">
        <v>9.4509510570740485</v>
      </c>
      <c r="S669">
        <v>9.6198008590740489</v>
      </c>
      <c r="T669">
        <v>9.5353759580740487</v>
      </c>
      <c r="U669">
        <v>69.723000000000013</v>
      </c>
      <c r="V669">
        <v>124.72300000000001</v>
      </c>
      <c r="W669">
        <v>-189.83195509506788</v>
      </c>
      <c r="X669">
        <v>-148.95695534353376</v>
      </c>
      <c r="Y669">
        <v>-169.56499672984978</v>
      </c>
      <c r="Z669">
        <v>-169.66418328655874</v>
      </c>
      <c r="AA669">
        <v>0.88695617170502039</v>
      </c>
      <c r="AB669">
        <v>0.88695617170502039</v>
      </c>
      <c r="AC669">
        <v>0.90950214316281386</v>
      </c>
      <c r="AD669">
        <v>0.86494131249243333</v>
      </c>
      <c r="AE669">
        <v>0.88684805088346663</v>
      </c>
      <c r="AF669">
        <v>0.88695617170502039</v>
      </c>
      <c r="AG669">
        <v>7.3813102819941689E-2</v>
      </c>
      <c r="AH669">
        <v>8.8684805088346668</v>
      </c>
      <c r="AI669">
        <v>8.8695617170502032</v>
      </c>
    </row>
    <row r="670" spans="1:35" x14ac:dyDescent="0.45">
      <c r="A670">
        <v>778</v>
      </c>
      <c r="B670">
        <v>42467.373344907406</v>
      </c>
      <c r="C670">
        <v>3155.62</v>
      </c>
      <c r="D670">
        <v>185.8</v>
      </c>
      <c r="E670">
        <v>185.6</v>
      </c>
      <c r="F670">
        <v>168.6</v>
      </c>
      <c r="G670">
        <v>24.4</v>
      </c>
      <c r="H670">
        <v>22.1</v>
      </c>
      <c r="I670">
        <v>172.2</v>
      </c>
      <c r="J670">
        <v>35.732399999999998</v>
      </c>
      <c r="K670">
        <v>422.73599999999999</v>
      </c>
      <c r="L670">
        <v>2.36659</v>
      </c>
      <c r="M670">
        <v>-0.30688900000000002</v>
      </c>
      <c r="N670">
        <v>0.81773499999999999</v>
      </c>
      <c r="O670">
        <v>1156.55</v>
      </c>
      <c r="P670">
        <v>0.74163250199999997</v>
      </c>
      <c r="Q670">
        <v>0.57247281999999999</v>
      </c>
      <c r="R670">
        <v>9.4506411770740488</v>
      </c>
      <c r="S670">
        <v>9.6198008590740489</v>
      </c>
      <c r="T670">
        <v>9.5352210180740489</v>
      </c>
      <c r="U670">
        <v>69.769000000000005</v>
      </c>
      <c r="V670">
        <v>124.76900000000001</v>
      </c>
      <c r="W670">
        <v>-189.90571980339735</v>
      </c>
      <c r="X670">
        <v>-148.95695534353376</v>
      </c>
      <c r="Y670">
        <v>-169.60250301619055</v>
      </c>
      <c r="Z670">
        <v>-169.66418328655874</v>
      </c>
      <c r="AA670">
        <v>0.88695617170502039</v>
      </c>
      <c r="AB670">
        <v>0.88695617170502039</v>
      </c>
      <c r="AC670">
        <v>0.90958671029631799</v>
      </c>
      <c r="AD670">
        <v>0.86494131249243333</v>
      </c>
      <c r="AE670">
        <v>0.886888932462642</v>
      </c>
      <c r="AF670">
        <v>0.88695617170502039</v>
      </c>
      <c r="AG670">
        <v>7.6489383878614772E-2</v>
      </c>
      <c r="AH670">
        <v>8.8688893246264193</v>
      </c>
      <c r="AI670">
        <v>8.8695617170502032</v>
      </c>
    </row>
    <row r="671" spans="1:35" x14ac:dyDescent="0.45">
      <c r="A671">
        <v>779</v>
      </c>
      <c r="B671">
        <v>42467.373460648145</v>
      </c>
      <c r="C671">
        <v>3157.48</v>
      </c>
      <c r="D671">
        <v>185.2</v>
      </c>
      <c r="E671">
        <v>186.4</v>
      </c>
      <c r="F671">
        <v>168.6</v>
      </c>
      <c r="G671">
        <v>24.5</v>
      </c>
      <c r="H671">
        <v>22.1</v>
      </c>
      <c r="I671">
        <v>172.2</v>
      </c>
      <c r="J671">
        <v>35.732399999999998</v>
      </c>
      <c r="K671">
        <v>422.58100000000002</v>
      </c>
      <c r="L671">
        <v>2.36659</v>
      </c>
      <c r="M671">
        <v>-0.306981</v>
      </c>
      <c r="N671">
        <v>0.81773499999999999</v>
      </c>
      <c r="O671">
        <v>1155.6300000000001</v>
      </c>
      <c r="P671">
        <v>0.74186618199999999</v>
      </c>
      <c r="Q671">
        <v>0.57247281999999999</v>
      </c>
      <c r="R671">
        <v>9.4504074970740479</v>
      </c>
      <c r="S671">
        <v>9.6198008590740489</v>
      </c>
      <c r="T671">
        <v>9.5351041780740484</v>
      </c>
      <c r="U671">
        <v>69.614000000000033</v>
      </c>
      <c r="V671">
        <v>124.61400000000003</v>
      </c>
      <c r="W671">
        <v>-189.961342635184</v>
      </c>
      <c r="X671">
        <v>-148.95695534353376</v>
      </c>
      <c r="Y671">
        <v>-169.63078568544711</v>
      </c>
      <c r="Z671">
        <v>-169.66418328655874</v>
      </c>
      <c r="AA671">
        <v>0.88695617170502039</v>
      </c>
      <c r="AB671">
        <v>0.88695617170502039</v>
      </c>
      <c r="AC671">
        <v>0.90965048917893554</v>
      </c>
      <c r="AD671">
        <v>0.86494131249243333</v>
      </c>
      <c r="AE671">
        <v>0.88691976285911089</v>
      </c>
      <c r="AF671">
        <v>0.88695617170502039</v>
      </c>
      <c r="AG671">
        <v>7.8290951648765109E-2</v>
      </c>
      <c r="AH671">
        <v>8.8691976285911096</v>
      </c>
      <c r="AI671">
        <v>8.8695617170502032</v>
      </c>
    </row>
    <row r="672" spans="1:35" x14ac:dyDescent="0.45">
      <c r="A672">
        <v>780</v>
      </c>
      <c r="B672">
        <v>42467.37358796296</v>
      </c>
      <c r="C672">
        <v>3165.22</v>
      </c>
      <c r="D672">
        <v>184.7</v>
      </c>
      <c r="E672">
        <v>187.1</v>
      </c>
      <c r="F672">
        <v>168.6</v>
      </c>
      <c r="G672">
        <v>24.5</v>
      </c>
      <c r="H672">
        <v>22.1</v>
      </c>
      <c r="I672">
        <v>172.2</v>
      </c>
      <c r="J672">
        <v>35.732399999999998</v>
      </c>
      <c r="K672">
        <v>422.22500000000002</v>
      </c>
      <c r="L672">
        <v>2.36659</v>
      </c>
      <c r="M672">
        <v>-0.30667499999999998</v>
      </c>
      <c r="N672">
        <v>0.81773499999999999</v>
      </c>
      <c r="O672">
        <v>1156.55</v>
      </c>
      <c r="P672">
        <v>0.74108894199999986</v>
      </c>
      <c r="Q672">
        <v>0.57247281999999999</v>
      </c>
      <c r="R672">
        <v>9.4511847370740494</v>
      </c>
      <c r="S672">
        <v>9.6198008590740489</v>
      </c>
      <c r="T672">
        <v>9.5354927980740491</v>
      </c>
      <c r="U672">
        <v>69.258000000000038</v>
      </c>
      <c r="V672">
        <v>124.25800000000004</v>
      </c>
      <c r="W672">
        <v>-189.77632623552529</v>
      </c>
      <c r="X672">
        <v>-148.95695534353376</v>
      </c>
      <c r="Y672">
        <v>-169.53671254100925</v>
      </c>
      <c r="Z672">
        <v>-169.66418328655874</v>
      </c>
      <c r="AA672">
        <v>0.88695617170502039</v>
      </c>
      <c r="AB672">
        <v>0.88695617170502039</v>
      </c>
      <c r="AC672">
        <v>0.90943837817104611</v>
      </c>
      <c r="AD672">
        <v>0.86494131249243333</v>
      </c>
      <c r="AE672">
        <v>0.88681722381615435</v>
      </c>
      <c r="AF672">
        <v>0.88695617170502039</v>
      </c>
      <c r="AG672">
        <v>6.916365232115787E-2</v>
      </c>
      <c r="AH672">
        <v>8.8681722381615433</v>
      </c>
      <c r="AI672">
        <v>8.8695617170502032</v>
      </c>
    </row>
    <row r="673" spans="1:35" x14ac:dyDescent="0.45">
      <c r="A673">
        <v>781</v>
      </c>
      <c r="B673">
        <v>42467.373703703706</v>
      </c>
      <c r="C673">
        <v>3169.87</v>
      </c>
      <c r="D673">
        <v>184.2</v>
      </c>
      <c r="E673">
        <v>187.4</v>
      </c>
      <c r="F673">
        <v>168.6</v>
      </c>
      <c r="G673">
        <v>24.4</v>
      </c>
      <c r="H673">
        <v>22.1</v>
      </c>
      <c r="I673">
        <v>172.2</v>
      </c>
      <c r="J673">
        <v>35.720500000000001</v>
      </c>
      <c r="K673">
        <v>422.06900000000002</v>
      </c>
      <c r="L673">
        <v>2.36659</v>
      </c>
      <c r="M673">
        <v>-0.30649199999999999</v>
      </c>
      <c r="N673">
        <v>0.817859</v>
      </c>
      <c r="O673">
        <v>1156.55</v>
      </c>
      <c r="P673">
        <v>0.74062412199999994</v>
      </c>
      <c r="Q673">
        <v>0.57278778000000008</v>
      </c>
      <c r="R673">
        <v>9.4516495570740489</v>
      </c>
      <c r="S673">
        <v>9.6194858990740482</v>
      </c>
      <c r="T673">
        <v>9.5355677280740494</v>
      </c>
      <c r="U673">
        <v>69.102000000000032</v>
      </c>
      <c r="V673">
        <v>124.10200000000003</v>
      </c>
      <c r="W673">
        <v>-189.66566547375066</v>
      </c>
      <c r="X673">
        <v>-149.03447415665653</v>
      </c>
      <c r="Y673">
        <v>-169.51857342391202</v>
      </c>
      <c r="Z673">
        <v>-169.66418328655874</v>
      </c>
      <c r="AA673">
        <v>0.88695617170502039</v>
      </c>
      <c r="AB673">
        <v>0.88695617170502039</v>
      </c>
      <c r="AC673">
        <v>0.90931155903447858</v>
      </c>
      <c r="AD673">
        <v>0.86502168840178306</v>
      </c>
      <c r="AE673">
        <v>0.88679745503702556</v>
      </c>
      <c r="AF673">
        <v>0.88695617170502039</v>
      </c>
      <c r="AG673">
        <v>6.6931411325678411E-2</v>
      </c>
      <c r="AH673">
        <v>8.8679745503702563</v>
      </c>
      <c r="AI673">
        <v>8.8695617170502032</v>
      </c>
    </row>
    <row r="674" spans="1:35" x14ac:dyDescent="0.45">
      <c r="A674">
        <v>782</v>
      </c>
      <c r="B674">
        <v>42467.373819444445</v>
      </c>
      <c r="C674">
        <v>3174.83</v>
      </c>
      <c r="D674">
        <v>183.9</v>
      </c>
      <c r="E674">
        <v>187.1</v>
      </c>
      <c r="F674">
        <v>168.6</v>
      </c>
      <c r="G674">
        <v>24.4</v>
      </c>
      <c r="H674">
        <v>22.1</v>
      </c>
      <c r="I674">
        <v>172.2</v>
      </c>
      <c r="J674">
        <v>35.720500000000001</v>
      </c>
      <c r="K674">
        <v>421.83699999999999</v>
      </c>
      <c r="L674">
        <v>2.2776000000000001</v>
      </c>
      <c r="M674">
        <v>-0.30658400000000002</v>
      </c>
      <c r="N674">
        <v>0.81736299999999995</v>
      </c>
      <c r="O674">
        <v>1156.55</v>
      </c>
      <c r="P674">
        <v>0.74085780199999995</v>
      </c>
      <c r="Q674">
        <v>0.57152793999999996</v>
      </c>
      <c r="R674">
        <v>9.451415877074048</v>
      </c>
      <c r="S674">
        <v>9.6207457390740494</v>
      </c>
      <c r="T674">
        <v>9.5360808080740487</v>
      </c>
      <c r="U674">
        <v>68.87</v>
      </c>
      <c r="V674">
        <v>123.87</v>
      </c>
      <c r="W674">
        <v>-189.72129948812767</v>
      </c>
      <c r="X674">
        <v>-148.72437018408925</v>
      </c>
      <c r="Y674">
        <v>-169.39435936925963</v>
      </c>
      <c r="Z674">
        <v>-169.66418328655874</v>
      </c>
      <c r="AA674">
        <v>0.88695617170502039</v>
      </c>
      <c r="AB674">
        <v>0.88695617170502039</v>
      </c>
      <c r="AC674">
        <v>0.90937531215062695</v>
      </c>
      <c r="AD674">
        <v>0.86470024460039197</v>
      </c>
      <c r="AE674">
        <v>0.88666210497118148</v>
      </c>
      <c r="AF674">
        <v>0.88695617170502039</v>
      </c>
      <c r="AG674">
        <v>5.5536425346828254E-2</v>
      </c>
      <c r="AH674">
        <v>8.8666210497118154</v>
      </c>
      <c r="AI674">
        <v>8.8695617170502032</v>
      </c>
    </row>
    <row r="675" spans="1:35" x14ac:dyDescent="0.45">
      <c r="A675">
        <v>783</v>
      </c>
      <c r="B675">
        <v>42467.373923611114</v>
      </c>
      <c r="C675">
        <v>3178.55</v>
      </c>
      <c r="D675">
        <v>185.2</v>
      </c>
      <c r="E675">
        <v>186.6</v>
      </c>
      <c r="F675">
        <v>168.6</v>
      </c>
      <c r="G675">
        <v>24.4</v>
      </c>
      <c r="H675">
        <v>22.1</v>
      </c>
      <c r="I675">
        <v>172.1</v>
      </c>
      <c r="J675">
        <v>35.732399999999998</v>
      </c>
      <c r="K675">
        <v>421.60399999999998</v>
      </c>
      <c r="L675">
        <v>2.36659</v>
      </c>
      <c r="M675">
        <v>-0.30676700000000001</v>
      </c>
      <c r="N675">
        <v>0.81754899999999997</v>
      </c>
      <c r="O675">
        <v>1155.6300000000001</v>
      </c>
      <c r="P675">
        <v>0.74132262199999999</v>
      </c>
      <c r="Q675">
        <v>0.57200037999999997</v>
      </c>
      <c r="R675">
        <v>9.4509510570740485</v>
      </c>
      <c r="S675">
        <v>9.6202732990740483</v>
      </c>
      <c r="T675">
        <v>9.5356121780740484</v>
      </c>
      <c r="U675">
        <v>68.637</v>
      </c>
      <c r="V675">
        <v>123.637</v>
      </c>
      <c r="W675">
        <v>-189.83195509506788</v>
      </c>
      <c r="X675">
        <v>-148.84066814896414</v>
      </c>
      <c r="Y675">
        <v>-169.5078128037494</v>
      </c>
      <c r="Z675">
        <v>-169.66418328655874</v>
      </c>
      <c r="AA675">
        <v>0.88695617170502039</v>
      </c>
      <c r="AB675">
        <v>0.88695617170502039</v>
      </c>
      <c r="AC675">
        <v>0.90950214316281386</v>
      </c>
      <c r="AD675">
        <v>0.8648207673286139</v>
      </c>
      <c r="AE675">
        <v>0.88678572807329648</v>
      </c>
      <c r="AF675">
        <v>0.88695617170502039</v>
      </c>
      <c r="AG675">
        <v>6.4842831359439371E-2</v>
      </c>
      <c r="AH675">
        <v>8.8678572807329648</v>
      </c>
      <c r="AI675">
        <v>8.8695617170502032</v>
      </c>
    </row>
    <row r="676" spans="1:35" x14ac:dyDescent="0.45">
      <c r="A676">
        <v>784</v>
      </c>
      <c r="B676">
        <v>42467.374039351853</v>
      </c>
      <c r="C676">
        <v>3184.43</v>
      </c>
      <c r="D676">
        <v>190</v>
      </c>
      <c r="E676">
        <v>186</v>
      </c>
      <c r="F676">
        <v>168.6</v>
      </c>
      <c r="G676">
        <v>24.4</v>
      </c>
      <c r="H676">
        <v>22.1</v>
      </c>
      <c r="I676">
        <v>172.1</v>
      </c>
      <c r="J676">
        <v>35.732399999999998</v>
      </c>
      <c r="K676">
        <v>421.21699999999998</v>
      </c>
      <c r="L676">
        <v>2.36659</v>
      </c>
      <c r="M676">
        <v>-0.30676700000000001</v>
      </c>
      <c r="N676">
        <v>0.81773499999999999</v>
      </c>
      <c r="O676">
        <v>1156.55</v>
      </c>
      <c r="P676">
        <v>0.74132262199999999</v>
      </c>
      <c r="Q676">
        <v>0.57247281999999999</v>
      </c>
      <c r="R676">
        <v>9.4509510570740485</v>
      </c>
      <c r="S676">
        <v>9.6198008590740489</v>
      </c>
      <c r="T676">
        <v>9.5353759580740487</v>
      </c>
      <c r="U676">
        <v>68.25</v>
      </c>
      <c r="V676">
        <v>123.25</v>
      </c>
      <c r="W676">
        <v>-189.83195509506788</v>
      </c>
      <c r="X676">
        <v>-148.95695534353376</v>
      </c>
      <c r="Y676">
        <v>-169.56499672984978</v>
      </c>
      <c r="Z676">
        <v>-169.66418328655874</v>
      </c>
      <c r="AA676">
        <v>0.88695617170502039</v>
      </c>
      <c r="AB676">
        <v>0.88695617170502039</v>
      </c>
      <c r="AC676">
        <v>0.90950214316281386</v>
      </c>
      <c r="AD676">
        <v>0.86494131249243333</v>
      </c>
      <c r="AE676">
        <v>0.88684805088346663</v>
      </c>
      <c r="AF676">
        <v>0.88695617170502039</v>
      </c>
      <c r="AG676">
        <v>8.0229446704987245E-2</v>
      </c>
      <c r="AH676">
        <v>8.8684805088346668</v>
      </c>
      <c r="AI676">
        <v>8.8695617170502032</v>
      </c>
    </row>
    <row r="677" spans="1:35" x14ac:dyDescent="0.45">
      <c r="A677">
        <v>785</v>
      </c>
      <c r="B677">
        <v>42467.374155092592</v>
      </c>
      <c r="C677">
        <v>3188.46</v>
      </c>
      <c r="D677">
        <v>192.9</v>
      </c>
      <c r="E677">
        <v>185.5</v>
      </c>
      <c r="F677">
        <v>168.6</v>
      </c>
      <c r="G677">
        <v>24.4</v>
      </c>
      <c r="H677">
        <v>22.1</v>
      </c>
      <c r="I677">
        <v>172.1</v>
      </c>
      <c r="J677">
        <v>35.732399999999998</v>
      </c>
      <c r="K677">
        <v>420.98399999999998</v>
      </c>
      <c r="L677">
        <v>2.36659</v>
      </c>
      <c r="M677">
        <v>-0.30667499999999998</v>
      </c>
      <c r="N677">
        <v>0.81764199999999998</v>
      </c>
      <c r="O677">
        <v>1156.55</v>
      </c>
      <c r="P677">
        <v>0.74108894199999986</v>
      </c>
      <c r="Q677">
        <v>0.57223659999999998</v>
      </c>
      <c r="R677">
        <v>9.4511847370740494</v>
      </c>
      <c r="S677">
        <v>9.6200370790740486</v>
      </c>
      <c r="T677">
        <v>9.5356109080740481</v>
      </c>
      <c r="U677">
        <v>68.016999999999996</v>
      </c>
      <c r="V677">
        <v>123.017</v>
      </c>
      <c r="W677">
        <v>-189.77632623552529</v>
      </c>
      <c r="X677">
        <v>-148.89881309250597</v>
      </c>
      <c r="Y677">
        <v>-169.50812025135201</v>
      </c>
      <c r="Z677">
        <v>-169.66418328655874</v>
      </c>
      <c r="AA677">
        <v>0.88695617170502039</v>
      </c>
      <c r="AB677">
        <v>0.88695617170502039</v>
      </c>
      <c r="AC677">
        <v>0.90943837817104611</v>
      </c>
      <c r="AD677">
        <v>0.86488103710574693</v>
      </c>
      <c r="AE677">
        <v>0.88678606312652886</v>
      </c>
      <c r="AF677">
        <v>0.88695617170502039</v>
      </c>
      <c r="AG677">
        <v>7.4162415518334635E-2</v>
      </c>
      <c r="AH677">
        <v>8.8678606312652892</v>
      </c>
      <c r="AI677">
        <v>8.8695617170502032</v>
      </c>
    </row>
    <row r="678" spans="1:35" x14ac:dyDescent="0.45">
      <c r="A678">
        <v>786</v>
      </c>
      <c r="B678">
        <v>42467.37427083333</v>
      </c>
      <c r="C678">
        <v>3187.22</v>
      </c>
      <c r="D678">
        <v>196.8</v>
      </c>
      <c r="E678">
        <v>185</v>
      </c>
      <c r="F678">
        <v>168.6</v>
      </c>
      <c r="G678">
        <v>24.4</v>
      </c>
      <c r="H678">
        <v>22.1</v>
      </c>
      <c r="I678">
        <v>172.1</v>
      </c>
      <c r="J678">
        <v>35.732399999999998</v>
      </c>
      <c r="K678">
        <v>420.84500000000003</v>
      </c>
      <c r="L678">
        <v>2.36659</v>
      </c>
      <c r="M678">
        <v>-0.30658400000000002</v>
      </c>
      <c r="N678">
        <v>0.81764199999999998</v>
      </c>
      <c r="O678">
        <v>1155.6300000000001</v>
      </c>
      <c r="P678">
        <v>0.74085780199999995</v>
      </c>
      <c r="Q678">
        <v>0.57223659999999998</v>
      </c>
      <c r="R678">
        <v>9.451415877074048</v>
      </c>
      <c r="S678">
        <v>9.6200370790740486</v>
      </c>
      <c r="T678">
        <v>9.5357264780740483</v>
      </c>
      <c r="U678">
        <v>67.878000000000043</v>
      </c>
      <c r="V678">
        <v>122.87800000000004</v>
      </c>
      <c r="W678">
        <v>-189.72129948812767</v>
      </c>
      <c r="X678">
        <v>-148.89881309250597</v>
      </c>
      <c r="Y678">
        <v>-169.48014220344601</v>
      </c>
      <c r="Z678">
        <v>-169.66418328655874</v>
      </c>
      <c r="AA678">
        <v>0.88695617170502039</v>
      </c>
      <c r="AB678">
        <v>0.88695617170502039</v>
      </c>
      <c r="AC678">
        <v>0.90937531215062695</v>
      </c>
      <c r="AD678">
        <v>0.86488103710574693</v>
      </c>
      <c r="AE678">
        <v>0.8867555739747105</v>
      </c>
      <c r="AF678">
        <v>0.88695617170502039</v>
      </c>
      <c r="AG678">
        <v>7.0868867361329677E-2</v>
      </c>
      <c r="AH678">
        <v>8.8675557397471056</v>
      </c>
      <c r="AI678">
        <v>8.8695617170502032</v>
      </c>
    </row>
    <row r="679" spans="1:35" x14ac:dyDescent="0.45">
      <c r="A679">
        <v>787</v>
      </c>
      <c r="B679">
        <v>42467.374386574076</v>
      </c>
      <c r="C679">
        <v>3188.46</v>
      </c>
      <c r="D679">
        <v>196.2</v>
      </c>
      <c r="E679">
        <v>184.5</v>
      </c>
      <c r="F679">
        <v>168.6</v>
      </c>
      <c r="G679">
        <v>24.4</v>
      </c>
      <c r="H679">
        <v>22.2</v>
      </c>
      <c r="I679">
        <v>172.1</v>
      </c>
      <c r="J679">
        <v>35.720500000000001</v>
      </c>
      <c r="K679">
        <v>420.84500000000003</v>
      </c>
      <c r="L679">
        <v>2.36659</v>
      </c>
      <c r="M679">
        <v>-0.30676700000000001</v>
      </c>
      <c r="N679">
        <v>0.81745599999999996</v>
      </c>
      <c r="O679">
        <v>1156.55</v>
      </c>
      <c r="P679">
        <v>0.74132262199999999</v>
      </c>
      <c r="Q679">
        <v>0.57176415999999997</v>
      </c>
      <c r="R679">
        <v>9.4509510570740485</v>
      </c>
      <c r="S679">
        <v>9.6205095190740479</v>
      </c>
      <c r="T679">
        <v>9.5357302880740491</v>
      </c>
      <c r="U679">
        <v>67.878000000000043</v>
      </c>
      <c r="V679">
        <v>122.87800000000004</v>
      </c>
      <c r="W679">
        <v>-189.83195509506788</v>
      </c>
      <c r="X679">
        <v>-148.78252051284608</v>
      </c>
      <c r="Y679">
        <v>-169.47921983933486</v>
      </c>
      <c r="Z679">
        <v>-169.66418328655874</v>
      </c>
      <c r="AA679">
        <v>0.88695617170502039</v>
      </c>
      <c r="AB679">
        <v>0.88695617170502039</v>
      </c>
      <c r="AC679">
        <v>0.90950214316281386</v>
      </c>
      <c r="AD679">
        <v>0.86476050316038022</v>
      </c>
      <c r="AE679">
        <v>0.88675456886167492</v>
      </c>
      <c r="AF679">
        <v>0.88695617170502039</v>
      </c>
      <c r="AG679">
        <v>7.0100238886003474E-2</v>
      </c>
      <c r="AH679">
        <v>8.8675456886167492</v>
      </c>
      <c r="AI679">
        <v>8.8695617170502032</v>
      </c>
    </row>
    <row r="680" spans="1:35" x14ac:dyDescent="0.45">
      <c r="A680">
        <v>788</v>
      </c>
      <c r="B680">
        <v>42467.374513888892</v>
      </c>
      <c r="C680">
        <v>3189.39</v>
      </c>
      <c r="D680">
        <v>193.6</v>
      </c>
      <c r="E680">
        <v>183.9</v>
      </c>
      <c r="F680">
        <v>168.6</v>
      </c>
      <c r="G680">
        <v>24.4</v>
      </c>
      <c r="H680">
        <v>22.2</v>
      </c>
      <c r="I680">
        <v>172.1</v>
      </c>
      <c r="J680">
        <v>35.732399999999998</v>
      </c>
      <c r="K680">
        <v>420.84500000000003</v>
      </c>
      <c r="L680">
        <v>2.36659</v>
      </c>
      <c r="M680">
        <v>-0.30667499999999998</v>
      </c>
      <c r="N680">
        <v>0.81745599999999996</v>
      </c>
      <c r="O680">
        <v>1155.6300000000001</v>
      </c>
      <c r="P680">
        <v>0.74108894199999986</v>
      </c>
      <c r="Q680">
        <v>0.57176415999999997</v>
      </c>
      <c r="R680">
        <v>9.4511847370740494</v>
      </c>
      <c r="S680">
        <v>9.6205095190740479</v>
      </c>
      <c r="T680">
        <v>9.5358471280740496</v>
      </c>
      <c r="U680">
        <v>67.878000000000043</v>
      </c>
      <c r="V680">
        <v>122.87800000000004</v>
      </c>
      <c r="W680">
        <v>-189.77632623552529</v>
      </c>
      <c r="X680">
        <v>-148.78252051284608</v>
      </c>
      <c r="Y680">
        <v>-169.45093366929325</v>
      </c>
      <c r="Z680">
        <v>-169.66418328655874</v>
      </c>
      <c r="AA680">
        <v>0.88695617170502039</v>
      </c>
      <c r="AB680">
        <v>0.88695617170502039</v>
      </c>
      <c r="AC680">
        <v>0.90943837817104611</v>
      </c>
      <c r="AD680">
        <v>0.86476050316038022</v>
      </c>
      <c r="AE680">
        <v>0.88672374613403571</v>
      </c>
      <c r="AF680">
        <v>0.88695617170502039</v>
      </c>
      <c r="AG680">
        <v>6.6817077987489967E-2</v>
      </c>
      <c r="AH680">
        <v>8.8672374613403573</v>
      </c>
      <c r="AI680">
        <v>8.8695617170502032</v>
      </c>
    </row>
    <row r="681" spans="1:35" x14ac:dyDescent="0.45">
      <c r="A681">
        <v>789</v>
      </c>
      <c r="B681">
        <v>42467.37462962963</v>
      </c>
      <c r="C681">
        <v>3189.39</v>
      </c>
      <c r="D681">
        <v>190.6</v>
      </c>
      <c r="E681">
        <v>183.7</v>
      </c>
      <c r="F681">
        <v>168.6</v>
      </c>
      <c r="G681">
        <v>24.4</v>
      </c>
      <c r="H681">
        <v>22.1</v>
      </c>
      <c r="I681">
        <v>172.2</v>
      </c>
      <c r="J681">
        <v>35.732399999999998</v>
      </c>
      <c r="K681">
        <v>420.84500000000003</v>
      </c>
      <c r="L681">
        <v>2.36659</v>
      </c>
      <c r="M681">
        <v>-0.30667499999999998</v>
      </c>
      <c r="N681">
        <v>0.81764199999999998</v>
      </c>
      <c r="O681">
        <v>1155.6300000000001</v>
      </c>
      <c r="P681">
        <v>0.74108894199999986</v>
      </c>
      <c r="Q681">
        <v>0.57223659999999998</v>
      </c>
      <c r="R681">
        <v>9.4511847370740494</v>
      </c>
      <c r="S681">
        <v>9.6200370790740486</v>
      </c>
      <c r="T681">
        <v>9.5356109080740481</v>
      </c>
      <c r="U681">
        <v>67.878000000000043</v>
      </c>
      <c r="V681">
        <v>122.87800000000004</v>
      </c>
      <c r="W681">
        <v>-189.77632623552529</v>
      </c>
      <c r="X681">
        <v>-148.89881309250597</v>
      </c>
      <c r="Y681">
        <v>-169.50812025135201</v>
      </c>
      <c r="Z681">
        <v>-169.66418328655874</v>
      </c>
      <c r="AA681">
        <v>0.88695617170502039</v>
      </c>
      <c r="AB681">
        <v>0.88695617170502039</v>
      </c>
      <c r="AC681">
        <v>0.90943837817104611</v>
      </c>
      <c r="AD681">
        <v>0.86488103710574693</v>
      </c>
      <c r="AE681">
        <v>0.88678606312652886</v>
      </c>
      <c r="AF681">
        <v>0.88695617170502039</v>
      </c>
      <c r="AG681">
        <v>7.1283003540773576E-2</v>
      </c>
      <c r="AH681">
        <v>8.8678606312652892</v>
      </c>
      <c r="AI681">
        <v>8.8695617170502032</v>
      </c>
    </row>
    <row r="682" spans="1:35" x14ac:dyDescent="0.45">
      <c r="A682">
        <v>790</v>
      </c>
      <c r="B682">
        <v>42467.374745370369</v>
      </c>
      <c r="C682">
        <v>3190.32</v>
      </c>
      <c r="D682">
        <v>188.9</v>
      </c>
      <c r="E682">
        <v>184.2</v>
      </c>
      <c r="F682">
        <v>168.6</v>
      </c>
      <c r="G682">
        <v>24.4</v>
      </c>
      <c r="H682">
        <v>22.2</v>
      </c>
      <c r="I682">
        <v>172</v>
      </c>
      <c r="J682">
        <v>35.732399999999998</v>
      </c>
      <c r="K682">
        <v>420.84500000000003</v>
      </c>
      <c r="L682">
        <v>2.36659</v>
      </c>
      <c r="M682">
        <v>-0.30667499999999998</v>
      </c>
      <c r="N682">
        <v>0.81773499999999999</v>
      </c>
      <c r="O682">
        <v>1155.6300000000001</v>
      </c>
      <c r="P682">
        <v>0.74108894199999986</v>
      </c>
      <c r="Q682">
        <v>0.57247281999999999</v>
      </c>
      <c r="R682">
        <v>9.4511847370740494</v>
      </c>
      <c r="S682">
        <v>9.6198008590740489</v>
      </c>
      <c r="T682">
        <v>9.5354927980740491</v>
      </c>
      <c r="U682">
        <v>67.878000000000043</v>
      </c>
      <c r="V682">
        <v>122.87800000000004</v>
      </c>
      <c r="W682">
        <v>-189.77632623552529</v>
      </c>
      <c r="X682">
        <v>-148.95695534353376</v>
      </c>
      <c r="Y682">
        <v>-169.53671254100925</v>
      </c>
      <c r="Z682">
        <v>-169.66418328655874</v>
      </c>
      <c r="AA682">
        <v>0.88695617170502039</v>
      </c>
      <c r="AB682">
        <v>0.88695617170502039</v>
      </c>
      <c r="AC682">
        <v>0.90943837817104611</v>
      </c>
      <c r="AD682">
        <v>0.86494131249243333</v>
      </c>
      <c r="AE682">
        <v>0.88681722381615435</v>
      </c>
      <c r="AF682">
        <v>0.88695617170502039</v>
      </c>
      <c r="AG682">
        <v>7.3139901816154637E-2</v>
      </c>
      <c r="AH682">
        <v>8.8681722381615433</v>
      </c>
      <c r="AI682">
        <v>8.8695617170502032</v>
      </c>
    </row>
    <row r="683" spans="1:35" x14ac:dyDescent="0.45">
      <c r="A683">
        <v>791</v>
      </c>
      <c r="B683">
        <v>42467.374849537038</v>
      </c>
      <c r="C683">
        <v>3190.32</v>
      </c>
      <c r="D683">
        <v>187.6</v>
      </c>
      <c r="E683">
        <v>184.4</v>
      </c>
      <c r="F683">
        <v>168.6</v>
      </c>
      <c r="G683">
        <v>24.4</v>
      </c>
      <c r="H683">
        <v>22.1</v>
      </c>
      <c r="I683">
        <v>172.1</v>
      </c>
      <c r="J683">
        <v>35.732399999999998</v>
      </c>
      <c r="K683">
        <v>420.84500000000003</v>
      </c>
      <c r="L683">
        <v>2.36659</v>
      </c>
      <c r="M683">
        <v>-0.30658400000000002</v>
      </c>
      <c r="N683">
        <v>0.817859</v>
      </c>
      <c r="O683">
        <v>1155.6300000000001</v>
      </c>
      <c r="P683">
        <v>0.74085780199999995</v>
      </c>
      <c r="Q683">
        <v>0.57278778000000008</v>
      </c>
      <c r="R683">
        <v>9.451415877074048</v>
      </c>
      <c r="S683">
        <v>9.6194858990740482</v>
      </c>
      <c r="T683">
        <v>9.5354508880740489</v>
      </c>
      <c r="U683">
        <v>67.878000000000043</v>
      </c>
      <c r="V683">
        <v>122.87800000000004</v>
      </c>
      <c r="W683">
        <v>-189.72129948812767</v>
      </c>
      <c r="X683">
        <v>-149.03447415665653</v>
      </c>
      <c r="Y683">
        <v>-169.5468580317106</v>
      </c>
      <c r="Z683">
        <v>-169.66418328655874</v>
      </c>
      <c r="AA683">
        <v>0.88695617170502039</v>
      </c>
      <c r="AB683">
        <v>0.88695617170502039</v>
      </c>
      <c r="AC683">
        <v>0.90937531215062695</v>
      </c>
      <c r="AD683">
        <v>0.86502168840178306</v>
      </c>
      <c r="AE683">
        <v>0.88682828118656554</v>
      </c>
      <c r="AF683">
        <v>0.88695617170502039</v>
      </c>
      <c r="AG683">
        <v>7.3416271742932776E-2</v>
      </c>
      <c r="AH683">
        <v>8.8682828118656545</v>
      </c>
      <c r="AI683">
        <v>8.8695617170502032</v>
      </c>
    </row>
    <row r="684" spans="1:35" x14ac:dyDescent="0.45">
      <c r="A684">
        <v>792</v>
      </c>
      <c r="B684">
        <v>42467.374965277777</v>
      </c>
      <c r="C684">
        <v>3190.32</v>
      </c>
      <c r="D684">
        <v>186.7</v>
      </c>
      <c r="E684">
        <v>185</v>
      </c>
      <c r="F684">
        <v>168.6</v>
      </c>
      <c r="G684">
        <v>24.4</v>
      </c>
      <c r="H684">
        <v>22.1</v>
      </c>
      <c r="I684">
        <v>172.1</v>
      </c>
      <c r="J684">
        <v>35.732399999999998</v>
      </c>
      <c r="K684">
        <v>420.84500000000003</v>
      </c>
      <c r="L684">
        <v>2.36659</v>
      </c>
      <c r="M684">
        <v>-0.30640000000000001</v>
      </c>
      <c r="N684">
        <v>0.817859</v>
      </c>
      <c r="O684">
        <v>1156.55</v>
      </c>
      <c r="P684">
        <v>0.74039044199999993</v>
      </c>
      <c r="Q684">
        <v>0.57278778000000008</v>
      </c>
      <c r="R684">
        <v>9.451883237074048</v>
      </c>
      <c r="S684">
        <v>9.6194858990740482</v>
      </c>
      <c r="T684">
        <v>9.5356845680740481</v>
      </c>
      <c r="U684">
        <v>67.878000000000043</v>
      </c>
      <c r="V684">
        <v>122.87800000000004</v>
      </c>
      <c r="W684">
        <v>-189.61002886778283</v>
      </c>
      <c r="X684">
        <v>-149.03447415665653</v>
      </c>
      <c r="Y684">
        <v>-169.49028816281748</v>
      </c>
      <c r="Z684">
        <v>-169.66418328655874</v>
      </c>
      <c r="AA684">
        <v>0.88695617170502039</v>
      </c>
      <c r="AB684">
        <v>0.88695617170502039</v>
      </c>
      <c r="AC684">
        <v>0.90924781188754134</v>
      </c>
      <c r="AD684">
        <v>0.86502168840178306</v>
      </c>
      <c r="AE684">
        <v>0.88676663031852054</v>
      </c>
      <c r="AF684">
        <v>0.88695617170502039</v>
      </c>
      <c r="AG684">
        <v>6.7830283074338762E-2</v>
      </c>
      <c r="AH684">
        <v>8.8676663031852048</v>
      </c>
      <c r="AI684">
        <v>8.8695617170502032</v>
      </c>
    </row>
    <row r="685" spans="1:35" x14ac:dyDescent="0.45">
      <c r="A685">
        <v>793</v>
      </c>
      <c r="B685">
        <v>42467.375081018516</v>
      </c>
      <c r="C685">
        <v>3190.32</v>
      </c>
      <c r="D685">
        <v>185.9</v>
      </c>
      <c r="E685">
        <v>185.8</v>
      </c>
      <c r="F685">
        <v>168.6</v>
      </c>
      <c r="G685">
        <v>24.4</v>
      </c>
      <c r="H685">
        <v>22.1</v>
      </c>
      <c r="I685">
        <v>172.1</v>
      </c>
      <c r="J685">
        <v>35.732399999999998</v>
      </c>
      <c r="K685">
        <v>420.84500000000003</v>
      </c>
      <c r="L685">
        <v>2.36659</v>
      </c>
      <c r="M685">
        <v>-0.30649199999999999</v>
      </c>
      <c r="N685">
        <v>0.81804500000000002</v>
      </c>
      <c r="O685">
        <v>1156.55</v>
      </c>
      <c r="P685">
        <v>0.74062412199999994</v>
      </c>
      <c r="Q685">
        <v>0.5732602200000001</v>
      </c>
      <c r="R685">
        <v>9.4516495570740489</v>
      </c>
      <c r="S685">
        <v>9.6190134590740488</v>
      </c>
      <c r="T685">
        <v>9.5353315080740479</v>
      </c>
      <c r="U685">
        <v>67.878000000000043</v>
      </c>
      <c r="V685">
        <v>122.87800000000004</v>
      </c>
      <c r="W685">
        <v>-189.66566547375066</v>
      </c>
      <c r="X685">
        <v>-149.15074340182241</v>
      </c>
      <c r="Y685">
        <v>-169.57575684754136</v>
      </c>
      <c r="Z685">
        <v>-169.66418328655874</v>
      </c>
      <c r="AA685">
        <v>0.88695617170502039</v>
      </c>
      <c r="AB685">
        <v>0.88695617170502039</v>
      </c>
      <c r="AC685">
        <v>0.90931155903447858</v>
      </c>
      <c r="AD685">
        <v>0.86514227096988683</v>
      </c>
      <c r="AE685">
        <v>0.88685977894791468</v>
      </c>
      <c r="AF685">
        <v>0.88695617170502039</v>
      </c>
      <c r="AG685">
        <v>7.4560638110312605E-2</v>
      </c>
      <c r="AH685">
        <v>8.8685977894791463</v>
      </c>
      <c r="AI685">
        <v>8.8695617170502032</v>
      </c>
    </row>
    <row r="686" spans="1:35" x14ac:dyDescent="0.45">
      <c r="A686">
        <v>794</v>
      </c>
      <c r="B686">
        <v>42467.375196759262</v>
      </c>
      <c r="C686">
        <v>3190.32</v>
      </c>
      <c r="D686">
        <v>185.3</v>
      </c>
      <c r="E686">
        <v>186.6</v>
      </c>
      <c r="F686">
        <v>168.6</v>
      </c>
      <c r="G686">
        <v>24.4</v>
      </c>
      <c r="H686">
        <v>22.2</v>
      </c>
      <c r="I686">
        <v>172</v>
      </c>
      <c r="J686">
        <v>35.720500000000001</v>
      </c>
      <c r="K686">
        <v>420.84500000000003</v>
      </c>
      <c r="L686">
        <v>2.36659</v>
      </c>
      <c r="M686">
        <v>-0.30649199999999999</v>
      </c>
      <c r="N686">
        <v>0.81795200000000001</v>
      </c>
      <c r="O686">
        <v>1156.55</v>
      </c>
      <c r="P686">
        <v>0.74062412199999994</v>
      </c>
      <c r="Q686">
        <v>0.57302400000000009</v>
      </c>
      <c r="R686">
        <v>9.4516495570740489</v>
      </c>
      <c r="S686">
        <v>9.6192496790740485</v>
      </c>
      <c r="T686">
        <v>9.5354496180740487</v>
      </c>
      <c r="U686">
        <v>67.878000000000043</v>
      </c>
      <c r="V686">
        <v>122.87800000000004</v>
      </c>
      <c r="W686">
        <v>-189.66566547375066</v>
      </c>
      <c r="X686">
        <v>-149.09261012539309</v>
      </c>
      <c r="Y686">
        <v>-169.54716546951067</v>
      </c>
      <c r="Z686">
        <v>-169.66418328655874</v>
      </c>
      <c r="AA686">
        <v>0.88695617170502039</v>
      </c>
      <c r="AB686">
        <v>0.88695617170502039</v>
      </c>
      <c r="AC686">
        <v>0.90931155903447858</v>
      </c>
      <c r="AD686">
        <v>0.86508197687996879</v>
      </c>
      <c r="AE686">
        <v>0.88682861626127052</v>
      </c>
      <c r="AF686">
        <v>0.88695617170502039</v>
      </c>
      <c r="AG686">
        <v>6.5360650251322386E-2</v>
      </c>
      <c r="AH686">
        <v>8.868286162612705</v>
      </c>
      <c r="AI686">
        <v>8.8695617170502032</v>
      </c>
    </row>
    <row r="687" spans="1:35" x14ac:dyDescent="0.45">
      <c r="A687">
        <v>795</v>
      </c>
      <c r="B687">
        <v>42467.375324074077</v>
      </c>
      <c r="C687">
        <v>3190.32</v>
      </c>
      <c r="D687">
        <v>184.8</v>
      </c>
      <c r="E687">
        <v>186.8</v>
      </c>
      <c r="F687">
        <v>168.6</v>
      </c>
      <c r="G687">
        <v>24.4</v>
      </c>
      <c r="H687">
        <v>22.2</v>
      </c>
      <c r="I687">
        <v>172.1</v>
      </c>
      <c r="J687">
        <v>35.732399999999998</v>
      </c>
      <c r="K687">
        <v>420.84500000000003</v>
      </c>
      <c r="L687">
        <v>2.36659</v>
      </c>
      <c r="M687">
        <v>-0.30649199999999999</v>
      </c>
      <c r="N687">
        <v>0.81795200000000001</v>
      </c>
      <c r="O687">
        <v>1156.55</v>
      </c>
      <c r="P687">
        <v>0.74062412199999994</v>
      </c>
      <c r="Q687">
        <v>0.57302400000000009</v>
      </c>
      <c r="R687">
        <v>9.4516495570740489</v>
      </c>
      <c r="S687">
        <v>9.6192496790740485</v>
      </c>
      <c r="T687">
        <v>9.5354496180740487</v>
      </c>
      <c r="U687">
        <v>67.878000000000043</v>
      </c>
      <c r="V687">
        <v>122.87800000000004</v>
      </c>
      <c r="W687">
        <v>-189.66566547375066</v>
      </c>
      <c r="X687">
        <v>-149.09261012539309</v>
      </c>
      <c r="Y687">
        <v>-169.54716546951067</v>
      </c>
      <c r="Z687">
        <v>-169.66418328655874</v>
      </c>
      <c r="AA687">
        <v>0.88695617170502039</v>
      </c>
      <c r="AB687">
        <v>0.88695617170502039</v>
      </c>
      <c r="AC687">
        <v>0.90931155903447858</v>
      </c>
      <c r="AD687">
        <v>0.86508197687996879</v>
      </c>
      <c r="AE687">
        <v>0.88682861626127052</v>
      </c>
      <c r="AF687">
        <v>0.88695617170502039</v>
      </c>
      <c r="AG687">
        <v>6.4652308225424435E-2</v>
      </c>
      <c r="AH687">
        <v>8.868286162612705</v>
      </c>
      <c r="AI687">
        <v>8.8695617170502032</v>
      </c>
    </row>
    <row r="688" spans="1:35" x14ac:dyDescent="0.45">
      <c r="A688">
        <v>796</v>
      </c>
      <c r="B688">
        <v>42467.375439814816</v>
      </c>
      <c r="C688">
        <v>3190.32</v>
      </c>
      <c r="D688">
        <v>184.4</v>
      </c>
      <c r="E688">
        <v>186.4</v>
      </c>
      <c r="F688">
        <v>168.6</v>
      </c>
      <c r="G688">
        <v>24.4</v>
      </c>
      <c r="H688">
        <v>22.1</v>
      </c>
      <c r="I688">
        <v>172</v>
      </c>
      <c r="J688">
        <v>35.732399999999998</v>
      </c>
      <c r="K688">
        <v>420.84500000000003</v>
      </c>
      <c r="L688">
        <v>2.36659</v>
      </c>
      <c r="M688">
        <v>-0.306309</v>
      </c>
      <c r="N688">
        <v>0.81773499999999999</v>
      </c>
      <c r="O688">
        <v>1156.55</v>
      </c>
      <c r="P688">
        <v>0.74015930199999991</v>
      </c>
      <c r="Q688">
        <v>0.57247281999999999</v>
      </c>
      <c r="R688">
        <v>9.4521143770740483</v>
      </c>
      <c r="S688">
        <v>9.6198008590740489</v>
      </c>
      <c r="T688">
        <v>9.5359576180740486</v>
      </c>
      <c r="U688">
        <v>67.878000000000043</v>
      </c>
      <c r="V688">
        <v>122.87800000000004</v>
      </c>
      <c r="W688">
        <v>-189.55499445798262</v>
      </c>
      <c r="X688">
        <v>-148.95695534353376</v>
      </c>
      <c r="Y688">
        <v>-169.4241841900822</v>
      </c>
      <c r="Z688">
        <v>-169.66418328655874</v>
      </c>
      <c r="AA688">
        <v>0.88695617170502039</v>
      </c>
      <c r="AB688">
        <v>0.88695617170502039</v>
      </c>
      <c r="AC688">
        <v>0.90918476351592836</v>
      </c>
      <c r="AD688">
        <v>0.86494131249243333</v>
      </c>
      <c r="AE688">
        <v>0.88669459987094401</v>
      </c>
      <c r="AF688">
        <v>0.88695617170502039</v>
      </c>
      <c r="AG688">
        <v>5.2724952914289407E-2</v>
      </c>
      <c r="AH688">
        <v>8.8669459987094399</v>
      </c>
      <c r="AI688">
        <v>8.8695617170502032</v>
      </c>
    </row>
    <row r="689" spans="1:35" x14ac:dyDescent="0.45">
      <c r="A689">
        <v>797</v>
      </c>
      <c r="B689">
        <v>42467.375555555554</v>
      </c>
      <c r="C689">
        <v>3190.32</v>
      </c>
      <c r="D689">
        <v>184.2</v>
      </c>
      <c r="E689">
        <v>186</v>
      </c>
      <c r="F689">
        <v>168.6</v>
      </c>
      <c r="G689">
        <v>24.4</v>
      </c>
      <c r="H689">
        <v>22.1</v>
      </c>
      <c r="I689">
        <v>172.1</v>
      </c>
      <c r="J689">
        <v>35.720500000000001</v>
      </c>
      <c r="K689">
        <v>420.84500000000003</v>
      </c>
      <c r="L689">
        <v>2.36659</v>
      </c>
      <c r="M689">
        <v>-0.30640000000000001</v>
      </c>
      <c r="N689">
        <v>0.81736299999999995</v>
      </c>
      <c r="O689">
        <v>1156.55</v>
      </c>
      <c r="P689">
        <v>0.74039044199999993</v>
      </c>
      <c r="Q689">
        <v>0.57152793999999996</v>
      </c>
      <c r="R689">
        <v>9.451883237074048</v>
      </c>
      <c r="S689">
        <v>9.6207457390740494</v>
      </c>
      <c r="T689">
        <v>9.5363144880740478</v>
      </c>
      <c r="U689">
        <v>67.878000000000043</v>
      </c>
      <c r="V689">
        <v>122.87800000000004</v>
      </c>
      <c r="W689">
        <v>-189.61002886778283</v>
      </c>
      <c r="X689">
        <v>-148.72437018408925</v>
      </c>
      <c r="Y689">
        <v>-169.33778245590827</v>
      </c>
      <c r="Z689">
        <v>-169.66418328655874</v>
      </c>
      <c r="AA689">
        <v>0.88695617170502039</v>
      </c>
      <c r="AB689">
        <v>0.88695617170502039</v>
      </c>
      <c r="AC689">
        <v>0.90924781188754134</v>
      </c>
      <c r="AD689">
        <v>0.86470024460039197</v>
      </c>
      <c r="AE689">
        <v>0.88660046953100458</v>
      </c>
      <c r="AF689">
        <v>0.88695617170502039</v>
      </c>
      <c r="AG689">
        <v>4.435769601450032E-2</v>
      </c>
      <c r="AH689">
        <v>8.8660046953100462</v>
      </c>
      <c r="AI689">
        <v>8.8695617170502032</v>
      </c>
    </row>
    <row r="690" spans="1:35" x14ac:dyDescent="0.45">
      <c r="A690">
        <v>798</v>
      </c>
      <c r="B690">
        <v>42467.375671296293</v>
      </c>
      <c r="C690">
        <v>3189.39</v>
      </c>
      <c r="D690">
        <v>184</v>
      </c>
      <c r="E690">
        <v>185.6</v>
      </c>
      <c r="F690">
        <v>168.6</v>
      </c>
      <c r="G690">
        <v>24.4</v>
      </c>
      <c r="H690">
        <v>22.2</v>
      </c>
      <c r="I690">
        <v>172</v>
      </c>
      <c r="J690">
        <v>35.732399999999998</v>
      </c>
      <c r="K690">
        <v>420.84500000000003</v>
      </c>
      <c r="L690">
        <v>2.36659</v>
      </c>
      <c r="M690">
        <v>-0.30640000000000001</v>
      </c>
      <c r="N690">
        <v>0.81727000000000005</v>
      </c>
      <c r="O690">
        <v>1156.55</v>
      </c>
      <c r="P690">
        <v>0.74039044199999993</v>
      </c>
      <c r="Q690">
        <v>0.57129172000000017</v>
      </c>
      <c r="R690">
        <v>9.451883237074048</v>
      </c>
      <c r="S690">
        <v>9.6209819590740491</v>
      </c>
      <c r="T690">
        <v>9.5364325980740485</v>
      </c>
      <c r="U690">
        <v>67.878000000000043</v>
      </c>
      <c r="V690">
        <v>122.87800000000004</v>
      </c>
      <c r="W690">
        <v>-189.61002886778283</v>
      </c>
      <c r="X690">
        <v>-148.66621716263251</v>
      </c>
      <c r="Y690">
        <v>-169.30918552175308</v>
      </c>
      <c r="Z690">
        <v>-169.66418328655874</v>
      </c>
      <c r="AA690">
        <v>0.88695617170502039</v>
      </c>
      <c r="AB690">
        <v>0.88695617170502039</v>
      </c>
      <c r="AC690">
        <v>0.90924781188754134</v>
      </c>
      <c r="AD690">
        <v>0.8646399916479971</v>
      </c>
      <c r="AE690">
        <v>0.88656931901267633</v>
      </c>
      <c r="AF690">
        <v>0.88695617170502039</v>
      </c>
      <c r="AG690">
        <v>4.1357713491400917E-2</v>
      </c>
      <c r="AH690">
        <v>8.8656931901267626</v>
      </c>
      <c r="AI690">
        <v>8.8695617170502032</v>
      </c>
    </row>
    <row r="691" spans="1:35" x14ac:dyDescent="0.45">
      <c r="A691">
        <v>799</v>
      </c>
      <c r="B691">
        <v>42467.375775462962</v>
      </c>
      <c r="C691">
        <v>3188.46</v>
      </c>
      <c r="D691">
        <v>184.8</v>
      </c>
      <c r="E691">
        <v>185</v>
      </c>
      <c r="F691">
        <v>168.6</v>
      </c>
      <c r="G691">
        <v>24.4</v>
      </c>
      <c r="H691">
        <v>22.2</v>
      </c>
      <c r="I691">
        <v>172.1</v>
      </c>
      <c r="J691">
        <v>35.720500000000001</v>
      </c>
      <c r="K691">
        <v>420.84500000000003</v>
      </c>
      <c r="L691">
        <v>2.36659</v>
      </c>
      <c r="M691">
        <v>-0.30640000000000001</v>
      </c>
      <c r="N691">
        <v>0.81736299999999995</v>
      </c>
      <c r="O691">
        <v>1156.55</v>
      </c>
      <c r="P691">
        <v>0.74039044199999993</v>
      </c>
      <c r="Q691">
        <v>0.57152793999999996</v>
      </c>
      <c r="R691">
        <v>9.451883237074048</v>
      </c>
      <c r="S691">
        <v>9.6207457390740494</v>
      </c>
      <c r="T691">
        <v>9.5363144880740478</v>
      </c>
      <c r="U691">
        <v>67.878000000000043</v>
      </c>
      <c r="V691">
        <v>122.87800000000004</v>
      </c>
      <c r="W691">
        <v>-189.61002886778283</v>
      </c>
      <c r="X691">
        <v>-148.72437018408925</v>
      </c>
      <c r="Y691">
        <v>-169.33778245590827</v>
      </c>
      <c r="Z691">
        <v>-169.66418328655874</v>
      </c>
      <c r="AA691">
        <v>0.88695617170502039</v>
      </c>
      <c r="AB691">
        <v>0.88695617170502039</v>
      </c>
      <c r="AC691">
        <v>0.90924781188754134</v>
      </c>
      <c r="AD691">
        <v>0.86470024460039197</v>
      </c>
      <c r="AE691">
        <v>0.88660046953100458</v>
      </c>
      <c r="AF691">
        <v>0.88695617170502039</v>
      </c>
      <c r="AG691">
        <v>4.3558079101665911E-2</v>
      </c>
      <c r="AH691">
        <v>8.8660046953100462</v>
      </c>
      <c r="AI691">
        <v>8.8695617170502032</v>
      </c>
    </row>
    <row r="692" spans="1:35" x14ac:dyDescent="0.45">
      <c r="A692">
        <v>800</v>
      </c>
      <c r="B692">
        <v>42467.375891203701</v>
      </c>
      <c r="C692">
        <v>3188.46</v>
      </c>
      <c r="D692">
        <v>191</v>
      </c>
      <c r="E692">
        <v>184.5</v>
      </c>
      <c r="F692">
        <v>168.8</v>
      </c>
      <c r="G692">
        <v>24.4</v>
      </c>
      <c r="H692">
        <v>22.2</v>
      </c>
      <c r="I692">
        <v>171.9</v>
      </c>
      <c r="J692">
        <v>35.732399999999998</v>
      </c>
      <c r="K692">
        <v>420.721</v>
      </c>
      <c r="L692">
        <v>2.36659</v>
      </c>
      <c r="M692">
        <v>-0.30649199999999999</v>
      </c>
      <c r="N692">
        <v>0.81736299999999995</v>
      </c>
      <c r="O692">
        <v>1155.6300000000001</v>
      </c>
      <c r="P692">
        <v>0.74062412199999994</v>
      </c>
      <c r="Q692">
        <v>0.57152793999999996</v>
      </c>
      <c r="R692">
        <v>9.4516495570740489</v>
      </c>
      <c r="S692">
        <v>9.6207457390740494</v>
      </c>
      <c r="T692">
        <v>9.5361976480740491</v>
      </c>
      <c r="U692">
        <v>67.754000000000019</v>
      </c>
      <c r="V692">
        <v>122.75400000000002</v>
      </c>
      <c r="W692">
        <v>-189.66566547375066</v>
      </c>
      <c r="X692">
        <v>-148.72437018408925</v>
      </c>
      <c r="Y692">
        <v>-169.36607123925228</v>
      </c>
      <c r="Z692">
        <v>-169.66418328655874</v>
      </c>
      <c r="AA692">
        <v>0.88695617170502039</v>
      </c>
      <c r="AB692">
        <v>0.88695617170502039</v>
      </c>
      <c r="AC692">
        <v>0.90931155903447858</v>
      </c>
      <c r="AD692">
        <v>0.86470024460039197</v>
      </c>
      <c r="AE692">
        <v>0.88663128653579981</v>
      </c>
      <c r="AF692">
        <v>0.88695617170502039</v>
      </c>
      <c r="AG692">
        <v>4.5651132138751847E-2</v>
      </c>
      <c r="AH692">
        <v>8.8663128653579975</v>
      </c>
      <c r="AI692">
        <v>8.8695617170502032</v>
      </c>
    </row>
    <row r="693" spans="1:35" x14ac:dyDescent="0.45">
      <c r="A693">
        <v>801</v>
      </c>
      <c r="B693">
        <v>42467.376006944447</v>
      </c>
      <c r="C693">
        <v>3188.46</v>
      </c>
      <c r="D693">
        <v>196</v>
      </c>
      <c r="E693">
        <v>184.2</v>
      </c>
      <c r="F693">
        <v>168.6</v>
      </c>
      <c r="G693">
        <v>24.4</v>
      </c>
      <c r="H693">
        <v>22.2</v>
      </c>
      <c r="I693">
        <v>172.1</v>
      </c>
      <c r="J693">
        <v>35.720500000000001</v>
      </c>
      <c r="K693">
        <v>420.61200000000002</v>
      </c>
      <c r="L693">
        <v>2.36659</v>
      </c>
      <c r="M693">
        <v>-0.30658400000000002</v>
      </c>
      <c r="N693">
        <v>0.81764199999999998</v>
      </c>
      <c r="O693">
        <v>1155.6300000000001</v>
      </c>
      <c r="P693">
        <v>0.74085780199999995</v>
      </c>
      <c r="Q693">
        <v>0.57223659999999998</v>
      </c>
      <c r="R693">
        <v>9.451415877074048</v>
      </c>
      <c r="S693">
        <v>9.6200370790740486</v>
      </c>
      <c r="T693">
        <v>9.5357264780740483</v>
      </c>
      <c r="U693">
        <v>67.645000000000039</v>
      </c>
      <c r="V693">
        <v>122.64500000000004</v>
      </c>
      <c r="W693">
        <v>-189.72129948812767</v>
      </c>
      <c r="X693">
        <v>-148.89881309250597</v>
      </c>
      <c r="Y693">
        <v>-169.48014220344601</v>
      </c>
      <c r="Z693">
        <v>-169.66418328655874</v>
      </c>
      <c r="AA693">
        <v>0.88695617170502039</v>
      </c>
      <c r="AB693">
        <v>0.88695617170502039</v>
      </c>
      <c r="AC693">
        <v>0.90937531215062695</v>
      </c>
      <c r="AD693">
        <v>0.86488103710574693</v>
      </c>
      <c r="AE693">
        <v>0.8867555739747105</v>
      </c>
      <c r="AF693">
        <v>0.88695617170502039</v>
      </c>
      <c r="AG693">
        <v>5.5224617592807217E-2</v>
      </c>
      <c r="AH693">
        <v>8.8675557397471056</v>
      </c>
      <c r="AI693">
        <v>8.8695617170502032</v>
      </c>
    </row>
    <row r="694" spans="1:35" x14ac:dyDescent="0.45">
      <c r="A694">
        <v>802</v>
      </c>
      <c r="B694">
        <v>42467.376134259262</v>
      </c>
      <c r="C694">
        <v>3188.46</v>
      </c>
      <c r="D694">
        <v>200.2</v>
      </c>
      <c r="E694">
        <v>184.3</v>
      </c>
      <c r="F694">
        <v>168.6</v>
      </c>
      <c r="G694">
        <v>24.4</v>
      </c>
      <c r="H694">
        <v>22.2</v>
      </c>
      <c r="I694">
        <v>172.1</v>
      </c>
      <c r="J694">
        <v>35.720500000000001</v>
      </c>
      <c r="K694">
        <v>420.61200000000002</v>
      </c>
      <c r="L694">
        <v>2.36659</v>
      </c>
      <c r="M694">
        <v>-0.30649199999999999</v>
      </c>
      <c r="N694">
        <v>0.81754899999999997</v>
      </c>
      <c r="O694">
        <v>1155.6300000000001</v>
      </c>
      <c r="P694">
        <v>0.74062412199999994</v>
      </c>
      <c r="Q694">
        <v>0.57200037999999997</v>
      </c>
      <c r="R694">
        <v>9.4516495570740489</v>
      </c>
      <c r="S694">
        <v>9.6202732990740483</v>
      </c>
      <c r="T694">
        <v>9.5359614280740495</v>
      </c>
      <c r="U694">
        <v>67.645000000000039</v>
      </c>
      <c r="V694">
        <v>122.64500000000004</v>
      </c>
      <c r="W694">
        <v>-189.66566547375066</v>
      </c>
      <c r="X694">
        <v>-148.84066814896414</v>
      </c>
      <c r="Y694">
        <v>-169.42326178382677</v>
      </c>
      <c r="Z694">
        <v>-169.66418328655874</v>
      </c>
      <c r="AA694">
        <v>0.88695617170502039</v>
      </c>
      <c r="AB694">
        <v>0.88695617170502039</v>
      </c>
      <c r="AC694">
        <v>0.90931155903447858</v>
      </c>
      <c r="AD694">
        <v>0.8648207673286139</v>
      </c>
      <c r="AE694">
        <v>0.88669359485020971</v>
      </c>
      <c r="AF694">
        <v>0.88695617170502039</v>
      </c>
      <c r="AG694">
        <v>4.9729256162447978E-2</v>
      </c>
      <c r="AH694">
        <v>8.8669359485020962</v>
      </c>
      <c r="AI694">
        <v>8.8695617170502032</v>
      </c>
    </row>
    <row r="695" spans="1:35" x14ac:dyDescent="0.45">
      <c r="A695">
        <v>803</v>
      </c>
      <c r="B695">
        <v>42467.376250000001</v>
      </c>
      <c r="C695">
        <v>3187.22</v>
      </c>
      <c r="D695">
        <v>200.3</v>
      </c>
      <c r="E695">
        <v>184.1</v>
      </c>
      <c r="F695">
        <v>168.6</v>
      </c>
      <c r="G695">
        <v>24.4</v>
      </c>
      <c r="H695">
        <v>22.2</v>
      </c>
      <c r="I695">
        <v>172.1</v>
      </c>
      <c r="J695">
        <v>35.732399999999998</v>
      </c>
      <c r="K695">
        <v>420.488</v>
      </c>
      <c r="L695">
        <v>2.36659</v>
      </c>
      <c r="M695">
        <v>-0.30649199999999999</v>
      </c>
      <c r="N695">
        <v>0.81717700000000004</v>
      </c>
      <c r="O695">
        <v>1155.6300000000001</v>
      </c>
      <c r="P695">
        <v>0.74062412199999994</v>
      </c>
      <c r="Q695">
        <v>0.57105550000000016</v>
      </c>
      <c r="R695">
        <v>9.4516495570740489</v>
      </c>
      <c r="S695">
        <v>9.6212181790740487</v>
      </c>
      <c r="T695">
        <v>9.5364338680740488</v>
      </c>
      <c r="U695">
        <v>67.521000000000015</v>
      </c>
      <c r="V695">
        <v>122.52100000000002</v>
      </c>
      <c r="W695">
        <v>-189.66566547375066</v>
      </c>
      <c r="X695">
        <v>-148.60806144841297</v>
      </c>
      <c r="Y695">
        <v>-169.30887802420921</v>
      </c>
      <c r="Z695">
        <v>-169.66418328655874</v>
      </c>
      <c r="AA695">
        <v>0.88695617170502039</v>
      </c>
      <c r="AB695">
        <v>0.88695617170502039</v>
      </c>
      <c r="AC695">
        <v>0.90931155903447858</v>
      </c>
      <c r="AD695">
        <v>0.86457974430254103</v>
      </c>
      <c r="AE695">
        <v>0.88656898406880924</v>
      </c>
      <c r="AF695">
        <v>0.88695617170502039</v>
      </c>
      <c r="AG695">
        <v>3.9442804961830828E-2</v>
      </c>
      <c r="AH695">
        <v>8.8656898406880931</v>
      </c>
      <c r="AI695">
        <v>8.8695617170502032</v>
      </c>
    </row>
    <row r="696" spans="1:35" x14ac:dyDescent="0.45">
      <c r="A696">
        <v>804</v>
      </c>
      <c r="B696">
        <v>42467.37636574074</v>
      </c>
      <c r="C696">
        <v>3189.39</v>
      </c>
      <c r="D696">
        <v>196.3</v>
      </c>
      <c r="E696">
        <v>184.7</v>
      </c>
      <c r="F696">
        <v>168.6</v>
      </c>
      <c r="G696">
        <v>24.4</v>
      </c>
      <c r="H696">
        <v>22.2</v>
      </c>
      <c r="I696">
        <v>171.9</v>
      </c>
      <c r="J696">
        <v>35.720500000000001</v>
      </c>
      <c r="K696">
        <v>420.488</v>
      </c>
      <c r="L696">
        <v>2.36659</v>
      </c>
      <c r="M696">
        <v>-0.30658400000000002</v>
      </c>
      <c r="N696">
        <v>0.81727000000000005</v>
      </c>
      <c r="O696">
        <v>1155.6300000000001</v>
      </c>
      <c r="P696">
        <v>0.74085780199999995</v>
      </c>
      <c r="Q696">
        <v>0.57129172000000017</v>
      </c>
      <c r="R696">
        <v>9.451415877074048</v>
      </c>
      <c r="S696">
        <v>9.6209819590740491</v>
      </c>
      <c r="T696">
        <v>9.5361989180740494</v>
      </c>
      <c r="U696">
        <v>67.521000000000015</v>
      </c>
      <c r="V696">
        <v>122.52100000000002</v>
      </c>
      <c r="W696">
        <v>-189.72129948812767</v>
      </c>
      <c r="X696">
        <v>-148.66621716263251</v>
      </c>
      <c r="Y696">
        <v>-169.36576375598884</v>
      </c>
      <c r="Z696">
        <v>-169.66418328655874</v>
      </c>
      <c r="AA696">
        <v>0.88695617170502039</v>
      </c>
      <c r="AB696">
        <v>0.88695617170502039</v>
      </c>
      <c r="AC696">
        <v>0.90937531215062695</v>
      </c>
      <c r="AD696">
        <v>0.8646399916479971</v>
      </c>
      <c r="AE696">
        <v>0.88663095156066596</v>
      </c>
      <c r="AF696">
        <v>0.88695617170502039</v>
      </c>
      <c r="AG696">
        <v>4.02339497887668E-2</v>
      </c>
      <c r="AH696">
        <v>8.8663095156066589</v>
      </c>
      <c r="AI696">
        <v>8.8695617170502032</v>
      </c>
    </row>
    <row r="697" spans="1:35" x14ac:dyDescent="0.45">
      <c r="A697">
        <v>805</v>
      </c>
      <c r="B697">
        <v>42467.376481481479</v>
      </c>
      <c r="C697">
        <v>3189.39</v>
      </c>
      <c r="D697">
        <v>193.3</v>
      </c>
      <c r="E697">
        <v>185</v>
      </c>
      <c r="F697">
        <v>168.6</v>
      </c>
      <c r="G697">
        <v>24.4</v>
      </c>
      <c r="H697">
        <v>22.2</v>
      </c>
      <c r="I697">
        <v>172</v>
      </c>
      <c r="J697">
        <v>35.732399999999998</v>
      </c>
      <c r="K697">
        <v>420.488</v>
      </c>
      <c r="L697">
        <v>2.36659</v>
      </c>
      <c r="M697">
        <v>-0.30688900000000002</v>
      </c>
      <c r="N697">
        <v>0.81745599999999996</v>
      </c>
      <c r="O697">
        <v>1155.6300000000001</v>
      </c>
      <c r="P697">
        <v>0.74163250199999997</v>
      </c>
      <c r="Q697">
        <v>0.57176415999999997</v>
      </c>
      <c r="R697">
        <v>9.4506411770740488</v>
      </c>
      <c r="S697">
        <v>9.6205095190740479</v>
      </c>
      <c r="T697">
        <v>9.5355753480740475</v>
      </c>
      <c r="U697">
        <v>67.521000000000015</v>
      </c>
      <c r="V697">
        <v>122.52100000000002</v>
      </c>
      <c r="W697">
        <v>-189.90571980339735</v>
      </c>
      <c r="X697">
        <v>-148.78252051284608</v>
      </c>
      <c r="Y697">
        <v>-169.51672875288546</v>
      </c>
      <c r="Z697">
        <v>-169.66418328655874</v>
      </c>
      <c r="AA697">
        <v>0.88695617170502039</v>
      </c>
      <c r="AB697">
        <v>0.88695617170502039</v>
      </c>
      <c r="AC697">
        <v>0.90958671029631799</v>
      </c>
      <c r="AD697">
        <v>0.86476050316038022</v>
      </c>
      <c r="AE697">
        <v>0.88679544468567739</v>
      </c>
      <c r="AF697">
        <v>0.88695617170502039</v>
      </c>
      <c r="AG697">
        <v>5.3826338087896643E-2</v>
      </c>
      <c r="AH697">
        <v>8.8679544468567748</v>
      </c>
      <c r="AI697">
        <v>8.8695617170502032</v>
      </c>
    </row>
    <row r="698" spans="1:35" x14ac:dyDescent="0.45">
      <c r="A698">
        <v>806</v>
      </c>
      <c r="B698">
        <v>42467.376585648148</v>
      </c>
      <c r="C698">
        <v>3190.32</v>
      </c>
      <c r="D698">
        <v>190.9</v>
      </c>
      <c r="E698">
        <v>185.6</v>
      </c>
      <c r="F698">
        <v>168.8</v>
      </c>
      <c r="G698">
        <v>24.4</v>
      </c>
      <c r="H698">
        <v>22.2</v>
      </c>
      <c r="I698">
        <v>172</v>
      </c>
      <c r="J698">
        <v>35.732399999999998</v>
      </c>
      <c r="K698">
        <v>420.488</v>
      </c>
      <c r="L698">
        <v>2.36659</v>
      </c>
      <c r="M698">
        <v>-0.306981</v>
      </c>
      <c r="N698">
        <v>0.81773499999999999</v>
      </c>
      <c r="O698">
        <v>1155.6300000000001</v>
      </c>
      <c r="P698">
        <v>0.74186618199999999</v>
      </c>
      <c r="Q698">
        <v>0.57247281999999999</v>
      </c>
      <c r="R698">
        <v>9.4504074970740479</v>
      </c>
      <c r="S698">
        <v>9.6198008590740489</v>
      </c>
      <c r="T698">
        <v>9.5351041780740484</v>
      </c>
      <c r="U698">
        <v>67.521000000000015</v>
      </c>
      <c r="V698">
        <v>122.52100000000002</v>
      </c>
      <c r="W698">
        <v>-189.961342635184</v>
      </c>
      <c r="X698">
        <v>-148.95695534353376</v>
      </c>
      <c r="Y698">
        <v>-169.63078568544711</v>
      </c>
      <c r="Z698">
        <v>-169.66418328655874</v>
      </c>
      <c r="AA698">
        <v>0.88695617170502039</v>
      </c>
      <c r="AB698">
        <v>0.88695617170502039</v>
      </c>
      <c r="AC698">
        <v>0.90965048917893554</v>
      </c>
      <c r="AD698">
        <v>0.86494131249243333</v>
      </c>
      <c r="AE698">
        <v>0.88691976285911089</v>
      </c>
      <c r="AF698">
        <v>0.88695617170502039</v>
      </c>
      <c r="AG698">
        <v>6.3832828945653938E-2</v>
      </c>
      <c r="AH698">
        <v>8.8691976285911096</v>
      </c>
      <c r="AI698">
        <v>8.8695617170502032</v>
      </c>
    </row>
    <row r="699" spans="1:35" x14ac:dyDescent="0.45">
      <c r="A699">
        <v>807</v>
      </c>
      <c r="B699">
        <v>42467.376701388886</v>
      </c>
      <c r="C699">
        <v>3191.25</v>
      </c>
      <c r="D699">
        <v>189</v>
      </c>
      <c r="E699">
        <v>186.5</v>
      </c>
      <c r="F699">
        <v>168.6</v>
      </c>
      <c r="G699">
        <v>24.4</v>
      </c>
      <c r="H699">
        <v>22.2</v>
      </c>
      <c r="I699">
        <v>172.1</v>
      </c>
      <c r="J699">
        <v>35.720500000000001</v>
      </c>
      <c r="K699">
        <v>420.61200000000002</v>
      </c>
      <c r="L699">
        <v>2.36659</v>
      </c>
      <c r="M699">
        <v>-0.30688900000000002</v>
      </c>
      <c r="N699">
        <v>0.817859</v>
      </c>
      <c r="O699">
        <v>1155.6300000000001</v>
      </c>
      <c r="P699">
        <v>0.74163250199999997</v>
      </c>
      <c r="Q699">
        <v>0.57278778000000008</v>
      </c>
      <c r="R699">
        <v>9.4506411770740488</v>
      </c>
      <c r="S699">
        <v>9.6194858990740482</v>
      </c>
      <c r="T699">
        <v>9.5350635380740485</v>
      </c>
      <c r="U699">
        <v>67.645000000000039</v>
      </c>
      <c r="V699">
        <v>122.64500000000004</v>
      </c>
      <c r="W699">
        <v>-189.90571980339735</v>
      </c>
      <c r="X699">
        <v>-149.03447415665653</v>
      </c>
      <c r="Y699">
        <v>-169.64062298249439</v>
      </c>
      <c r="Z699">
        <v>-169.66418328655874</v>
      </c>
      <c r="AA699">
        <v>0.88695617170502039</v>
      </c>
      <c r="AB699">
        <v>0.88695617170502039</v>
      </c>
      <c r="AC699">
        <v>0.90958671029631799</v>
      </c>
      <c r="AD699">
        <v>0.86502168840178306</v>
      </c>
      <c r="AE699">
        <v>0.88693048681078834</v>
      </c>
      <c r="AF699">
        <v>0.88695617170502039</v>
      </c>
      <c r="AG699">
        <v>6.4111303483618889E-2</v>
      </c>
      <c r="AH699">
        <v>8.8693048681078839</v>
      </c>
      <c r="AI699">
        <v>8.8695617170502032</v>
      </c>
    </row>
    <row r="700" spans="1:35" x14ac:dyDescent="0.45">
      <c r="A700">
        <v>808</v>
      </c>
      <c r="B700">
        <v>42467.376817129632</v>
      </c>
      <c r="C700">
        <v>3188.46</v>
      </c>
      <c r="D700">
        <v>188</v>
      </c>
      <c r="E700">
        <v>187.1</v>
      </c>
      <c r="F700">
        <v>168.7</v>
      </c>
      <c r="G700">
        <v>24.4</v>
      </c>
      <c r="H700">
        <v>22.2</v>
      </c>
      <c r="I700">
        <v>172.1</v>
      </c>
      <c r="J700">
        <v>35.732399999999998</v>
      </c>
      <c r="K700">
        <v>420.721</v>
      </c>
      <c r="L700">
        <v>2.36659</v>
      </c>
      <c r="M700">
        <v>-0.306981</v>
      </c>
      <c r="N700">
        <v>0.81754899999999997</v>
      </c>
      <c r="O700">
        <v>1155.6300000000001</v>
      </c>
      <c r="P700">
        <v>0.74186618199999999</v>
      </c>
      <c r="Q700">
        <v>0.57200037999999997</v>
      </c>
      <c r="R700">
        <v>9.4504074970740479</v>
      </c>
      <c r="S700">
        <v>9.6202732990740483</v>
      </c>
      <c r="T700">
        <v>9.5353403980740481</v>
      </c>
      <c r="U700">
        <v>67.754000000000019</v>
      </c>
      <c r="V700">
        <v>122.75400000000002</v>
      </c>
      <c r="W700">
        <v>-189.961342635184</v>
      </c>
      <c r="X700">
        <v>-148.84066814896414</v>
      </c>
      <c r="Y700">
        <v>-169.57360483156708</v>
      </c>
      <c r="Z700">
        <v>-169.66418328655874</v>
      </c>
      <c r="AA700">
        <v>0.88695617170502039</v>
      </c>
      <c r="AB700">
        <v>0.88695617170502039</v>
      </c>
      <c r="AC700">
        <v>0.90965048917893554</v>
      </c>
      <c r="AD700">
        <v>0.8648207673286139</v>
      </c>
      <c r="AE700">
        <v>0.88685743331845412</v>
      </c>
      <c r="AF700">
        <v>0.88695617170502039</v>
      </c>
      <c r="AG700">
        <v>5.7457777360151376E-2</v>
      </c>
      <c r="AH700">
        <v>8.8685743331845419</v>
      </c>
      <c r="AI700">
        <v>8.8695617170502032</v>
      </c>
    </row>
    <row r="701" spans="1:35" x14ac:dyDescent="0.45">
      <c r="A701">
        <v>809</v>
      </c>
      <c r="B701">
        <v>42467.376944444448</v>
      </c>
      <c r="C701">
        <v>3187.22</v>
      </c>
      <c r="D701">
        <v>187.3</v>
      </c>
      <c r="E701">
        <v>187.1</v>
      </c>
      <c r="F701">
        <v>168.6</v>
      </c>
      <c r="G701">
        <v>24.4</v>
      </c>
      <c r="H701">
        <v>22.2</v>
      </c>
      <c r="I701">
        <v>172.1</v>
      </c>
      <c r="J701">
        <v>35.720500000000001</v>
      </c>
      <c r="K701">
        <v>420.721</v>
      </c>
      <c r="L701">
        <v>2.36659</v>
      </c>
      <c r="M701">
        <v>-0.30676700000000001</v>
      </c>
      <c r="N701">
        <v>0.81745599999999996</v>
      </c>
      <c r="O701">
        <v>1155.6300000000001</v>
      </c>
      <c r="P701">
        <v>0.74132262199999999</v>
      </c>
      <c r="Q701">
        <v>0.57176415999999997</v>
      </c>
      <c r="R701">
        <v>9.4509510570740485</v>
      </c>
      <c r="S701">
        <v>9.6205095190740479</v>
      </c>
      <c r="T701">
        <v>9.5357302880740491</v>
      </c>
      <c r="U701">
        <v>67.754000000000019</v>
      </c>
      <c r="V701">
        <v>122.75400000000002</v>
      </c>
      <c r="W701">
        <v>-189.83195509506788</v>
      </c>
      <c r="X701">
        <v>-148.78252051284608</v>
      </c>
      <c r="Y701">
        <v>-169.47921983933486</v>
      </c>
      <c r="Z701">
        <v>-169.66418328655874</v>
      </c>
      <c r="AA701">
        <v>0.88695617170502039</v>
      </c>
      <c r="AB701">
        <v>0.88695617170502039</v>
      </c>
      <c r="AC701">
        <v>0.90950214316281386</v>
      </c>
      <c r="AD701">
        <v>0.86476050316038022</v>
      </c>
      <c r="AE701">
        <v>0.88675456886167492</v>
      </c>
      <c r="AF701">
        <v>0.88695617170502039</v>
      </c>
      <c r="AG701">
        <v>4.8443076019127819E-2</v>
      </c>
      <c r="AH701">
        <v>8.8675456886167492</v>
      </c>
      <c r="AI701">
        <v>8.8695617170502032</v>
      </c>
    </row>
    <row r="702" spans="1:35" x14ac:dyDescent="0.45">
      <c r="A702">
        <v>810</v>
      </c>
      <c r="B702">
        <v>42467.377060185187</v>
      </c>
      <c r="C702">
        <v>3188.46</v>
      </c>
      <c r="D702">
        <v>186.6</v>
      </c>
      <c r="E702">
        <v>186.6</v>
      </c>
      <c r="F702">
        <v>168.7</v>
      </c>
      <c r="G702">
        <v>24.4</v>
      </c>
      <c r="H702">
        <v>22.2</v>
      </c>
      <c r="I702">
        <v>172.1</v>
      </c>
      <c r="J702">
        <v>35.732399999999998</v>
      </c>
      <c r="K702">
        <v>420.721</v>
      </c>
      <c r="L702">
        <v>2.36659</v>
      </c>
      <c r="M702">
        <v>-0.30707299999999998</v>
      </c>
      <c r="N702">
        <v>0.81764199999999998</v>
      </c>
      <c r="O702">
        <v>1155.6300000000001</v>
      </c>
      <c r="P702">
        <v>0.74209986199999989</v>
      </c>
      <c r="Q702">
        <v>0.57223659999999998</v>
      </c>
      <c r="R702">
        <v>9.4501738170740488</v>
      </c>
      <c r="S702">
        <v>9.6200370790740486</v>
      </c>
      <c r="T702">
        <v>9.5351054480740487</v>
      </c>
      <c r="U702">
        <v>67.754000000000019</v>
      </c>
      <c r="V702">
        <v>122.75400000000002</v>
      </c>
      <c r="W702">
        <v>-190.01696287569837</v>
      </c>
      <c r="X702">
        <v>-148.89881309250597</v>
      </c>
      <c r="Y702">
        <v>-169.6304782686409</v>
      </c>
      <c r="Z702">
        <v>-169.66418328655874</v>
      </c>
      <c r="AA702">
        <v>0.88695617170502039</v>
      </c>
      <c r="AB702">
        <v>0.88695617170502039</v>
      </c>
      <c r="AC702">
        <v>0.90971427403448402</v>
      </c>
      <c r="AD702">
        <v>0.86488103710574693</v>
      </c>
      <c r="AE702">
        <v>0.88691942773841148</v>
      </c>
      <c r="AF702">
        <v>0.88695617170502039</v>
      </c>
      <c r="AG702">
        <v>6.1350558378623285E-2</v>
      </c>
      <c r="AH702">
        <v>8.8691942773841141</v>
      </c>
      <c r="AI702">
        <v>8.8695617170502032</v>
      </c>
    </row>
    <row r="703" spans="1:35" x14ac:dyDescent="0.45">
      <c r="A703">
        <v>811</v>
      </c>
      <c r="B703">
        <v>42467.377175925925</v>
      </c>
      <c r="C703">
        <v>3189.39</v>
      </c>
      <c r="D703">
        <v>185.9</v>
      </c>
      <c r="E703">
        <v>186.1</v>
      </c>
      <c r="F703">
        <v>168.8</v>
      </c>
      <c r="G703">
        <v>24.5</v>
      </c>
      <c r="H703">
        <v>22.2</v>
      </c>
      <c r="I703">
        <v>172.1</v>
      </c>
      <c r="J703">
        <v>35.720500000000001</v>
      </c>
      <c r="K703">
        <v>420.721</v>
      </c>
      <c r="L703">
        <v>2.2776000000000001</v>
      </c>
      <c r="M703">
        <v>-0.30676700000000001</v>
      </c>
      <c r="N703">
        <v>0.81754899999999997</v>
      </c>
      <c r="O703">
        <v>1155.6300000000001</v>
      </c>
      <c r="P703">
        <v>0.74132262199999999</v>
      </c>
      <c r="Q703">
        <v>0.57200037999999997</v>
      </c>
      <c r="R703">
        <v>9.4509510570740485</v>
      </c>
      <c r="S703">
        <v>9.6202732990740483</v>
      </c>
      <c r="T703">
        <v>9.5356121780740484</v>
      </c>
      <c r="U703">
        <v>67.754000000000019</v>
      </c>
      <c r="V703">
        <v>122.75400000000002</v>
      </c>
      <c r="W703">
        <v>-189.83195509506788</v>
      </c>
      <c r="X703">
        <v>-148.84066814896414</v>
      </c>
      <c r="Y703">
        <v>-169.5078128037494</v>
      </c>
      <c r="Z703">
        <v>-169.66418328655874</v>
      </c>
      <c r="AA703">
        <v>0.88695617170502039</v>
      </c>
      <c r="AB703">
        <v>0.88695617170502039</v>
      </c>
      <c r="AC703">
        <v>0.90950214316281386</v>
      </c>
      <c r="AD703">
        <v>0.8648207673286139</v>
      </c>
      <c r="AE703">
        <v>0.88678572807329648</v>
      </c>
      <c r="AF703">
        <v>0.88695617170502039</v>
      </c>
      <c r="AG703">
        <v>5.0044650722427718E-2</v>
      </c>
      <c r="AH703">
        <v>8.8678572807329648</v>
      </c>
      <c r="AI703">
        <v>8.8695617170502032</v>
      </c>
    </row>
    <row r="704" spans="1:35" x14ac:dyDescent="0.45">
      <c r="A704">
        <v>812</v>
      </c>
      <c r="B704">
        <v>42467.377291666664</v>
      </c>
      <c r="C704">
        <v>3190.32</v>
      </c>
      <c r="D704">
        <v>185.4</v>
      </c>
      <c r="E704">
        <v>185.5</v>
      </c>
      <c r="F704">
        <v>168.7</v>
      </c>
      <c r="G704">
        <v>24.4</v>
      </c>
      <c r="H704">
        <v>22.2</v>
      </c>
      <c r="I704">
        <v>172.1</v>
      </c>
      <c r="J704">
        <v>35.732399999999998</v>
      </c>
      <c r="K704">
        <v>420.721</v>
      </c>
      <c r="L704">
        <v>2.2776000000000001</v>
      </c>
      <c r="M704">
        <v>-0.30676700000000001</v>
      </c>
      <c r="N704">
        <v>0.81773499999999999</v>
      </c>
      <c r="O704">
        <v>1155.6300000000001</v>
      </c>
      <c r="P704">
        <v>0.74132262199999999</v>
      </c>
      <c r="Q704">
        <v>0.57247281999999999</v>
      </c>
      <c r="R704">
        <v>9.4509510570740485</v>
      </c>
      <c r="S704">
        <v>9.6198008590740489</v>
      </c>
      <c r="T704">
        <v>9.5353759580740487</v>
      </c>
      <c r="U704">
        <v>67.754000000000019</v>
      </c>
      <c r="V704">
        <v>122.75400000000002</v>
      </c>
      <c r="W704">
        <v>-189.83195509506788</v>
      </c>
      <c r="X704">
        <v>-148.95695534353376</v>
      </c>
      <c r="Y704">
        <v>-169.56499672984978</v>
      </c>
      <c r="Z704">
        <v>-169.66418328655874</v>
      </c>
      <c r="AA704">
        <v>0.88695617170502039</v>
      </c>
      <c r="AB704">
        <v>0.88695617170502039</v>
      </c>
      <c r="AC704">
        <v>0.90950214316281386</v>
      </c>
      <c r="AD704">
        <v>0.86494131249243333</v>
      </c>
      <c r="AE704">
        <v>0.88684805088346663</v>
      </c>
      <c r="AF704">
        <v>0.88695617170502039</v>
      </c>
      <c r="AG704">
        <v>5.4542113246194041E-2</v>
      </c>
      <c r="AH704">
        <v>8.8684805088346668</v>
      </c>
      <c r="AI704">
        <v>8.8695617170502032</v>
      </c>
    </row>
    <row r="705" spans="1:35" x14ac:dyDescent="0.45">
      <c r="A705">
        <v>813</v>
      </c>
      <c r="B705">
        <v>42467.377395833333</v>
      </c>
      <c r="C705">
        <v>3190.32</v>
      </c>
      <c r="D705">
        <v>185</v>
      </c>
      <c r="E705">
        <v>185</v>
      </c>
      <c r="F705">
        <v>168.6</v>
      </c>
      <c r="G705">
        <v>24.4</v>
      </c>
      <c r="H705">
        <v>22.2</v>
      </c>
      <c r="I705">
        <v>172.1</v>
      </c>
      <c r="J705">
        <v>35.732399999999998</v>
      </c>
      <c r="K705">
        <v>420.721</v>
      </c>
      <c r="L705">
        <v>2.36659</v>
      </c>
      <c r="M705">
        <v>-0.30688900000000002</v>
      </c>
      <c r="N705">
        <v>0.81813800000000003</v>
      </c>
      <c r="O705">
        <v>1155.6300000000001</v>
      </c>
      <c r="P705">
        <v>0.74163250199999997</v>
      </c>
      <c r="Q705">
        <v>0.57349644000000011</v>
      </c>
      <c r="R705">
        <v>9.4506411770740488</v>
      </c>
      <c r="S705">
        <v>9.6187772390740491</v>
      </c>
      <c r="T705">
        <v>9.5347092080740481</v>
      </c>
      <c r="U705">
        <v>67.754000000000019</v>
      </c>
      <c r="V705">
        <v>122.75400000000002</v>
      </c>
      <c r="W705">
        <v>-189.90571980339735</v>
      </c>
      <c r="X705">
        <v>-149.20887398600678</v>
      </c>
      <c r="Y705">
        <v>-169.72638856767924</v>
      </c>
      <c r="Z705">
        <v>-169.66418328655874</v>
      </c>
      <c r="AA705">
        <v>0.88695617170502039</v>
      </c>
      <c r="AB705">
        <v>0.88695617170502039</v>
      </c>
      <c r="AC705">
        <v>0.90958671029631799</v>
      </c>
      <c r="AD705">
        <v>0.86520257067219097</v>
      </c>
      <c r="AE705">
        <v>0.88702399360184692</v>
      </c>
      <c r="AF705">
        <v>0.88695617170502039</v>
      </c>
      <c r="AG705">
        <v>6.7976425424689998E-2</v>
      </c>
      <c r="AH705">
        <v>8.8702399360184696</v>
      </c>
      <c r="AI705">
        <v>8.8695617170502032</v>
      </c>
    </row>
    <row r="706" spans="1:35" x14ac:dyDescent="0.45">
      <c r="A706">
        <v>814</v>
      </c>
      <c r="B706">
        <v>42467.377511574072</v>
      </c>
      <c r="C706">
        <v>3190.32</v>
      </c>
      <c r="D706">
        <v>184.6</v>
      </c>
      <c r="E706">
        <v>184.4</v>
      </c>
      <c r="F706">
        <v>168.7</v>
      </c>
      <c r="G706">
        <v>24.5</v>
      </c>
      <c r="H706">
        <v>22.2</v>
      </c>
      <c r="I706">
        <v>172.1</v>
      </c>
      <c r="J706">
        <v>35.720500000000001</v>
      </c>
      <c r="K706">
        <v>420.721</v>
      </c>
      <c r="L706">
        <v>2.36659</v>
      </c>
      <c r="M706">
        <v>-0.30688900000000002</v>
      </c>
      <c r="N706">
        <v>0.81804500000000002</v>
      </c>
      <c r="O706">
        <v>1155.6300000000001</v>
      </c>
      <c r="P706">
        <v>0.74163250199999997</v>
      </c>
      <c r="Q706">
        <v>0.5732602200000001</v>
      </c>
      <c r="R706">
        <v>9.4506411770740488</v>
      </c>
      <c r="S706">
        <v>9.6190134590740488</v>
      </c>
      <c r="T706">
        <v>9.5348273180740488</v>
      </c>
      <c r="U706">
        <v>67.754000000000019</v>
      </c>
      <c r="V706">
        <v>122.75400000000002</v>
      </c>
      <c r="W706">
        <v>-189.90571980339735</v>
      </c>
      <c r="X706">
        <v>-149.15074340182241</v>
      </c>
      <c r="Y706">
        <v>-169.69780070681384</v>
      </c>
      <c r="Z706">
        <v>-169.66418328655874</v>
      </c>
      <c r="AA706">
        <v>0.88695617170502039</v>
      </c>
      <c r="AB706">
        <v>0.88695617170502039</v>
      </c>
      <c r="AC706">
        <v>0.90958671029631799</v>
      </c>
      <c r="AD706">
        <v>0.86514227096988683</v>
      </c>
      <c r="AE706">
        <v>0.8869928232086709</v>
      </c>
      <c r="AF706">
        <v>0.88695617170502039</v>
      </c>
      <c r="AG706">
        <v>7.6794063307798296E-2</v>
      </c>
      <c r="AH706">
        <v>8.8699282320867088</v>
      </c>
      <c r="AI706">
        <v>8.8695617170502032</v>
      </c>
    </row>
    <row r="707" spans="1:35" x14ac:dyDescent="0.45">
      <c r="A707">
        <v>815</v>
      </c>
      <c r="B707">
        <v>42467.377627314818</v>
      </c>
      <c r="C707">
        <v>3190.32</v>
      </c>
      <c r="D707">
        <v>184.4</v>
      </c>
      <c r="E707">
        <v>183.9</v>
      </c>
      <c r="F707">
        <v>168.8</v>
      </c>
      <c r="G707">
        <v>24.4</v>
      </c>
      <c r="H707">
        <v>22.2</v>
      </c>
      <c r="I707">
        <v>172.1</v>
      </c>
      <c r="J707">
        <v>35.720500000000001</v>
      </c>
      <c r="K707">
        <v>420.721</v>
      </c>
      <c r="L707">
        <v>2.36659</v>
      </c>
      <c r="M707">
        <v>-0.30667499999999998</v>
      </c>
      <c r="N707">
        <v>0.817859</v>
      </c>
      <c r="O707">
        <v>1155.6300000000001</v>
      </c>
      <c r="P707">
        <v>0.74108894199999986</v>
      </c>
      <c r="Q707">
        <v>0.57278778000000008</v>
      </c>
      <c r="R707">
        <v>9.4511847370740494</v>
      </c>
      <c r="S707">
        <v>9.6194858990740482</v>
      </c>
      <c r="T707">
        <v>9.5353353180740488</v>
      </c>
      <c r="U707">
        <v>67.754000000000019</v>
      </c>
      <c r="V707">
        <v>122.75400000000002</v>
      </c>
      <c r="W707">
        <v>-189.77632623552529</v>
      </c>
      <c r="X707">
        <v>-149.03447415665653</v>
      </c>
      <c r="Y707">
        <v>-169.57483455544389</v>
      </c>
      <c r="Z707">
        <v>-169.66418328655874</v>
      </c>
      <c r="AA707">
        <v>0.88695617170502039</v>
      </c>
      <c r="AB707">
        <v>0.88695617170502039</v>
      </c>
      <c r="AC707">
        <v>0.90943837817104611</v>
      </c>
      <c r="AD707">
        <v>0.86502168840178306</v>
      </c>
      <c r="AE707">
        <v>0.88685877367713106</v>
      </c>
      <c r="AF707">
        <v>0.88695617170502039</v>
      </c>
      <c r="AG707">
        <v>6.4626752776250573E-2</v>
      </c>
      <c r="AH707">
        <v>8.8685877367713104</v>
      </c>
      <c r="AI707">
        <v>8.8695617170502032</v>
      </c>
    </row>
    <row r="708" spans="1:35" x14ac:dyDescent="0.45">
      <c r="A708">
        <v>816</v>
      </c>
      <c r="B708">
        <v>42467.377754629626</v>
      </c>
      <c r="C708">
        <v>3190.32</v>
      </c>
      <c r="D708">
        <v>184</v>
      </c>
      <c r="E708">
        <v>183.5</v>
      </c>
      <c r="F708">
        <v>168.8</v>
      </c>
      <c r="G708">
        <v>24.5</v>
      </c>
      <c r="H708">
        <v>22.2</v>
      </c>
      <c r="I708">
        <v>172.1</v>
      </c>
      <c r="J708">
        <v>35.732399999999998</v>
      </c>
      <c r="K708">
        <v>420.721</v>
      </c>
      <c r="L708">
        <v>2.36659</v>
      </c>
      <c r="M708">
        <v>-0.30658400000000002</v>
      </c>
      <c r="N708">
        <v>0.81764199999999998</v>
      </c>
      <c r="O708">
        <v>1155.6300000000001</v>
      </c>
      <c r="P708">
        <v>0.74085780199999995</v>
      </c>
      <c r="Q708">
        <v>0.57223659999999998</v>
      </c>
      <c r="R708">
        <v>9.451415877074048</v>
      </c>
      <c r="S708">
        <v>9.6200370790740486</v>
      </c>
      <c r="T708">
        <v>9.5357264780740483</v>
      </c>
      <c r="U708">
        <v>67.754000000000019</v>
      </c>
      <c r="V708">
        <v>122.75400000000002</v>
      </c>
      <c r="W708">
        <v>-189.72129948812767</v>
      </c>
      <c r="X708">
        <v>-148.89881309250597</v>
      </c>
      <c r="Y708">
        <v>-169.48014220344601</v>
      </c>
      <c r="Z708">
        <v>-169.66418328655874</v>
      </c>
      <c r="AA708">
        <v>0.88695617170502039</v>
      </c>
      <c r="AB708">
        <v>0.88695617170502039</v>
      </c>
      <c r="AC708">
        <v>0.90937531215062695</v>
      </c>
      <c r="AD708">
        <v>0.86488103710574693</v>
      </c>
      <c r="AE708">
        <v>0.8867555739747105</v>
      </c>
      <c r="AF708">
        <v>0.88695617170502039</v>
      </c>
      <c r="AG708">
        <v>5.5243372137311689E-2</v>
      </c>
      <c r="AH708">
        <v>8.8675557397471056</v>
      </c>
      <c r="AI708">
        <v>8.8695617170502032</v>
      </c>
    </row>
    <row r="709" spans="1:35" x14ac:dyDescent="0.45">
      <c r="A709">
        <v>817</v>
      </c>
      <c r="B709">
        <v>42467.377870370372</v>
      </c>
      <c r="C709">
        <v>3188.46</v>
      </c>
      <c r="D709">
        <v>185.5</v>
      </c>
      <c r="E709">
        <v>183.3</v>
      </c>
      <c r="F709">
        <v>168.8</v>
      </c>
      <c r="G709">
        <v>24.4</v>
      </c>
      <c r="H709">
        <v>22.2</v>
      </c>
      <c r="I709">
        <v>172.1</v>
      </c>
      <c r="J709">
        <v>35.732399999999998</v>
      </c>
      <c r="K709">
        <v>420.721</v>
      </c>
      <c r="L709">
        <v>2.36659</v>
      </c>
      <c r="M709">
        <v>-0.30658400000000002</v>
      </c>
      <c r="N709">
        <v>0.81773499999999999</v>
      </c>
      <c r="O709">
        <v>1155.6300000000001</v>
      </c>
      <c r="P709">
        <v>0.74085780199999995</v>
      </c>
      <c r="Q709">
        <v>0.57247281999999999</v>
      </c>
      <c r="R709">
        <v>9.451415877074048</v>
      </c>
      <c r="S709">
        <v>9.6198008590740489</v>
      </c>
      <c r="T709">
        <v>9.5356083680740475</v>
      </c>
      <c r="U709">
        <v>67.754000000000019</v>
      </c>
      <c r="V709">
        <v>122.75400000000002</v>
      </c>
      <c r="W709">
        <v>-189.72129948812767</v>
      </c>
      <c r="X709">
        <v>-148.95695534353376</v>
      </c>
      <c r="Y709">
        <v>-169.50873514632553</v>
      </c>
      <c r="Z709">
        <v>-169.66418328655874</v>
      </c>
      <c r="AA709">
        <v>0.88695617170502039</v>
      </c>
      <c r="AB709">
        <v>0.88695617170502039</v>
      </c>
      <c r="AC709">
        <v>0.90937531215062695</v>
      </c>
      <c r="AD709">
        <v>0.86494131249243333</v>
      </c>
      <c r="AE709">
        <v>0.88678673323350077</v>
      </c>
      <c r="AF709">
        <v>0.88695617170502039</v>
      </c>
      <c r="AG709">
        <v>5.7308744929631721E-2</v>
      </c>
      <c r="AH709">
        <v>8.8678673323350079</v>
      </c>
      <c r="AI709">
        <v>8.8695617170502032</v>
      </c>
    </row>
    <row r="710" spans="1:35" x14ac:dyDescent="0.45">
      <c r="A710">
        <v>818</v>
      </c>
      <c r="B710">
        <v>42467.377986111111</v>
      </c>
      <c r="C710">
        <v>3187.22</v>
      </c>
      <c r="D710">
        <v>190.3</v>
      </c>
      <c r="E710">
        <v>183.9</v>
      </c>
      <c r="F710">
        <v>168.8</v>
      </c>
      <c r="G710">
        <v>24.5</v>
      </c>
      <c r="H710">
        <v>22.2</v>
      </c>
      <c r="I710">
        <v>172.1</v>
      </c>
      <c r="J710">
        <v>35.732399999999998</v>
      </c>
      <c r="K710">
        <v>420.721</v>
      </c>
      <c r="L710">
        <v>2.36659</v>
      </c>
      <c r="M710">
        <v>-0.30667499999999998</v>
      </c>
      <c r="N710">
        <v>0.81795200000000001</v>
      </c>
      <c r="O710">
        <v>1155.6300000000001</v>
      </c>
      <c r="P710">
        <v>0.74108894199999986</v>
      </c>
      <c r="Q710">
        <v>0.57302400000000009</v>
      </c>
      <c r="R710">
        <v>9.4511847370740494</v>
      </c>
      <c r="S710">
        <v>9.6192496790740485</v>
      </c>
      <c r="T710">
        <v>9.535217208074048</v>
      </c>
      <c r="U710">
        <v>67.754000000000019</v>
      </c>
      <c r="V710">
        <v>122.75400000000002</v>
      </c>
      <c r="W710">
        <v>-189.77632623552529</v>
      </c>
      <c r="X710">
        <v>-149.09261012539309</v>
      </c>
      <c r="Y710">
        <v>-169.60342528744854</v>
      </c>
      <c r="Z710">
        <v>-169.66418328655874</v>
      </c>
      <c r="AA710">
        <v>0.88695617170502039</v>
      </c>
      <c r="AB710">
        <v>0.88695617170502039</v>
      </c>
      <c r="AC710">
        <v>0.90943837817104611</v>
      </c>
      <c r="AD710">
        <v>0.86508197687996879</v>
      </c>
      <c r="AE710">
        <v>0.88688993777908176</v>
      </c>
      <c r="AF710">
        <v>0.88695617170502039</v>
      </c>
      <c r="AG710">
        <v>6.5285595120126702E-2</v>
      </c>
      <c r="AH710">
        <v>8.8688993777908181</v>
      </c>
      <c r="AI710">
        <v>8.8695617170502032</v>
      </c>
    </row>
    <row r="711" spans="1:35" x14ac:dyDescent="0.45">
      <c r="A711">
        <v>819</v>
      </c>
      <c r="B711">
        <v>42467.378101851849</v>
      </c>
      <c r="C711">
        <v>3187.22</v>
      </c>
      <c r="D711">
        <v>195.3</v>
      </c>
      <c r="E711">
        <v>184.5</v>
      </c>
      <c r="F711">
        <v>168.8</v>
      </c>
      <c r="G711">
        <v>24.4</v>
      </c>
      <c r="H711">
        <v>22.2</v>
      </c>
      <c r="I711">
        <v>172</v>
      </c>
      <c r="J711">
        <v>35.732399999999998</v>
      </c>
      <c r="K711">
        <v>420.61200000000002</v>
      </c>
      <c r="L711">
        <v>2.36659</v>
      </c>
      <c r="M711">
        <v>-0.30676700000000001</v>
      </c>
      <c r="N711">
        <v>0.81823100000000004</v>
      </c>
      <c r="O711">
        <v>1155.6300000000001</v>
      </c>
      <c r="P711">
        <v>0.74132262199999999</v>
      </c>
      <c r="Q711">
        <v>0.57373266000000012</v>
      </c>
      <c r="R711">
        <v>9.4509510570740485</v>
      </c>
      <c r="S711">
        <v>9.6185410190740477</v>
      </c>
      <c r="T711">
        <v>9.5347460380740472</v>
      </c>
      <c r="U711">
        <v>67.645000000000039</v>
      </c>
      <c r="V711">
        <v>122.64500000000004</v>
      </c>
      <c r="W711">
        <v>-189.83195509506788</v>
      </c>
      <c r="X711">
        <v>-149.26700187800895</v>
      </c>
      <c r="Y711">
        <v>-169.71747414505342</v>
      </c>
      <c r="Z711">
        <v>-169.77318328655872</v>
      </c>
      <c r="AA711">
        <v>0.88707502032824115</v>
      </c>
      <c r="AB711">
        <v>0.88707502032824115</v>
      </c>
      <c r="AC711">
        <v>0.90950214316281386</v>
      </c>
      <c r="AD711">
        <v>0.86526287598753626</v>
      </c>
      <c r="AE711">
        <v>0.88701427364486174</v>
      </c>
      <c r="AF711">
        <v>0.88707502032824115</v>
      </c>
      <c r="AG711">
        <v>7.4840294803545288E-2</v>
      </c>
      <c r="AH711">
        <v>8.8701427364486172</v>
      </c>
      <c r="AI711">
        <v>8.8707502032824124</v>
      </c>
    </row>
    <row r="712" spans="1:35" x14ac:dyDescent="0.45">
      <c r="A712">
        <v>820</v>
      </c>
      <c r="B712">
        <v>42467.378217592595</v>
      </c>
      <c r="C712">
        <v>3188.46</v>
      </c>
      <c r="D712">
        <v>198.6</v>
      </c>
      <c r="E712">
        <v>185.5</v>
      </c>
      <c r="F712">
        <v>168.7</v>
      </c>
      <c r="G712">
        <v>24.5</v>
      </c>
      <c r="H712">
        <v>22.2</v>
      </c>
      <c r="I712">
        <v>172</v>
      </c>
      <c r="J712">
        <v>35.720500000000001</v>
      </c>
      <c r="K712">
        <v>420.61200000000002</v>
      </c>
      <c r="L712">
        <v>2.2776000000000001</v>
      </c>
      <c r="M712">
        <v>-0.30649199999999999</v>
      </c>
      <c r="N712">
        <v>0.817859</v>
      </c>
      <c r="O712">
        <v>1155.6300000000001</v>
      </c>
      <c r="P712">
        <v>0.74062412199999994</v>
      </c>
      <c r="Q712">
        <v>0.57278778000000008</v>
      </c>
      <c r="R712">
        <v>9.4516495570740489</v>
      </c>
      <c r="S712">
        <v>9.6194858990740482</v>
      </c>
      <c r="T712">
        <v>9.5355677280740494</v>
      </c>
      <c r="U712">
        <v>67.645000000000039</v>
      </c>
      <c r="V712">
        <v>122.64500000000004</v>
      </c>
      <c r="W712">
        <v>-189.66566547375066</v>
      </c>
      <c r="X712">
        <v>-149.03447415665653</v>
      </c>
      <c r="Y712">
        <v>-169.51857342391202</v>
      </c>
      <c r="Z712">
        <v>-169.77318328655872</v>
      </c>
      <c r="AA712">
        <v>0.88707502032824115</v>
      </c>
      <c r="AB712">
        <v>0.88707502032824115</v>
      </c>
      <c r="AC712">
        <v>0.90931155903447858</v>
      </c>
      <c r="AD712">
        <v>0.86502168840178306</v>
      </c>
      <c r="AE712">
        <v>0.88679745503702556</v>
      </c>
      <c r="AF712">
        <v>0.88707502032824115</v>
      </c>
      <c r="AG712">
        <v>5.6564937679381554E-2</v>
      </c>
      <c r="AH712">
        <v>8.8679745503702563</v>
      </c>
      <c r="AI712">
        <v>8.8707502032824124</v>
      </c>
    </row>
    <row r="713" spans="1:35" x14ac:dyDescent="0.45">
      <c r="A713">
        <v>821</v>
      </c>
      <c r="B713">
        <v>42467.378321759257</v>
      </c>
      <c r="C713">
        <v>3187.22</v>
      </c>
      <c r="D713">
        <v>195.9</v>
      </c>
      <c r="E713">
        <v>186.2</v>
      </c>
      <c r="F713">
        <v>168.8</v>
      </c>
      <c r="G713">
        <v>24.5</v>
      </c>
      <c r="H713">
        <v>22.2</v>
      </c>
      <c r="I713">
        <v>172</v>
      </c>
      <c r="J713">
        <v>35.720500000000001</v>
      </c>
      <c r="K713">
        <v>420.61200000000002</v>
      </c>
      <c r="L713">
        <v>2.36659</v>
      </c>
      <c r="M713">
        <v>-0.30640000000000001</v>
      </c>
      <c r="N713">
        <v>0.81773499999999999</v>
      </c>
      <c r="O713">
        <v>1154.71</v>
      </c>
      <c r="P713">
        <v>0.74039044199999993</v>
      </c>
      <c r="Q713">
        <v>0.57247281999999999</v>
      </c>
      <c r="R713">
        <v>9.451883237074048</v>
      </c>
      <c r="S713">
        <v>9.6198008590740489</v>
      </c>
      <c r="T713">
        <v>9.5358420480740484</v>
      </c>
      <c r="U713">
        <v>67.645000000000039</v>
      </c>
      <c r="V713">
        <v>122.64500000000004</v>
      </c>
      <c r="W713">
        <v>-189.61002886778283</v>
      </c>
      <c r="X713">
        <v>-148.95695534353376</v>
      </c>
      <c r="Y713">
        <v>-169.4521635163585</v>
      </c>
      <c r="Z713">
        <v>-169.77318328655872</v>
      </c>
      <c r="AA713">
        <v>0.88707502032824115</v>
      </c>
      <c r="AB713">
        <v>0.88707502032824115</v>
      </c>
      <c r="AC713">
        <v>0.90924781188754134</v>
      </c>
      <c r="AD713">
        <v>0.86494131249243333</v>
      </c>
      <c r="AE713">
        <v>0.88672508622287571</v>
      </c>
      <c r="AF713">
        <v>0.88707502032824115</v>
      </c>
      <c r="AG713">
        <v>5.027493771709831E-2</v>
      </c>
      <c r="AH713">
        <v>8.867250862228758</v>
      </c>
      <c r="AI713">
        <v>8.8707502032824124</v>
      </c>
    </row>
    <row r="714" spans="1:35" x14ac:dyDescent="0.45">
      <c r="A714">
        <v>822</v>
      </c>
      <c r="B714">
        <v>42467.378437500003</v>
      </c>
      <c r="C714">
        <v>3188.46</v>
      </c>
      <c r="D714">
        <v>193.1</v>
      </c>
      <c r="E714">
        <v>187.2</v>
      </c>
      <c r="F714">
        <v>168.8</v>
      </c>
      <c r="G714">
        <v>24.6</v>
      </c>
      <c r="H714">
        <v>22.2</v>
      </c>
      <c r="I714">
        <v>172</v>
      </c>
      <c r="J714">
        <v>35.720500000000001</v>
      </c>
      <c r="K714">
        <v>420.61200000000002</v>
      </c>
      <c r="L714">
        <v>2.36659</v>
      </c>
      <c r="M714">
        <v>-0.30658400000000002</v>
      </c>
      <c r="N714">
        <v>0.81764199999999998</v>
      </c>
      <c r="O714">
        <v>1154.71</v>
      </c>
      <c r="P714">
        <v>0.74085780199999995</v>
      </c>
      <c r="Q714">
        <v>0.57223659999999998</v>
      </c>
      <c r="R714">
        <v>9.451415877074048</v>
      </c>
      <c r="S714">
        <v>9.6200370790740486</v>
      </c>
      <c r="T714">
        <v>9.5357264780740483</v>
      </c>
      <c r="U714">
        <v>67.645000000000039</v>
      </c>
      <c r="V714">
        <v>122.64500000000004</v>
      </c>
      <c r="W714">
        <v>-189.72129948812767</v>
      </c>
      <c r="X714">
        <v>-148.89881309250597</v>
      </c>
      <c r="Y714">
        <v>-169.48014220344601</v>
      </c>
      <c r="Z714">
        <v>-169.77318328655872</v>
      </c>
      <c r="AA714">
        <v>0.88707502032824115</v>
      </c>
      <c r="AB714">
        <v>0.88707502032824115</v>
      </c>
      <c r="AC714">
        <v>0.90937531215062695</v>
      </c>
      <c r="AD714">
        <v>0.86488103710574693</v>
      </c>
      <c r="AE714">
        <v>0.8867555739747105</v>
      </c>
      <c r="AF714">
        <v>0.88707502032824115</v>
      </c>
      <c r="AG714">
        <v>5.2239354636986327E-2</v>
      </c>
      <c r="AH714">
        <v>8.8675557397471056</v>
      </c>
      <c r="AI714">
        <v>8.8707502032824124</v>
      </c>
    </row>
    <row r="715" spans="1:35" x14ac:dyDescent="0.45">
      <c r="A715">
        <v>823</v>
      </c>
      <c r="B715">
        <v>42467.378564814811</v>
      </c>
      <c r="C715">
        <v>3189.39</v>
      </c>
      <c r="D715">
        <v>190.5</v>
      </c>
      <c r="E715">
        <v>187.4</v>
      </c>
      <c r="F715">
        <v>168.8</v>
      </c>
      <c r="G715">
        <v>24.4</v>
      </c>
      <c r="H715">
        <v>22.2</v>
      </c>
      <c r="I715">
        <v>172</v>
      </c>
      <c r="J715">
        <v>35.732399999999998</v>
      </c>
      <c r="K715">
        <v>420.61200000000002</v>
      </c>
      <c r="L715">
        <v>2.36659</v>
      </c>
      <c r="M715">
        <v>-0.30667499999999998</v>
      </c>
      <c r="N715">
        <v>0.81754899999999997</v>
      </c>
      <c r="O715">
        <v>1155.6300000000001</v>
      </c>
      <c r="P715">
        <v>0.74108894199999986</v>
      </c>
      <c r="Q715">
        <v>0.57200037999999997</v>
      </c>
      <c r="R715">
        <v>9.4511847370740494</v>
      </c>
      <c r="S715">
        <v>9.6202732990740483</v>
      </c>
      <c r="T715">
        <v>9.5357290180740488</v>
      </c>
      <c r="U715">
        <v>67.645000000000039</v>
      </c>
      <c r="V715">
        <v>122.64500000000004</v>
      </c>
      <c r="W715">
        <v>-189.77632623552529</v>
      </c>
      <c r="X715">
        <v>-148.84066814896414</v>
      </c>
      <c r="Y715">
        <v>-169.47952729411577</v>
      </c>
      <c r="Z715">
        <v>-169.77318328655872</v>
      </c>
      <c r="AA715">
        <v>0.88707502032824115</v>
      </c>
      <c r="AB715">
        <v>0.88707502032824115</v>
      </c>
      <c r="AC715">
        <v>0.90943837817104611</v>
      </c>
      <c r="AD715">
        <v>0.8648207673286139</v>
      </c>
      <c r="AE715">
        <v>0.88675490389918432</v>
      </c>
      <c r="AF715">
        <v>0.88707502032824115</v>
      </c>
      <c r="AG715">
        <v>5.1662231099796743E-2</v>
      </c>
      <c r="AH715">
        <v>8.867549038991843</v>
      </c>
      <c r="AI715">
        <v>8.8707502032824124</v>
      </c>
    </row>
    <row r="716" spans="1:35" x14ac:dyDescent="0.45">
      <c r="A716">
        <v>824</v>
      </c>
      <c r="B716">
        <v>42467.378680555557</v>
      </c>
      <c r="C716">
        <v>3190.32</v>
      </c>
      <c r="D716">
        <v>189</v>
      </c>
      <c r="E716">
        <v>187.1</v>
      </c>
      <c r="F716">
        <v>168.8</v>
      </c>
      <c r="G716">
        <v>24.4</v>
      </c>
      <c r="H716">
        <v>22.2</v>
      </c>
      <c r="I716">
        <v>172</v>
      </c>
      <c r="J716">
        <v>35.732399999999998</v>
      </c>
      <c r="K716">
        <v>420.61200000000002</v>
      </c>
      <c r="L716">
        <v>2.36659</v>
      </c>
      <c r="M716">
        <v>-0.30688900000000002</v>
      </c>
      <c r="N716">
        <v>0.817859</v>
      </c>
      <c r="O716">
        <v>1155.6300000000001</v>
      </c>
      <c r="P716">
        <v>0.74163250199999997</v>
      </c>
      <c r="Q716">
        <v>0.57278778000000008</v>
      </c>
      <c r="R716">
        <v>9.4506411770740488</v>
      </c>
      <c r="S716">
        <v>9.6194858990740482</v>
      </c>
      <c r="T716">
        <v>9.5350635380740485</v>
      </c>
      <c r="U716">
        <v>67.645000000000039</v>
      </c>
      <c r="V716">
        <v>122.64500000000004</v>
      </c>
      <c r="W716">
        <v>-189.90571980339735</v>
      </c>
      <c r="X716">
        <v>-149.03447415665653</v>
      </c>
      <c r="Y716">
        <v>-169.64062298249439</v>
      </c>
      <c r="Z716">
        <v>-169.77318328655872</v>
      </c>
      <c r="AA716">
        <v>0.88707502032824115</v>
      </c>
      <c r="AB716">
        <v>0.88707502032824115</v>
      </c>
      <c r="AC716">
        <v>0.90958671029631799</v>
      </c>
      <c r="AD716">
        <v>0.86502168840178306</v>
      </c>
      <c r="AE716">
        <v>0.88693048681078834</v>
      </c>
      <c r="AF716">
        <v>0.88707502032824115</v>
      </c>
      <c r="AG716">
        <v>7.4053441105972992E-2</v>
      </c>
      <c r="AH716">
        <v>8.8693048681078839</v>
      </c>
      <c r="AI716">
        <v>8.8707502032824124</v>
      </c>
    </row>
    <row r="717" spans="1:35" x14ac:dyDescent="0.45">
      <c r="A717">
        <v>825</v>
      </c>
      <c r="B717">
        <v>42467.378796296296</v>
      </c>
      <c r="C717">
        <v>3191.25</v>
      </c>
      <c r="D717">
        <v>187.9</v>
      </c>
      <c r="E717">
        <v>186.6</v>
      </c>
      <c r="F717">
        <v>168.8</v>
      </c>
      <c r="G717">
        <v>24.5</v>
      </c>
      <c r="H717">
        <v>22.3</v>
      </c>
      <c r="I717">
        <v>172</v>
      </c>
      <c r="J717">
        <v>35.732399999999998</v>
      </c>
      <c r="K717">
        <v>420.61200000000002</v>
      </c>
      <c r="L717">
        <v>2.36659</v>
      </c>
      <c r="M717">
        <v>-0.30707299999999998</v>
      </c>
      <c r="N717">
        <v>0.81795200000000001</v>
      </c>
      <c r="O717">
        <v>1154.71</v>
      </c>
      <c r="P717">
        <v>0.74209986199999989</v>
      </c>
      <c r="Q717">
        <v>0.57302400000000009</v>
      </c>
      <c r="R717">
        <v>9.4501738170740488</v>
      </c>
      <c r="S717">
        <v>9.6192496790740485</v>
      </c>
      <c r="T717">
        <v>9.5347117480740486</v>
      </c>
      <c r="U717">
        <v>67.645000000000039</v>
      </c>
      <c r="V717">
        <v>122.64500000000004</v>
      </c>
      <c r="W717">
        <v>-190.01696287569837</v>
      </c>
      <c r="X717">
        <v>-149.09261012539309</v>
      </c>
      <c r="Y717">
        <v>-169.7257737819956</v>
      </c>
      <c r="Z717">
        <v>-169.77318328655872</v>
      </c>
      <c r="AA717">
        <v>0.88707502032824115</v>
      </c>
      <c r="AB717">
        <v>0.88707502032824115</v>
      </c>
      <c r="AC717">
        <v>0.90971427403448402</v>
      </c>
      <c r="AD717">
        <v>0.86508197687996879</v>
      </c>
      <c r="AE717">
        <v>0.88702332325541877</v>
      </c>
      <c r="AF717">
        <v>0.88707502032824115</v>
      </c>
      <c r="AG717">
        <v>8.1226381417476304E-2</v>
      </c>
      <c r="AH717">
        <v>8.8702332325541882</v>
      </c>
      <c r="AI717">
        <v>8.8707502032824124</v>
      </c>
    </row>
    <row r="718" spans="1:35" x14ac:dyDescent="0.45">
      <c r="A718">
        <v>826</v>
      </c>
      <c r="B718">
        <v>42467.378912037035</v>
      </c>
      <c r="C718">
        <v>3190.32</v>
      </c>
      <c r="D718">
        <v>186.9</v>
      </c>
      <c r="E718">
        <v>186.1</v>
      </c>
      <c r="F718">
        <v>168.8</v>
      </c>
      <c r="G718">
        <v>24.6</v>
      </c>
      <c r="H718">
        <v>22.3</v>
      </c>
      <c r="I718">
        <v>172</v>
      </c>
      <c r="J718">
        <v>35.732399999999998</v>
      </c>
      <c r="K718">
        <v>420.61200000000002</v>
      </c>
      <c r="L718">
        <v>2.36659</v>
      </c>
      <c r="M718">
        <v>-0.30716500000000002</v>
      </c>
      <c r="N718">
        <v>0.81823100000000004</v>
      </c>
      <c r="O718">
        <v>1154.71</v>
      </c>
      <c r="P718">
        <v>0.74233354200000001</v>
      </c>
      <c r="Q718">
        <v>0.57373266000000012</v>
      </c>
      <c r="R718">
        <v>9.4499401370740479</v>
      </c>
      <c r="S718">
        <v>9.6185410190740477</v>
      </c>
      <c r="T718">
        <v>9.5342405780740478</v>
      </c>
      <c r="U718">
        <v>67.645000000000039</v>
      </c>
      <c r="V718">
        <v>122.64500000000004</v>
      </c>
      <c r="W718">
        <v>-190.07258052500163</v>
      </c>
      <c r="X718">
        <v>-149.26700187800895</v>
      </c>
      <c r="Y718">
        <v>-169.83981124351419</v>
      </c>
      <c r="Z718">
        <v>-169.77318328655872</v>
      </c>
      <c r="AA718">
        <v>0.88707502032824115</v>
      </c>
      <c r="AB718">
        <v>0.88707502032824115</v>
      </c>
      <c r="AC718">
        <v>0.90977806486366497</v>
      </c>
      <c r="AD718">
        <v>0.86526287598753626</v>
      </c>
      <c r="AE718">
        <v>0.88714768409661171</v>
      </c>
      <c r="AF718">
        <v>0.88707502032824115</v>
      </c>
      <c r="AG718">
        <v>9.0916637884174617E-2</v>
      </c>
      <c r="AH718">
        <v>8.8714768409661175</v>
      </c>
      <c r="AI718">
        <v>8.8707502032824124</v>
      </c>
    </row>
    <row r="719" spans="1:35" x14ac:dyDescent="0.45">
      <c r="A719">
        <v>827</v>
      </c>
      <c r="B719">
        <v>42467.379027777781</v>
      </c>
      <c r="C719">
        <v>3186.29</v>
      </c>
      <c r="D719">
        <v>186.1</v>
      </c>
      <c r="E719">
        <v>185.4</v>
      </c>
      <c r="F719">
        <v>168.7</v>
      </c>
      <c r="G719">
        <v>24.5</v>
      </c>
      <c r="H719">
        <v>22.3</v>
      </c>
      <c r="I719">
        <v>172</v>
      </c>
      <c r="J719">
        <v>35.720500000000001</v>
      </c>
      <c r="K719">
        <v>420.84500000000003</v>
      </c>
      <c r="L719">
        <v>2.36659</v>
      </c>
      <c r="M719">
        <v>-0.30676700000000001</v>
      </c>
      <c r="N719">
        <v>0.81754899999999997</v>
      </c>
      <c r="O719">
        <v>1154.71</v>
      </c>
      <c r="P719">
        <v>0.74132262199999999</v>
      </c>
      <c r="Q719">
        <v>0.57200037999999997</v>
      </c>
      <c r="R719">
        <v>9.4509510570740485</v>
      </c>
      <c r="S719">
        <v>9.6202732990740483</v>
      </c>
      <c r="T719">
        <v>9.5356121780740484</v>
      </c>
      <c r="U719">
        <v>67.878000000000043</v>
      </c>
      <c r="V719">
        <v>122.87800000000004</v>
      </c>
      <c r="W719">
        <v>-189.83195509506788</v>
      </c>
      <c r="X719">
        <v>-148.84066814896414</v>
      </c>
      <c r="Y719">
        <v>-169.5078128037494</v>
      </c>
      <c r="Z719">
        <v>-169.54018328655872</v>
      </c>
      <c r="AA719">
        <v>0.88682100648231232</v>
      </c>
      <c r="AB719">
        <v>0.88682100648231232</v>
      </c>
      <c r="AC719">
        <v>0.90950214316281386</v>
      </c>
      <c r="AD719">
        <v>0.8648207673286139</v>
      </c>
      <c r="AE719">
        <v>0.88678572807329648</v>
      </c>
      <c r="AF719">
        <v>0.88682100648231232</v>
      </c>
      <c r="AG719">
        <v>5.9822756901175916E-2</v>
      </c>
      <c r="AH719">
        <v>8.8678572807329648</v>
      </c>
      <c r="AI719">
        <v>8.8682100648231241</v>
      </c>
    </row>
    <row r="720" spans="1:35" x14ac:dyDescent="0.45">
      <c r="A720">
        <v>828</v>
      </c>
      <c r="B720">
        <v>42467.379143518519</v>
      </c>
      <c r="C720">
        <v>3187.22</v>
      </c>
      <c r="D720">
        <v>185.6</v>
      </c>
      <c r="E720">
        <v>185</v>
      </c>
      <c r="F720">
        <v>168.8</v>
      </c>
      <c r="G720">
        <v>24.5</v>
      </c>
      <c r="H720">
        <v>22.3</v>
      </c>
      <c r="I720">
        <v>172</v>
      </c>
      <c r="J720">
        <v>35.732399999999998</v>
      </c>
      <c r="K720">
        <v>420.721</v>
      </c>
      <c r="L720">
        <v>2.36659</v>
      </c>
      <c r="M720">
        <v>-0.30667499999999998</v>
      </c>
      <c r="N720">
        <v>0.81764199999999998</v>
      </c>
      <c r="O720">
        <v>1154.71</v>
      </c>
      <c r="P720">
        <v>0.74108894199999986</v>
      </c>
      <c r="Q720">
        <v>0.57223659999999998</v>
      </c>
      <c r="R720">
        <v>9.4511847370740494</v>
      </c>
      <c r="S720">
        <v>9.6200370790740486</v>
      </c>
      <c r="T720">
        <v>9.5356109080740481</v>
      </c>
      <c r="U720">
        <v>67.754000000000019</v>
      </c>
      <c r="V720">
        <v>122.75400000000002</v>
      </c>
      <c r="W720">
        <v>-189.77632623552529</v>
      </c>
      <c r="X720">
        <v>-148.89881309250597</v>
      </c>
      <c r="Y720">
        <v>-169.50812025135201</v>
      </c>
      <c r="Z720">
        <v>-169.66418328655874</v>
      </c>
      <c r="AA720">
        <v>0.88695617170502039</v>
      </c>
      <c r="AB720">
        <v>0.88695617170502039</v>
      </c>
      <c r="AC720">
        <v>0.90943837817104611</v>
      </c>
      <c r="AD720">
        <v>0.86488103710574693</v>
      </c>
      <c r="AE720">
        <v>0.88678606312652886</v>
      </c>
      <c r="AF720">
        <v>0.88695617170502039</v>
      </c>
      <c r="AG720">
        <v>5.9277992347158755E-2</v>
      </c>
      <c r="AH720">
        <v>8.8678606312652892</v>
      </c>
      <c r="AI720">
        <v>8.8695617170502032</v>
      </c>
    </row>
    <row r="721" spans="1:35" x14ac:dyDescent="0.45">
      <c r="A721">
        <v>829</v>
      </c>
      <c r="B721">
        <v>42467.379247685189</v>
      </c>
      <c r="C721">
        <v>3188.46</v>
      </c>
      <c r="D721">
        <v>185.2</v>
      </c>
      <c r="E721">
        <v>184.4</v>
      </c>
      <c r="F721">
        <v>168.8</v>
      </c>
      <c r="G721">
        <v>24.5</v>
      </c>
      <c r="H721">
        <v>22.3</v>
      </c>
      <c r="I721">
        <v>172</v>
      </c>
      <c r="J721">
        <v>35.732399999999998</v>
      </c>
      <c r="K721">
        <v>420.721</v>
      </c>
      <c r="L721">
        <v>2.36659</v>
      </c>
      <c r="M721">
        <v>-0.30688900000000002</v>
      </c>
      <c r="N721">
        <v>0.81754899999999997</v>
      </c>
      <c r="O721">
        <v>1154.71</v>
      </c>
      <c r="P721">
        <v>0.74163250199999997</v>
      </c>
      <c r="Q721">
        <v>0.57200037999999997</v>
      </c>
      <c r="R721">
        <v>9.4506411770740488</v>
      </c>
      <c r="S721">
        <v>9.6202732990740483</v>
      </c>
      <c r="T721">
        <v>9.5354572380740485</v>
      </c>
      <c r="U721">
        <v>67.754000000000019</v>
      </c>
      <c r="V721">
        <v>122.75400000000002</v>
      </c>
      <c r="W721">
        <v>-189.90571980339735</v>
      </c>
      <c r="X721">
        <v>-148.84066814896414</v>
      </c>
      <c r="Y721">
        <v>-169.54532084155278</v>
      </c>
      <c r="Z721">
        <v>-169.66418328655874</v>
      </c>
      <c r="AA721">
        <v>0.88695617170502039</v>
      </c>
      <c r="AB721">
        <v>0.88695617170502039</v>
      </c>
      <c r="AC721">
        <v>0.90958671029631799</v>
      </c>
      <c r="AD721">
        <v>0.8648207673286139</v>
      </c>
      <c r="AE721">
        <v>0.88682660581557671</v>
      </c>
      <c r="AF721">
        <v>0.88695617170502039</v>
      </c>
      <c r="AG721">
        <v>6.209524698476894E-2</v>
      </c>
      <c r="AH721">
        <v>8.8682660581557666</v>
      </c>
      <c r="AI721">
        <v>8.8695617170502032</v>
      </c>
    </row>
    <row r="722" spans="1:35" x14ac:dyDescent="0.45">
      <c r="A722">
        <v>830</v>
      </c>
      <c r="B722">
        <v>42467.379363425927</v>
      </c>
      <c r="C722">
        <v>3189.39</v>
      </c>
      <c r="D722">
        <v>184.8</v>
      </c>
      <c r="E722">
        <v>184</v>
      </c>
      <c r="F722">
        <v>168.9</v>
      </c>
      <c r="G722">
        <v>24.5</v>
      </c>
      <c r="H722">
        <v>22.3</v>
      </c>
      <c r="I722">
        <v>172</v>
      </c>
      <c r="J722">
        <v>35.732399999999998</v>
      </c>
      <c r="K722">
        <v>420.721</v>
      </c>
      <c r="L722">
        <v>2.36659</v>
      </c>
      <c r="M722">
        <v>-0.30688900000000002</v>
      </c>
      <c r="N722">
        <v>0.81764199999999998</v>
      </c>
      <c r="O722">
        <v>1154.71</v>
      </c>
      <c r="P722">
        <v>0.74163250199999997</v>
      </c>
      <c r="Q722">
        <v>0.57223659999999998</v>
      </c>
      <c r="R722">
        <v>9.4506411770740488</v>
      </c>
      <c r="S722">
        <v>9.6200370790740486</v>
      </c>
      <c r="T722">
        <v>9.5353391280740496</v>
      </c>
      <c r="U722">
        <v>67.754000000000019</v>
      </c>
      <c r="V722">
        <v>122.75400000000002</v>
      </c>
      <c r="W722">
        <v>-189.90571980339735</v>
      </c>
      <c r="X722">
        <v>-148.89881309250597</v>
      </c>
      <c r="Y722">
        <v>-169.5739122626519</v>
      </c>
      <c r="Z722">
        <v>-169.66418328655874</v>
      </c>
      <c r="AA722">
        <v>0.88695617170502039</v>
      </c>
      <c r="AB722">
        <v>0.88695617170502039</v>
      </c>
      <c r="AC722">
        <v>0.90958671029631799</v>
      </c>
      <c r="AD722">
        <v>0.86488103710574693</v>
      </c>
      <c r="AE722">
        <v>0.88685776840786956</v>
      </c>
      <c r="AF722">
        <v>0.88695617170502039</v>
      </c>
      <c r="AG722">
        <v>6.4042141265264071E-2</v>
      </c>
      <c r="AH722">
        <v>8.8685776840786961</v>
      </c>
      <c r="AI722">
        <v>8.8695617170502032</v>
      </c>
    </row>
    <row r="723" spans="1:35" x14ac:dyDescent="0.45">
      <c r="A723">
        <v>831</v>
      </c>
      <c r="B723">
        <v>42467.379490740743</v>
      </c>
      <c r="C723">
        <v>3188.46</v>
      </c>
      <c r="D723">
        <v>184.4</v>
      </c>
      <c r="E723">
        <v>183.7</v>
      </c>
      <c r="F723">
        <v>168.8</v>
      </c>
      <c r="G723">
        <v>24.5</v>
      </c>
      <c r="H723">
        <v>22.3</v>
      </c>
      <c r="I723">
        <v>172</v>
      </c>
      <c r="J723">
        <v>35.732399999999998</v>
      </c>
      <c r="K723">
        <v>420.721</v>
      </c>
      <c r="L723">
        <v>2.36659</v>
      </c>
      <c r="M723">
        <v>-0.30676700000000001</v>
      </c>
      <c r="N723">
        <v>0.81773499999999999</v>
      </c>
      <c r="O723">
        <v>1154.71</v>
      </c>
      <c r="P723">
        <v>0.74132262199999999</v>
      </c>
      <c r="Q723">
        <v>0.57247281999999999</v>
      </c>
      <c r="R723">
        <v>9.4509510570740485</v>
      </c>
      <c r="S723">
        <v>9.6198008590740489</v>
      </c>
      <c r="T723">
        <v>9.5353759580740487</v>
      </c>
      <c r="U723">
        <v>67.754000000000019</v>
      </c>
      <c r="V723">
        <v>122.75400000000002</v>
      </c>
      <c r="W723">
        <v>-189.83195509506788</v>
      </c>
      <c r="X723">
        <v>-148.95695534353376</v>
      </c>
      <c r="Y723">
        <v>-169.56499672984978</v>
      </c>
      <c r="Z723">
        <v>-169.66418328655874</v>
      </c>
      <c r="AA723">
        <v>0.88695617170502039</v>
      </c>
      <c r="AB723">
        <v>0.88695617170502039</v>
      </c>
      <c r="AC723">
        <v>0.90950214316281386</v>
      </c>
      <c r="AD723">
        <v>0.86494131249243333</v>
      </c>
      <c r="AE723">
        <v>0.88684805088346663</v>
      </c>
      <c r="AF723">
        <v>0.88695617170502039</v>
      </c>
      <c r="AG723">
        <v>6.2605808553356623E-2</v>
      </c>
      <c r="AH723">
        <v>8.8684805088346668</v>
      </c>
      <c r="AI723">
        <v>8.8695617170502032</v>
      </c>
    </row>
    <row r="724" spans="1:35" x14ac:dyDescent="0.45">
      <c r="A724">
        <v>832</v>
      </c>
      <c r="B724">
        <v>42467.379606481481</v>
      </c>
      <c r="C724">
        <v>3188.46</v>
      </c>
      <c r="D724">
        <v>184.1</v>
      </c>
      <c r="E724">
        <v>184.3</v>
      </c>
      <c r="F724">
        <v>168.9</v>
      </c>
      <c r="G724">
        <v>24.6</v>
      </c>
      <c r="H724">
        <v>22.3</v>
      </c>
      <c r="I724">
        <v>172</v>
      </c>
      <c r="J724">
        <v>35.720500000000001</v>
      </c>
      <c r="K724">
        <v>420.721</v>
      </c>
      <c r="L724">
        <v>2.36659</v>
      </c>
      <c r="M724">
        <v>-0.30667499999999998</v>
      </c>
      <c r="N724">
        <v>0.81795200000000001</v>
      </c>
      <c r="O724">
        <v>1154.71</v>
      </c>
      <c r="P724">
        <v>0.74108894199999986</v>
      </c>
      <c r="Q724">
        <v>0.57302400000000009</v>
      </c>
      <c r="R724">
        <v>9.4511847370740494</v>
      </c>
      <c r="S724">
        <v>9.6192496790740485</v>
      </c>
      <c r="T724">
        <v>9.535217208074048</v>
      </c>
      <c r="U724">
        <v>67.754000000000019</v>
      </c>
      <c r="V724">
        <v>122.75400000000002</v>
      </c>
      <c r="W724">
        <v>-189.77632623552529</v>
      </c>
      <c r="X724">
        <v>-149.09261012539309</v>
      </c>
      <c r="Y724">
        <v>-169.60342528744854</v>
      </c>
      <c r="Z724">
        <v>-169.66418328655874</v>
      </c>
      <c r="AA724">
        <v>0.88695617170502039</v>
      </c>
      <c r="AB724">
        <v>0.88695617170502039</v>
      </c>
      <c r="AC724">
        <v>0.90943837817104611</v>
      </c>
      <c r="AD724">
        <v>0.86508197687996879</v>
      </c>
      <c r="AE724">
        <v>0.88688993777908176</v>
      </c>
      <c r="AF724">
        <v>0.88695617170502039</v>
      </c>
      <c r="AG724">
        <v>6.2904543784225608E-2</v>
      </c>
      <c r="AH724">
        <v>8.8688993777908181</v>
      </c>
      <c r="AI724">
        <v>8.8695617170502032</v>
      </c>
    </row>
    <row r="725" spans="1:35" x14ac:dyDescent="0.45">
      <c r="A725">
        <v>833</v>
      </c>
      <c r="B725">
        <v>42467.37972222222</v>
      </c>
      <c r="C725">
        <v>3187.22</v>
      </c>
      <c r="D725">
        <v>185.3</v>
      </c>
      <c r="E725">
        <v>184.6</v>
      </c>
      <c r="F725">
        <v>168.9</v>
      </c>
      <c r="G725">
        <v>24.6</v>
      </c>
      <c r="H725">
        <v>22.3</v>
      </c>
      <c r="I725">
        <v>172</v>
      </c>
      <c r="J725">
        <v>35.732399999999998</v>
      </c>
      <c r="K725">
        <v>420.721</v>
      </c>
      <c r="L725">
        <v>2.36659</v>
      </c>
      <c r="M725">
        <v>-0.30676700000000001</v>
      </c>
      <c r="N725">
        <v>0.81813800000000003</v>
      </c>
      <c r="O725">
        <v>1154.71</v>
      </c>
      <c r="P725">
        <v>0.74132262199999999</v>
      </c>
      <c r="Q725">
        <v>0.57349644000000011</v>
      </c>
      <c r="R725">
        <v>9.4509510570740485</v>
      </c>
      <c r="S725">
        <v>9.6187772390740491</v>
      </c>
      <c r="T725">
        <v>9.5348641480740497</v>
      </c>
      <c r="U725">
        <v>67.754000000000019</v>
      </c>
      <c r="V725">
        <v>122.75400000000002</v>
      </c>
      <c r="W725">
        <v>-189.83195509506788</v>
      </c>
      <c r="X725">
        <v>-149.20887398600678</v>
      </c>
      <c r="Y725">
        <v>-169.68888607603481</v>
      </c>
      <c r="Z725">
        <v>-169.66418328655874</v>
      </c>
      <c r="AA725">
        <v>0.88695617170502039</v>
      </c>
      <c r="AB725">
        <v>0.88695617170502039</v>
      </c>
      <c r="AC725">
        <v>0.90950214316281386</v>
      </c>
      <c r="AD725">
        <v>0.86520257067219097</v>
      </c>
      <c r="AE725">
        <v>0.88698310370785249</v>
      </c>
      <c r="AF725">
        <v>0.88695617170502039</v>
      </c>
      <c r="AG725">
        <v>6.8258975611302494E-2</v>
      </c>
      <c r="AH725">
        <v>8.8698310370785247</v>
      </c>
      <c r="AI725">
        <v>8.8695617170502032</v>
      </c>
    </row>
    <row r="726" spans="1:35" x14ac:dyDescent="0.45">
      <c r="A726">
        <v>834</v>
      </c>
      <c r="B726">
        <v>42467.379837962966</v>
      </c>
      <c r="C726">
        <v>3188.46</v>
      </c>
      <c r="D726">
        <v>189.9</v>
      </c>
      <c r="E726">
        <v>185.3</v>
      </c>
      <c r="F726">
        <v>168.9</v>
      </c>
      <c r="G726">
        <v>24.6</v>
      </c>
      <c r="H726">
        <v>22.3</v>
      </c>
      <c r="I726">
        <v>172</v>
      </c>
      <c r="J726">
        <v>35.732399999999998</v>
      </c>
      <c r="K726">
        <v>420.61200000000002</v>
      </c>
      <c r="L726">
        <v>2.36659</v>
      </c>
      <c r="M726">
        <v>-0.30640000000000001</v>
      </c>
      <c r="N726">
        <v>0.817859</v>
      </c>
      <c r="O726">
        <v>1154.71</v>
      </c>
      <c r="P726">
        <v>0.74039044199999993</v>
      </c>
      <c r="Q726">
        <v>0.57278778000000008</v>
      </c>
      <c r="R726">
        <v>9.451883237074048</v>
      </c>
      <c r="S726">
        <v>9.6194858990740482</v>
      </c>
      <c r="T726">
        <v>9.5356845680740481</v>
      </c>
      <c r="U726">
        <v>67.645000000000039</v>
      </c>
      <c r="V726">
        <v>122.64500000000004</v>
      </c>
      <c r="W726">
        <v>-189.61002886778283</v>
      </c>
      <c r="X726">
        <v>-149.03447415665653</v>
      </c>
      <c r="Y726">
        <v>-169.49028816281748</v>
      </c>
      <c r="Z726">
        <v>-169.77318328655872</v>
      </c>
      <c r="AA726">
        <v>0.88707502032824115</v>
      </c>
      <c r="AB726">
        <v>0.88707502032824115</v>
      </c>
      <c r="AC726">
        <v>0.90924781188754134</v>
      </c>
      <c r="AD726">
        <v>0.86502168840178306</v>
      </c>
      <c r="AE726">
        <v>0.88676663031852054</v>
      </c>
      <c r="AF726">
        <v>0.88707502032824115</v>
      </c>
      <c r="AG726">
        <v>4.6887170309679801E-2</v>
      </c>
      <c r="AH726">
        <v>8.8676663031852048</v>
      </c>
      <c r="AI726">
        <v>8.8707502032824124</v>
      </c>
    </row>
    <row r="727" spans="1:35" x14ac:dyDescent="0.45">
      <c r="A727">
        <v>835</v>
      </c>
      <c r="B727">
        <v>42467.379953703705</v>
      </c>
      <c r="C727">
        <v>3187.22</v>
      </c>
      <c r="D727">
        <v>191.5</v>
      </c>
      <c r="E727">
        <v>186</v>
      </c>
      <c r="F727">
        <v>168.9</v>
      </c>
      <c r="G727">
        <v>24.5</v>
      </c>
      <c r="H727">
        <v>22.3</v>
      </c>
      <c r="I727">
        <v>172</v>
      </c>
      <c r="J727">
        <v>35.720500000000001</v>
      </c>
      <c r="K727">
        <v>420.61200000000002</v>
      </c>
      <c r="L727">
        <v>2.36659</v>
      </c>
      <c r="M727">
        <v>-0.30640000000000001</v>
      </c>
      <c r="N727">
        <v>0.81795200000000001</v>
      </c>
      <c r="O727">
        <v>1154.71</v>
      </c>
      <c r="P727">
        <v>0.74039044199999993</v>
      </c>
      <c r="Q727">
        <v>0.57302400000000009</v>
      </c>
      <c r="R727">
        <v>9.451883237074048</v>
      </c>
      <c r="S727">
        <v>9.6192496790740485</v>
      </c>
      <c r="T727">
        <v>9.5355664580740473</v>
      </c>
      <c r="U727">
        <v>67.645000000000039</v>
      </c>
      <c r="V727">
        <v>122.64500000000004</v>
      </c>
      <c r="W727">
        <v>-189.61002886778283</v>
      </c>
      <c r="X727">
        <v>-149.09261012539309</v>
      </c>
      <c r="Y727">
        <v>-169.51888086881354</v>
      </c>
      <c r="Z727">
        <v>-169.77318328655872</v>
      </c>
      <c r="AA727">
        <v>0.88707502032824115</v>
      </c>
      <c r="AB727">
        <v>0.88707502032824115</v>
      </c>
      <c r="AC727">
        <v>0.90924781188754134</v>
      </c>
      <c r="AD727">
        <v>0.86508197687996879</v>
      </c>
      <c r="AE727">
        <v>0.88679779009617576</v>
      </c>
      <c r="AF727">
        <v>0.88707502032824115</v>
      </c>
      <c r="AG727">
        <v>5.2263874622760477E-2</v>
      </c>
      <c r="AH727">
        <v>8.8679779009617583</v>
      </c>
      <c r="AI727">
        <v>8.8707502032824124</v>
      </c>
    </row>
    <row r="728" spans="1:35" x14ac:dyDescent="0.45">
      <c r="A728">
        <v>836</v>
      </c>
      <c r="B728">
        <v>42467.380069444444</v>
      </c>
      <c r="C728">
        <v>3187.22</v>
      </c>
      <c r="D728">
        <v>193.4</v>
      </c>
      <c r="E728">
        <v>186.8</v>
      </c>
      <c r="F728">
        <v>168.9</v>
      </c>
      <c r="G728">
        <v>24.6</v>
      </c>
      <c r="H728">
        <v>22.3</v>
      </c>
      <c r="I728">
        <v>172</v>
      </c>
      <c r="J728">
        <v>35.720500000000001</v>
      </c>
      <c r="K728">
        <v>420.61200000000002</v>
      </c>
      <c r="L728">
        <v>2.36659</v>
      </c>
      <c r="M728">
        <v>-0.30640000000000001</v>
      </c>
      <c r="N728">
        <v>0.81764199999999998</v>
      </c>
      <c r="O728">
        <v>1154.71</v>
      </c>
      <c r="P728">
        <v>0.74039044199999993</v>
      </c>
      <c r="Q728">
        <v>0.57223659999999998</v>
      </c>
      <c r="R728">
        <v>9.451883237074048</v>
      </c>
      <c r="S728">
        <v>9.6200370790740486</v>
      </c>
      <c r="T728">
        <v>9.5359601580740474</v>
      </c>
      <c r="U728">
        <v>67.645000000000039</v>
      </c>
      <c r="V728">
        <v>122.64500000000004</v>
      </c>
      <c r="W728">
        <v>-189.61002886778283</v>
      </c>
      <c r="X728">
        <v>-148.89881309250597</v>
      </c>
      <c r="Y728">
        <v>-169.42356925265608</v>
      </c>
      <c r="Z728">
        <v>-169.77318328655872</v>
      </c>
      <c r="AA728">
        <v>0.88707502032824115</v>
      </c>
      <c r="AB728">
        <v>0.88707502032824115</v>
      </c>
      <c r="AC728">
        <v>0.90924781188754134</v>
      </c>
      <c r="AD728">
        <v>0.86488103710574693</v>
      </c>
      <c r="AE728">
        <v>0.88669392985695261</v>
      </c>
      <c r="AF728">
        <v>0.88707502032824115</v>
      </c>
      <c r="AG728">
        <v>4.7758863182389165E-2</v>
      </c>
      <c r="AH728">
        <v>8.8669392985695268</v>
      </c>
      <c r="AI728">
        <v>8.8707502032824124</v>
      </c>
    </row>
    <row r="729" spans="1:35" x14ac:dyDescent="0.45">
      <c r="A729">
        <v>837</v>
      </c>
      <c r="B729">
        <v>42467.380173611113</v>
      </c>
      <c r="C729">
        <v>3187.22</v>
      </c>
      <c r="D729">
        <v>191.7</v>
      </c>
      <c r="E729">
        <v>187</v>
      </c>
      <c r="F729">
        <v>168.9</v>
      </c>
      <c r="G729">
        <v>24.5</v>
      </c>
      <c r="H729">
        <v>22.3</v>
      </c>
      <c r="I729">
        <v>171.9</v>
      </c>
      <c r="J729">
        <v>35.720500000000001</v>
      </c>
      <c r="K729">
        <v>420.61200000000002</v>
      </c>
      <c r="L729">
        <v>2.36659</v>
      </c>
      <c r="M729">
        <v>-0.30649199999999999</v>
      </c>
      <c r="N729">
        <v>0.81795200000000001</v>
      </c>
      <c r="O729">
        <v>1154.71</v>
      </c>
      <c r="P729">
        <v>0.74062412199999994</v>
      </c>
      <c r="Q729">
        <v>0.57302400000000009</v>
      </c>
      <c r="R729">
        <v>9.4516495570740489</v>
      </c>
      <c r="S729">
        <v>9.6192496790740485</v>
      </c>
      <c r="T729">
        <v>9.5354496180740487</v>
      </c>
      <c r="U729">
        <v>67.645000000000039</v>
      </c>
      <c r="V729">
        <v>122.64500000000004</v>
      </c>
      <c r="W729">
        <v>-189.66566547375066</v>
      </c>
      <c r="X729">
        <v>-149.09261012539309</v>
      </c>
      <c r="Y729">
        <v>-169.54716546951067</v>
      </c>
      <c r="Z729">
        <v>-169.77318328655872</v>
      </c>
      <c r="AA729">
        <v>0.88707502032824115</v>
      </c>
      <c r="AB729">
        <v>0.88707502032824115</v>
      </c>
      <c r="AC729">
        <v>0.90931155903447858</v>
      </c>
      <c r="AD729">
        <v>0.86508197687996879</v>
      </c>
      <c r="AE729">
        <v>0.88682861626127052</v>
      </c>
      <c r="AF729">
        <v>0.88707502032824115</v>
      </c>
      <c r="AG729">
        <v>6.3048390692427514E-2</v>
      </c>
      <c r="AH729">
        <v>8.868286162612705</v>
      </c>
      <c r="AI729">
        <v>8.8707502032824124</v>
      </c>
    </row>
    <row r="730" spans="1:35" x14ac:dyDescent="0.45">
      <c r="A730">
        <v>838</v>
      </c>
      <c r="B730">
        <v>42467.380300925928</v>
      </c>
      <c r="C730">
        <v>3188.46</v>
      </c>
      <c r="D730">
        <v>189.8</v>
      </c>
      <c r="E730">
        <v>186.6</v>
      </c>
      <c r="F730">
        <v>168.9</v>
      </c>
      <c r="G730">
        <v>24.5</v>
      </c>
      <c r="H730">
        <v>22.3</v>
      </c>
      <c r="I730">
        <v>171.9</v>
      </c>
      <c r="J730">
        <v>35.732399999999998</v>
      </c>
      <c r="K730">
        <v>420.61200000000002</v>
      </c>
      <c r="L730">
        <v>2.36659</v>
      </c>
      <c r="M730">
        <v>-0.30658400000000002</v>
      </c>
      <c r="N730">
        <v>0.81813800000000003</v>
      </c>
      <c r="O730">
        <v>1154.71</v>
      </c>
      <c r="P730">
        <v>0.74085780199999995</v>
      </c>
      <c r="Q730">
        <v>0.57349644000000011</v>
      </c>
      <c r="R730">
        <v>9.451415877074048</v>
      </c>
      <c r="S730">
        <v>9.6187772390740491</v>
      </c>
      <c r="T730">
        <v>9.5350965580740485</v>
      </c>
      <c r="U730">
        <v>67.645000000000039</v>
      </c>
      <c r="V730">
        <v>122.64500000000004</v>
      </c>
      <c r="W730">
        <v>-189.72129948812767</v>
      </c>
      <c r="X730">
        <v>-149.20887398600678</v>
      </c>
      <c r="Y730">
        <v>-169.63263018466375</v>
      </c>
      <c r="Z730">
        <v>-169.77318328655872</v>
      </c>
      <c r="AA730">
        <v>0.88707502032824115</v>
      </c>
      <c r="AB730">
        <v>0.88707502032824115</v>
      </c>
      <c r="AC730">
        <v>0.90937531215062695</v>
      </c>
      <c r="AD730">
        <v>0.86520257067219097</v>
      </c>
      <c r="AE730">
        <v>0.88692177358685975</v>
      </c>
      <c r="AF730">
        <v>0.88707502032824115</v>
      </c>
      <c r="AG730">
        <v>7.3741730638050298E-2</v>
      </c>
      <c r="AH730">
        <v>8.8692177358685971</v>
      </c>
      <c r="AI730">
        <v>8.8707502032824124</v>
      </c>
    </row>
    <row r="731" spans="1:35" x14ac:dyDescent="0.45">
      <c r="A731">
        <v>839</v>
      </c>
      <c r="B731">
        <v>42467.380416666667</v>
      </c>
      <c r="C731">
        <v>3189.39</v>
      </c>
      <c r="D731">
        <v>188</v>
      </c>
      <c r="E731">
        <v>186.1</v>
      </c>
      <c r="F731">
        <v>168.9</v>
      </c>
      <c r="G731">
        <v>24.5</v>
      </c>
      <c r="H731">
        <v>22.3</v>
      </c>
      <c r="I731">
        <v>171.9</v>
      </c>
      <c r="J731">
        <v>35.732399999999998</v>
      </c>
      <c r="K731">
        <v>420.61200000000002</v>
      </c>
      <c r="L731">
        <v>2.36659</v>
      </c>
      <c r="M731">
        <v>-0.30667499999999998</v>
      </c>
      <c r="N731">
        <v>0.81795200000000001</v>
      </c>
      <c r="O731">
        <v>1154.71</v>
      </c>
      <c r="P731">
        <v>0.74108894199999986</v>
      </c>
      <c r="Q731">
        <v>0.57302400000000009</v>
      </c>
      <c r="R731">
        <v>9.4511847370740494</v>
      </c>
      <c r="S731">
        <v>9.6192496790740485</v>
      </c>
      <c r="T731">
        <v>9.535217208074048</v>
      </c>
      <c r="U731">
        <v>67.645000000000039</v>
      </c>
      <c r="V731">
        <v>122.64500000000004</v>
      </c>
      <c r="W731">
        <v>-189.77632623552529</v>
      </c>
      <c r="X731">
        <v>-149.09261012539309</v>
      </c>
      <c r="Y731">
        <v>-169.60342528744854</v>
      </c>
      <c r="Z731">
        <v>-169.77318328655872</v>
      </c>
      <c r="AA731">
        <v>0.88707502032824115</v>
      </c>
      <c r="AB731">
        <v>0.88707502032824115</v>
      </c>
      <c r="AC731">
        <v>0.90943837817104611</v>
      </c>
      <c r="AD731">
        <v>0.86508197687996879</v>
      </c>
      <c r="AE731">
        <v>0.88688993777908176</v>
      </c>
      <c r="AF731">
        <v>0.88707502032824115</v>
      </c>
      <c r="AG731">
        <v>6.0390843523985022E-2</v>
      </c>
      <c r="AH731">
        <v>8.8688993777908181</v>
      </c>
      <c r="AI731">
        <v>8.8707502032824124</v>
      </c>
    </row>
    <row r="732" spans="1:35" x14ac:dyDescent="0.45">
      <c r="A732">
        <v>840</v>
      </c>
      <c r="B732">
        <v>42467.380532407406</v>
      </c>
      <c r="C732">
        <v>3189.39</v>
      </c>
      <c r="D732">
        <v>187</v>
      </c>
      <c r="E732">
        <v>185.7</v>
      </c>
      <c r="F732">
        <v>168.9</v>
      </c>
      <c r="G732">
        <v>24.5</v>
      </c>
      <c r="H732">
        <v>22.3</v>
      </c>
      <c r="I732">
        <v>171.9</v>
      </c>
      <c r="J732">
        <v>35.732399999999998</v>
      </c>
      <c r="K732">
        <v>420.61200000000002</v>
      </c>
      <c r="L732">
        <v>2.36659</v>
      </c>
      <c r="M732">
        <v>-0.30676700000000001</v>
      </c>
      <c r="N732">
        <v>0.817859</v>
      </c>
      <c r="O732">
        <v>1154.71</v>
      </c>
      <c r="P732">
        <v>0.74132262199999999</v>
      </c>
      <c r="Q732">
        <v>0.57278778000000008</v>
      </c>
      <c r="R732">
        <v>9.4509510570740485</v>
      </c>
      <c r="S732">
        <v>9.6194858990740482</v>
      </c>
      <c r="T732">
        <v>9.5352184780740483</v>
      </c>
      <c r="U732">
        <v>67.645000000000039</v>
      </c>
      <c r="V732">
        <v>122.64500000000004</v>
      </c>
      <c r="W732">
        <v>-189.83195509506788</v>
      </c>
      <c r="X732">
        <v>-149.03447415665653</v>
      </c>
      <c r="Y732">
        <v>-169.60311786377304</v>
      </c>
      <c r="Z732">
        <v>-169.77318328655872</v>
      </c>
      <c r="AA732">
        <v>0.88707502032824115</v>
      </c>
      <c r="AB732">
        <v>0.88707502032824115</v>
      </c>
      <c r="AC732">
        <v>0.90950214316281386</v>
      </c>
      <c r="AD732">
        <v>0.86502168840178306</v>
      </c>
      <c r="AE732">
        <v>0.88688960267343275</v>
      </c>
      <c r="AF732">
        <v>0.88707502032824115</v>
      </c>
      <c r="AG732">
        <v>7.3738158941547408E-2</v>
      </c>
      <c r="AH732">
        <v>8.868896026734328</v>
      </c>
      <c r="AI732">
        <v>8.8707502032824124</v>
      </c>
    </row>
    <row r="733" spans="1:35" x14ac:dyDescent="0.45">
      <c r="A733">
        <v>841</v>
      </c>
      <c r="B733">
        <v>42467.380648148152</v>
      </c>
      <c r="C733">
        <v>3190.32</v>
      </c>
      <c r="D733">
        <v>186.1</v>
      </c>
      <c r="E733">
        <v>185.2</v>
      </c>
      <c r="F733">
        <v>168.9</v>
      </c>
      <c r="G733">
        <v>24.5</v>
      </c>
      <c r="H733">
        <v>22.3</v>
      </c>
      <c r="I733">
        <v>171.9</v>
      </c>
      <c r="J733">
        <v>35.720500000000001</v>
      </c>
      <c r="K733">
        <v>420.61200000000002</v>
      </c>
      <c r="L733">
        <v>2.36659</v>
      </c>
      <c r="M733">
        <v>-0.30667499999999998</v>
      </c>
      <c r="N733">
        <v>0.81745599999999996</v>
      </c>
      <c r="O733">
        <v>1154.71</v>
      </c>
      <c r="P733">
        <v>0.74108894199999986</v>
      </c>
      <c r="Q733">
        <v>0.57176415999999997</v>
      </c>
      <c r="R733">
        <v>9.4511847370740494</v>
      </c>
      <c r="S733">
        <v>9.6205095190740479</v>
      </c>
      <c r="T733">
        <v>9.5358471280740496</v>
      </c>
      <c r="U733">
        <v>67.645000000000039</v>
      </c>
      <c r="V733">
        <v>122.64500000000004</v>
      </c>
      <c r="W733">
        <v>-189.77632623552529</v>
      </c>
      <c r="X733">
        <v>-148.78252051284608</v>
      </c>
      <c r="Y733">
        <v>-169.45093366929325</v>
      </c>
      <c r="Z733">
        <v>-169.77318328655872</v>
      </c>
      <c r="AA733">
        <v>0.88707502032824115</v>
      </c>
      <c r="AB733">
        <v>0.88707502032824115</v>
      </c>
      <c r="AC733">
        <v>0.90943837817104611</v>
      </c>
      <c r="AD733">
        <v>0.86476050316038022</v>
      </c>
      <c r="AE733">
        <v>0.88672374613403571</v>
      </c>
      <c r="AF733">
        <v>0.88707502032824115</v>
      </c>
      <c r="AG733">
        <v>5.6764804645384685E-2</v>
      </c>
      <c r="AH733">
        <v>8.8672374613403573</v>
      </c>
      <c r="AI733">
        <v>8.8707502032824124</v>
      </c>
    </row>
    <row r="734" spans="1:35" x14ac:dyDescent="0.45">
      <c r="A734">
        <v>842</v>
      </c>
      <c r="B734">
        <v>42467.38076388889</v>
      </c>
      <c r="C734">
        <v>3190.32</v>
      </c>
      <c r="D734">
        <v>185.6</v>
      </c>
      <c r="E734">
        <v>184.7</v>
      </c>
      <c r="F734">
        <v>168.9</v>
      </c>
      <c r="G734">
        <v>24.5</v>
      </c>
      <c r="H734">
        <v>22.3</v>
      </c>
      <c r="I734">
        <v>171.9</v>
      </c>
      <c r="J734">
        <v>35.720500000000001</v>
      </c>
      <c r="K734">
        <v>420.61200000000002</v>
      </c>
      <c r="L734">
        <v>2.36659</v>
      </c>
      <c r="M734">
        <v>-0.30667499999999998</v>
      </c>
      <c r="N734">
        <v>0.81764199999999998</v>
      </c>
      <c r="O734">
        <v>1153.78</v>
      </c>
      <c r="P734">
        <v>0.74108894199999986</v>
      </c>
      <c r="Q734">
        <v>0.57223659999999998</v>
      </c>
      <c r="R734">
        <v>9.4511847370740494</v>
      </c>
      <c r="S734">
        <v>9.6200370790740486</v>
      </c>
      <c r="T734">
        <v>9.5356109080740481</v>
      </c>
      <c r="U734">
        <v>67.645000000000039</v>
      </c>
      <c r="V734">
        <v>122.64500000000004</v>
      </c>
      <c r="W734">
        <v>-189.77632623552529</v>
      </c>
      <c r="X734">
        <v>-148.89881309250597</v>
      </c>
      <c r="Y734">
        <v>-169.50812025135201</v>
      </c>
      <c r="Z734">
        <v>-169.77318328655872</v>
      </c>
      <c r="AA734">
        <v>0.88707502032824115</v>
      </c>
      <c r="AB734">
        <v>0.88707502032824115</v>
      </c>
      <c r="AC734">
        <v>0.90943837817104611</v>
      </c>
      <c r="AD734">
        <v>0.86488103710574693</v>
      </c>
      <c r="AE734">
        <v>0.88678606312652886</v>
      </c>
      <c r="AF734">
        <v>0.88707502032824115</v>
      </c>
      <c r="AG734">
        <v>5.4169878921714147E-2</v>
      </c>
      <c r="AH734">
        <v>8.8678606312652892</v>
      </c>
      <c r="AI734">
        <v>8.8707502032824124</v>
      </c>
    </row>
    <row r="735" spans="1:35" x14ac:dyDescent="0.45">
      <c r="A735">
        <v>843</v>
      </c>
      <c r="B735">
        <v>42467.380879629629</v>
      </c>
      <c r="C735">
        <v>3190.32</v>
      </c>
      <c r="D735">
        <v>185</v>
      </c>
      <c r="E735">
        <v>184.2</v>
      </c>
      <c r="F735">
        <v>168.9</v>
      </c>
      <c r="G735">
        <v>24.5</v>
      </c>
      <c r="H735">
        <v>22.3</v>
      </c>
      <c r="I735">
        <v>171.9</v>
      </c>
      <c r="J735">
        <v>35.732399999999998</v>
      </c>
      <c r="K735">
        <v>420.61200000000002</v>
      </c>
      <c r="L735">
        <v>2.36659</v>
      </c>
      <c r="M735">
        <v>-0.30658400000000002</v>
      </c>
      <c r="N735">
        <v>0.81727000000000005</v>
      </c>
      <c r="O735">
        <v>1154.71</v>
      </c>
      <c r="P735">
        <v>0.74085780199999995</v>
      </c>
      <c r="Q735">
        <v>0.57129172000000017</v>
      </c>
      <c r="R735">
        <v>9.451415877074048</v>
      </c>
      <c r="S735">
        <v>9.6209819590740491</v>
      </c>
      <c r="T735">
        <v>9.5361989180740494</v>
      </c>
      <c r="U735">
        <v>67.645000000000039</v>
      </c>
      <c r="V735">
        <v>122.64500000000004</v>
      </c>
      <c r="W735">
        <v>-189.72129948812767</v>
      </c>
      <c r="X735">
        <v>-148.66621716263251</v>
      </c>
      <c r="Y735">
        <v>-169.36576375598884</v>
      </c>
      <c r="Z735">
        <v>-169.77318328655872</v>
      </c>
      <c r="AA735">
        <v>0.88707502032824115</v>
      </c>
      <c r="AB735">
        <v>0.88707502032824115</v>
      </c>
      <c r="AC735">
        <v>0.90937531215062695</v>
      </c>
      <c r="AD735">
        <v>0.8646399916479971</v>
      </c>
      <c r="AE735">
        <v>0.88663095156066596</v>
      </c>
      <c r="AF735">
        <v>0.88707502032824115</v>
      </c>
      <c r="AG735">
        <v>2.3906006234382968E-2</v>
      </c>
      <c r="AH735">
        <v>8.8663095156066589</v>
      </c>
      <c r="AI735">
        <v>8.8707502032824124</v>
      </c>
    </row>
    <row r="736" spans="1:35" x14ac:dyDescent="0.45">
      <c r="A736">
        <v>844</v>
      </c>
      <c r="B736">
        <v>42467.380995370368</v>
      </c>
      <c r="C736">
        <v>3190.32</v>
      </c>
      <c r="D736">
        <v>184.5</v>
      </c>
      <c r="E736">
        <v>183.7</v>
      </c>
      <c r="F736">
        <v>168.9</v>
      </c>
      <c r="G736">
        <v>24.5</v>
      </c>
      <c r="H736">
        <v>22.3</v>
      </c>
      <c r="I736">
        <v>171.9</v>
      </c>
      <c r="J736">
        <v>35.732399999999998</v>
      </c>
      <c r="K736">
        <v>420.61200000000002</v>
      </c>
      <c r="L736">
        <v>2.36659</v>
      </c>
      <c r="M736">
        <v>-0.30640000000000001</v>
      </c>
      <c r="N736">
        <v>0.81745599999999996</v>
      </c>
      <c r="O736">
        <v>1154.71</v>
      </c>
      <c r="P736">
        <v>0.74039044199999993</v>
      </c>
      <c r="Q736">
        <v>0.57176415999999997</v>
      </c>
      <c r="R736">
        <v>9.451883237074048</v>
      </c>
      <c r="S736">
        <v>9.6205095190740479</v>
      </c>
      <c r="T736">
        <v>9.5361963780740489</v>
      </c>
      <c r="U736">
        <v>67.645000000000039</v>
      </c>
      <c r="V736">
        <v>122.64500000000004</v>
      </c>
      <c r="W736">
        <v>-189.61002886778283</v>
      </c>
      <c r="X736">
        <v>-148.78252051284608</v>
      </c>
      <c r="Y736">
        <v>-169.36637872243853</v>
      </c>
      <c r="Z736">
        <v>-169.77318328655872</v>
      </c>
      <c r="AA736">
        <v>0.88707502032824115</v>
      </c>
      <c r="AB736">
        <v>0.88707502032824115</v>
      </c>
      <c r="AC736">
        <v>0.90924781188754134</v>
      </c>
      <c r="AD736">
        <v>0.86476050316038022</v>
      </c>
      <c r="AE736">
        <v>0.88663162151110264</v>
      </c>
      <c r="AF736">
        <v>0.88707502032824115</v>
      </c>
      <c r="AG736">
        <v>2.3963832141262013E-2</v>
      </c>
      <c r="AH736">
        <v>8.8663162151110271</v>
      </c>
      <c r="AI736">
        <v>8.8707502032824124</v>
      </c>
    </row>
    <row r="737" spans="1:35" x14ac:dyDescent="0.45">
      <c r="A737">
        <v>845</v>
      </c>
      <c r="B737">
        <v>42467.381111111114</v>
      </c>
      <c r="C737">
        <v>3190.32</v>
      </c>
      <c r="D737">
        <v>184.1</v>
      </c>
      <c r="E737">
        <v>183.4</v>
      </c>
      <c r="F737">
        <v>168.9</v>
      </c>
      <c r="G737">
        <v>24.5</v>
      </c>
      <c r="H737">
        <v>22.3</v>
      </c>
      <c r="I737">
        <v>171.9</v>
      </c>
      <c r="J737">
        <v>35.720500000000001</v>
      </c>
      <c r="K737">
        <v>420.61200000000002</v>
      </c>
      <c r="L737">
        <v>2.36659</v>
      </c>
      <c r="M737">
        <v>-0.30649199999999999</v>
      </c>
      <c r="N737">
        <v>0.81745599999999996</v>
      </c>
      <c r="O737">
        <v>1154.71</v>
      </c>
      <c r="P737">
        <v>0.74062412199999994</v>
      </c>
      <c r="Q737">
        <v>0.57176415999999997</v>
      </c>
      <c r="R737">
        <v>9.4516495570740489</v>
      </c>
      <c r="S737">
        <v>9.6205095190740479</v>
      </c>
      <c r="T737">
        <v>9.5360795380740484</v>
      </c>
      <c r="U737">
        <v>67.645000000000039</v>
      </c>
      <c r="V737">
        <v>122.64500000000004</v>
      </c>
      <c r="W737">
        <v>-189.66566547375066</v>
      </c>
      <c r="X737">
        <v>-148.78252051284608</v>
      </c>
      <c r="Y737">
        <v>-169.39466684534443</v>
      </c>
      <c r="Z737">
        <v>-169.77318328655872</v>
      </c>
      <c r="AA737">
        <v>0.88707502032824115</v>
      </c>
      <c r="AB737">
        <v>0.88707502032824115</v>
      </c>
      <c r="AC737">
        <v>0.90931155903447858</v>
      </c>
      <c r="AD737">
        <v>0.86476050316038022</v>
      </c>
      <c r="AE737">
        <v>0.88666243996203464</v>
      </c>
      <c r="AF737">
        <v>0.88707502032824115</v>
      </c>
      <c r="AG737">
        <v>2.4051651090250432E-2</v>
      </c>
      <c r="AH737">
        <v>8.8666243996203455</v>
      </c>
      <c r="AI737">
        <v>8.8707502032824124</v>
      </c>
    </row>
    <row r="738" spans="1:35" x14ac:dyDescent="0.45">
      <c r="A738">
        <v>846</v>
      </c>
      <c r="B738">
        <v>42467.381226851852</v>
      </c>
      <c r="C738">
        <v>3190.32</v>
      </c>
      <c r="D738">
        <v>183.7</v>
      </c>
      <c r="E738">
        <v>184</v>
      </c>
      <c r="F738">
        <v>168.9</v>
      </c>
      <c r="G738">
        <v>24.5</v>
      </c>
      <c r="H738">
        <v>22.3</v>
      </c>
      <c r="I738">
        <v>171.9</v>
      </c>
      <c r="J738">
        <v>35.732399999999998</v>
      </c>
      <c r="K738">
        <v>420.61200000000002</v>
      </c>
      <c r="L738">
        <v>2.36659</v>
      </c>
      <c r="M738">
        <v>-0.30649199999999999</v>
      </c>
      <c r="N738">
        <v>0.81773499999999999</v>
      </c>
      <c r="O738">
        <v>1154.71</v>
      </c>
      <c r="P738">
        <v>0.74062412199999994</v>
      </c>
      <c r="Q738">
        <v>0.57247281999999999</v>
      </c>
      <c r="R738">
        <v>9.4516495570740489</v>
      </c>
      <c r="S738">
        <v>9.6198008590740489</v>
      </c>
      <c r="T738">
        <v>9.535725208074048</v>
      </c>
      <c r="U738">
        <v>67.645000000000039</v>
      </c>
      <c r="V738">
        <v>122.64500000000004</v>
      </c>
      <c r="W738">
        <v>-189.66566547375066</v>
      </c>
      <c r="X738">
        <v>-148.95695534353376</v>
      </c>
      <c r="Y738">
        <v>-169.48044965799522</v>
      </c>
      <c r="Z738">
        <v>-169.77318328655872</v>
      </c>
      <c r="AA738">
        <v>0.88707502032824115</v>
      </c>
      <c r="AB738">
        <v>0.88707502032824115</v>
      </c>
      <c r="AC738">
        <v>0.90931155903447858</v>
      </c>
      <c r="AD738">
        <v>0.86494131249243333</v>
      </c>
      <c r="AE738">
        <v>0.88675590901272694</v>
      </c>
      <c r="AF738">
        <v>0.88707502032824115</v>
      </c>
      <c r="AG738">
        <v>2.9604765666215407E-2</v>
      </c>
      <c r="AH738">
        <v>8.8675590901272692</v>
      </c>
      <c r="AI738">
        <v>8.8707502032824124</v>
      </c>
    </row>
    <row r="739" spans="1:35" x14ac:dyDescent="0.45">
      <c r="A739">
        <v>847</v>
      </c>
      <c r="B739">
        <v>42467.381342592591</v>
      </c>
      <c r="C739">
        <v>3188.46</v>
      </c>
      <c r="D739">
        <v>185.4</v>
      </c>
      <c r="E739">
        <v>184.8</v>
      </c>
      <c r="F739">
        <v>168.9</v>
      </c>
      <c r="G739">
        <v>24.5</v>
      </c>
      <c r="H739">
        <v>22.3</v>
      </c>
      <c r="I739">
        <v>171.9</v>
      </c>
      <c r="J739">
        <v>35.732399999999998</v>
      </c>
      <c r="K739">
        <v>420.61200000000002</v>
      </c>
      <c r="L739">
        <v>2.36659</v>
      </c>
      <c r="M739">
        <v>-0.30649199999999999</v>
      </c>
      <c r="N739">
        <v>0.817859</v>
      </c>
      <c r="O739">
        <v>1153.78</v>
      </c>
      <c r="P739">
        <v>0.74062412199999994</v>
      </c>
      <c r="Q739">
        <v>0.57278778000000008</v>
      </c>
      <c r="R739">
        <v>9.4516495570740489</v>
      </c>
      <c r="S739">
        <v>9.6194858990740482</v>
      </c>
      <c r="T739">
        <v>9.5355677280740494</v>
      </c>
      <c r="U739">
        <v>67.645000000000039</v>
      </c>
      <c r="V739">
        <v>122.64500000000004</v>
      </c>
      <c r="W739">
        <v>-189.66566547375066</v>
      </c>
      <c r="X739">
        <v>-149.03447415665653</v>
      </c>
      <c r="Y739">
        <v>-169.51857342391202</v>
      </c>
      <c r="Z739">
        <v>-169.77318328655872</v>
      </c>
      <c r="AA739">
        <v>0.88707502032824115</v>
      </c>
      <c r="AB739">
        <v>0.88707502032824115</v>
      </c>
      <c r="AC739">
        <v>0.90931155903447858</v>
      </c>
      <c r="AD739">
        <v>0.86502168840178306</v>
      </c>
      <c r="AE739">
        <v>0.88679745503702556</v>
      </c>
      <c r="AF739">
        <v>0.88707502032824115</v>
      </c>
      <c r="AG739">
        <v>1.3648700984732276E-2</v>
      </c>
      <c r="AH739">
        <v>8.8679745503702563</v>
      </c>
      <c r="AI739">
        <v>8.8707502032824124</v>
      </c>
    </row>
    <row r="740" spans="1:35" x14ac:dyDescent="0.45">
      <c r="A740">
        <v>848</v>
      </c>
      <c r="B740">
        <v>42467.381458333337</v>
      </c>
      <c r="C740">
        <v>3187.22</v>
      </c>
      <c r="D740">
        <v>190.2</v>
      </c>
      <c r="E740">
        <v>185.5</v>
      </c>
      <c r="F740">
        <v>168.9</v>
      </c>
      <c r="G740">
        <v>24.5</v>
      </c>
      <c r="H740">
        <v>22.4</v>
      </c>
      <c r="I740">
        <v>171.9</v>
      </c>
      <c r="J740">
        <v>35.732399999999998</v>
      </c>
      <c r="K740">
        <v>420.488</v>
      </c>
      <c r="L740">
        <v>2.36659</v>
      </c>
      <c r="M740">
        <v>-0.30640000000000001</v>
      </c>
      <c r="N740">
        <v>0.81795200000000001</v>
      </c>
      <c r="O740">
        <v>1154.71</v>
      </c>
      <c r="P740">
        <v>0.74039044199999993</v>
      </c>
      <c r="Q740">
        <v>0.57302400000000009</v>
      </c>
      <c r="R740">
        <v>9.451883237074048</v>
      </c>
      <c r="S740">
        <v>9.6192496790740485</v>
      </c>
      <c r="T740">
        <v>9.5355664580740473</v>
      </c>
      <c r="U740">
        <v>67.521000000000015</v>
      </c>
      <c r="V740">
        <v>122.52100000000002</v>
      </c>
      <c r="W740">
        <v>-189.61002886778283</v>
      </c>
      <c r="X740">
        <v>-149.09261012539309</v>
      </c>
      <c r="Y740">
        <v>-169.51888086881354</v>
      </c>
      <c r="Z740">
        <v>-169.89718328655874</v>
      </c>
      <c r="AA740">
        <v>0.88721026299921213</v>
      </c>
      <c r="AB740">
        <v>0.88721026299921213</v>
      </c>
      <c r="AC740">
        <v>0.90924781188754134</v>
      </c>
      <c r="AD740">
        <v>0.86508197687996879</v>
      </c>
      <c r="AE740">
        <v>0.88679779009617576</v>
      </c>
      <c r="AF740">
        <v>0.88721026299921213</v>
      </c>
      <c r="AG740">
        <v>-4.9164546877401621E-4</v>
      </c>
      <c r="AH740">
        <v>8.8679779009617583</v>
      </c>
      <c r="AI740">
        <v>8.8721026299921206</v>
      </c>
    </row>
    <row r="741" spans="1:35" x14ac:dyDescent="0.45">
      <c r="A741">
        <v>849</v>
      </c>
      <c r="B741">
        <v>42467.381574074076</v>
      </c>
      <c r="C741">
        <v>3187.22</v>
      </c>
      <c r="D741">
        <v>195.1</v>
      </c>
      <c r="E741">
        <v>186.3</v>
      </c>
      <c r="F741">
        <v>168.9</v>
      </c>
      <c r="G741">
        <v>24.5</v>
      </c>
      <c r="H741">
        <v>22.4</v>
      </c>
      <c r="I741">
        <v>171.9</v>
      </c>
      <c r="J741">
        <v>35.732399999999998</v>
      </c>
      <c r="K741">
        <v>420.33300000000003</v>
      </c>
      <c r="L741">
        <v>2.2776000000000001</v>
      </c>
      <c r="M741">
        <v>-0.306033</v>
      </c>
      <c r="N741">
        <v>0.81773499999999999</v>
      </c>
      <c r="O741">
        <v>1153.78</v>
      </c>
      <c r="P741">
        <v>0.73945826199999998</v>
      </c>
      <c r="Q741">
        <v>0.57247281999999999</v>
      </c>
      <c r="R741">
        <v>9.4528154170740493</v>
      </c>
      <c r="S741">
        <v>9.6198008590740489</v>
      </c>
      <c r="T741">
        <v>9.5363081380740482</v>
      </c>
      <c r="U741">
        <v>67.366000000000042</v>
      </c>
      <c r="V741">
        <v>122.36600000000004</v>
      </c>
      <c r="W741">
        <v>-189.38806139912901</v>
      </c>
      <c r="X741">
        <v>-148.95695534353376</v>
      </c>
      <c r="Y741">
        <v>-169.3393199065747</v>
      </c>
      <c r="Z741">
        <v>-170.05218328655872</v>
      </c>
      <c r="AA741">
        <v>0.88737937433985425</v>
      </c>
      <c r="AB741">
        <v>0.88737937433985425</v>
      </c>
      <c r="AC741">
        <v>0.90899357559015026</v>
      </c>
      <c r="AD741">
        <v>0.86494131249243333</v>
      </c>
      <c r="AE741">
        <v>0.88660214433146123</v>
      </c>
      <c r="AF741">
        <v>0.88737937433985425</v>
      </c>
      <c r="AG741">
        <v>-1.99525300997591E-2</v>
      </c>
      <c r="AH741">
        <v>8.8660214433146116</v>
      </c>
      <c r="AI741">
        <v>8.8737937433985419</v>
      </c>
    </row>
    <row r="742" spans="1:35" x14ac:dyDescent="0.45">
      <c r="A742">
        <v>850</v>
      </c>
      <c r="B742">
        <v>42467.381689814814</v>
      </c>
      <c r="C742">
        <v>3188.46</v>
      </c>
      <c r="D742">
        <v>198.9</v>
      </c>
      <c r="E742">
        <v>187.1</v>
      </c>
      <c r="F742">
        <v>168.9</v>
      </c>
      <c r="G742">
        <v>24.5</v>
      </c>
      <c r="H742">
        <v>22.4</v>
      </c>
      <c r="I742">
        <v>171.9</v>
      </c>
      <c r="J742">
        <v>35.732399999999998</v>
      </c>
      <c r="K742">
        <v>420.22399999999999</v>
      </c>
      <c r="L742">
        <v>2.36659</v>
      </c>
      <c r="M742">
        <v>-0.306309</v>
      </c>
      <c r="N742">
        <v>0.81804500000000002</v>
      </c>
      <c r="O742">
        <v>1154.71</v>
      </c>
      <c r="P742">
        <v>0.74015930199999991</v>
      </c>
      <c r="Q742">
        <v>0.5732602200000001</v>
      </c>
      <c r="R742">
        <v>9.4521143770740483</v>
      </c>
      <c r="S742">
        <v>9.6190134590740488</v>
      </c>
      <c r="T742">
        <v>9.5355639180740486</v>
      </c>
      <c r="U742">
        <v>67.257000000000005</v>
      </c>
      <c r="V742">
        <v>122.25700000000001</v>
      </c>
      <c r="W742">
        <v>-189.55499445798262</v>
      </c>
      <c r="X742">
        <v>-149.15074340182241</v>
      </c>
      <c r="Y742">
        <v>-169.51949575838375</v>
      </c>
      <c r="Z742">
        <v>-170.16118328655875</v>
      </c>
      <c r="AA742">
        <v>0.88749833641270082</v>
      </c>
      <c r="AB742">
        <v>0.88749833641270082</v>
      </c>
      <c r="AC742">
        <v>0.90918476351592836</v>
      </c>
      <c r="AD742">
        <v>0.86514227096988683</v>
      </c>
      <c r="AE742">
        <v>0.88679846021498254</v>
      </c>
      <c r="AF742">
        <v>0.88749833641270082</v>
      </c>
      <c r="AG742">
        <v>-5.6107986349967463E-3</v>
      </c>
      <c r="AH742">
        <v>8.867984602149825</v>
      </c>
      <c r="AI742">
        <v>8.8749833641270079</v>
      </c>
    </row>
    <row r="743" spans="1:35" x14ac:dyDescent="0.45">
      <c r="A743">
        <v>851</v>
      </c>
      <c r="B743">
        <v>42467.381805555553</v>
      </c>
      <c r="C743">
        <v>3187.22</v>
      </c>
      <c r="D743">
        <v>196.8</v>
      </c>
      <c r="E743">
        <v>187.2</v>
      </c>
      <c r="F743">
        <v>168.9</v>
      </c>
      <c r="G743">
        <v>24.5</v>
      </c>
      <c r="H743">
        <v>22.4</v>
      </c>
      <c r="I743">
        <v>171.9</v>
      </c>
      <c r="J743">
        <v>35.720500000000001</v>
      </c>
      <c r="K743">
        <v>420.33300000000003</v>
      </c>
      <c r="L743">
        <v>2.36659</v>
      </c>
      <c r="M743">
        <v>-0.30658400000000002</v>
      </c>
      <c r="N743">
        <v>0.81795200000000001</v>
      </c>
      <c r="O743">
        <v>1153.78</v>
      </c>
      <c r="P743">
        <v>0.74085780199999995</v>
      </c>
      <c r="Q743">
        <v>0.57302400000000009</v>
      </c>
      <c r="R743">
        <v>9.451415877074048</v>
      </c>
      <c r="S743">
        <v>9.6192496790740485</v>
      </c>
      <c r="T743">
        <v>9.5353327780740482</v>
      </c>
      <c r="U743">
        <v>67.366000000000042</v>
      </c>
      <c r="V743">
        <v>122.36600000000004</v>
      </c>
      <c r="W743">
        <v>-189.72129948812767</v>
      </c>
      <c r="X743">
        <v>-149.09261012539309</v>
      </c>
      <c r="Y743">
        <v>-169.57544941691935</v>
      </c>
      <c r="Z743">
        <v>-170.05218328655872</v>
      </c>
      <c r="AA743">
        <v>0.88737937433985425</v>
      </c>
      <c r="AB743">
        <v>0.88737937433985425</v>
      </c>
      <c r="AC743">
        <v>0.90937531215062695</v>
      </c>
      <c r="AD743">
        <v>0.86508197687996879</v>
      </c>
      <c r="AE743">
        <v>0.88685944385748428</v>
      </c>
      <c r="AF743">
        <v>0.88737937433985425</v>
      </c>
      <c r="AG743">
        <v>-2.8922955974492598E-4</v>
      </c>
      <c r="AH743">
        <v>8.8685944385748421</v>
      </c>
      <c r="AI743">
        <v>8.8737937433985419</v>
      </c>
    </row>
    <row r="744" spans="1:35" x14ac:dyDescent="0.45">
      <c r="A744">
        <v>852</v>
      </c>
      <c r="B744">
        <v>42467.381921296299</v>
      </c>
      <c r="C744">
        <v>3189.39</v>
      </c>
      <c r="D744">
        <v>193.8</v>
      </c>
      <c r="E744">
        <v>186.8</v>
      </c>
      <c r="F744">
        <v>168.9</v>
      </c>
      <c r="G744">
        <v>24.5</v>
      </c>
      <c r="H744">
        <v>22.4</v>
      </c>
      <c r="I744">
        <v>171.9</v>
      </c>
      <c r="J744">
        <v>35.732399999999998</v>
      </c>
      <c r="K744">
        <v>420.33300000000003</v>
      </c>
      <c r="L744">
        <v>2.36659</v>
      </c>
      <c r="M744">
        <v>-0.30688900000000002</v>
      </c>
      <c r="N744">
        <v>0.817859</v>
      </c>
      <c r="O744">
        <v>1153.78</v>
      </c>
      <c r="P744">
        <v>0.74163250199999997</v>
      </c>
      <c r="Q744">
        <v>0.57278778000000008</v>
      </c>
      <c r="R744">
        <v>9.4506411770740488</v>
      </c>
      <c r="S744">
        <v>9.6194858990740482</v>
      </c>
      <c r="T744">
        <v>9.5350635380740485</v>
      </c>
      <c r="U744">
        <v>67.366000000000042</v>
      </c>
      <c r="V744">
        <v>122.36600000000004</v>
      </c>
      <c r="W744">
        <v>-189.90571980339735</v>
      </c>
      <c r="X744">
        <v>-149.03447415665653</v>
      </c>
      <c r="Y744">
        <v>-169.64062298249439</v>
      </c>
      <c r="Z744">
        <v>-170.05218328655872</v>
      </c>
      <c r="AA744">
        <v>0.88737937433985425</v>
      </c>
      <c r="AB744">
        <v>0.88737937433985425</v>
      </c>
      <c r="AC744">
        <v>0.90958671029631799</v>
      </c>
      <c r="AD744">
        <v>0.86502168840178306</v>
      </c>
      <c r="AE744">
        <v>0.88693048681078834</v>
      </c>
      <c r="AF744">
        <v>0.88737937433985425</v>
      </c>
      <c r="AG744">
        <v>4.3388801779479022E-4</v>
      </c>
      <c r="AH744">
        <v>8.8693048681078839</v>
      </c>
      <c r="AI744">
        <v>8.8737937433985419</v>
      </c>
    </row>
    <row r="745" spans="1:35" x14ac:dyDescent="0.45">
      <c r="A745">
        <v>853</v>
      </c>
      <c r="B745">
        <v>42467.382037037038</v>
      </c>
      <c r="C745">
        <v>3190.32</v>
      </c>
      <c r="D745">
        <v>190.9</v>
      </c>
      <c r="E745">
        <v>186.3</v>
      </c>
      <c r="F745">
        <v>168.9</v>
      </c>
      <c r="G745">
        <v>24.5</v>
      </c>
      <c r="H745">
        <v>22.4</v>
      </c>
      <c r="I745">
        <v>171.9</v>
      </c>
      <c r="J745">
        <v>35.720500000000001</v>
      </c>
      <c r="K745">
        <v>420.33300000000003</v>
      </c>
      <c r="L745">
        <v>2.36659</v>
      </c>
      <c r="M745">
        <v>-0.30676700000000001</v>
      </c>
      <c r="N745">
        <v>0.81727000000000005</v>
      </c>
      <c r="O745">
        <v>1153.78</v>
      </c>
      <c r="P745">
        <v>0.74132262199999999</v>
      </c>
      <c r="Q745">
        <v>0.57129172000000017</v>
      </c>
      <c r="R745">
        <v>9.4509510570740485</v>
      </c>
      <c r="S745">
        <v>9.6209819590740491</v>
      </c>
      <c r="T745">
        <v>9.5359665080740488</v>
      </c>
      <c r="U745">
        <v>67.366000000000042</v>
      </c>
      <c r="V745">
        <v>122.36600000000004</v>
      </c>
      <c r="W745">
        <v>-189.83195509506788</v>
      </c>
      <c r="X745">
        <v>-148.66621716263251</v>
      </c>
      <c r="Y745">
        <v>-169.42203190773921</v>
      </c>
      <c r="Z745">
        <v>-170.05218328655872</v>
      </c>
      <c r="AA745">
        <v>0.88737937433985425</v>
      </c>
      <c r="AB745">
        <v>0.88737937433985425</v>
      </c>
      <c r="AC745">
        <v>0.90950214316281386</v>
      </c>
      <c r="AD745">
        <v>0.8646399916479971</v>
      </c>
      <c r="AE745">
        <v>0.88669225482493097</v>
      </c>
      <c r="AF745">
        <v>0.88737937433985425</v>
      </c>
      <c r="AG745">
        <v>-1.471993126843062E-2</v>
      </c>
      <c r="AH745">
        <v>8.8669225482493097</v>
      </c>
      <c r="AI745">
        <v>8.8737937433985419</v>
      </c>
    </row>
    <row r="746" spans="1:35" x14ac:dyDescent="0.45">
      <c r="A746">
        <v>854</v>
      </c>
      <c r="B746">
        <v>42467.382152777776</v>
      </c>
      <c r="C746">
        <v>3191.25</v>
      </c>
      <c r="D746">
        <v>189.3</v>
      </c>
      <c r="E746">
        <v>185.8</v>
      </c>
      <c r="F746">
        <v>168.9</v>
      </c>
      <c r="G746">
        <v>24.5</v>
      </c>
      <c r="H746">
        <v>22.3</v>
      </c>
      <c r="I746">
        <v>171.9</v>
      </c>
      <c r="J746">
        <v>35.732399999999998</v>
      </c>
      <c r="K746">
        <v>420.33300000000003</v>
      </c>
      <c r="L746">
        <v>2.36659</v>
      </c>
      <c r="M746">
        <v>-0.30676700000000001</v>
      </c>
      <c r="N746">
        <v>0.81764199999999998</v>
      </c>
      <c r="O746">
        <v>1153.78</v>
      </c>
      <c r="P746">
        <v>0.74132262199999999</v>
      </c>
      <c r="Q746">
        <v>0.57223659999999998</v>
      </c>
      <c r="R746">
        <v>9.4509510570740485</v>
      </c>
      <c r="S746">
        <v>9.6200370790740486</v>
      </c>
      <c r="T746">
        <v>9.5354940680740476</v>
      </c>
      <c r="U746">
        <v>67.366000000000042</v>
      </c>
      <c r="V746">
        <v>122.36600000000004</v>
      </c>
      <c r="W746">
        <v>-189.83195509506788</v>
      </c>
      <c r="X746">
        <v>-148.89881309250597</v>
      </c>
      <c r="Y746">
        <v>-169.53640510058528</v>
      </c>
      <c r="Z746">
        <v>-170.05218328655872</v>
      </c>
      <c r="AA746">
        <v>0.88737937433985425</v>
      </c>
      <c r="AB746">
        <v>0.88737937433985425</v>
      </c>
      <c r="AC746">
        <v>0.90950214316281386</v>
      </c>
      <c r="AD746">
        <v>0.86488103710574693</v>
      </c>
      <c r="AE746">
        <v>0.88681688874719844</v>
      </c>
      <c r="AF746">
        <v>0.88737937433985425</v>
      </c>
      <c r="AG746">
        <v>-3.4705340455686457E-4</v>
      </c>
      <c r="AH746">
        <v>8.8681688874719846</v>
      </c>
      <c r="AI746">
        <v>8.8737937433985419</v>
      </c>
    </row>
    <row r="747" spans="1:35" x14ac:dyDescent="0.45">
      <c r="A747">
        <v>855</v>
      </c>
      <c r="B747">
        <v>42467.382268518515</v>
      </c>
      <c r="C747">
        <v>3191.25</v>
      </c>
      <c r="D747">
        <v>187.9</v>
      </c>
      <c r="E747">
        <v>185.3</v>
      </c>
      <c r="F747">
        <v>168.9</v>
      </c>
      <c r="G747">
        <v>24.5</v>
      </c>
      <c r="H747">
        <v>22.3</v>
      </c>
      <c r="I747">
        <v>171.9</v>
      </c>
      <c r="J747">
        <v>35.720500000000001</v>
      </c>
      <c r="K747">
        <v>420.33300000000003</v>
      </c>
      <c r="L747">
        <v>2.36659</v>
      </c>
      <c r="M747">
        <v>-0.30716500000000002</v>
      </c>
      <c r="N747">
        <v>0.81823100000000004</v>
      </c>
      <c r="O747">
        <v>1153.78</v>
      </c>
      <c r="P747">
        <v>0.74233354200000001</v>
      </c>
      <c r="Q747">
        <v>0.57373266000000012</v>
      </c>
      <c r="R747">
        <v>9.4499401370740479</v>
      </c>
      <c r="S747">
        <v>9.6185410190740477</v>
      </c>
      <c r="T747">
        <v>9.5342405780740478</v>
      </c>
      <c r="U747">
        <v>67.366000000000042</v>
      </c>
      <c r="V747">
        <v>122.36600000000004</v>
      </c>
      <c r="W747">
        <v>-190.07258052500163</v>
      </c>
      <c r="X747">
        <v>-149.26700187800895</v>
      </c>
      <c r="Y747">
        <v>-169.83981124351419</v>
      </c>
      <c r="Z747">
        <v>-170.05218328655872</v>
      </c>
      <c r="AA747">
        <v>0.88737937433985425</v>
      </c>
      <c r="AB747">
        <v>0.88737937433985425</v>
      </c>
      <c r="AC747">
        <v>0.90977806486366497</v>
      </c>
      <c r="AD747">
        <v>0.86526287598753626</v>
      </c>
      <c r="AE747">
        <v>0.88714768409661171</v>
      </c>
      <c r="AF747">
        <v>0.88737937433985425</v>
      </c>
      <c r="AG747">
        <v>2.7424234787941319E-2</v>
      </c>
      <c r="AH747">
        <v>8.8714768409661175</v>
      </c>
      <c r="AI747">
        <v>8.8737937433985419</v>
      </c>
    </row>
    <row r="748" spans="1:35" x14ac:dyDescent="0.45">
      <c r="A748">
        <v>856</v>
      </c>
      <c r="B748">
        <v>42467.382384259261</v>
      </c>
      <c r="C748">
        <v>3190.32</v>
      </c>
      <c r="D748">
        <v>186.9</v>
      </c>
      <c r="E748">
        <v>184.8</v>
      </c>
      <c r="F748">
        <v>168.9</v>
      </c>
      <c r="G748">
        <v>24.5</v>
      </c>
      <c r="H748">
        <v>22.3</v>
      </c>
      <c r="I748">
        <v>171.9</v>
      </c>
      <c r="J748">
        <v>35.732399999999998</v>
      </c>
      <c r="K748">
        <v>420.33300000000003</v>
      </c>
      <c r="L748">
        <v>2.36659</v>
      </c>
      <c r="M748">
        <v>-0.30707299999999998</v>
      </c>
      <c r="N748">
        <v>0.81823100000000004</v>
      </c>
      <c r="O748">
        <v>1153.78</v>
      </c>
      <c r="P748">
        <v>0.74209986199999989</v>
      </c>
      <c r="Q748">
        <v>0.57373266000000012</v>
      </c>
      <c r="R748">
        <v>9.4501738170740488</v>
      </c>
      <c r="S748">
        <v>9.6185410190740477</v>
      </c>
      <c r="T748">
        <v>9.5343574180740482</v>
      </c>
      <c r="U748">
        <v>67.366000000000042</v>
      </c>
      <c r="V748">
        <v>122.36600000000004</v>
      </c>
      <c r="W748">
        <v>-190.01696287569837</v>
      </c>
      <c r="X748">
        <v>-149.26700187800895</v>
      </c>
      <c r="Y748">
        <v>-169.81153340257219</v>
      </c>
      <c r="Z748">
        <v>-170.05218328655872</v>
      </c>
      <c r="AA748">
        <v>0.88737937433985425</v>
      </c>
      <c r="AB748">
        <v>0.88737937433985425</v>
      </c>
      <c r="AC748">
        <v>0.90971427403448402</v>
      </c>
      <c r="AD748">
        <v>0.86526287598753626</v>
      </c>
      <c r="AE748">
        <v>0.8871168431185259</v>
      </c>
      <c r="AF748">
        <v>0.88737937433985425</v>
      </c>
      <c r="AG748">
        <v>1.9382566453190937E-2</v>
      </c>
      <c r="AH748">
        <v>8.871168431185259</v>
      </c>
      <c r="AI748">
        <v>8.8737937433985419</v>
      </c>
    </row>
    <row r="749" spans="1:35" x14ac:dyDescent="0.45">
      <c r="A749">
        <v>857</v>
      </c>
      <c r="B749">
        <v>42467.3825</v>
      </c>
      <c r="C749">
        <v>3190.32</v>
      </c>
      <c r="D749">
        <v>186.1</v>
      </c>
      <c r="E749">
        <v>184.2</v>
      </c>
      <c r="F749">
        <v>168.9</v>
      </c>
      <c r="G749">
        <v>24.6</v>
      </c>
      <c r="H749">
        <v>22.3</v>
      </c>
      <c r="I749">
        <v>171.9</v>
      </c>
      <c r="J749">
        <v>35.732399999999998</v>
      </c>
      <c r="K749">
        <v>420.488</v>
      </c>
      <c r="L749">
        <v>2.36659</v>
      </c>
      <c r="M749">
        <v>-0.30716500000000002</v>
      </c>
      <c r="N749">
        <v>0.81795200000000001</v>
      </c>
      <c r="O749">
        <v>1153.78</v>
      </c>
      <c r="P749">
        <v>0.74233354200000001</v>
      </c>
      <c r="Q749">
        <v>0.57302400000000009</v>
      </c>
      <c r="R749">
        <v>9.4499401370740479</v>
      </c>
      <c r="S749">
        <v>9.6192496790740485</v>
      </c>
      <c r="T749">
        <v>9.5345949080740482</v>
      </c>
      <c r="U749">
        <v>67.521000000000015</v>
      </c>
      <c r="V749">
        <v>122.52100000000002</v>
      </c>
      <c r="W749">
        <v>-190.07258052500163</v>
      </c>
      <c r="X749">
        <v>-149.09261012539309</v>
      </c>
      <c r="Y749">
        <v>-169.7540536039171</v>
      </c>
      <c r="Z749">
        <v>-169.89718328655874</v>
      </c>
      <c r="AA749">
        <v>0.88721026299921213</v>
      </c>
      <c r="AB749">
        <v>0.88721026299921213</v>
      </c>
      <c r="AC749">
        <v>0.90977806486366497</v>
      </c>
      <c r="AD749">
        <v>0.86508197687996879</v>
      </c>
      <c r="AE749">
        <v>0.8870541598913797</v>
      </c>
      <c r="AF749">
        <v>0.88721026299921213</v>
      </c>
      <c r="AG749">
        <v>1.6690967018863731E-2</v>
      </c>
      <c r="AH749">
        <v>8.8705415989137961</v>
      </c>
      <c r="AI749">
        <v>8.8721026299921206</v>
      </c>
    </row>
    <row r="750" spans="1:35" x14ac:dyDescent="0.45">
      <c r="A750">
        <v>858</v>
      </c>
      <c r="B750">
        <v>42467.382615740738</v>
      </c>
      <c r="C750">
        <v>3190.32</v>
      </c>
      <c r="D750">
        <v>185.6</v>
      </c>
      <c r="E750">
        <v>183.7</v>
      </c>
      <c r="F750">
        <v>168.9</v>
      </c>
      <c r="G750">
        <v>24.5</v>
      </c>
      <c r="H750">
        <v>22.3</v>
      </c>
      <c r="I750">
        <v>171.9</v>
      </c>
      <c r="J750">
        <v>35.732399999999998</v>
      </c>
      <c r="K750">
        <v>420.488</v>
      </c>
      <c r="L750">
        <v>2.36659</v>
      </c>
      <c r="M750">
        <v>-0.30725599999999997</v>
      </c>
      <c r="N750">
        <v>0.81813800000000003</v>
      </c>
      <c r="O750">
        <v>1153.78</v>
      </c>
      <c r="P750">
        <v>0.74256468199999992</v>
      </c>
      <c r="Q750">
        <v>0.57349644000000011</v>
      </c>
      <c r="R750">
        <v>9.4497089970740493</v>
      </c>
      <c r="S750">
        <v>9.6187772390740491</v>
      </c>
      <c r="T750">
        <v>9.5342431180740483</v>
      </c>
      <c r="U750">
        <v>67.521000000000015</v>
      </c>
      <c r="V750">
        <v>122.52100000000002</v>
      </c>
      <c r="W750">
        <v>-190.12759108558032</v>
      </c>
      <c r="X750">
        <v>-149.20887398600678</v>
      </c>
      <c r="Y750">
        <v>-169.83919651478709</v>
      </c>
      <c r="Z750">
        <v>-169.89718328655874</v>
      </c>
      <c r="AA750">
        <v>0.88721026299921213</v>
      </c>
      <c r="AB750">
        <v>0.88721026299921213</v>
      </c>
      <c r="AC750">
        <v>0.90984116819154282</v>
      </c>
      <c r="AD750">
        <v>0.86520257067219097</v>
      </c>
      <c r="AE750">
        <v>0.88714701362533976</v>
      </c>
      <c r="AF750">
        <v>0.88721026299921213</v>
      </c>
      <c r="AG750">
        <v>3.0084929739806001E-2</v>
      </c>
      <c r="AH750">
        <v>8.8714701362533983</v>
      </c>
      <c r="AI750">
        <v>8.8721026299921206</v>
      </c>
    </row>
    <row r="751" spans="1:35" x14ac:dyDescent="0.45">
      <c r="A751">
        <v>859</v>
      </c>
      <c r="B751">
        <v>42467.382731481484</v>
      </c>
      <c r="C751">
        <v>3190.32</v>
      </c>
      <c r="D751">
        <v>185.2</v>
      </c>
      <c r="E751">
        <v>183.6</v>
      </c>
      <c r="F751">
        <v>168.9</v>
      </c>
      <c r="G751">
        <v>24.4</v>
      </c>
      <c r="H751">
        <v>22.4</v>
      </c>
      <c r="I751">
        <v>171.9</v>
      </c>
      <c r="J751">
        <v>35.720500000000001</v>
      </c>
      <c r="K751">
        <v>420.488</v>
      </c>
      <c r="L751">
        <v>2.36659</v>
      </c>
      <c r="M751">
        <v>-0.306981</v>
      </c>
      <c r="N751">
        <v>0.81804500000000002</v>
      </c>
      <c r="O751">
        <v>1153.78</v>
      </c>
      <c r="P751">
        <v>0.74186618199999999</v>
      </c>
      <c r="Q751">
        <v>0.5732602200000001</v>
      </c>
      <c r="R751">
        <v>9.4504074970740479</v>
      </c>
      <c r="S751">
        <v>9.6190134590740488</v>
      </c>
      <c r="T751">
        <v>9.5347104780740484</v>
      </c>
      <c r="U751">
        <v>67.521000000000015</v>
      </c>
      <c r="V751">
        <v>122.52100000000002</v>
      </c>
      <c r="W751">
        <v>-189.961342635184</v>
      </c>
      <c r="X751">
        <v>-149.15074340182241</v>
      </c>
      <c r="Y751">
        <v>-169.72608117487596</v>
      </c>
      <c r="Z751">
        <v>-169.89718328655874</v>
      </c>
      <c r="AA751">
        <v>0.88721026299921213</v>
      </c>
      <c r="AB751">
        <v>0.88721026299921213</v>
      </c>
      <c r="AC751">
        <v>0.90965048917893554</v>
      </c>
      <c r="AD751">
        <v>0.86514227096988683</v>
      </c>
      <c r="AE751">
        <v>0.88702365842854813</v>
      </c>
      <c r="AF751">
        <v>0.88721026299921213</v>
      </c>
      <c r="AG751">
        <v>2.2207228694491626E-2</v>
      </c>
      <c r="AH751">
        <v>8.8702365842854807</v>
      </c>
      <c r="AI751">
        <v>8.8721026299921206</v>
      </c>
    </row>
    <row r="752" spans="1:35" x14ac:dyDescent="0.45">
      <c r="A752">
        <v>860</v>
      </c>
      <c r="B752">
        <v>42467.382847222223</v>
      </c>
      <c r="C752">
        <v>3190.32</v>
      </c>
      <c r="D752">
        <v>184.8</v>
      </c>
      <c r="E752">
        <v>184</v>
      </c>
      <c r="F752">
        <v>168.8</v>
      </c>
      <c r="G752">
        <v>24.5</v>
      </c>
      <c r="H752">
        <v>22.3</v>
      </c>
      <c r="I752">
        <v>171.9</v>
      </c>
      <c r="J752">
        <v>35.732399999999998</v>
      </c>
      <c r="K752">
        <v>420.488</v>
      </c>
      <c r="L752">
        <v>2.36659</v>
      </c>
      <c r="M752">
        <v>-0.30676700000000001</v>
      </c>
      <c r="N752">
        <v>0.81804500000000002</v>
      </c>
      <c r="O752">
        <v>1153.78</v>
      </c>
      <c r="P752">
        <v>0.74132262199999999</v>
      </c>
      <c r="Q752">
        <v>0.5732602200000001</v>
      </c>
      <c r="R752">
        <v>9.4509510570740485</v>
      </c>
      <c r="S752">
        <v>9.6190134590740488</v>
      </c>
      <c r="T752">
        <v>9.5349822580740486</v>
      </c>
      <c r="U752">
        <v>67.521000000000015</v>
      </c>
      <c r="V752">
        <v>122.52100000000002</v>
      </c>
      <c r="W752">
        <v>-189.83195509506788</v>
      </c>
      <c r="X752">
        <v>-149.15074340182241</v>
      </c>
      <c r="Y752">
        <v>-169.66029733948733</v>
      </c>
      <c r="Z752">
        <v>-169.89718328655874</v>
      </c>
      <c r="AA752">
        <v>0.88721026299921213</v>
      </c>
      <c r="AB752">
        <v>0.88721026299921213</v>
      </c>
      <c r="AC752">
        <v>0.90950214316281386</v>
      </c>
      <c r="AD752">
        <v>0.86514227096988683</v>
      </c>
      <c r="AE752">
        <v>0.88695193523366878</v>
      </c>
      <c r="AF752">
        <v>0.88721026299921213</v>
      </c>
      <c r="AG752">
        <v>7.9254258344473843E-3</v>
      </c>
      <c r="AH752">
        <v>8.8695193523366882</v>
      </c>
      <c r="AI752">
        <v>8.8721026299921206</v>
      </c>
    </row>
    <row r="753" spans="1:35" x14ac:dyDescent="0.45">
      <c r="A753">
        <v>861</v>
      </c>
      <c r="B753">
        <v>42467.382962962962</v>
      </c>
      <c r="C753">
        <v>3190.32</v>
      </c>
      <c r="D753">
        <v>184.4</v>
      </c>
      <c r="E753">
        <v>184.5</v>
      </c>
      <c r="F753">
        <v>168.8</v>
      </c>
      <c r="G753">
        <v>24.6</v>
      </c>
      <c r="H753">
        <v>22.3</v>
      </c>
      <c r="I753">
        <v>172</v>
      </c>
      <c r="J753">
        <v>35.732399999999998</v>
      </c>
      <c r="K753">
        <v>420.45699999999999</v>
      </c>
      <c r="L753">
        <v>2.36659</v>
      </c>
      <c r="M753">
        <v>-0.30658400000000002</v>
      </c>
      <c r="N753">
        <v>0.81795200000000001</v>
      </c>
      <c r="O753">
        <v>1153.78</v>
      </c>
      <c r="P753">
        <v>0.74085780199999995</v>
      </c>
      <c r="Q753">
        <v>0.57302400000000009</v>
      </c>
      <c r="R753">
        <v>9.451415877074048</v>
      </c>
      <c r="S753">
        <v>9.6192496790740485</v>
      </c>
      <c r="T753">
        <v>9.5353327780740482</v>
      </c>
      <c r="U753">
        <v>67.490000000000009</v>
      </c>
      <c r="V753">
        <v>122.49000000000001</v>
      </c>
      <c r="W753">
        <v>-189.72129948812767</v>
      </c>
      <c r="X753">
        <v>-149.09261012539309</v>
      </c>
      <c r="Y753">
        <v>-169.57544941691935</v>
      </c>
      <c r="Z753">
        <v>-169.92818328655875</v>
      </c>
      <c r="AA753">
        <v>0.88724408011063116</v>
      </c>
      <c r="AB753">
        <v>0.88724408011063116</v>
      </c>
      <c r="AC753">
        <v>0.90937531215062695</v>
      </c>
      <c r="AD753">
        <v>0.86508197687996879</v>
      </c>
      <c r="AE753">
        <v>0.88685944385748428</v>
      </c>
      <c r="AF753">
        <v>0.88724408011063116</v>
      </c>
      <c r="AG753">
        <v>5.350483603277157E-3</v>
      </c>
      <c r="AH753">
        <v>8.8685944385748421</v>
      </c>
      <c r="AI753">
        <v>8.8724408011063112</v>
      </c>
    </row>
    <row r="754" spans="1:35" x14ac:dyDescent="0.45">
      <c r="A754">
        <v>862</v>
      </c>
      <c r="B754">
        <v>42467.3830787037</v>
      </c>
      <c r="C754">
        <v>3190.32</v>
      </c>
      <c r="D754">
        <v>184.2</v>
      </c>
      <c r="E754">
        <v>185.1</v>
      </c>
      <c r="F754">
        <v>168.8</v>
      </c>
      <c r="G754">
        <v>24.5</v>
      </c>
      <c r="H754">
        <v>22.3</v>
      </c>
      <c r="I754">
        <v>172</v>
      </c>
      <c r="J754">
        <v>35.720500000000001</v>
      </c>
      <c r="K754">
        <v>420.45699999999999</v>
      </c>
      <c r="L754">
        <v>2.36659</v>
      </c>
      <c r="M754">
        <v>-0.30676700000000001</v>
      </c>
      <c r="N754">
        <v>0.81795200000000001</v>
      </c>
      <c r="O754">
        <v>1153.78</v>
      </c>
      <c r="P754">
        <v>0.74132262199999999</v>
      </c>
      <c r="Q754">
        <v>0.57302400000000009</v>
      </c>
      <c r="R754">
        <v>9.4509510570740485</v>
      </c>
      <c r="S754">
        <v>9.6192496790740485</v>
      </c>
      <c r="T754">
        <v>9.5351003680740476</v>
      </c>
      <c r="U754">
        <v>67.490000000000009</v>
      </c>
      <c r="V754">
        <v>122.49000000000001</v>
      </c>
      <c r="W754">
        <v>-189.83195509506788</v>
      </c>
      <c r="X754">
        <v>-149.09261012539309</v>
      </c>
      <c r="Y754">
        <v>-169.63170793540303</v>
      </c>
      <c r="Z754">
        <v>-169.92818328655875</v>
      </c>
      <c r="AA754">
        <v>0.88724408011063116</v>
      </c>
      <c r="AB754">
        <v>0.88724408011063116</v>
      </c>
      <c r="AC754">
        <v>0.90950214316281386</v>
      </c>
      <c r="AD754">
        <v>0.86508197687996879</v>
      </c>
      <c r="AE754">
        <v>0.88692076822222454</v>
      </c>
      <c r="AF754">
        <v>0.88724408011063116</v>
      </c>
      <c r="AG754">
        <v>7.9828969878460079E-3</v>
      </c>
      <c r="AH754">
        <v>8.8692076822222461</v>
      </c>
      <c r="AI754">
        <v>8.8724408011063112</v>
      </c>
    </row>
    <row r="755" spans="1:35" x14ac:dyDescent="0.45">
      <c r="A755">
        <v>863</v>
      </c>
      <c r="B755">
        <v>42467.383194444446</v>
      </c>
      <c r="C755">
        <v>3188.46</v>
      </c>
      <c r="D755">
        <v>185.5</v>
      </c>
      <c r="E755">
        <v>185.8</v>
      </c>
      <c r="F755">
        <v>168.9</v>
      </c>
      <c r="G755">
        <v>24.5</v>
      </c>
      <c r="H755">
        <v>22.4</v>
      </c>
      <c r="I755">
        <v>172</v>
      </c>
      <c r="J755">
        <v>35.732399999999998</v>
      </c>
      <c r="K755">
        <v>420.488</v>
      </c>
      <c r="L755">
        <v>2.36659</v>
      </c>
      <c r="M755">
        <v>-0.30649199999999999</v>
      </c>
      <c r="N755">
        <v>0.81754899999999997</v>
      </c>
      <c r="O755">
        <v>1153.78</v>
      </c>
      <c r="P755">
        <v>0.74062412199999994</v>
      </c>
      <c r="Q755">
        <v>0.57200037999999997</v>
      </c>
      <c r="R755">
        <v>9.4516495570740489</v>
      </c>
      <c r="S755">
        <v>9.6202732990740483</v>
      </c>
      <c r="T755">
        <v>9.5359614280740495</v>
      </c>
      <c r="U755">
        <v>67.521000000000015</v>
      </c>
      <c r="V755">
        <v>122.52100000000002</v>
      </c>
      <c r="W755">
        <v>-189.66566547375066</v>
      </c>
      <c r="X755">
        <v>-148.84066814896414</v>
      </c>
      <c r="Y755">
        <v>-169.42326178382677</v>
      </c>
      <c r="Z755">
        <v>-169.89718328655874</v>
      </c>
      <c r="AA755">
        <v>0.88721026299921213</v>
      </c>
      <c r="AB755">
        <v>0.88721026299921213</v>
      </c>
      <c r="AC755">
        <v>0.90931155903447858</v>
      </c>
      <c r="AD755">
        <v>0.8648207673286139</v>
      </c>
      <c r="AE755">
        <v>0.88669359485020971</v>
      </c>
      <c r="AF755">
        <v>0.88721026299921213</v>
      </c>
      <c r="AG755">
        <v>-1.6918157766325423E-2</v>
      </c>
      <c r="AH755">
        <v>8.8669359485020962</v>
      </c>
      <c r="AI755">
        <v>8.8721026299921206</v>
      </c>
    </row>
    <row r="756" spans="1:35" x14ac:dyDescent="0.45">
      <c r="A756">
        <v>864</v>
      </c>
      <c r="B756">
        <v>42467.383310185185</v>
      </c>
      <c r="C756">
        <v>3187.22</v>
      </c>
      <c r="D756">
        <v>190.5</v>
      </c>
      <c r="E756">
        <v>186.8</v>
      </c>
      <c r="F756">
        <v>168.9</v>
      </c>
      <c r="G756">
        <v>24.5</v>
      </c>
      <c r="H756">
        <v>22.3</v>
      </c>
      <c r="I756">
        <v>172</v>
      </c>
      <c r="J756">
        <v>35.732399999999998</v>
      </c>
      <c r="K756">
        <v>420.488</v>
      </c>
      <c r="L756">
        <v>2.36659</v>
      </c>
      <c r="M756">
        <v>-0.30640000000000001</v>
      </c>
      <c r="N756">
        <v>0.81745599999999996</v>
      </c>
      <c r="O756">
        <v>1153.78</v>
      </c>
      <c r="P756">
        <v>0.74039044199999993</v>
      </c>
      <c r="Q756">
        <v>0.57176415999999997</v>
      </c>
      <c r="R756">
        <v>9.451883237074048</v>
      </c>
      <c r="S756">
        <v>9.6205095190740479</v>
      </c>
      <c r="T756">
        <v>9.5361963780740489</v>
      </c>
      <c r="U756">
        <v>67.521000000000015</v>
      </c>
      <c r="V756">
        <v>122.52100000000002</v>
      </c>
      <c r="W756">
        <v>-189.61002886778283</v>
      </c>
      <c r="X756">
        <v>-148.78252051284608</v>
      </c>
      <c r="Y756">
        <v>-169.36637872243853</v>
      </c>
      <c r="Z756">
        <v>-169.89718328655874</v>
      </c>
      <c r="AA756">
        <v>0.88721026299921213</v>
      </c>
      <c r="AB756">
        <v>0.88721026299921213</v>
      </c>
      <c r="AC756">
        <v>0.90924781188754134</v>
      </c>
      <c r="AD756">
        <v>0.86476050316038022</v>
      </c>
      <c r="AE756">
        <v>0.88663162151110264</v>
      </c>
      <c r="AF756">
        <v>0.88721026299921213</v>
      </c>
      <c r="AG756">
        <v>-2.8457417413549721E-2</v>
      </c>
      <c r="AH756">
        <v>8.8663162151110271</v>
      </c>
      <c r="AI756">
        <v>8.8721026299921206</v>
      </c>
    </row>
    <row r="757" spans="1:35" x14ac:dyDescent="0.45">
      <c r="A757">
        <v>865</v>
      </c>
      <c r="B757">
        <v>42467.383425925924</v>
      </c>
      <c r="C757">
        <v>3186.29</v>
      </c>
      <c r="D757">
        <v>192</v>
      </c>
      <c r="E757">
        <v>187.1</v>
      </c>
      <c r="F757">
        <v>168.9</v>
      </c>
      <c r="G757">
        <v>24.5</v>
      </c>
      <c r="H757">
        <v>22.4</v>
      </c>
      <c r="I757">
        <v>172</v>
      </c>
      <c r="J757">
        <v>35.732399999999998</v>
      </c>
      <c r="K757">
        <v>420.33300000000003</v>
      </c>
      <c r="L757">
        <v>2.36659</v>
      </c>
      <c r="M757">
        <v>-0.30640000000000001</v>
      </c>
      <c r="N757">
        <v>0.81754899999999997</v>
      </c>
      <c r="O757">
        <v>1152.8599999999999</v>
      </c>
      <c r="P757">
        <v>0.74039044199999993</v>
      </c>
      <c r="Q757">
        <v>0.57200037999999997</v>
      </c>
      <c r="R757">
        <v>9.451883237074048</v>
      </c>
      <c r="S757">
        <v>9.6202732990740483</v>
      </c>
      <c r="T757">
        <v>9.5360782680740481</v>
      </c>
      <c r="U757">
        <v>67.366000000000042</v>
      </c>
      <c r="V757">
        <v>122.36600000000004</v>
      </c>
      <c r="W757">
        <v>-189.61002886778283</v>
      </c>
      <c r="X757">
        <v>-148.84066814896414</v>
      </c>
      <c r="Y757">
        <v>-169.39497432135192</v>
      </c>
      <c r="Z757">
        <v>-170.05218328655872</v>
      </c>
      <c r="AA757">
        <v>0.88737937433985425</v>
      </c>
      <c r="AB757">
        <v>0.88737937433985425</v>
      </c>
      <c r="AC757">
        <v>0.90924781188754134</v>
      </c>
      <c r="AD757">
        <v>0.8648207673286139</v>
      </c>
      <c r="AE757">
        <v>0.88666277495305668</v>
      </c>
      <c r="AF757">
        <v>0.88737937433985425</v>
      </c>
      <c r="AG757">
        <v>-2.842982426147718E-2</v>
      </c>
      <c r="AH757">
        <v>8.8666277495305668</v>
      </c>
      <c r="AI757">
        <v>8.8737937433985419</v>
      </c>
    </row>
    <row r="758" spans="1:35" x14ac:dyDescent="0.45">
      <c r="A758">
        <v>866</v>
      </c>
      <c r="B758">
        <v>42467.38354166667</v>
      </c>
      <c r="C758">
        <v>3187.22</v>
      </c>
      <c r="D758">
        <v>193.6</v>
      </c>
      <c r="E758">
        <v>187.2</v>
      </c>
      <c r="F758">
        <v>168.9</v>
      </c>
      <c r="G758">
        <v>24.5</v>
      </c>
      <c r="H758">
        <v>22.3</v>
      </c>
      <c r="I758">
        <v>171.9</v>
      </c>
      <c r="J758">
        <v>35.732399999999998</v>
      </c>
      <c r="K758">
        <v>420.33300000000003</v>
      </c>
      <c r="L758">
        <v>2.36659</v>
      </c>
      <c r="M758">
        <v>-0.30640000000000001</v>
      </c>
      <c r="N758">
        <v>0.81745599999999996</v>
      </c>
      <c r="O758">
        <v>1153.78</v>
      </c>
      <c r="P758">
        <v>0.74039044199999993</v>
      </c>
      <c r="Q758">
        <v>0.57176415999999997</v>
      </c>
      <c r="R758">
        <v>9.451883237074048</v>
      </c>
      <c r="S758">
        <v>9.6205095190740479</v>
      </c>
      <c r="T758">
        <v>9.5361963780740489</v>
      </c>
      <c r="U758">
        <v>67.366000000000042</v>
      </c>
      <c r="V758">
        <v>122.36600000000004</v>
      </c>
      <c r="W758">
        <v>-189.61002886778283</v>
      </c>
      <c r="X758">
        <v>-148.78252051284608</v>
      </c>
      <c r="Y758">
        <v>-169.36637872243853</v>
      </c>
      <c r="Z758">
        <v>-170.05218328655872</v>
      </c>
      <c r="AA758">
        <v>0.88737937433985425</v>
      </c>
      <c r="AB758">
        <v>0.88737937433985425</v>
      </c>
      <c r="AC758">
        <v>0.90924781188754134</v>
      </c>
      <c r="AD758">
        <v>0.86476050316038022</v>
      </c>
      <c r="AE758">
        <v>0.88663162151110264</v>
      </c>
      <c r="AF758">
        <v>0.88737937433985425</v>
      </c>
      <c r="AG758">
        <v>-3.0165361758942986E-2</v>
      </c>
      <c r="AH758">
        <v>8.8663162151110271</v>
      </c>
      <c r="AI758">
        <v>8.8737937433985419</v>
      </c>
    </row>
    <row r="759" spans="1:35" x14ac:dyDescent="0.45">
      <c r="A759">
        <v>867</v>
      </c>
      <c r="B759">
        <v>42467.383668981478</v>
      </c>
      <c r="C759">
        <v>3188.46</v>
      </c>
      <c r="D759">
        <v>191.7</v>
      </c>
      <c r="E759">
        <v>186.9</v>
      </c>
      <c r="F759">
        <v>168.9</v>
      </c>
      <c r="G759">
        <v>24.6</v>
      </c>
      <c r="H759">
        <v>22.4</v>
      </c>
      <c r="I759">
        <v>171.9</v>
      </c>
      <c r="J759">
        <v>35.720500000000001</v>
      </c>
      <c r="K759">
        <v>420.33300000000003</v>
      </c>
      <c r="L759">
        <v>2.36659</v>
      </c>
      <c r="M759">
        <v>-0.30649199999999999</v>
      </c>
      <c r="N759">
        <v>0.81745599999999996</v>
      </c>
      <c r="O759">
        <v>1153.78</v>
      </c>
      <c r="P759">
        <v>0.74062412199999994</v>
      </c>
      <c r="Q759">
        <v>0.57176415999999997</v>
      </c>
      <c r="R759">
        <v>9.4516495570740489</v>
      </c>
      <c r="S759">
        <v>9.6205095190740479</v>
      </c>
      <c r="T759">
        <v>9.5360795380740484</v>
      </c>
      <c r="U759">
        <v>67.366000000000042</v>
      </c>
      <c r="V759">
        <v>122.36600000000004</v>
      </c>
      <c r="W759">
        <v>-189.66566547375066</v>
      </c>
      <c r="X759">
        <v>-148.78252051284608</v>
      </c>
      <c r="Y759">
        <v>-169.39466684534443</v>
      </c>
      <c r="Z759">
        <v>-170.05218328655872</v>
      </c>
      <c r="AA759">
        <v>0.88737937433985425</v>
      </c>
      <c r="AB759">
        <v>0.88737937433985425</v>
      </c>
      <c r="AC759">
        <v>0.90931155903447858</v>
      </c>
      <c r="AD759">
        <v>0.86476050316038022</v>
      </c>
      <c r="AE759">
        <v>0.88666243996203464</v>
      </c>
      <c r="AF759">
        <v>0.88737937433985425</v>
      </c>
      <c r="AG759">
        <v>-2.2152636839139057E-2</v>
      </c>
      <c r="AH759">
        <v>8.8666243996203455</v>
      </c>
      <c r="AI759">
        <v>8.8737937433985419</v>
      </c>
    </row>
    <row r="760" spans="1:35" x14ac:dyDescent="0.45">
      <c r="A760">
        <v>868</v>
      </c>
      <c r="B760">
        <v>42467.383773148147</v>
      </c>
      <c r="C760">
        <v>3189.39</v>
      </c>
      <c r="D760">
        <v>189.8</v>
      </c>
      <c r="E760">
        <v>186.4</v>
      </c>
      <c r="F760">
        <v>168.9</v>
      </c>
      <c r="G760">
        <v>24.5</v>
      </c>
      <c r="H760">
        <v>22.3</v>
      </c>
      <c r="I760">
        <v>171.9</v>
      </c>
      <c r="J760">
        <v>35.732399999999998</v>
      </c>
      <c r="K760">
        <v>420.33300000000003</v>
      </c>
      <c r="L760">
        <v>2.36659</v>
      </c>
      <c r="M760">
        <v>-0.30649199999999999</v>
      </c>
      <c r="N760">
        <v>0.81773499999999999</v>
      </c>
      <c r="O760">
        <v>1153.78</v>
      </c>
      <c r="P760">
        <v>0.74062412199999994</v>
      </c>
      <c r="Q760">
        <v>0.57247281999999999</v>
      </c>
      <c r="R760">
        <v>9.4516495570740489</v>
      </c>
      <c r="S760">
        <v>9.6198008590740489</v>
      </c>
      <c r="T760">
        <v>9.535725208074048</v>
      </c>
      <c r="U760">
        <v>67.366000000000042</v>
      </c>
      <c r="V760">
        <v>122.36600000000004</v>
      </c>
      <c r="W760">
        <v>-189.66566547375066</v>
      </c>
      <c r="X760">
        <v>-148.95695534353376</v>
      </c>
      <c r="Y760">
        <v>-169.48044965799522</v>
      </c>
      <c r="Z760">
        <v>-170.05218328655872</v>
      </c>
      <c r="AA760">
        <v>0.88737937433985425</v>
      </c>
      <c r="AB760">
        <v>0.88737937433985425</v>
      </c>
      <c r="AC760">
        <v>0.90931155903447858</v>
      </c>
      <c r="AD760">
        <v>0.86494131249243333</v>
      </c>
      <c r="AE760">
        <v>0.88675590901272694</v>
      </c>
      <c r="AF760">
        <v>0.88737937433985425</v>
      </c>
      <c r="AG760">
        <v>-2.0391080233252923E-2</v>
      </c>
      <c r="AH760">
        <v>8.8675590901272692</v>
      </c>
      <c r="AI760">
        <v>8.8737937433985419</v>
      </c>
    </row>
    <row r="761" spans="1:35" x14ac:dyDescent="0.45">
      <c r="A761">
        <v>869</v>
      </c>
      <c r="B761">
        <v>42467.383888888886</v>
      </c>
      <c r="C761">
        <v>3189.39</v>
      </c>
      <c r="D761">
        <v>187.8</v>
      </c>
      <c r="E761">
        <v>185.8</v>
      </c>
      <c r="F761">
        <v>168.9</v>
      </c>
      <c r="G761">
        <v>24.5</v>
      </c>
      <c r="H761">
        <v>22.3</v>
      </c>
      <c r="I761">
        <v>171.9</v>
      </c>
      <c r="J761">
        <v>35.720500000000001</v>
      </c>
      <c r="K761">
        <v>420.33300000000003</v>
      </c>
      <c r="L761">
        <v>2.36659</v>
      </c>
      <c r="M761">
        <v>-0.30658400000000002</v>
      </c>
      <c r="N761">
        <v>0.81795200000000001</v>
      </c>
      <c r="O761">
        <v>1153.78</v>
      </c>
      <c r="P761">
        <v>0.74085780199999995</v>
      </c>
      <c r="Q761">
        <v>0.57302400000000009</v>
      </c>
      <c r="R761">
        <v>9.451415877074048</v>
      </c>
      <c r="S761">
        <v>9.6192496790740485</v>
      </c>
      <c r="T761">
        <v>9.5353327780740482</v>
      </c>
      <c r="U761">
        <v>67.366000000000042</v>
      </c>
      <c r="V761">
        <v>122.36600000000004</v>
      </c>
      <c r="W761">
        <v>-189.72129948812767</v>
      </c>
      <c r="X761">
        <v>-149.09261012539309</v>
      </c>
      <c r="Y761">
        <v>-169.57544941691935</v>
      </c>
      <c r="Z761">
        <v>-170.05218328655872</v>
      </c>
      <c r="AA761">
        <v>0.88737937433985425</v>
      </c>
      <c r="AB761">
        <v>0.88737937433985425</v>
      </c>
      <c r="AC761">
        <v>0.90937531215062695</v>
      </c>
      <c r="AD761">
        <v>0.86508197687996879</v>
      </c>
      <c r="AE761">
        <v>0.88685944385748428</v>
      </c>
      <c r="AF761">
        <v>0.88737937433985425</v>
      </c>
      <c r="AG761">
        <v>-1.4145034953489975E-2</v>
      </c>
      <c r="AH761">
        <v>8.8685944385748421</v>
      </c>
      <c r="AI761">
        <v>8.8737937433985419</v>
      </c>
    </row>
    <row r="762" spans="1:35" x14ac:dyDescent="0.45">
      <c r="A762">
        <v>870</v>
      </c>
      <c r="B762">
        <v>42467.384004629632</v>
      </c>
      <c r="C762">
        <v>3190.32</v>
      </c>
      <c r="D762">
        <v>186.9</v>
      </c>
      <c r="E762">
        <v>185.3</v>
      </c>
      <c r="F762">
        <v>168.9</v>
      </c>
      <c r="G762">
        <v>24.5</v>
      </c>
      <c r="H762">
        <v>22.3</v>
      </c>
      <c r="I762">
        <v>171.9</v>
      </c>
      <c r="J762">
        <v>35.732399999999998</v>
      </c>
      <c r="K762">
        <v>420.33300000000003</v>
      </c>
      <c r="L762">
        <v>2.36659</v>
      </c>
      <c r="M762">
        <v>-0.30649199999999999</v>
      </c>
      <c r="N762">
        <v>0.81795200000000001</v>
      </c>
      <c r="O762">
        <v>1153.78</v>
      </c>
      <c r="P762">
        <v>0.74062412199999994</v>
      </c>
      <c r="Q762">
        <v>0.57302400000000009</v>
      </c>
      <c r="R762">
        <v>9.4516495570740489</v>
      </c>
      <c r="S762">
        <v>9.6192496790740485</v>
      </c>
      <c r="T762">
        <v>9.5354496180740487</v>
      </c>
      <c r="U762">
        <v>67.366000000000042</v>
      </c>
      <c r="V762">
        <v>122.36600000000004</v>
      </c>
      <c r="W762">
        <v>-189.66566547375066</v>
      </c>
      <c r="X762">
        <v>-149.09261012539309</v>
      </c>
      <c r="Y762">
        <v>-169.54716546951067</v>
      </c>
      <c r="Z762">
        <v>-170.05218328655872</v>
      </c>
      <c r="AA762">
        <v>0.88737937433985425</v>
      </c>
      <c r="AB762">
        <v>0.88737937433985425</v>
      </c>
      <c r="AC762">
        <v>0.90931155903447858</v>
      </c>
      <c r="AD762">
        <v>0.86508197687996879</v>
      </c>
      <c r="AE762">
        <v>0.88682861626127052</v>
      </c>
      <c r="AF762">
        <v>0.88737937433985425</v>
      </c>
      <c r="AG762">
        <v>-7.8382733505262814E-3</v>
      </c>
      <c r="AH762">
        <v>8.868286162612705</v>
      </c>
      <c r="AI762">
        <v>8.8737937433985419</v>
      </c>
    </row>
    <row r="763" spans="1:35" x14ac:dyDescent="0.45">
      <c r="A763">
        <v>871</v>
      </c>
      <c r="B763">
        <v>42467.384120370371</v>
      </c>
      <c r="C763">
        <v>3190.32</v>
      </c>
      <c r="D763">
        <v>186.1</v>
      </c>
      <c r="E763">
        <v>184.7</v>
      </c>
      <c r="F763">
        <v>168.9</v>
      </c>
      <c r="G763">
        <v>24.6</v>
      </c>
      <c r="H763">
        <v>22.3</v>
      </c>
      <c r="I763">
        <v>171.9</v>
      </c>
      <c r="J763">
        <v>35.732399999999998</v>
      </c>
      <c r="K763">
        <v>420.33300000000003</v>
      </c>
      <c r="L763">
        <v>2.36659</v>
      </c>
      <c r="M763">
        <v>-0.30658400000000002</v>
      </c>
      <c r="N763">
        <v>0.81795200000000001</v>
      </c>
      <c r="O763">
        <v>1153.78</v>
      </c>
      <c r="P763">
        <v>0.74085780199999995</v>
      </c>
      <c r="Q763">
        <v>0.57302400000000009</v>
      </c>
      <c r="R763">
        <v>9.451415877074048</v>
      </c>
      <c r="S763">
        <v>9.6192496790740485</v>
      </c>
      <c r="T763">
        <v>9.5353327780740482</v>
      </c>
      <c r="U763">
        <v>67.366000000000042</v>
      </c>
      <c r="V763">
        <v>122.36600000000004</v>
      </c>
      <c r="W763">
        <v>-189.72129948812767</v>
      </c>
      <c r="X763">
        <v>-149.09261012539309</v>
      </c>
      <c r="Y763">
        <v>-169.57544941691935</v>
      </c>
      <c r="Z763">
        <v>-170.05218328655872</v>
      </c>
      <c r="AA763">
        <v>0.88737937433985425</v>
      </c>
      <c r="AB763">
        <v>0.88737937433985425</v>
      </c>
      <c r="AC763">
        <v>0.90937531215062695</v>
      </c>
      <c r="AD763">
        <v>0.86508197687996879</v>
      </c>
      <c r="AE763">
        <v>0.88685944385748428</v>
      </c>
      <c r="AF763">
        <v>0.88737937433985425</v>
      </c>
      <c r="AG763">
        <v>-5.2063553844232582E-3</v>
      </c>
      <c r="AH763">
        <v>8.8685944385748421</v>
      </c>
      <c r="AI763">
        <v>8.8737937433985419</v>
      </c>
    </row>
    <row r="764" spans="1:35" x14ac:dyDescent="0.45">
      <c r="A764">
        <v>872</v>
      </c>
      <c r="B764">
        <v>42467.384236111109</v>
      </c>
      <c r="C764">
        <v>3190.32</v>
      </c>
      <c r="D764">
        <v>185.4</v>
      </c>
      <c r="E764">
        <v>184.2</v>
      </c>
      <c r="F764">
        <v>168.9</v>
      </c>
      <c r="G764">
        <v>24.6</v>
      </c>
      <c r="H764">
        <v>22.4</v>
      </c>
      <c r="I764">
        <v>171.9</v>
      </c>
      <c r="J764">
        <v>35.732399999999998</v>
      </c>
      <c r="K764">
        <v>420.33300000000003</v>
      </c>
      <c r="L764">
        <v>2.36659</v>
      </c>
      <c r="M764">
        <v>-0.30658400000000002</v>
      </c>
      <c r="N764">
        <v>0.81804500000000002</v>
      </c>
      <c r="O764">
        <v>1153.78</v>
      </c>
      <c r="P764">
        <v>0.74085780199999995</v>
      </c>
      <c r="Q764">
        <v>0.5732602200000001</v>
      </c>
      <c r="R764">
        <v>9.451415877074048</v>
      </c>
      <c r="S764">
        <v>9.6190134590740488</v>
      </c>
      <c r="T764">
        <v>9.5352146680740475</v>
      </c>
      <c r="U764">
        <v>67.366000000000042</v>
      </c>
      <c r="V764">
        <v>122.36600000000004</v>
      </c>
      <c r="W764">
        <v>-189.72129948812767</v>
      </c>
      <c r="X764">
        <v>-149.15074340182241</v>
      </c>
      <c r="Y764">
        <v>-169.60404013456798</v>
      </c>
      <c r="Z764">
        <v>-170.05218328655872</v>
      </c>
      <c r="AA764">
        <v>0.88737937433985425</v>
      </c>
      <c r="AB764">
        <v>0.88737937433985425</v>
      </c>
      <c r="AC764">
        <v>0.90937531215062695</v>
      </c>
      <c r="AD764">
        <v>0.86514227096988683</v>
      </c>
      <c r="AE764">
        <v>0.88689060799088726</v>
      </c>
      <c r="AF764">
        <v>0.88737937433985425</v>
      </c>
      <c r="AG764">
        <v>5.524263682372384E-3</v>
      </c>
      <c r="AH764">
        <v>8.8689060799088733</v>
      </c>
      <c r="AI764">
        <v>8.8737937433985419</v>
      </c>
    </row>
    <row r="765" spans="1:35" x14ac:dyDescent="0.45">
      <c r="A765">
        <v>873</v>
      </c>
      <c r="B765">
        <v>42467.384351851855</v>
      </c>
      <c r="C765">
        <v>3190.32</v>
      </c>
      <c r="D765">
        <v>184.8</v>
      </c>
      <c r="E765">
        <v>183.9</v>
      </c>
      <c r="F765">
        <v>168.9</v>
      </c>
      <c r="G765">
        <v>24.6</v>
      </c>
      <c r="H765">
        <v>22.4</v>
      </c>
      <c r="I765">
        <v>171.9</v>
      </c>
      <c r="J765">
        <v>35.732399999999998</v>
      </c>
      <c r="K765">
        <v>420.33300000000003</v>
      </c>
      <c r="L765">
        <v>2.36659</v>
      </c>
      <c r="M765">
        <v>-0.30640000000000001</v>
      </c>
      <c r="N765">
        <v>0.81795200000000001</v>
      </c>
      <c r="O765">
        <v>1153.78</v>
      </c>
      <c r="P765">
        <v>0.74039044199999993</v>
      </c>
      <c r="Q765">
        <v>0.57302400000000009</v>
      </c>
      <c r="R765">
        <v>9.451883237074048</v>
      </c>
      <c r="S765">
        <v>9.6192496790740485</v>
      </c>
      <c r="T765">
        <v>9.5355664580740473</v>
      </c>
      <c r="U765">
        <v>67.366000000000042</v>
      </c>
      <c r="V765">
        <v>122.36600000000004</v>
      </c>
      <c r="W765">
        <v>-189.61002886778283</v>
      </c>
      <c r="X765">
        <v>-149.09261012539309</v>
      </c>
      <c r="Y765">
        <v>-169.51888086881354</v>
      </c>
      <c r="Z765">
        <v>-170.05218328655872</v>
      </c>
      <c r="AA765">
        <v>0.88737937433985425</v>
      </c>
      <c r="AB765">
        <v>0.88737937433985425</v>
      </c>
      <c r="AC765">
        <v>0.90924781188754134</v>
      </c>
      <c r="AD765">
        <v>0.86508197687996879</v>
      </c>
      <c r="AE765">
        <v>0.88679779009617576</v>
      </c>
      <c r="AF765">
        <v>0.88737937433985425</v>
      </c>
      <c r="AG765">
        <v>-2.4896781549082329E-3</v>
      </c>
      <c r="AH765">
        <v>8.8679779009617583</v>
      </c>
      <c r="AI765">
        <v>8.8737937433985419</v>
      </c>
    </row>
    <row r="766" spans="1:35" x14ac:dyDescent="0.45">
      <c r="A766">
        <v>874</v>
      </c>
      <c r="B766">
        <v>42467.384479166663</v>
      </c>
      <c r="C766">
        <v>3190.32</v>
      </c>
      <c r="D766">
        <v>184.4</v>
      </c>
      <c r="E766">
        <v>184.1</v>
      </c>
      <c r="F766">
        <v>168.9</v>
      </c>
      <c r="G766">
        <v>24.5</v>
      </c>
      <c r="H766">
        <v>22.4</v>
      </c>
      <c r="I766">
        <v>171.9</v>
      </c>
      <c r="J766">
        <v>35.732399999999998</v>
      </c>
      <c r="K766">
        <v>420.33300000000003</v>
      </c>
      <c r="L766">
        <v>2.36659</v>
      </c>
      <c r="M766">
        <v>-0.30640000000000001</v>
      </c>
      <c r="N766">
        <v>0.81804500000000002</v>
      </c>
      <c r="O766">
        <v>1153.78</v>
      </c>
      <c r="P766">
        <v>0.74039044199999993</v>
      </c>
      <c r="Q766">
        <v>0.5732602200000001</v>
      </c>
      <c r="R766">
        <v>9.451883237074048</v>
      </c>
      <c r="S766">
        <v>9.6190134590740488</v>
      </c>
      <c r="T766">
        <v>9.5354483480740484</v>
      </c>
      <c r="U766">
        <v>67.366000000000042</v>
      </c>
      <c r="V766">
        <v>122.36600000000004</v>
      </c>
      <c r="W766">
        <v>-189.61002886778283</v>
      </c>
      <c r="X766">
        <v>-149.15074340182241</v>
      </c>
      <c r="Y766">
        <v>-169.54747290723367</v>
      </c>
      <c r="Z766">
        <v>-170.05218328655872</v>
      </c>
      <c r="AA766">
        <v>0.88737937433985425</v>
      </c>
      <c r="AB766">
        <v>0.88737937433985425</v>
      </c>
      <c r="AC766">
        <v>0.90924781188754134</v>
      </c>
      <c r="AD766">
        <v>0.86514227096988683</v>
      </c>
      <c r="AE766">
        <v>0.88682895133614492</v>
      </c>
      <c r="AF766">
        <v>0.88737937433985425</v>
      </c>
      <c r="AG766">
        <v>-5.1771921397342829E-3</v>
      </c>
      <c r="AH766">
        <v>8.8682895133614501</v>
      </c>
      <c r="AI766">
        <v>8.8737937433985419</v>
      </c>
    </row>
    <row r="767" spans="1:35" x14ac:dyDescent="0.45">
      <c r="A767">
        <v>875</v>
      </c>
      <c r="B767">
        <v>42467.384594907409</v>
      </c>
      <c r="C767">
        <v>3190.32</v>
      </c>
      <c r="D767">
        <v>184</v>
      </c>
      <c r="E767">
        <v>184</v>
      </c>
      <c r="F767">
        <v>168.9</v>
      </c>
      <c r="G767">
        <v>24.5</v>
      </c>
      <c r="H767">
        <v>22.4</v>
      </c>
      <c r="I767">
        <v>171.9</v>
      </c>
      <c r="J767">
        <v>35.732399999999998</v>
      </c>
      <c r="K767">
        <v>420.33300000000003</v>
      </c>
      <c r="L767">
        <v>2.36659</v>
      </c>
      <c r="M767">
        <v>-0.30640000000000001</v>
      </c>
      <c r="N767">
        <v>0.817859</v>
      </c>
      <c r="O767">
        <v>1152.8599999999999</v>
      </c>
      <c r="P767">
        <v>0.74039044199999993</v>
      </c>
      <c r="Q767">
        <v>0.57278778000000008</v>
      </c>
      <c r="R767">
        <v>9.451883237074048</v>
      </c>
      <c r="S767">
        <v>9.6194858990740482</v>
      </c>
      <c r="T767">
        <v>9.5356845680740481</v>
      </c>
      <c r="U767">
        <v>67.366000000000042</v>
      </c>
      <c r="V767">
        <v>122.36600000000004</v>
      </c>
      <c r="W767">
        <v>-189.61002886778283</v>
      </c>
      <c r="X767">
        <v>-149.03447415665653</v>
      </c>
      <c r="Y767">
        <v>-169.49028816281748</v>
      </c>
      <c r="Z767">
        <v>-170.05218328655872</v>
      </c>
      <c r="AA767">
        <v>0.88737937433985425</v>
      </c>
      <c r="AB767">
        <v>0.88737937433985425</v>
      </c>
      <c r="AC767">
        <v>0.90924781188754134</v>
      </c>
      <c r="AD767">
        <v>0.86502168840178306</v>
      </c>
      <c r="AE767">
        <v>0.88676663031852054</v>
      </c>
      <c r="AF767">
        <v>0.88737937433985425</v>
      </c>
      <c r="AG767">
        <v>-7.0206954178778118E-3</v>
      </c>
      <c r="AH767">
        <v>8.8676663031852048</v>
      </c>
      <c r="AI767">
        <v>8.8737937433985419</v>
      </c>
    </row>
    <row r="768" spans="1:35" x14ac:dyDescent="0.45">
      <c r="A768">
        <v>876</v>
      </c>
      <c r="B768">
        <v>42467.384699074071</v>
      </c>
      <c r="C768">
        <v>3190.32</v>
      </c>
      <c r="D768">
        <v>183.9</v>
      </c>
      <c r="E768">
        <v>184.6</v>
      </c>
      <c r="F768">
        <v>168.9</v>
      </c>
      <c r="G768">
        <v>24.5</v>
      </c>
      <c r="H768">
        <v>22.4</v>
      </c>
      <c r="I768">
        <v>171.9</v>
      </c>
      <c r="J768">
        <v>35.732399999999998</v>
      </c>
      <c r="K768">
        <v>420.33300000000003</v>
      </c>
      <c r="L768">
        <v>2.36659</v>
      </c>
      <c r="M768">
        <v>-0.30612499999999998</v>
      </c>
      <c r="N768">
        <v>0.81795200000000001</v>
      </c>
      <c r="O768">
        <v>1153.78</v>
      </c>
      <c r="P768">
        <v>0.73969194199999988</v>
      </c>
      <c r="Q768">
        <v>0.57302400000000009</v>
      </c>
      <c r="R768">
        <v>9.4525817370740484</v>
      </c>
      <c r="S768">
        <v>9.6192496790740485</v>
      </c>
      <c r="T768">
        <v>9.5359157080740484</v>
      </c>
      <c r="U768">
        <v>67.366000000000042</v>
      </c>
      <c r="V768">
        <v>122.36600000000004</v>
      </c>
      <c r="W768">
        <v>-189.44370834389156</v>
      </c>
      <c r="X768">
        <v>-149.09261012539309</v>
      </c>
      <c r="Y768">
        <v>-169.43433061304029</v>
      </c>
      <c r="Z768">
        <v>-170.05218328655872</v>
      </c>
      <c r="AA768">
        <v>0.88737937433985425</v>
      </c>
      <c r="AB768">
        <v>0.88737937433985425</v>
      </c>
      <c r="AC768">
        <v>0.90905729893209009</v>
      </c>
      <c r="AD768">
        <v>0.86508197687996879</v>
      </c>
      <c r="AE768">
        <v>0.88670565519942934</v>
      </c>
      <c r="AF768">
        <v>0.88737937433985425</v>
      </c>
      <c r="AG768">
        <v>-9.6009775543809354E-3</v>
      </c>
      <c r="AH768">
        <v>8.8670565519942937</v>
      </c>
      <c r="AI768">
        <v>8.8737937433985419</v>
      </c>
    </row>
    <row r="769" spans="1:35" x14ac:dyDescent="0.45">
      <c r="A769">
        <v>877</v>
      </c>
      <c r="B769">
        <v>42467.384814814817</v>
      </c>
      <c r="C769">
        <v>3187.22</v>
      </c>
      <c r="D769">
        <v>185.5</v>
      </c>
      <c r="E769">
        <v>185.5</v>
      </c>
      <c r="F769">
        <v>168.9</v>
      </c>
      <c r="G769">
        <v>24.5</v>
      </c>
      <c r="H769">
        <v>22.4</v>
      </c>
      <c r="I769">
        <v>171.9</v>
      </c>
      <c r="J769">
        <v>35.732399999999998</v>
      </c>
      <c r="K769">
        <v>420.33300000000003</v>
      </c>
      <c r="L769">
        <v>2.36659</v>
      </c>
      <c r="M769">
        <v>-0.30621700000000002</v>
      </c>
      <c r="N769">
        <v>0.817859</v>
      </c>
      <c r="O769">
        <v>1152.8599999999999</v>
      </c>
      <c r="P769">
        <v>0.73992562200000001</v>
      </c>
      <c r="Q769">
        <v>0.57278778000000008</v>
      </c>
      <c r="R769">
        <v>9.4523480570740492</v>
      </c>
      <c r="S769">
        <v>9.6194858990740482</v>
      </c>
      <c r="T769">
        <v>9.5359169780740487</v>
      </c>
      <c r="U769">
        <v>67.366000000000042</v>
      </c>
      <c r="V769">
        <v>122.36600000000004</v>
      </c>
      <c r="W769">
        <v>-189.49935269682237</v>
      </c>
      <c r="X769">
        <v>-149.03447415665653</v>
      </c>
      <c r="Y769">
        <v>-169.43402314691275</v>
      </c>
      <c r="Z769">
        <v>-170.05218328655872</v>
      </c>
      <c r="AA769">
        <v>0.88737937433985425</v>
      </c>
      <c r="AB769">
        <v>0.88737937433985425</v>
      </c>
      <c r="AC769">
        <v>0.90912102824044916</v>
      </c>
      <c r="AD769">
        <v>0.86502168840178306</v>
      </c>
      <c r="AE769">
        <v>0.88670532018677028</v>
      </c>
      <c r="AF769">
        <v>0.88737937433985425</v>
      </c>
      <c r="AG769">
        <v>-1.2319612580251632E-2</v>
      </c>
      <c r="AH769">
        <v>8.8670532018677033</v>
      </c>
      <c r="AI769">
        <v>8.8737937433985419</v>
      </c>
    </row>
    <row r="770" spans="1:35" x14ac:dyDescent="0.45">
      <c r="A770">
        <v>878</v>
      </c>
      <c r="B770">
        <v>42467.384930555556</v>
      </c>
      <c r="C770">
        <v>3187.22</v>
      </c>
      <c r="D770">
        <v>190.6</v>
      </c>
      <c r="E770">
        <v>186.2</v>
      </c>
      <c r="F770">
        <v>168.9</v>
      </c>
      <c r="G770">
        <v>24.5</v>
      </c>
      <c r="H770">
        <v>22.4</v>
      </c>
      <c r="I770">
        <v>171.9</v>
      </c>
      <c r="J770">
        <v>35.732399999999998</v>
      </c>
      <c r="K770">
        <v>420.22399999999999</v>
      </c>
      <c r="L770">
        <v>2.36659</v>
      </c>
      <c r="M770">
        <v>-0.30621700000000002</v>
      </c>
      <c r="N770">
        <v>0.81764199999999998</v>
      </c>
      <c r="O770">
        <v>1153.78</v>
      </c>
      <c r="P770">
        <v>0.73992562200000001</v>
      </c>
      <c r="Q770">
        <v>0.57223659999999998</v>
      </c>
      <c r="R770">
        <v>9.4523480570740492</v>
      </c>
      <c r="S770">
        <v>9.6200370790740486</v>
      </c>
      <c r="T770">
        <v>9.5361925680740498</v>
      </c>
      <c r="U770">
        <v>67.257000000000005</v>
      </c>
      <c r="V770">
        <v>122.25700000000001</v>
      </c>
      <c r="W770">
        <v>-189.49935269682237</v>
      </c>
      <c r="X770">
        <v>-148.89881309250597</v>
      </c>
      <c r="Y770">
        <v>-169.36730117153343</v>
      </c>
      <c r="Z770">
        <v>-170.16118328655875</v>
      </c>
      <c r="AA770">
        <v>0.88749833641270082</v>
      </c>
      <c r="AB770">
        <v>0.88749833641270082</v>
      </c>
      <c r="AC770">
        <v>0.90912102824044916</v>
      </c>
      <c r="AD770">
        <v>0.86488103710574693</v>
      </c>
      <c r="AE770">
        <v>0.88663262643802443</v>
      </c>
      <c r="AF770">
        <v>0.88749833641270082</v>
      </c>
      <c r="AG770">
        <v>-2.212271780604087E-2</v>
      </c>
      <c r="AH770">
        <v>8.8663262643802447</v>
      </c>
      <c r="AI770">
        <v>8.8749833641270079</v>
      </c>
    </row>
    <row r="771" spans="1:35" x14ac:dyDescent="0.45">
      <c r="A771">
        <v>879</v>
      </c>
      <c r="B771">
        <v>42467.385046296295</v>
      </c>
      <c r="C771">
        <v>3187.22</v>
      </c>
      <c r="D771">
        <v>195.5</v>
      </c>
      <c r="E771">
        <v>186.6</v>
      </c>
      <c r="F771">
        <v>168.9</v>
      </c>
      <c r="G771">
        <v>24.5</v>
      </c>
      <c r="H771">
        <v>22.4</v>
      </c>
      <c r="I771">
        <v>171.9</v>
      </c>
      <c r="J771">
        <v>35.732399999999998</v>
      </c>
      <c r="K771">
        <v>420.1</v>
      </c>
      <c r="L771">
        <v>2.36659</v>
      </c>
      <c r="M771">
        <v>-0.306309</v>
      </c>
      <c r="N771">
        <v>0.81773499999999999</v>
      </c>
      <c r="O771">
        <v>1152.8599999999999</v>
      </c>
      <c r="P771">
        <v>0.74015930199999991</v>
      </c>
      <c r="Q771">
        <v>0.57247281999999999</v>
      </c>
      <c r="R771">
        <v>9.4521143770740483</v>
      </c>
      <c r="S771">
        <v>9.6198008590740489</v>
      </c>
      <c r="T771">
        <v>9.5359576180740486</v>
      </c>
      <c r="U771">
        <v>67.133000000000038</v>
      </c>
      <c r="V771">
        <v>122.13300000000004</v>
      </c>
      <c r="W771">
        <v>-189.55499445798262</v>
      </c>
      <c r="X771">
        <v>-148.95695534353376</v>
      </c>
      <c r="Y771">
        <v>-169.4241841900822</v>
      </c>
      <c r="Z771">
        <v>-170.28518328655872</v>
      </c>
      <c r="AA771">
        <v>0.88763370820110832</v>
      </c>
      <c r="AB771">
        <v>0.88763370820110832</v>
      </c>
      <c r="AC771">
        <v>0.90918476351592836</v>
      </c>
      <c r="AD771">
        <v>0.86494131249243333</v>
      </c>
      <c r="AE771">
        <v>0.88669459987094401</v>
      </c>
      <c r="AF771">
        <v>0.88763370820110832</v>
      </c>
      <c r="AG771">
        <v>-1.9434647527358212E-2</v>
      </c>
      <c r="AH771">
        <v>8.8669459987094399</v>
      </c>
      <c r="AI771">
        <v>8.8763370820110836</v>
      </c>
    </row>
    <row r="772" spans="1:35" x14ac:dyDescent="0.45">
      <c r="A772">
        <v>880</v>
      </c>
      <c r="B772">
        <v>42467.385162037041</v>
      </c>
      <c r="C772">
        <v>3187.22</v>
      </c>
      <c r="D772">
        <v>200.3</v>
      </c>
      <c r="E772">
        <v>187</v>
      </c>
      <c r="F772">
        <v>168.9</v>
      </c>
      <c r="G772">
        <v>24.5</v>
      </c>
      <c r="H772">
        <v>22.4</v>
      </c>
      <c r="I772">
        <v>171.9</v>
      </c>
      <c r="J772">
        <v>35.732399999999998</v>
      </c>
      <c r="K772">
        <v>420.1</v>
      </c>
      <c r="L772">
        <v>2.2776000000000001</v>
      </c>
      <c r="M772">
        <v>-0.30649199999999999</v>
      </c>
      <c r="N772">
        <v>0.81795200000000001</v>
      </c>
      <c r="O772">
        <v>1153.78</v>
      </c>
      <c r="P772">
        <v>0.74062412199999994</v>
      </c>
      <c r="Q772">
        <v>0.57302400000000009</v>
      </c>
      <c r="R772">
        <v>9.4516495570740489</v>
      </c>
      <c r="S772">
        <v>9.6192496790740485</v>
      </c>
      <c r="T772">
        <v>9.5354496180740487</v>
      </c>
      <c r="U772">
        <v>67.133000000000038</v>
      </c>
      <c r="V772">
        <v>122.13300000000004</v>
      </c>
      <c r="W772">
        <v>-189.66566547375066</v>
      </c>
      <c r="X772">
        <v>-149.09261012539309</v>
      </c>
      <c r="Y772">
        <v>-169.54716546951067</v>
      </c>
      <c r="Z772">
        <v>-170.28518328655872</v>
      </c>
      <c r="AA772">
        <v>0.88763370820110832</v>
      </c>
      <c r="AB772">
        <v>0.88763370820110832</v>
      </c>
      <c r="AC772">
        <v>0.90931155903447858</v>
      </c>
      <c r="AD772">
        <v>0.86508197687996879</v>
      </c>
      <c r="AE772">
        <v>0.88682861626127052</v>
      </c>
      <c r="AF772">
        <v>0.88763370820110832</v>
      </c>
      <c r="AG772">
        <v>9.843072575095584E-4</v>
      </c>
      <c r="AH772">
        <v>8.868286162612705</v>
      </c>
      <c r="AI772">
        <v>8.8763370820110836</v>
      </c>
    </row>
    <row r="773" spans="1:35" x14ac:dyDescent="0.45">
      <c r="A773">
        <v>881</v>
      </c>
      <c r="B773">
        <v>42467.385289351849</v>
      </c>
      <c r="C773">
        <v>3188.46</v>
      </c>
      <c r="D773">
        <v>198.9</v>
      </c>
      <c r="E773">
        <v>186.7</v>
      </c>
      <c r="F773">
        <v>168.9</v>
      </c>
      <c r="G773">
        <v>24.5</v>
      </c>
      <c r="H773">
        <v>22.4</v>
      </c>
      <c r="I773">
        <v>171.9</v>
      </c>
      <c r="J773">
        <v>35.732399999999998</v>
      </c>
      <c r="K773">
        <v>420.1</v>
      </c>
      <c r="L773">
        <v>2.36659</v>
      </c>
      <c r="M773">
        <v>-0.30649199999999999</v>
      </c>
      <c r="N773">
        <v>0.81773499999999999</v>
      </c>
      <c r="O773">
        <v>1152.8599999999999</v>
      </c>
      <c r="P773">
        <v>0.74062412199999994</v>
      </c>
      <c r="Q773">
        <v>0.57247281999999999</v>
      </c>
      <c r="R773">
        <v>9.4516495570740489</v>
      </c>
      <c r="S773">
        <v>9.6198008590740489</v>
      </c>
      <c r="T773">
        <v>9.535725208074048</v>
      </c>
      <c r="U773">
        <v>67.133000000000038</v>
      </c>
      <c r="V773">
        <v>122.13300000000004</v>
      </c>
      <c r="W773">
        <v>-189.66566547375066</v>
      </c>
      <c r="X773">
        <v>-148.95695534353376</v>
      </c>
      <c r="Y773">
        <v>-169.48044965799522</v>
      </c>
      <c r="Z773">
        <v>-170.28518328655872</v>
      </c>
      <c r="AA773">
        <v>0.88763370820110832</v>
      </c>
      <c r="AB773">
        <v>0.88763370820110832</v>
      </c>
      <c r="AC773">
        <v>0.90931155903447858</v>
      </c>
      <c r="AD773">
        <v>0.86494131249243333</v>
      </c>
      <c r="AE773">
        <v>0.88675590901272694</v>
      </c>
      <c r="AF773">
        <v>0.88763370820110832</v>
      </c>
      <c r="AG773">
        <v>-3.5859905106403181E-3</v>
      </c>
      <c r="AH773">
        <v>8.8675590901272692</v>
      </c>
      <c r="AI773">
        <v>8.8763370820110836</v>
      </c>
    </row>
    <row r="774" spans="1:35" x14ac:dyDescent="0.45">
      <c r="A774">
        <v>882</v>
      </c>
      <c r="B774">
        <v>42467.385405092595</v>
      </c>
      <c r="C774">
        <v>3189.39</v>
      </c>
      <c r="D774">
        <v>195.6</v>
      </c>
      <c r="E774">
        <v>186.3</v>
      </c>
      <c r="F774">
        <v>168.9</v>
      </c>
      <c r="G774">
        <v>24.5</v>
      </c>
      <c r="H774">
        <v>22.4</v>
      </c>
      <c r="I774">
        <v>171.8</v>
      </c>
      <c r="J774">
        <v>35.732399999999998</v>
      </c>
      <c r="K774">
        <v>420.1</v>
      </c>
      <c r="L774">
        <v>2.36659</v>
      </c>
      <c r="M774">
        <v>-0.30688900000000002</v>
      </c>
      <c r="N774">
        <v>0.81795200000000001</v>
      </c>
      <c r="O774">
        <v>1152.8599999999999</v>
      </c>
      <c r="P774">
        <v>0.74163250199999997</v>
      </c>
      <c r="Q774">
        <v>0.57302400000000009</v>
      </c>
      <c r="R774">
        <v>9.4506411770740488</v>
      </c>
      <c r="S774">
        <v>9.6192496790740485</v>
      </c>
      <c r="T774">
        <v>9.5349454280740495</v>
      </c>
      <c r="U774">
        <v>67.133000000000038</v>
      </c>
      <c r="V774">
        <v>122.13300000000004</v>
      </c>
      <c r="W774">
        <v>-189.90571980339735</v>
      </c>
      <c r="X774">
        <v>-149.09261012539309</v>
      </c>
      <c r="Y774">
        <v>-169.66921217842128</v>
      </c>
      <c r="Z774">
        <v>-170.28518328655872</v>
      </c>
      <c r="AA774">
        <v>0.88763370820110832</v>
      </c>
      <c r="AB774">
        <v>0.88763370820110832</v>
      </c>
      <c r="AC774">
        <v>0.90958671029631799</v>
      </c>
      <c r="AD774">
        <v>0.86508197687996879</v>
      </c>
      <c r="AE774">
        <v>0.88696165427834639</v>
      </c>
      <c r="AF774">
        <v>0.88763370820110832</v>
      </c>
      <c r="AG774">
        <v>2.5855204930482135E-2</v>
      </c>
      <c r="AH774">
        <v>8.8696165427834632</v>
      </c>
      <c r="AI774">
        <v>8.8763370820110836</v>
      </c>
    </row>
    <row r="775" spans="1:35" x14ac:dyDescent="0.45">
      <c r="A775">
        <v>883</v>
      </c>
      <c r="B775">
        <v>42467.385509259257</v>
      </c>
      <c r="C775">
        <v>3190.32</v>
      </c>
      <c r="D775">
        <v>192.8</v>
      </c>
      <c r="E775">
        <v>185.8</v>
      </c>
      <c r="F775">
        <v>168.9</v>
      </c>
      <c r="G775">
        <v>24.5</v>
      </c>
      <c r="H775">
        <v>22.3</v>
      </c>
      <c r="I775">
        <v>171.9</v>
      </c>
      <c r="J775">
        <v>35.732399999999998</v>
      </c>
      <c r="K775">
        <v>420.1</v>
      </c>
      <c r="L775">
        <v>2.36659</v>
      </c>
      <c r="M775">
        <v>-0.30676700000000001</v>
      </c>
      <c r="N775">
        <v>0.81745599999999996</v>
      </c>
      <c r="O775">
        <v>1152.8599999999999</v>
      </c>
      <c r="P775">
        <v>0.74132262199999999</v>
      </c>
      <c r="Q775">
        <v>0.57176415999999997</v>
      </c>
      <c r="R775">
        <v>9.4509510570740485</v>
      </c>
      <c r="S775">
        <v>9.6205095190740479</v>
      </c>
      <c r="T775">
        <v>9.5357302880740491</v>
      </c>
      <c r="U775">
        <v>67.133000000000038</v>
      </c>
      <c r="V775">
        <v>122.13300000000004</v>
      </c>
      <c r="W775">
        <v>-189.83195509506788</v>
      </c>
      <c r="X775">
        <v>-148.78252051284608</v>
      </c>
      <c r="Y775">
        <v>-169.47921983933486</v>
      </c>
      <c r="Z775">
        <v>-170.28518328655872</v>
      </c>
      <c r="AA775">
        <v>0.88763370820110832</v>
      </c>
      <c r="AB775">
        <v>0.88763370820110832</v>
      </c>
      <c r="AC775">
        <v>0.90950214316281386</v>
      </c>
      <c r="AD775">
        <v>0.86476050316038022</v>
      </c>
      <c r="AE775">
        <v>0.88675456886167492</v>
      </c>
      <c r="AF775">
        <v>0.88763370820110832</v>
      </c>
      <c r="AG775">
        <v>-2.6894664189959748E-3</v>
      </c>
      <c r="AH775">
        <v>8.8675456886167492</v>
      </c>
      <c r="AI775">
        <v>8.8763370820110836</v>
      </c>
    </row>
    <row r="776" spans="1:35" x14ac:dyDescent="0.45">
      <c r="A776">
        <v>884</v>
      </c>
      <c r="B776">
        <v>42467.385625000003</v>
      </c>
      <c r="C776">
        <v>3191.25</v>
      </c>
      <c r="D776">
        <v>190.3</v>
      </c>
      <c r="E776">
        <v>185.2</v>
      </c>
      <c r="F776">
        <v>168.9</v>
      </c>
      <c r="G776">
        <v>24.5</v>
      </c>
      <c r="H776">
        <v>22.3</v>
      </c>
      <c r="I776">
        <v>171.9</v>
      </c>
      <c r="J776">
        <v>35.732399999999998</v>
      </c>
      <c r="K776">
        <v>420.1</v>
      </c>
      <c r="L776">
        <v>2.36659</v>
      </c>
      <c r="M776">
        <v>-0.30676700000000001</v>
      </c>
      <c r="N776">
        <v>0.81736299999999995</v>
      </c>
      <c r="O776">
        <v>1152.8599999999999</v>
      </c>
      <c r="P776">
        <v>0.74132262199999999</v>
      </c>
      <c r="Q776">
        <v>0.57152793999999996</v>
      </c>
      <c r="R776">
        <v>9.4509510570740485</v>
      </c>
      <c r="S776">
        <v>9.6207457390740494</v>
      </c>
      <c r="T776">
        <v>9.535848398074048</v>
      </c>
      <c r="U776">
        <v>67.133000000000038</v>
      </c>
      <c r="V776">
        <v>122.13300000000004</v>
      </c>
      <c r="W776">
        <v>-189.83195509506788</v>
      </c>
      <c r="X776">
        <v>-148.72437018408925</v>
      </c>
      <c r="Y776">
        <v>-169.45062620733427</v>
      </c>
      <c r="Z776">
        <v>-170.28518328655872</v>
      </c>
      <c r="AA776">
        <v>0.88763370820110832</v>
      </c>
      <c r="AB776">
        <v>0.88763370820110832</v>
      </c>
      <c r="AC776">
        <v>0.90950214316281386</v>
      </c>
      <c r="AD776">
        <v>0.86470024460039197</v>
      </c>
      <c r="AE776">
        <v>0.88672341111224873</v>
      </c>
      <c r="AF776">
        <v>0.88763370820110832</v>
      </c>
      <c r="AG776">
        <v>-1.0758118113600465E-2</v>
      </c>
      <c r="AH776">
        <v>8.8672341111224871</v>
      </c>
      <c r="AI776">
        <v>8.8763370820110836</v>
      </c>
    </row>
    <row r="777" spans="1:35" x14ac:dyDescent="0.45">
      <c r="A777">
        <v>885</v>
      </c>
      <c r="B777">
        <v>42467.385740740741</v>
      </c>
      <c r="C777">
        <v>3187.22</v>
      </c>
      <c r="D777">
        <v>188.8</v>
      </c>
      <c r="E777">
        <v>184.7</v>
      </c>
      <c r="F777">
        <v>168.9</v>
      </c>
      <c r="G777">
        <v>24.5</v>
      </c>
      <c r="H777">
        <v>22.3</v>
      </c>
      <c r="I777">
        <v>171.9</v>
      </c>
      <c r="J777">
        <v>35.720500000000001</v>
      </c>
      <c r="K777">
        <v>420.33300000000003</v>
      </c>
      <c r="L777">
        <v>2.36659</v>
      </c>
      <c r="M777">
        <v>-0.30676700000000001</v>
      </c>
      <c r="N777">
        <v>0.81764199999999998</v>
      </c>
      <c r="O777">
        <v>1152.8599999999999</v>
      </c>
      <c r="P777">
        <v>0.74132262199999999</v>
      </c>
      <c r="Q777">
        <v>0.57223659999999998</v>
      </c>
      <c r="R777">
        <v>9.4509510570740485</v>
      </c>
      <c r="S777">
        <v>9.6200370790740486</v>
      </c>
      <c r="T777">
        <v>9.5354940680740476</v>
      </c>
      <c r="U777">
        <v>67.366000000000042</v>
      </c>
      <c r="V777">
        <v>122.36600000000004</v>
      </c>
      <c r="W777">
        <v>-189.83195509506788</v>
      </c>
      <c r="X777">
        <v>-148.89881309250597</v>
      </c>
      <c r="Y777">
        <v>-169.53640510058528</v>
      </c>
      <c r="Z777">
        <v>-170.05218328655872</v>
      </c>
      <c r="AA777">
        <v>0.88737937433985425</v>
      </c>
      <c r="AB777">
        <v>0.88737937433985425</v>
      </c>
      <c r="AC777">
        <v>0.90950214316281386</v>
      </c>
      <c r="AD777">
        <v>0.86488103710574693</v>
      </c>
      <c r="AE777">
        <v>0.88681688874719844</v>
      </c>
      <c r="AF777">
        <v>0.88737937433985425</v>
      </c>
      <c r="AG777">
        <v>2.6606729525253097E-3</v>
      </c>
      <c r="AH777">
        <v>8.8681688874719846</v>
      </c>
      <c r="AI777">
        <v>8.8737937433985419</v>
      </c>
    </row>
    <row r="778" spans="1:35" x14ac:dyDescent="0.45">
      <c r="A778">
        <v>886</v>
      </c>
      <c r="B778">
        <v>42467.38585648148</v>
      </c>
      <c r="C778">
        <v>3188.46</v>
      </c>
      <c r="D778">
        <v>187.7</v>
      </c>
      <c r="E778">
        <v>184.2</v>
      </c>
      <c r="F778">
        <v>168.9</v>
      </c>
      <c r="G778">
        <v>24.5</v>
      </c>
      <c r="H778">
        <v>22.3</v>
      </c>
      <c r="I778">
        <v>171.9</v>
      </c>
      <c r="J778">
        <v>35.720500000000001</v>
      </c>
      <c r="K778">
        <v>420.33300000000003</v>
      </c>
      <c r="L778">
        <v>2.36659</v>
      </c>
      <c r="M778">
        <v>-0.30676700000000001</v>
      </c>
      <c r="N778">
        <v>0.817859</v>
      </c>
      <c r="O778">
        <v>1152.8599999999999</v>
      </c>
      <c r="P778">
        <v>0.74132262199999999</v>
      </c>
      <c r="Q778">
        <v>0.57278778000000008</v>
      </c>
      <c r="R778">
        <v>9.4509510570740485</v>
      </c>
      <c r="S778">
        <v>9.6194858990740482</v>
      </c>
      <c r="T778">
        <v>9.5352184780740483</v>
      </c>
      <c r="U778">
        <v>67.366000000000042</v>
      </c>
      <c r="V778">
        <v>122.36600000000004</v>
      </c>
      <c r="W778">
        <v>-189.83195509506788</v>
      </c>
      <c r="X778">
        <v>-149.03447415665653</v>
      </c>
      <c r="Y778">
        <v>-169.60311786377304</v>
      </c>
      <c r="Z778">
        <v>-170.05218328655872</v>
      </c>
      <c r="AA778">
        <v>0.88737937433985425</v>
      </c>
      <c r="AB778">
        <v>0.88737937433985425</v>
      </c>
      <c r="AC778">
        <v>0.90950214316281386</v>
      </c>
      <c r="AD778">
        <v>0.86502168840178306</v>
      </c>
      <c r="AE778">
        <v>0.88688960267343275</v>
      </c>
      <c r="AF778">
        <v>0.88737937433985425</v>
      </c>
      <c r="AG778">
        <v>1.1568511056919036E-2</v>
      </c>
      <c r="AH778">
        <v>8.868896026734328</v>
      </c>
      <c r="AI778">
        <v>8.8737937433985419</v>
      </c>
    </row>
    <row r="779" spans="1:35" x14ac:dyDescent="0.45">
      <c r="A779">
        <v>887</v>
      </c>
      <c r="B779">
        <v>42467.385972222219</v>
      </c>
      <c r="C779">
        <v>3189.39</v>
      </c>
      <c r="D779">
        <v>186.9</v>
      </c>
      <c r="E779">
        <v>184</v>
      </c>
      <c r="F779">
        <v>168.9</v>
      </c>
      <c r="G779">
        <v>24.5</v>
      </c>
      <c r="H779">
        <v>22.3</v>
      </c>
      <c r="I779">
        <v>171.9</v>
      </c>
      <c r="J779">
        <v>35.732399999999998</v>
      </c>
      <c r="K779">
        <v>420.33300000000003</v>
      </c>
      <c r="L779">
        <v>2.36659</v>
      </c>
      <c r="M779">
        <v>-0.30676700000000001</v>
      </c>
      <c r="N779">
        <v>0.81773499999999999</v>
      </c>
      <c r="O779">
        <v>1152.8599999999999</v>
      </c>
      <c r="P779">
        <v>0.74132262199999999</v>
      </c>
      <c r="Q779">
        <v>0.57247281999999999</v>
      </c>
      <c r="R779">
        <v>9.4509510570740485</v>
      </c>
      <c r="S779">
        <v>9.6198008590740489</v>
      </c>
      <c r="T779">
        <v>9.5353759580740487</v>
      </c>
      <c r="U779">
        <v>67.366000000000042</v>
      </c>
      <c r="V779">
        <v>122.36600000000004</v>
      </c>
      <c r="W779">
        <v>-189.83195509506788</v>
      </c>
      <c r="X779">
        <v>-148.95695534353376</v>
      </c>
      <c r="Y779">
        <v>-169.56499672984978</v>
      </c>
      <c r="Z779">
        <v>-170.05218328655872</v>
      </c>
      <c r="AA779">
        <v>0.88737937433985425</v>
      </c>
      <c r="AB779">
        <v>0.88737937433985425</v>
      </c>
      <c r="AC779">
        <v>0.90950214316281386</v>
      </c>
      <c r="AD779">
        <v>0.86494131249243333</v>
      </c>
      <c r="AE779">
        <v>0.88684805088346663</v>
      </c>
      <c r="AF779">
        <v>0.88737937433985425</v>
      </c>
      <c r="AG779">
        <v>8.0687779088328537E-3</v>
      </c>
      <c r="AH779">
        <v>8.8684805088346668</v>
      </c>
      <c r="AI779">
        <v>8.8737937433985419</v>
      </c>
    </row>
    <row r="780" spans="1:35" x14ac:dyDescent="0.45">
      <c r="A780">
        <v>888</v>
      </c>
      <c r="B780">
        <v>42467.386087962965</v>
      </c>
      <c r="C780">
        <v>3190.32</v>
      </c>
      <c r="D780">
        <v>186.1</v>
      </c>
      <c r="E780">
        <v>184</v>
      </c>
      <c r="F780">
        <v>168.9</v>
      </c>
      <c r="G780">
        <v>24.5</v>
      </c>
      <c r="H780">
        <v>22.3</v>
      </c>
      <c r="I780">
        <v>171.9</v>
      </c>
      <c r="J780">
        <v>35.720500000000001</v>
      </c>
      <c r="K780">
        <v>420.33300000000003</v>
      </c>
      <c r="L780">
        <v>2.36659</v>
      </c>
      <c r="M780">
        <v>-0.30667499999999998</v>
      </c>
      <c r="N780">
        <v>0.817859</v>
      </c>
      <c r="O780">
        <v>1152.8599999999999</v>
      </c>
      <c r="P780">
        <v>0.74108894199999986</v>
      </c>
      <c r="Q780">
        <v>0.57278778000000008</v>
      </c>
      <c r="R780">
        <v>9.4511847370740494</v>
      </c>
      <c r="S780">
        <v>9.6194858990740482</v>
      </c>
      <c r="T780">
        <v>9.5353353180740488</v>
      </c>
      <c r="U780">
        <v>67.366000000000042</v>
      </c>
      <c r="V780">
        <v>122.36600000000004</v>
      </c>
      <c r="W780">
        <v>-189.77632623552529</v>
      </c>
      <c r="X780">
        <v>-149.03447415665653</v>
      </c>
      <c r="Y780">
        <v>-169.57483455544389</v>
      </c>
      <c r="Z780">
        <v>-170.05218328655872</v>
      </c>
      <c r="AA780">
        <v>0.88737937433985425</v>
      </c>
      <c r="AB780">
        <v>0.88737937433985425</v>
      </c>
      <c r="AC780">
        <v>0.90943837817104611</v>
      </c>
      <c r="AD780">
        <v>0.86502168840178306</v>
      </c>
      <c r="AE780">
        <v>0.88685877367713106</v>
      </c>
      <c r="AF780">
        <v>0.88737937433985425</v>
      </c>
      <c r="AG780">
        <v>1.1666379724525297E-2</v>
      </c>
      <c r="AH780">
        <v>8.8685877367713104</v>
      </c>
      <c r="AI780">
        <v>8.8737937433985419</v>
      </c>
    </row>
    <row r="781" spans="1:35" x14ac:dyDescent="0.45">
      <c r="A781">
        <v>889</v>
      </c>
      <c r="B781">
        <v>42467.38621527778</v>
      </c>
      <c r="C781">
        <v>3191.25</v>
      </c>
      <c r="D781">
        <v>185.5</v>
      </c>
      <c r="E781">
        <v>183.9</v>
      </c>
      <c r="F781">
        <v>168.9</v>
      </c>
      <c r="G781">
        <v>24.5</v>
      </c>
      <c r="H781">
        <v>22.3</v>
      </c>
      <c r="I781">
        <v>171.9</v>
      </c>
      <c r="J781">
        <v>35.732399999999998</v>
      </c>
      <c r="K781">
        <v>420.33300000000003</v>
      </c>
      <c r="L781">
        <v>2.36659</v>
      </c>
      <c r="M781">
        <v>-0.30676700000000001</v>
      </c>
      <c r="N781">
        <v>0.81795200000000001</v>
      </c>
      <c r="O781">
        <v>1152.8599999999999</v>
      </c>
      <c r="P781">
        <v>0.74132262199999999</v>
      </c>
      <c r="Q781">
        <v>0.57302400000000009</v>
      </c>
      <c r="R781">
        <v>9.4509510570740485</v>
      </c>
      <c r="S781">
        <v>9.6192496790740485</v>
      </c>
      <c r="T781">
        <v>9.5351003680740476</v>
      </c>
      <c r="U781">
        <v>67.366000000000042</v>
      </c>
      <c r="V781">
        <v>122.36600000000004</v>
      </c>
      <c r="W781">
        <v>-189.83195509506788</v>
      </c>
      <c r="X781">
        <v>-149.09261012539309</v>
      </c>
      <c r="Y781">
        <v>-169.63170793540303</v>
      </c>
      <c r="Z781">
        <v>-170.05218328655872</v>
      </c>
      <c r="AA781">
        <v>0.88737937433985425</v>
      </c>
      <c r="AB781">
        <v>0.88737937433985425</v>
      </c>
      <c r="AC781">
        <v>0.90950214316281386</v>
      </c>
      <c r="AD781">
        <v>0.86508197687996879</v>
      </c>
      <c r="AE781">
        <v>0.88692076822222454</v>
      </c>
      <c r="AF781">
        <v>0.88737937433985425</v>
      </c>
      <c r="AG781">
        <v>1.1626893373099113E-2</v>
      </c>
      <c r="AH781">
        <v>8.8692076822222461</v>
      </c>
      <c r="AI781">
        <v>8.8737937433985419</v>
      </c>
    </row>
    <row r="782" spans="1:35" x14ac:dyDescent="0.45">
      <c r="A782">
        <v>890</v>
      </c>
      <c r="B782">
        <v>42467.386331018519</v>
      </c>
      <c r="C782">
        <v>3190.32</v>
      </c>
      <c r="D782">
        <v>185.2</v>
      </c>
      <c r="E782">
        <v>184.5</v>
      </c>
      <c r="F782">
        <v>168.9</v>
      </c>
      <c r="G782">
        <v>24.5</v>
      </c>
      <c r="H782">
        <v>22.3</v>
      </c>
      <c r="I782">
        <v>171.9</v>
      </c>
      <c r="J782">
        <v>35.720500000000001</v>
      </c>
      <c r="K782">
        <v>420.33300000000003</v>
      </c>
      <c r="L782">
        <v>2.36659</v>
      </c>
      <c r="M782">
        <v>-0.30676700000000001</v>
      </c>
      <c r="N782">
        <v>0.81764199999999998</v>
      </c>
      <c r="O782">
        <v>1152.8599999999999</v>
      </c>
      <c r="P782">
        <v>0.74132262199999999</v>
      </c>
      <c r="Q782">
        <v>0.57223659999999998</v>
      </c>
      <c r="R782">
        <v>9.4509510570740485</v>
      </c>
      <c r="S782">
        <v>9.6200370790740486</v>
      </c>
      <c r="T782">
        <v>9.5354940680740476</v>
      </c>
      <c r="U782">
        <v>67.366000000000042</v>
      </c>
      <c r="V782">
        <v>122.36600000000004</v>
      </c>
      <c r="W782">
        <v>-189.83195509506788</v>
      </c>
      <c r="X782">
        <v>-148.89881309250597</v>
      </c>
      <c r="Y782">
        <v>-169.53640510058528</v>
      </c>
      <c r="Z782">
        <v>-170.05218328655872</v>
      </c>
      <c r="AA782">
        <v>0.88737937433985425</v>
      </c>
      <c r="AB782">
        <v>0.88737937433985425</v>
      </c>
      <c r="AC782">
        <v>0.90950214316281386</v>
      </c>
      <c r="AD782">
        <v>0.86488103710574693</v>
      </c>
      <c r="AE782">
        <v>0.88681688874719844</v>
      </c>
      <c r="AF782">
        <v>0.88737937433985425</v>
      </c>
      <c r="AG782">
        <v>-2.8921036750196151E-5</v>
      </c>
      <c r="AH782">
        <v>8.8681688874719846</v>
      </c>
      <c r="AI782">
        <v>8.8737937433985419</v>
      </c>
    </row>
    <row r="783" spans="1:35" x14ac:dyDescent="0.45">
      <c r="A783">
        <v>891</v>
      </c>
      <c r="B783">
        <v>42467.386435185188</v>
      </c>
      <c r="C783">
        <v>3190.32</v>
      </c>
      <c r="D783">
        <v>184.8</v>
      </c>
      <c r="E783">
        <v>185.4</v>
      </c>
      <c r="F783">
        <v>168.9</v>
      </c>
      <c r="G783">
        <v>24.5</v>
      </c>
      <c r="H783">
        <v>22.3</v>
      </c>
      <c r="I783">
        <v>171.9</v>
      </c>
      <c r="J783">
        <v>35.720500000000001</v>
      </c>
      <c r="K783">
        <v>420.33300000000003</v>
      </c>
      <c r="L783">
        <v>2.36659</v>
      </c>
      <c r="M783">
        <v>-0.30676700000000001</v>
      </c>
      <c r="N783">
        <v>0.81745599999999996</v>
      </c>
      <c r="O783">
        <v>1152.8599999999999</v>
      </c>
      <c r="P783">
        <v>0.74132262199999999</v>
      </c>
      <c r="Q783">
        <v>0.57176415999999997</v>
      </c>
      <c r="R783">
        <v>9.4509510570740485</v>
      </c>
      <c r="S783">
        <v>9.6205095190740479</v>
      </c>
      <c r="T783">
        <v>9.5357302880740491</v>
      </c>
      <c r="U783">
        <v>67.366000000000042</v>
      </c>
      <c r="V783">
        <v>122.36600000000004</v>
      </c>
      <c r="W783">
        <v>-189.83195509506788</v>
      </c>
      <c r="X783">
        <v>-148.78252051284608</v>
      </c>
      <c r="Y783">
        <v>-169.47921983933486</v>
      </c>
      <c r="Z783">
        <v>-170.05218328655872</v>
      </c>
      <c r="AA783">
        <v>0.88737937433985425</v>
      </c>
      <c r="AB783">
        <v>0.88737937433985425</v>
      </c>
      <c r="AC783">
        <v>0.90950214316281386</v>
      </c>
      <c r="AD783">
        <v>0.86476050316038022</v>
      </c>
      <c r="AE783">
        <v>0.88675456886167492</v>
      </c>
      <c r="AF783">
        <v>0.88737937433985425</v>
      </c>
      <c r="AG783">
        <v>-6.3623824871674849E-3</v>
      </c>
      <c r="AH783">
        <v>8.8675456886167492</v>
      </c>
      <c r="AI783">
        <v>8.8737937433985419</v>
      </c>
    </row>
    <row r="784" spans="1:35" x14ac:dyDescent="0.45">
      <c r="A784">
        <v>892</v>
      </c>
      <c r="B784">
        <v>42467.386550925927</v>
      </c>
      <c r="C784">
        <v>3190.32</v>
      </c>
      <c r="D784">
        <v>184.5</v>
      </c>
      <c r="E784">
        <v>186.1</v>
      </c>
      <c r="F784">
        <v>168.9</v>
      </c>
      <c r="G784">
        <v>24.5</v>
      </c>
      <c r="H784">
        <v>22.3</v>
      </c>
      <c r="I784">
        <v>171.9</v>
      </c>
      <c r="J784">
        <v>35.732399999999998</v>
      </c>
      <c r="K784">
        <v>420.33300000000003</v>
      </c>
      <c r="L784">
        <v>2.36659</v>
      </c>
      <c r="M784">
        <v>-0.30688900000000002</v>
      </c>
      <c r="N784">
        <v>0.81764199999999998</v>
      </c>
      <c r="O784">
        <v>1152.8599999999999</v>
      </c>
      <c r="P784">
        <v>0.74163250199999997</v>
      </c>
      <c r="Q784">
        <v>0.57223659999999998</v>
      </c>
      <c r="R784">
        <v>9.4506411770740488</v>
      </c>
      <c r="S784">
        <v>9.6200370790740486</v>
      </c>
      <c r="T784">
        <v>9.5353391280740496</v>
      </c>
      <c r="U784">
        <v>67.366000000000042</v>
      </c>
      <c r="V784">
        <v>122.36600000000004</v>
      </c>
      <c r="W784">
        <v>-189.90571980339735</v>
      </c>
      <c r="X784">
        <v>-148.89881309250597</v>
      </c>
      <c r="Y784">
        <v>-169.5739122626519</v>
      </c>
      <c r="Z784">
        <v>-170.05218328655872</v>
      </c>
      <c r="AA784">
        <v>0.88737937433985425</v>
      </c>
      <c r="AB784">
        <v>0.88737937433985425</v>
      </c>
      <c r="AC784">
        <v>0.90958671029631799</v>
      </c>
      <c r="AD784">
        <v>0.86488103710574693</v>
      </c>
      <c r="AE784">
        <v>0.88685776840786956</v>
      </c>
      <c r="AF784">
        <v>0.88737937433985425</v>
      </c>
      <c r="AG784">
        <v>7.8664644541947704E-3</v>
      </c>
      <c r="AH784">
        <v>8.8685776840786961</v>
      </c>
      <c r="AI784">
        <v>8.8737937433985419</v>
      </c>
    </row>
    <row r="785" spans="1:35" x14ac:dyDescent="0.45">
      <c r="A785">
        <v>893</v>
      </c>
      <c r="B785">
        <v>42467.386666666665</v>
      </c>
      <c r="C785">
        <v>3189.39</v>
      </c>
      <c r="D785">
        <v>184.1</v>
      </c>
      <c r="E785">
        <v>186.5</v>
      </c>
      <c r="F785">
        <v>168.9</v>
      </c>
      <c r="G785">
        <v>24.5</v>
      </c>
      <c r="H785">
        <v>22.3</v>
      </c>
      <c r="I785">
        <v>171.9</v>
      </c>
      <c r="J785">
        <v>35.732399999999998</v>
      </c>
      <c r="K785">
        <v>420.33300000000003</v>
      </c>
      <c r="L785">
        <v>2.36659</v>
      </c>
      <c r="M785">
        <v>-0.30649199999999999</v>
      </c>
      <c r="N785">
        <v>0.81773499999999999</v>
      </c>
      <c r="O785">
        <v>1152.8599999999999</v>
      </c>
      <c r="P785">
        <v>0.74062412199999994</v>
      </c>
      <c r="Q785">
        <v>0.57247281999999999</v>
      </c>
      <c r="R785">
        <v>9.4516495570740489</v>
      </c>
      <c r="S785">
        <v>9.6198008590740489</v>
      </c>
      <c r="T785">
        <v>9.535725208074048</v>
      </c>
      <c r="U785">
        <v>67.366000000000042</v>
      </c>
      <c r="V785">
        <v>122.36600000000004</v>
      </c>
      <c r="W785">
        <v>-189.66566547375066</v>
      </c>
      <c r="X785">
        <v>-148.95695534353376</v>
      </c>
      <c r="Y785">
        <v>-169.48044965799522</v>
      </c>
      <c r="Z785">
        <v>-170.05218328655872</v>
      </c>
      <c r="AA785">
        <v>0.88737937433985425</v>
      </c>
      <c r="AB785">
        <v>0.88737937433985425</v>
      </c>
      <c r="AC785">
        <v>0.90931155903447858</v>
      </c>
      <c r="AD785">
        <v>0.86494131249243333</v>
      </c>
      <c r="AE785">
        <v>0.88675590901272694</v>
      </c>
      <c r="AF785">
        <v>0.88737937433985425</v>
      </c>
      <c r="AG785">
        <v>-8.9653970019579112E-3</v>
      </c>
      <c r="AH785">
        <v>8.8675590901272692</v>
      </c>
      <c r="AI785">
        <v>8.8737937433985419</v>
      </c>
    </row>
    <row r="786" spans="1:35" x14ac:dyDescent="0.45">
      <c r="A786">
        <v>894</v>
      </c>
      <c r="B786">
        <v>42467.386782407404</v>
      </c>
      <c r="C786">
        <v>3189.39</v>
      </c>
      <c r="D786">
        <v>183.8</v>
      </c>
      <c r="E786">
        <v>187.1</v>
      </c>
      <c r="F786">
        <v>168.9</v>
      </c>
      <c r="G786">
        <v>24.5</v>
      </c>
      <c r="H786">
        <v>22.3</v>
      </c>
      <c r="I786">
        <v>171.9</v>
      </c>
      <c r="J786">
        <v>35.732399999999998</v>
      </c>
      <c r="K786">
        <v>420.33300000000003</v>
      </c>
      <c r="L786">
        <v>2.36659</v>
      </c>
      <c r="M786">
        <v>-0.30649199999999999</v>
      </c>
      <c r="N786">
        <v>0.81795200000000001</v>
      </c>
      <c r="O786">
        <v>1152.8599999999999</v>
      </c>
      <c r="P786">
        <v>0.74062412199999994</v>
      </c>
      <c r="Q786">
        <v>0.57302400000000009</v>
      </c>
      <c r="R786">
        <v>9.4516495570740489</v>
      </c>
      <c r="S786">
        <v>9.6192496790740485</v>
      </c>
      <c r="T786">
        <v>9.5354496180740487</v>
      </c>
      <c r="U786">
        <v>67.366000000000042</v>
      </c>
      <c r="V786">
        <v>122.36600000000004</v>
      </c>
      <c r="W786">
        <v>-189.66566547375066</v>
      </c>
      <c r="X786">
        <v>-149.09261012539309</v>
      </c>
      <c r="Y786">
        <v>-169.54716546951067</v>
      </c>
      <c r="Z786">
        <v>-170.05218328655872</v>
      </c>
      <c r="AA786">
        <v>0.88737937433985425</v>
      </c>
      <c r="AB786">
        <v>0.88737937433985425</v>
      </c>
      <c r="AC786">
        <v>0.90931155903447858</v>
      </c>
      <c r="AD786">
        <v>0.86508197687996879</v>
      </c>
      <c r="AE786">
        <v>0.88682861626127052</v>
      </c>
      <c r="AF786">
        <v>0.88737937433985425</v>
      </c>
      <c r="AG786">
        <v>0</v>
      </c>
      <c r="AH786">
        <v>8.868286162612705</v>
      </c>
      <c r="AI786">
        <v>8.8737937433985419</v>
      </c>
    </row>
    <row r="787" spans="1:35" x14ac:dyDescent="0.45">
      <c r="A787">
        <v>895</v>
      </c>
      <c r="B787">
        <v>42467.38689814815</v>
      </c>
      <c r="C787">
        <v>3188.46</v>
      </c>
      <c r="D787">
        <v>185</v>
      </c>
      <c r="E787">
        <v>187.1</v>
      </c>
      <c r="F787">
        <v>168.9</v>
      </c>
      <c r="G787">
        <v>24.5</v>
      </c>
      <c r="H787">
        <v>22.3</v>
      </c>
      <c r="I787">
        <v>171.9</v>
      </c>
      <c r="J787">
        <v>35.732399999999998</v>
      </c>
      <c r="K787">
        <v>420.33300000000003</v>
      </c>
      <c r="L787">
        <v>2.36659</v>
      </c>
      <c r="M787">
        <v>-0.30649199999999999</v>
      </c>
      <c r="N787">
        <v>0.81773499999999999</v>
      </c>
      <c r="O787">
        <v>1152.8599999999999</v>
      </c>
      <c r="P787">
        <v>0.74062412199999994</v>
      </c>
      <c r="Q787">
        <v>0.57247281999999999</v>
      </c>
      <c r="R787">
        <v>9.4516495570740489</v>
      </c>
      <c r="S787">
        <v>9.6198008590740489</v>
      </c>
      <c r="T787">
        <v>9.535725208074048</v>
      </c>
      <c r="U787">
        <v>67.366000000000042</v>
      </c>
      <c r="V787">
        <v>122.36600000000004</v>
      </c>
      <c r="W787">
        <v>-189.66566547375066</v>
      </c>
      <c r="X787">
        <v>-148.95695534353376</v>
      </c>
      <c r="Y787">
        <v>-169.48044965799522</v>
      </c>
      <c r="Z787">
        <v>-170.05218328655872</v>
      </c>
      <c r="AA787">
        <v>0.88737937433985425</v>
      </c>
      <c r="AB787">
        <v>0.88737937433985425</v>
      </c>
      <c r="AC787">
        <v>0.90931155903447858</v>
      </c>
      <c r="AD787">
        <v>0.86494131249243333</v>
      </c>
      <c r="AE787">
        <v>0.88675590901272694</v>
      </c>
      <c r="AF787">
        <v>0.88737937433985425</v>
      </c>
      <c r="AG787">
        <v>-6.2819062747503426E-3</v>
      </c>
      <c r="AH787">
        <v>8.8675590901272692</v>
      </c>
      <c r="AI787">
        <v>8.8737937433985419</v>
      </c>
    </row>
    <row r="788" spans="1:35" x14ac:dyDescent="0.45">
      <c r="A788">
        <v>896</v>
      </c>
      <c r="B788">
        <v>42467.387025462966</v>
      </c>
      <c r="C788">
        <v>3187.22</v>
      </c>
      <c r="D788">
        <v>191</v>
      </c>
      <c r="E788">
        <v>186.6</v>
      </c>
      <c r="F788">
        <v>168.9</v>
      </c>
      <c r="G788">
        <v>24.5</v>
      </c>
      <c r="H788">
        <v>22.3</v>
      </c>
      <c r="I788">
        <v>171.9</v>
      </c>
      <c r="J788">
        <v>35.732399999999998</v>
      </c>
      <c r="K788">
        <v>420.22399999999999</v>
      </c>
      <c r="L788">
        <v>2.36659</v>
      </c>
      <c r="M788">
        <v>-0.30640000000000001</v>
      </c>
      <c r="N788">
        <v>0.81804500000000002</v>
      </c>
      <c r="O788">
        <v>1152.8599999999999</v>
      </c>
      <c r="P788">
        <v>0.74039044199999993</v>
      </c>
      <c r="Q788">
        <v>0.5732602200000001</v>
      </c>
      <c r="R788">
        <v>9.451883237074048</v>
      </c>
      <c r="S788">
        <v>9.6190134590740488</v>
      </c>
      <c r="T788">
        <v>9.5354483480740484</v>
      </c>
      <c r="U788">
        <v>67.257000000000005</v>
      </c>
      <c r="V788">
        <v>122.25700000000001</v>
      </c>
      <c r="W788">
        <v>-189.61002886778283</v>
      </c>
      <c r="X788">
        <v>-149.15074340182241</v>
      </c>
      <c r="Y788">
        <v>-169.54747290723367</v>
      </c>
      <c r="Z788">
        <v>-170.16118328655875</v>
      </c>
      <c r="AA788">
        <v>0.88749833641270082</v>
      </c>
      <c r="AB788">
        <v>0.88749833641270082</v>
      </c>
      <c r="AC788">
        <v>0.90924781188754134</v>
      </c>
      <c r="AD788">
        <v>0.86514227096988683</v>
      </c>
      <c r="AE788">
        <v>0.88682895133614492</v>
      </c>
      <c r="AF788">
        <v>0.88749833641270082</v>
      </c>
      <c r="AG788">
        <v>1.1596370221506353E-2</v>
      </c>
      <c r="AH788">
        <v>8.8682895133614501</v>
      </c>
      <c r="AI788">
        <v>8.8749833641270079</v>
      </c>
    </row>
    <row r="789" spans="1:35" x14ac:dyDescent="0.45">
      <c r="A789">
        <v>897</v>
      </c>
      <c r="B789">
        <v>42467.387141203704</v>
      </c>
      <c r="C789">
        <v>3187.22</v>
      </c>
      <c r="D789">
        <v>195.8</v>
      </c>
      <c r="E789">
        <v>186.1</v>
      </c>
      <c r="F789">
        <v>168.9</v>
      </c>
      <c r="G789">
        <v>24.5</v>
      </c>
      <c r="H789">
        <v>22.2</v>
      </c>
      <c r="I789">
        <v>171.9</v>
      </c>
      <c r="J789">
        <v>35.732399999999998</v>
      </c>
      <c r="K789">
        <v>420.22399999999999</v>
      </c>
      <c r="L789">
        <v>2.36659</v>
      </c>
      <c r="M789">
        <v>-0.30649199999999999</v>
      </c>
      <c r="N789">
        <v>0.81795200000000001</v>
      </c>
      <c r="O789">
        <v>1152.8599999999999</v>
      </c>
      <c r="P789">
        <v>0.74062412199999994</v>
      </c>
      <c r="Q789">
        <v>0.57302400000000009</v>
      </c>
      <c r="R789">
        <v>9.4516495570740489</v>
      </c>
      <c r="S789">
        <v>9.6192496790740485</v>
      </c>
      <c r="T789">
        <v>9.5354496180740487</v>
      </c>
      <c r="U789">
        <v>67.257000000000005</v>
      </c>
      <c r="V789">
        <v>122.25700000000001</v>
      </c>
      <c r="W789">
        <v>-189.66566547375066</v>
      </c>
      <c r="X789">
        <v>-149.09261012539309</v>
      </c>
      <c r="Y789">
        <v>-169.54716546951067</v>
      </c>
      <c r="Z789">
        <v>-170.16118328655875</v>
      </c>
      <c r="AA789">
        <v>0.88749833641270082</v>
      </c>
      <c r="AB789">
        <v>0.88749833641270082</v>
      </c>
      <c r="AC789">
        <v>0.90931155903447858</v>
      </c>
      <c r="AD789">
        <v>0.86508197687996879</v>
      </c>
      <c r="AE789">
        <v>0.88682861626127052</v>
      </c>
      <c r="AF789">
        <v>0.88749833641270082</v>
      </c>
      <c r="AG789">
        <v>1.9692185306901307E-2</v>
      </c>
      <c r="AH789">
        <v>8.868286162612705</v>
      </c>
      <c r="AI789">
        <v>8.8749833641270079</v>
      </c>
    </row>
    <row r="790" spans="1:35" x14ac:dyDescent="0.45">
      <c r="A790">
        <v>898</v>
      </c>
      <c r="B790">
        <v>42467.387256944443</v>
      </c>
      <c r="C790">
        <v>3187.22</v>
      </c>
      <c r="D790">
        <v>200</v>
      </c>
      <c r="E790">
        <v>185.6</v>
      </c>
      <c r="F790">
        <v>168.9</v>
      </c>
      <c r="G790">
        <v>24.5</v>
      </c>
      <c r="H790">
        <v>22.2</v>
      </c>
      <c r="I790">
        <v>171.9</v>
      </c>
      <c r="J790">
        <v>35.732399999999998</v>
      </c>
      <c r="K790">
        <v>420.1</v>
      </c>
      <c r="L790">
        <v>2.36659</v>
      </c>
      <c r="M790">
        <v>-0.30640000000000001</v>
      </c>
      <c r="N790">
        <v>0.81754899999999997</v>
      </c>
      <c r="O790">
        <v>1152.8599999999999</v>
      </c>
      <c r="P790">
        <v>0.74039044199999993</v>
      </c>
      <c r="Q790">
        <v>0.57200037999999997</v>
      </c>
      <c r="R790">
        <v>9.451883237074048</v>
      </c>
      <c r="S790">
        <v>9.6202732990740483</v>
      </c>
      <c r="T790">
        <v>9.5360782680740481</v>
      </c>
      <c r="U790">
        <v>67.133000000000038</v>
      </c>
      <c r="V790">
        <v>122.13300000000004</v>
      </c>
      <c r="W790">
        <v>-189.61002886778283</v>
      </c>
      <c r="X790">
        <v>-148.84066814896414</v>
      </c>
      <c r="Y790">
        <v>-169.39497432135192</v>
      </c>
      <c r="Z790">
        <v>-170.28518328655872</v>
      </c>
      <c r="AA790">
        <v>0.88763370820110832</v>
      </c>
      <c r="AB790">
        <v>0.88763370820110832</v>
      </c>
      <c r="AC790">
        <v>0.90924781188754134</v>
      </c>
      <c r="AD790">
        <v>0.8648207673286139</v>
      </c>
      <c r="AE790">
        <v>0.88666277495305668</v>
      </c>
      <c r="AF790">
        <v>0.88763370820110832</v>
      </c>
      <c r="AG790">
        <v>8.0665267210067726E-3</v>
      </c>
      <c r="AH790">
        <v>8.8666277495305668</v>
      </c>
      <c r="AI790">
        <v>8.8763370820110836</v>
      </c>
    </row>
    <row r="791" spans="1:35" x14ac:dyDescent="0.45">
      <c r="A791">
        <v>899</v>
      </c>
      <c r="B791">
        <v>42467.387361111112</v>
      </c>
      <c r="C791">
        <v>3188.46</v>
      </c>
      <c r="D791">
        <v>199.3</v>
      </c>
      <c r="E791">
        <v>185</v>
      </c>
      <c r="F791">
        <v>168.9</v>
      </c>
      <c r="G791">
        <v>24.5</v>
      </c>
      <c r="H791">
        <v>22.3</v>
      </c>
      <c r="I791">
        <v>171.9</v>
      </c>
      <c r="J791">
        <v>35.720500000000001</v>
      </c>
      <c r="K791">
        <v>420.1</v>
      </c>
      <c r="L791">
        <v>2.36659</v>
      </c>
      <c r="M791">
        <v>-0.30658400000000002</v>
      </c>
      <c r="N791">
        <v>0.81773499999999999</v>
      </c>
      <c r="O791">
        <v>1152.8599999999999</v>
      </c>
      <c r="P791">
        <v>0.74085780199999995</v>
      </c>
      <c r="Q791">
        <v>0.57247281999999999</v>
      </c>
      <c r="R791">
        <v>9.451415877074048</v>
      </c>
      <c r="S791">
        <v>9.6198008590740489</v>
      </c>
      <c r="T791">
        <v>9.5356083680740475</v>
      </c>
      <c r="U791">
        <v>67.133000000000038</v>
      </c>
      <c r="V791">
        <v>122.13300000000004</v>
      </c>
      <c r="W791">
        <v>-189.72129948812767</v>
      </c>
      <c r="X791">
        <v>-148.95695534353376</v>
      </c>
      <c r="Y791">
        <v>-169.50873514632553</v>
      </c>
      <c r="Z791">
        <v>-170.28518328655872</v>
      </c>
      <c r="AA791">
        <v>0.88763370820110832</v>
      </c>
      <c r="AB791">
        <v>0.88763370820110832</v>
      </c>
      <c r="AC791">
        <v>0.90937531215062695</v>
      </c>
      <c r="AD791">
        <v>0.86494131249243333</v>
      </c>
      <c r="AE791">
        <v>0.88678673323350077</v>
      </c>
      <c r="AF791">
        <v>0.88763370820110832</v>
      </c>
      <c r="AG791">
        <v>1.6077106786623462E-2</v>
      </c>
      <c r="AH791">
        <v>8.8678673323350079</v>
      </c>
      <c r="AI791">
        <v>8.8763370820110836</v>
      </c>
    </row>
    <row r="792" spans="1:35" x14ac:dyDescent="0.45">
      <c r="A792">
        <v>900</v>
      </c>
      <c r="B792">
        <v>42467.387476851851</v>
      </c>
      <c r="C792">
        <v>3188.46</v>
      </c>
      <c r="D792">
        <v>195.8</v>
      </c>
      <c r="E792">
        <v>184.5</v>
      </c>
      <c r="F792">
        <v>168.9</v>
      </c>
      <c r="G792">
        <v>24.4</v>
      </c>
      <c r="H792">
        <v>22.3</v>
      </c>
      <c r="I792">
        <v>171.9</v>
      </c>
      <c r="J792">
        <v>35.732399999999998</v>
      </c>
      <c r="K792">
        <v>420.1</v>
      </c>
      <c r="L792">
        <v>2.36659</v>
      </c>
      <c r="M792">
        <v>-0.30667499999999998</v>
      </c>
      <c r="N792">
        <v>0.81795200000000001</v>
      </c>
      <c r="O792">
        <v>1152.8599999999999</v>
      </c>
      <c r="P792">
        <v>0.74108894199999986</v>
      </c>
      <c r="Q792">
        <v>0.57302400000000009</v>
      </c>
      <c r="R792">
        <v>9.4511847370740494</v>
      </c>
      <c r="S792">
        <v>9.6192496790740485</v>
      </c>
      <c r="T792">
        <v>9.535217208074048</v>
      </c>
      <c r="U792">
        <v>67.133000000000038</v>
      </c>
      <c r="V792">
        <v>122.13300000000004</v>
      </c>
      <c r="W792">
        <v>-189.77632623552529</v>
      </c>
      <c r="X792">
        <v>-149.09261012539309</v>
      </c>
      <c r="Y792">
        <v>-169.60342528744854</v>
      </c>
      <c r="Z792">
        <v>-170.28518328655872</v>
      </c>
      <c r="AA792">
        <v>0.88763370820110832</v>
      </c>
      <c r="AB792">
        <v>0.88763370820110832</v>
      </c>
      <c r="AC792">
        <v>0.90943837817104611</v>
      </c>
      <c r="AD792">
        <v>0.86508197687996879</v>
      </c>
      <c r="AE792">
        <v>0.88688993777908176</v>
      </c>
      <c r="AF792">
        <v>0.88763370820110832</v>
      </c>
      <c r="AG792">
        <v>2.2325142274146649E-2</v>
      </c>
      <c r="AH792">
        <v>8.8688993777908181</v>
      </c>
      <c r="AI792">
        <v>8.8763370820110836</v>
      </c>
    </row>
    <row r="793" spans="1:35" x14ac:dyDescent="0.45">
      <c r="A793">
        <v>901</v>
      </c>
      <c r="B793">
        <v>42467.387592592589</v>
      </c>
      <c r="C793">
        <v>3190.32</v>
      </c>
      <c r="D793">
        <v>193</v>
      </c>
      <c r="E793">
        <v>184</v>
      </c>
      <c r="F793">
        <v>168.9</v>
      </c>
      <c r="G793">
        <v>24.5</v>
      </c>
      <c r="H793">
        <v>22.3</v>
      </c>
      <c r="I793">
        <v>171.9</v>
      </c>
      <c r="J793">
        <v>35.732399999999998</v>
      </c>
      <c r="K793">
        <v>420.1</v>
      </c>
      <c r="L793">
        <v>2.36659</v>
      </c>
      <c r="M793">
        <v>-0.30688900000000002</v>
      </c>
      <c r="N793">
        <v>0.81813800000000003</v>
      </c>
      <c r="O793">
        <v>1152.8599999999999</v>
      </c>
      <c r="P793">
        <v>0.74163250199999997</v>
      </c>
      <c r="Q793">
        <v>0.57349644000000011</v>
      </c>
      <c r="R793">
        <v>9.4506411770740488</v>
      </c>
      <c r="S793">
        <v>9.6187772390740491</v>
      </c>
      <c r="T793">
        <v>9.5347092080740481</v>
      </c>
      <c r="U793">
        <v>67.133000000000038</v>
      </c>
      <c r="V793">
        <v>122.13300000000004</v>
      </c>
      <c r="W793">
        <v>-189.90571980339735</v>
      </c>
      <c r="X793">
        <v>-149.20887398600678</v>
      </c>
      <c r="Y793">
        <v>-169.72638856767924</v>
      </c>
      <c r="Z793">
        <v>-170.28518328655872</v>
      </c>
      <c r="AA793">
        <v>0.88763370820110832</v>
      </c>
      <c r="AB793">
        <v>0.88763370820110832</v>
      </c>
      <c r="AC793">
        <v>0.90958671029631799</v>
      </c>
      <c r="AD793">
        <v>0.86520257067219097</v>
      </c>
      <c r="AE793">
        <v>0.88702399360184692</v>
      </c>
      <c r="AF793">
        <v>0.88763370820110832</v>
      </c>
      <c r="AG793">
        <v>2.3168287508384566E-2</v>
      </c>
      <c r="AH793">
        <v>8.8702399360184696</v>
      </c>
      <c r="AI793">
        <v>8.8763370820110836</v>
      </c>
    </row>
    <row r="794" spans="1:35" x14ac:dyDescent="0.45">
      <c r="A794">
        <v>902</v>
      </c>
      <c r="B794">
        <v>42467.387708333335</v>
      </c>
      <c r="C794">
        <v>3190.32</v>
      </c>
      <c r="D794">
        <v>190.9</v>
      </c>
      <c r="E794">
        <v>183.6</v>
      </c>
      <c r="F794">
        <v>168.9</v>
      </c>
      <c r="G794">
        <v>24.5</v>
      </c>
      <c r="H794">
        <v>22.3</v>
      </c>
      <c r="I794">
        <v>171.9</v>
      </c>
      <c r="J794">
        <v>35.720500000000001</v>
      </c>
      <c r="K794">
        <v>420.22399999999999</v>
      </c>
      <c r="L794">
        <v>2.36659</v>
      </c>
      <c r="M794">
        <v>-0.306981</v>
      </c>
      <c r="N794">
        <v>0.817859</v>
      </c>
      <c r="O794">
        <v>1152.8599999999999</v>
      </c>
      <c r="P794">
        <v>0.74186618199999999</v>
      </c>
      <c r="Q794">
        <v>0.57278778000000008</v>
      </c>
      <c r="R794">
        <v>9.4504074970740479</v>
      </c>
      <c r="S794">
        <v>9.6194858990740482</v>
      </c>
      <c r="T794">
        <v>9.534946698074048</v>
      </c>
      <c r="U794">
        <v>67.257000000000005</v>
      </c>
      <c r="V794">
        <v>122.25700000000001</v>
      </c>
      <c r="W794">
        <v>-189.961342635184</v>
      </c>
      <c r="X794">
        <v>-149.03447415665653</v>
      </c>
      <c r="Y794">
        <v>-169.66890477126299</v>
      </c>
      <c r="Z794">
        <v>-170.16118328655875</v>
      </c>
      <c r="AA794">
        <v>0.88749833641270082</v>
      </c>
      <c r="AB794">
        <v>0.88749833641270082</v>
      </c>
      <c r="AC794">
        <v>0.90965048917893554</v>
      </c>
      <c r="AD794">
        <v>0.86502168840178306</v>
      </c>
      <c r="AE794">
        <v>0.88696131913650733</v>
      </c>
      <c r="AF794">
        <v>0.88749833641270082</v>
      </c>
      <c r="AG794">
        <v>2.3131378338268772E-2</v>
      </c>
      <c r="AH794">
        <v>8.8696131913650724</v>
      </c>
      <c r="AI794">
        <v>8.8749833641270079</v>
      </c>
    </row>
    <row r="795" spans="1:35" x14ac:dyDescent="0.45">
      <c r="A795">
        <v>903</v>
      </c>
      <c r="B795">
        <v>42467.387835648151</v>
      </c>
      <c r="C795">
        <v>3186.29</v>
      </c>
      <c r="D795">
        <v>189</v>
      </c>
      <c r="E795">
        <v>183.4</v>
      </c>
      <c r="F795">
        <v>168.9</v>
      </c>
      <c r="G795">
        <v>24.5</v>
      </c>
      <c r="H795">
        <v>22.3</v>
      </c>
      <c r="I795">
        <v>171.9</v>
      </c>
      <c r="J795">
        <v>35.732399999999998</v>
      </c>
      <c r="K795">
        <v>420.33300000000003</v>
      </c>
      <c r="L795">
        <v>2.36659</v>
      </c>
      <c r="M795">
        <v>-0.30688900000000002</v>
      </c>
      <c r="N795">
        <v>0.81773499999999999</v>
      </c>
      <c r="O795">
        <v>1152.8599999999999</v>
      </c>
      <c r="P795">
        <v>0.74163250199999997</v>
      </c>
      <c r="Q795">
        <v>0.57247281999999999</v>
      </c>
      <c r="R795">
        <v>9.4506411770740488</v>
      </c>
      <c r="S795">
        <v>9.6198008590740489</v>
      </c>
      <c r="T795">
        <v>9.5352210180740489</v>
      </c>
      <c r="U795">
        <v>67.366000000000042</v>
      </c>
      <c r="V795">
        <v>122.36600000000004</v>
      </c>
      <c r="W795">
        <v>-189.90571980339735</v>
      </c>
      <c r="X795">
        <v>-148.95695534353376</v>
      </c>
      <c r="Y795">
        <v>-169.60250301619055</v>
      </c>
      <c r="Z795">
        <v>-170.05218328655872</v>
      </c>
      <c r="AA795">
        <v>0.88737937433985425</v>
      </c>
      <c r="AB795">
        <v>0.88737937433985425</v>
      </c>
      <c r="AC795">
        <v>0.90958671029631799</v>
      </c>
      <c r="AD795">
        <v>0.86494131249243333</v>
      </c>
      <c r="AE795">
        <v>0.886888932462642</v>
      </c>
      <c r="AF795">
        <v>0.88737937433985425</v>
      </c>
      <c r="AG795">
        <v>2.761592529796875E-2</v>
      </c>
      <c r="AH795">
        <v>8.8688893246264193</v>
      </c>
      <c r="AI795">
        <v>8.8737937433985419</v>
      </c>
    </row>
    <row r="796" spans="1:35" x14ac:dyDescent="0.45">
      <c r="A796">
        <v>904</v>
      </c>
      <c r="B796">
        <v>42467.38795138889</v>
      </c>
      <c r="C796">
        <v>3188.46</v>
      </c>
      <c r="D796">
        <v>187.9</v>
      </c>
      <c r="E796">
        <v>184</v>
      </c>
      <c r="F796">
        <v>168.9</v>
      </c>
      <c r="G796">
        <v>24.5</v>
      </c>
      <c r="H796">
        <v>22.3</v>
      </c>
      <c r="I796">
        <v>171.9</v>
      </c>
      <c r="J796">
        <v>35.732399999999998</v>
      </c>
      <c r="K796">
        <v>420.33300000000003</v>
      </c>
      <c r="L796">
        <v>2.36659</v>
      </c>
      <c r="M796">
        <v>-0.30707299999999998</v>
      </c>
      <c r="N796">
        <v>0.817859</v>
      </c>
      <c r="O796">
        <v>1152.8599999999999</v>
      </c>
      <c r="P796">
        <v>0.74209986199999989</v>
      </c>
      <c r="Q796">
        <v>0.57278778000000008</v>
      </c>
      <c r="R796">
        <v>9.4501738170740488</v>
      </c>
      <c r="S796">
        <v>9.6194858990740482</v>
      </c>
      <c r="T796">
        <v>9.5348298580740476</v>
      </c>
      <c r="U796">
        <v>67.366000000000042</v>
      </c>
      <c r="V796">
        <v>122.36600000000004</v>
      </c>
      <c r="W796">
        <v>-190.01696287569837</v>
      </c>
      <c r="X796">
        <v>-149.03447415665653</v>
      </c>
      <c r="Y796">
        <v>-169.6971859067753</v>
      </c>
      <c r="Z796">
        <v>-170.05218328655872</v>
      </c>
      <c r="AA796">
        <v>0.88737937433985425</v>
      </c>
      <c r="AB796">
        <v>0.88737937433985425</v>
      </c>
      <c r="AC796">
        <v>0.90971427403448402</v>
      </c>
      <c r="AD796">
        <v>0.86502168840178306</v>
      </c>
      <c r="AE796">
        <v>0.88699215289370326</v>
      </c>
      <c r="AF796">
        <v>0.88737937433985425</v>
      </c>
      <c r="AG796">
        <v>3.1176618551486669E-2</v>
      </c>
      <c r="AH796">
        <v>8.8699215289370326</v>
      </c>
      <c r="AI796">
        <v>8.8737937433985419</v>
      </c>
    </row>
    <row r="797" spans="1:35" x14ac:dyDescent="0.45">
      <c r="A797">
        <v>905</v>
      </c>
      <c r="B797">
        <v>42467.388067129628</v>
      </c>
      <c r="C797">
        <v>3189.39</v>
      </c>
      <c r="D797">
        <v>187.1</v>
      </c>
      <c r="E797">
        <v>184.7</v>
      </c>
      <c r="F797">
        <v>168.9</v>
      </c>
      <c r="G797">
        <v>24.5</v>
      </c>
      <c r="H797">
        <v>22.3</v>
      </c>
      <c r="I797">
        <v>171.9</v>
      </c>
      <c r="J797">
        <v>35.732399999999998</v>
      </c>
      <c r="K797">
        <v>420.33300000000003</v>
      </c>
      <c r="L797">
        <v>2.36659</v>
      </c>
      <c r="M797">
        <v>-0.30707299999999998</v>
      </c>
      <c r="N797">
        <v>0.81764199999999998</v>
      </c>
      <c r="O797">
        <v>1152.8599999999999</v>
      </c>
      <c r="P797">
        <v>0.74209986199999989</v>
      </c>
      <c r="Q797">
        <v>0.57223659999999998</v>
      </c>
      <c r="R797">
        <v>9.4501738170740488</v>
      </c>
      <c r="S797">
        <v>9.6200370790740486</v>
      </c>
      <c r="T797">
        <v>9.5351054480740487</v>
      </c>
      <c r="U797">
        <v>67.366000000000042</v>
      </c>
      <c r="V797">
        <v>122.36600000000004</v>
      </c>
      <c r="W797">
        <v>-190.01696287569837</v>
      </c>
      <c r="X797">
        <v>-148.89881309250597</v>
      </c>
      <c r="Y797">
        <v>-169.6304782686409</v>
      </c>
      <c r="Z797">
        <v>-170.05218328655872</v>
      </c>
      <c r="AA797">
        <v>0.88737937433985425</v>
      </c>
      <c r="AB797">
        <v>0.88737937433985425</v>
      </c>
      <c r="AC797">
        <v>0.90971427403448402</v>
      </c>
      <c r="AD797">
        <v>0.86488103710574693</v>
      </c>
      <c r="AE797">
        <v>0.88691942773841148</v>
      </c>
      <c r="AF797">
        <v>0.88737937433985425</v>
      </c>
      <c r="AG797">
        <v>1.0701434320399954E-2</v>
      </c>
      <c r="AH797">
        <v>8.8691942773841141</v>
      </c>
      <c r="AI797">
        <v>8.8737937433985419</v>
      </c>
    </row>
    <row r="798" spans="1:35" x14ac:dyDescent="0.45">
      <c r="A798">
        <v>906</v>
      </c>
      <c r="B798">
        <v>42467.388182870367</v>
      </c>
      <c r="C798">
        <v>3190.32</v>
      </c>
      <c r="D798">
        <v>186.4</v>
      </c>
      <c r="E798">
        <v>185.5</v>
      </c>
      <c r="F798">
        <v>168.9</v>
      </c>
      <c r="G798">
        <v>24.5</v>
      </c>
      <c r="H798">
        <v>22.3</v>
      </c>
      <c r="I798">
        <v>171.9</v>
      </c>
      <c r="J798">
        <v>35.720500000000001</v>
      </c>
      <c r="K798">
        <v>420.33300000000003</v>
      </c>
      <c r="L798">
        <v>2.36659</v>
      </c>
      <c r="M798">
        <v>-0.30716500000000002</v>
      </c>
      <c r="N798">
        <v>0.81754899999999997</v>
      </c>
      <c r="O798">
        <v>1152.8599999999999</v>
      </c>
      <c r="P798">
        <v>0.74233354200000001</v>
      </c>
      <c r="Q798">
        <v>0.57200037999999997</v>
      </c>
      <c r="R798">
        <v>9.4499401370740479</v>
      </c>
      <c r="S798">
        <v>9.6202732990740483</v>
      </c>
      <c r="T798">
        <v>9.5351067180740472</v>
      </c>
      <c r="U798">
        <v>67.366000000000042</v>
      </c>
      <c r="V798">
        <v>122.36600000000004</v>
      </c>
      <c r="W798">
        <v>-190.07258052500163</v>
      </c>
      <c r="X798">
        <v>-148.84066814896414</v>
      </c>
      <c r="Y798">
        <v>-169.63017085175784</v>
      </c>
      <c r="Z798">
        <v>-170.05218328655872</v>
      </c>
      <c r="AA798">
        <v>0.88737937433985425</v>
      </c>
      <c r="AB798">
        <v>0.88737937433985425</v>
      </c>
      <c r="AC798">
        <v>0.90977806486366497</v>
      </c>
      <c r="AD798">
        <v>0.8648207673286139</v>
      </c>
      <c r="AE798">
        <v>0.88691909261788149</v>
      </c>
      <c r="AF798">
        <v>0.88737937433985425</v>
      </c>
      <c r="AG798">
        <v>-5.779325572390148E-5</v>
      </c>
      <c r="AH798">
        <v>8.8691909261788151</v>
      </c>
      <c r="AI798">
        <v>8.8737937433985419</v>
      </c>
    </row>
    <row r="799" spans="1:35" x14ac:dyDescent="0.45">
      <c r="A799">
        <v>907</v>
      </c>
      <c r="B799">
        <v>42467.388287037036</v>
      </c>
      <c r="C799">
        <v>3190.32</v>
      </c>
      <c r="D799">
        <v>185.7</v>
      </c>
      <c r="E799">
        <v>186.4</v>
      </c>
      <c r="F799">
        <v>168.9</v>
      </c>
      <c r="G799">
        <v>24.5</v>
      </c>
      <c r="H799">
        <v>22.3</v>
      </c>
      <c r="I799">
        <v>171.9</v>
      </c>
      <c r="J799">
        <v>35.732399999999998</v>
      </c>
      <c r="K799">
        <v>420.33300000000003</v>
      </c>
      <c r="L799">
        <v>2.36659</v>
      </c>
      <c r="M799">
        <v>-0.306981</v>
      </c>
      <c r="N799">
        <v>0.81773499999999999</v>
      </c>
      <c r="O799">
        <v>1152.8599999999999</v>
      </c>
      <c r="P799">
        <v>0.74186618199999999</v>
      </c>
      <c r="Q799">
        <v>0.57247281999999999</v>
      </c>
      <c r="R799">
        <v>9.4504074970740479</v>
      </c>
      <c r="S799">
        <v>9.6198008590740489</v>
      </c>
      <c r="T799">
        <v>9.5351041780740484</v>
      </c>
      <c r="U799">
        <v>67.366000000000042</v>
      </c>
      <c r="V799">
        <v>122.36600000000004</v>
      </c>
      <c r="W799">
        <v>-189.961342635184</v>
      </c>
      <c r="X799">
        <v>-148.95695534353376</v>
      </c>
      <c r="Y799">
        <v>-169.63078568544711</v>
      </c>
      <c r="Z799">
        <v>-170.05218328655872</v>
      </c>
      <c r="AA799">
        <v>0.88737937433985425</v>
      </c>
      <c r="AB799">
        <v>0.88737937433985425</v>
      </c>
      <c r="AC799">
        <v>0.90965048917893554</v>
      </c>
      <c r="AD799">
        <v>0.86494131249243333</v>
      </c>
      <c r="AE799">
        <v>0.88691976285911089</v>
      </c>
      <c r="AF799">
        <v>0.88737937433985425</v>
      </c>
      <c r="AG799">
        <v>-9.2562380100045128E-4</v>
      </c>
      <c r="AH799">
        <v>8.8691976285911096</v>
      </c>
      <c r="AI799">
        <v>8.8737937433985419</v>
      </c>
    </row>
    <row r="800" spans="1:35" x14ac:dyDescent="0.45">
      <c r="A800">
        <v>908</v>
      </c>
      <c r="B800">
        <v>42467.388402777775</v>
      </c>
      <c r="C800">
        <v>3190.32</v>
      </c>
      <c r="D800">
        <v>185.3</v>
      </c>
      <c r="E800">
        <v>187.2</v>
      </c>
      <c r="F800">
        <v>168.9</v>
      </c>
      <c r="G800">
        <v>24.5</v>
      </c>
      <c r="H800">
        <v>22.3</v>
      </c>
      <c r="I800">
        <v>171.9</v>
      </c>
      <c r="J800">
        <v>35.732399999999998</v>
      </c>
      <c r="K800">
        <v>420.33300000000003</v>
      </c>
      <c r="L800">
        <v>2.36659</v>
      </c>
      <c r="M800">
        <v>-0.30688900000000002</v>
      </c>
      <c r="N800">
        <v>0.81764199999999998</v>
      </c>
      <c r="O800">
        <v>1152.8599999999999</v>
      </c>
      <c r="P800">
        <v>0.74163250199999997</v>
      </c>
      <c r="Q800">
        <v>0.57223659999999998</v>
      </c>
      <c r="R800">
        <v>9.4506411770740488</v>
      </c>
      <c r="S800">
        <v>9.6200370790740486</v>
      </c>
      <c r="T800">
        <v>9.5353391280740496</v>
      </c>
      <c r="U800">
        <v>67.366000000000042</v>
      </c>
      <c r="V800">
        <v>122.36600000000004</v>
      </c>
      <c r="W800">
        <v>-189.90571980339735</v>
      </c>
      <c r="X800">
        <v>-148.89881309250597</v>
      </c>
      <c r="Y800">
        <v>-169.5739122626519</v>
      </c>
      <c r="Z800">
        <v>-170.05218328655872</v>
      </c>
      <c r="AA800">
        <v>0.88737937433985425</v>
      </c>
      <c r="AB800">
        <v>0.88737937433985425</v>
      </c>
      <c r="AC800">
        <v>0.90958671029631799</v>
      </c>
      <c r="AD800">
        <v>0.86488103710574693</v>
      </c>
      <c r="AE800">
        <v>0.88685776840786956</v>
      </c>
      <c r="AF800">
        <v>0.88737937433985425</v>
      </c>
      <c r="AG800">
        <v>2.8922802705207149E-5</v>
      </c>
      <c r="AH800">
        <v>8.8685776840786961</v>
      </c>
      <c r="AI800">
        <v>8.8737937433985419</v>
      </c>
    </row>
    <row r="801" spans="1:35" x14ac:dyDescent="0.45">
      <c r="A801">
        <v>909</v>
      </c>
      <c r="B801">
        <v>42467.388518518521</v>
      </c>
      <c r="C801">
        <v>3190.32</v>
      </c>
      <c r="D801">
        <v>184.9</v>
      </c>
      <c r="E801">
        <v>187.2</v>
      </c>
      <c r="F801">
        <v>168.9</v>
      </c>
      <c r="G801">
        <v>24.5</v>
      </c>
      <c r="H801">
        <v>22.3</v>
      </c>
      <c r="I801">
        <v>171.9</v>
      </c>
      <c r="J801">
        <v>35.732399999999998</v>
      </c>
      <c r="K801">
        <v>420.33300000000003</v>
      </c>
      <c r="L801">
        <v>2.36659</v>
      </c>
      <c r="M801">
        <v>-0.30688900000000002</v>
      </c>
      <c r="N801">
        <v>0.81764199999999998</v>
      </c>
      <c r="O801">
        <v>1152.8599999999999</v>
      </c>
      <c r="P801">
        <v>0.74163250199999997</v>
      </c>
      <c r="Q801">
        <v>0.57223659999999998</v>
      </c>
      <c r="R801">
        <v>9.4506411770740488</v>
      </c>
      <c r="S801">
        <v>9.6200370790740486</v>
      </c>
      <c r="T801">
        <v>9.5353391280740496</v>
      </c>
      <c r="U801">
        <v>67.366000000000042</v>
      </c>
      <c r="V801">
        <v>122.36600000000004</v>
      </c>
      <c r="W801">
        <v>-189.90571980339735</v>
      </c>
      <c r="X801">
        <v>-148.89881309250597</v>
      </c>
      <c r="Y801">
        <v>-169.5739122626519</v>
      </c>
      <c r="Z801">
        <v>-170.05218328655872</v>
      </c>
      <c r="AA801">
        <v>0.88737937433985425</v>
      </c>
      <c r="AB801">
        <v>0.88737937433985425</v>
      </c>
      <c r="AC801">
        <v>0.90958671029631799</v>
      </c>
      <c r="AD801">
        <v>0.86488103710574693</v>
      </c>
      <c r="AE801">
        <v>0.88685776840786956</v>
      </c>
      <c r="AF801">
        <v>0.88737937433985425</v>
      </c>
      <c r="AG801">
        <v>8.9164407920475919E-3</v>
      </c>
      <c r="AH801">
        <v>8.8685776840786961</v>
      </c>
      <c r="AI801">
        <v>8.8737937433985419</v>
      </c>
    </row>
    <row r="802" spans="1:35" x14ac:dyDescent="0.45">
      <c r="A802">
        <v>910</v>
      </c>
      <c r="B802">
        <v>42467.388645833336</v>
      </c>
      <c r="C802">
        <v>3190.32</v>
      </c>
      <c r="D802">
        <v>184.6</v>
      </c>
      <c r="E802">
        <v>186.9</v>
      </c>
      <c r="F802">
        <v>168.9</v>
      </c>
      <c r="G802">
        <v>24.5</v>
      </c>
      <c r="H802">
        <v>22.2</v>
      </c>
      <c r="I802">
        <v>171.9</v>
      </c>
      <c r="J802">
        <v>35.732399999999998</v>
      </c>
      <c r="K802">
        <v>420.33300000000003</v>
      </c>
      <c r="L802">
        <v>2.36659</v>
      </c>
      <c r="M802">
        <v>-0.30667499999999998</v>
      </c>
      <c r="N802">
        <v>0.81754899999999997</v>
      </c>
      <c r="O802">
        <v>1152.8599999999999</v>
      </c>
      <c r="P802">
        <v>0.74108894199999986</v>
      </c>
      <c r="Q802">
        <v>0.57200037999999997</v>
      </c>
      <c r="R802">
        <v>9.4511847370740494</v>
      </c>
      <c r="S802">
        <v>9.6202732990740483</v>
      </c>
      <c r="T802">
        <v>9.5357290180740488</v>
      </c>
      <c r="U802">
        <v>67.366000000000042</v>
      </c>
      <c r="V802">
        <v>122.36600000000004</v>
      </c>
      <c r="W802">
        <v>-189.77632623552529</v>
      </c>
      <c r="X802">
        <v>-148.84066814896414</v>
      </c>
      <c r="Y802">
        <v>-169.47952729411577</v>
      </c>
      <c r="Z802">
        <v>-170.05218328655872</v>
      </c>
      <c r="AA802">
        <v>0.88737937433985425</v>
      </c>
      <c r="AB802">
        <v>0.88737937433985425</v>
      </c>
      <c r="AC802">
        <v>0.90943837817104611</v>
      </c>
      <c r="AD802">
        <v>0.8648207673286139</v>
      </c>
      <c r="AE802">
        <v>0.88675490389918432</v>
      </c>
      <c r="AF802">
        <v>0.88737937433985425</v>
      </c>
      <c r="AG802">
        <v>-1.4200659048181385E-2</v>
      </c>
      <c r="AH802">
        <v>8.867549038991843</v>
      </c>
      <c r="AI802">
        <v>8.8737937433985419</v>
      </c>
    </row>
    <row r="803" spans="1:35" x14ac:dyDescent="0.45">
      <c r="A803">
        <v>911</v>
      </c>
      <c r="B803">
        <v>42467.388761574075</v>
      </c>
      <c r="C803">
        <v>3190.32</v>
      </c>
      <c r="D803">
        <v>184.3</v>
      </c>
      <c r="E803">
        <v>186.3</v>
      </c>
      <c r="F803">
        <v>168.9</v>
      </c>
      <c r="G803">
        <v>24.5</v>
      </c>
      <c r="H803">
        <v>22.2</v>
      </c>
      <c r="I803">
        <v>171.9</v>
      </c>
      <c r="J803">
        <v>35.732399999999998</v>
      </c>
      <c r="K803">
        <v>420.33300000000003</v>
      </c>
      <c r="L803">
        <v>2.36659</v>
      </c>
      <c r="M803">
        <v>-0.30688900000000002</v>
      </c>
      <c r="N803">
        <v>0.817859</v>
      </c>
      <c r="O803">
        <v>1152.8599999999999</v>
      </c>
      <c r="P803">
        <v>0.74163250199999997</v>
      </c>
      <c r="Q803">
        <v>0.57278778000000008</v>
      </c>
      <c r="R803">
        <v>9.4506411770740488</v>
      </c>
      <c r="S803">
        <v>9.6194858990740482</v>
      </c>
      <c r="T803">
        <v>9.5350635380740485</v>
      </c>
      <c r="U803">
        <v>67.366000000000042</v>
      </c>
      <c r="V803">
        <v>122.36600000000004</v>
      </c>
      <c r="W803">
        <v>-189.90571980339735</v>
      </c>
      <c r="X803">
        <v>-149.03447415665653</v>
      </c>
      <c r="Y803">
        <v>-169.64062298249439</v>
      </c>
      <c r="Z803">
        <v>-170.05218328655872</v>
      </c>
      <c r="AA803">
        <v>0.88737937433985425</v>
      </c>
      <c r="AB803">
        <v>0.88737937433985425</v>
      </c>
      <c r="AC803">
        <v>0.90958671029631799</v>
      </c>
      <c r="AD803">
        <v>0.86502168840178306</v>
      </c>
      <c r="AE803">
        <v>0.88693048681078834</v>
      </c>
      <c r="AF803">
        <v>0.88737937433985425</v>
      </c>
      <c r="AG803">
        <v>1.2494660257282988E-2</v>
      </c>
      <c r="AH803">
        <v>8.8693048681078839</v>
      </c>
      <c r="AI803">
        <v>8.8737937433985419</v>
      </c>
    </row>
    <row r="804" spans="1:35" x14ac:dyDescent="0.45">
      <c r="A804">
        <v>912</v>
      </c>
      <c r="B804">
        <v>42467.388877314814</v>
      </c>
      <c r="C804">
        <v>3190.32</v>
      </c>
      <c r="D804">
        <v>184</v>
      </c>
      <c r="E804">
        <v>185.8</v>
      </c>
      <c r="F804">
        <v>168.9</v>
      </c>
      <c r="G804">
        <v>24.5</v>
      </c>
      <c r="H804">
        <v>22.2</v>
      </c>
      <c r="I804">
        <v>171.9</v>
      </c>
      <c r="J804">
        <v>35.732399999999998</v>
      </c>
      <c r="K804">
        <v>420.33300000000003</v>
      </c>
      <c r="L804">
        <v>2.2776000000000001</v>
      </c>
      <c r="M804">
        <v>-0.30658400000000002</v>
      </c>
      <c r="N804">
        <v>0.81764199999999998</v>
      </c>
      <c r="O804">
        <v>1152.8599999999999</v>
      </c>
      <c r="P804">
        <v>0.74085780199999995</v>
      </c>
      <c r="Q804">
        <v>0.57223659999999998</v>
      </c>
      <c r="R804">
        <v>9.451415877074048</v>
      </c>
      <c r="S804">
        <v>9.6200370790740486</v>
      </c>
      <c r="T804">
        <v>9.5357264780740483</v>
      </c>
      <c r="U804">
        <v>67.366000000000042</v>
      </c>
      <c r="V804">
        <v>122.36600000000004</v>
      </c>
      <c r="W804">
        <v>-189.72129948812767</v>
      </c>
      <c r="X804">
        <v>-148.89881309250597</v>
      </c>
      <c r="Y804">
        <v>-169.48014220344601</v>
      </c>
      <c r="Z804">
        <v>-170.05218328655872</v>
      </c>
      <c r="AA804">
        <v>0.88737937433985425</v>
      </c>
      <c r="AB804">
        <v>0.88737937433985425</v>
      </c>
      <c r="AC804">
        <v>0.90937531215062695</v>
      </c>
      <c r="AD804">
        <v>0.86488103710574693</v>
      </c>
      <c r="AE804">
        <v>0.8867555739747105</v>
      </c>
      <c r="AF804">
        <v>0.88737937433985425</v>
      </c>
      <c r="AG804">
        <v>-7.982022892514944E-3</v>
      </c>
      <c r="AH804">
        <v>8.8675557397471056</v>
      </c>
      <c r="AI804">
        <v>8.8737937433985419</v>
      </c>
    </row>
    <row r="805" spans="1:35" x14ac:dyDescent="0.45">
      <c r="A805">
        <v>913</v>
      </c>
      <c r="B805">
        <v>42467.388993055552</v>
      </c>
      <c r="C805">
        <v>3189.39</v>
      </c>
      <c r="D805">
        <v>185.5</v>
      </c>
      <c r="E805">
        <v>185.3</v>
      </c>
      <c r="F805">
        <v>168.9</v>
      </c>
      <c r="G805">
        <v>24.5</v>
      </c>
      <c r="H805">
        <v>22.2</v>
      </c>
      <c r="I805">
        <v>171.9</v>
      </c>
      <c r="J805">
        <v>35.732399999999998</v>
      </c>
      <c r="K805">
        <v>420.33300000000003</v>
      </c>
      <c r="L805">
        <v>2.36659</v>
      </c>
      <c r="M805">
        <v>-0.30658400000000002</v>
      </c>
      <c r="N805">
        <v>0.817859</v>
      </c>
      <c r="O805">
        <v>1152.8599999999999</v>
      </c>
      <c r="P805">
        <v>0.74085780199999995</v>
      </c>
      <c r="Q805">
        <v>0.57278778000000008</v>
      </c>
      <c r="R805">
        <v>9.451415877074048</v>
      </c>
      <c r="S805">
        <v>9.6194858990740482</v>
      </c>
      <c r="T805">
        <v>9.5354508880740489</v>
      </c>
      <c r="U805">
        <v>67.366000000000042</v>
      </c>
      <c r="V805">
        <v>122.36600000000004</v>
      </c>
      <c r="W805">
        <v>-189.72129948812767</v>
      </c>
      <c r="X805">
        <v>-149.03447415665653</v>
      </c>
      <c r="Y805">
        <v>-169.5468580317106</v>
      </c>
      <c r="Z805">
        <v>-170.05218328655872</v>
      </c>
      <c r="AA805">
        <v>0.88737937433985425</v>
      </c>
      <c r="AB805">
        <v>0.88737937433985425</v>
      </c>
      <c r="AC805">
        <v>0.90937531215062695</v>
      </c>
      <c r="AD805">
        <v>0.86502168840178306</v>
      </c>
      <c r="AE805">
        <v>0.88682828118656554</v>
      </c>
      <c r="AF805">
        <v>0.88737937433985425</v>
      </c>
      <c r="AG805">
        <v>-1.6875801082436998E-2</v>
      </c>
      <c r="AH805">
        <v>8.8682828118656545</v>
      </c>
      <c r="AI805">
        <v>8.8737937433985419</v>
      </c>
    </row>
    <row r="806" spans="1:35" x14ac:dyDescent="0.45">
      <c r="A806">
        <v>914</v>
      </c>
      <c r="B806">
        <v>42467.389108796298</v>
      </c>
      <c r="C806">
        <v>3187.22</v>
      </c>
      <c r="D806">
        <v>191.1</v>
      </c>
      <c r="E806">
        <v>184.7</v>
      </c>
      <c r="F806">
        <v>168.9</v>
      </c>
      <c r="G806">
        <v>24.5</v>
      </c>
      <c r="H806">
        <v>22.2</v>
      </c>
      <c r="I806">
        <v>171.9</v>
      </c>
      <c r="J806">
        <v>35.732399999999998</v>
      </c>
      <c r="K806">
        <v>420.33300000000003</v>
      </c>
      <c r="L806">
        <v>2.36659</v>
      </c>
      <c r="M806">
        <v>-0.30649199999999999</v>
      </c>
      <c r="N806">
        <v>0.81773499999999999</v>
      </c>
      <c r="O806">
        <v>1152.8599999999999</v>
      </c>
      <c r="P806">
        <v>0.74062412199999994</v>
      </c>
      <c r="Q806">
        <v>0.57247281999999999</v>
      </c>
      <c r="R806">
        <v>9.4516495570740489</v>
      </c>
      <c r="S806">
        <v>9.6198008590740489</v>
      </c>
      <c r="T806">
        <v>9.535725208074048</v>
      </c>
      <c r="U806">
        <v>67.366000000000042</v>
      </c>
      <c r="V806">
        <v>122.36600000000004</v>
      </c>
      <c r="W806">
        <v>-189.66566547375066</v>
      </c>
      <c r="X806">
        <v>-148.95695534353376</v>
      </c>
      <c r="Y806">
        <v>-169.48044965799522</v>
      </c>
      <c r="Z806">
        <v>-170.05218328655872</v>
      </c>
      <c r="AA806">
        <v>0.88737937433985425</v>
      </c>
      <c r="AB806">
        <v>0.88737937433985425</v>
      </c>
      <c r="AC806">
        <v>0.90931155903447858</v>
      </c>
      <c r="AD806">
        <v>0.86494131249243333</v>
      </c>
      <c r="AE806">
        <v>0.88675590901272694</v>
      </c>
      <c r="AF806">
        <v>0.88737937433985425</v>
      </c>
      <c r="AG806">
        <v>-2.0428529462983926E-2</v>
      </c>
      <c r="AH806">
        <v>8.8675590901272692</v>
      </c>
      <c r="AI806">
        <v>8.8737937433985419</v>
      </c>
    </row>
    <row r="807" spans="1:35" x14ac:dyDescent="0.45">
      <c r="A807">
        <v>915</v>
      </c>
      <c r="B807">
        <v>42467.38921296296</v>
      </c>
      <c r="C807">
        <v>3187.22</v>
      </c>
      <c r="D807">
        <v>193.2</v>
      </c>
      <c r="E807">
        <v>184.2</v>
      </c>
      <c r="F807">
        <v>168.9</v>
      </c>
      <c r="G807">
        <v>24.5</v>
      </c>
      <c r="H807">
        <v>22.2</v>
      </c>
      <c r="I807">
        <v>171.9</v>
      </c>
      <c r="J807">
        <v>35.720500000000001</v>
      </c>
      <c r="K807">
        <v>420.33300000000003</v>
      </c>
      <c r="L807">
        <v>2.36659</v>
      </c>
      <c r="M807">
        <v>-0.30658400000000002</v>
      </c>
      <c r="N807">
        <v>0.817859</v>
      </c>
      <c r="O807">
        <v>1152.8599999999999</v>
      </c>
      <c r="P807">
        <v>0.74085780199999995</v>
      </c>
      <c r="Q807">
        <v>0.57278778000000008</v>
      </c>
      <c r="R807">
        <v>9.451415877074048</v>
      </c>
      <c r="S807">
        <v>9.6194858990740482</v>
      </c>
      <c r="T807">
        <v>9.5354508880740489</v>
      </c>
      <c r="U807">
        <v>67.366000000000042</v>
      </c>
      <c r="V807">
        <v>122.36600000000004</v>
      </c>
      <c r="W807">
        <v>-189.72129948812767</v>
      </c>
      <c r="X807">
        <v>-149.03447415665653</v>
      </c>
      <c r="Y807">
        <v>-169.5468580317106</v>
      </c>
      <c r="Z807">
        <v>-170.05218328655872</v>
      </c>
      <c r="AA807">
        <v>0.88737937433985425</v>
      </c>
      <c r="AB807">
        <v>0.88737937433985425</v>
      </c>
      <c r="AC807">
        <v>0.90937531215062695</v>
      </c>
      <c r="AD807">
        <v>0.86502168840178306</v>
      </c>
      <c r="AE807">
        <v>0.88682828118656554</v>
      </c>
      <c r="AF807">
        <v>0.88737937433985425</v>
      </c>
      <c r="AG807">
        <v>-2.6319192668789542E-3</v>
      </c>
      <c r="AH807">
        <v>8.8682828118656545</v>
      </c>
      <c r="AI807">
        <v>8.8737937433985419</v>
      </c>
    </row>
    <row r="808" spans="1:35" x14ac:dyDescent="0.45">
      <c r="A808">
        <v>916</v>
      </c>
      <c r="B808">
        <v>42467.389328703706</v>
      </c>
      <c r="C808">
        <v>3188.46</v>
      </c>
      <c r="D808">
        <v>196.6</v>
      </c>
      <c r="E808">
        <v>183.7</v>
      </c>
      <c r="F808">
        <v>168.9</v>
      </c>
      <c r="G808">
        <v>24.5</v>
      </c>
      <c r="H808">
        <v>22.2</v>
      </c>
      <c r="I808">
        <v>171.9</v>
      </c>
      <c r="J808">
        <v>35.732399999999998</v>
      </c>
      <c r="K808">
        <v>420.22399999999999</v>
      </c>
      <c r="L808">
        <v>2.36659</v>
      </c>
      <c r="M808">
        <v>-0.30658400000000002</v>
      </c>
      <c r="N808">
        <v>0.81804500000000002</v>
      </c>
      <c r="O808">
        <v>1152.8599999999999</v>
      </c>
      <c r="P808">
        <v>0.74085780199999995</v>
      </c>
      <c r="Q808">
        <v>0.5732602200000001</v>
      </c>
      <c r="R808">
        <v>9.451415877074048</v>
      </c>
      <c r="S808">
        <v>9.6190134590740488</v>
      </c>
      <c r="T808">
        <v>9.5352146680740475</v>
      </c>
      <c r="U808">
        <v>67.257000000000005</v>
      </c>
      <c r="V808">
        <v>122.25700000000001</v>
      </c>
      <c r="W808">
        <v>-189.72129948812767</v>
      </c>
      <c r="X808">
        <v>-149.15074340182241</v>
      </c>
      <c r="Y808">
        <v>-169.60404013456798</v>
      </c>
      <c r="Z808">
        <v>-170.16118328655875</v>
      </c>
      <c r="AA808">
        <v>0.88749833641270082</v>
      </c>
      <c r="AB808">
        <v>0.88749833641270082</v>
      </c>
      <c r="AC808">
        <v>0.90937531215062695</v>
      </c>
      <c r="AD808">
        <v>0.86514227096988683</v>
      </c>
      <c r="AE808">
        <v>0.88689060799088726</v>
      </c>
      <c r="AF808">
        <v>0.88749833641270082</v>
      </c>
      <c r="AG808">
        <v>1.1666938991424337E-2</v>
      </c>
      <c r="AH808">
        <v>8.8689060799088733</v>
      </c>
      <c r="AI808">
        <v>8.8749833641270079</v>
      </c>
    </row>
    <row r="809" spans="1:35" x14ac:dyDescent="0.45">
      <c r="A809">
        <v>917</v>
      </c>
      <c r="B809">
        <v>42467.389444444445</v>
      </c>
      <c r="C809">
        <v>3188.46</v>
      </c>
      <c r="D809">
        <v>195.3</v>
      </c>
      <c r="E809">
        <v>183.5</v>
      </c>
      <c r="F809">
        <v>168.9</v>
      </c>
      <c r="G809">
        <v>24.5</v>
      </c>
      <c r="H809">
        <v>22.3</v>
      </c>
      <c r="I809">
        <v>171.9</v>
      </c>
      <c r="J809">
        <v>35.732399999999998</v>
      </c>
      <c r="K809">
        <v>420.22399999999999</v>
      </c>
      <c r="L809">
        <v>2.36659</v>
      </c>
      <c r="M809">
        <v>-0.30658400000000002</v>
      </c>
      <c r="N809">
        <v>0.81773499999999999</v>
      </c>
      <c r="O809">
        <v>1152.8599999999999</v>
      </c>
      <c r="P809">
        <v>0.74085780199999995</v>
      </c>
      <c r="Q809">
        <v>0.57247281999999999</v>
      </c>
      <c r="R809">
        <v>9.451415877074048</v>
      </c>
      <c r="S809">
        <v>9.6198008590740489</v>
      </c>
      <c r="T809">
        <v>9.5356083680740475</v>
      </c>
      <c r="U809">
        <v>67.257000000000005</v>
      </c>
      <c r="V809">
        <v>122.25700000000001</v>
      </c>
      <c r="W809">
        <v>-189.72129948812767</v>
      </c>
      <c r="X809">
        <v>-148.95695534353376</v>
      </c>
      <c r="Y809">
        <v>-169.50873514632553</v>
      </c>
      <c r="Z809">
        <v>-170.16118328655875</v>
      </c>
      <c r="AA809">
        <v>0.88749833641270082</v>
      </c>
      <c r="AB809">
        <v>0.88749833641270082</v>
      </c>
      <c r="AC809">
        <v>0.90937531215062695</v>
      </c>
      <c r="AD809">
        <v>0.86494131249243333</v>
      </c>
      <c r="AE809">
        <v>0.88678673323350077</v>
      </c>
      <c r="AF809">
        <v>0.88749833641270082</v>
      </c>
      <c r="AG809">
        <v>0</v>
      </c>
      <c r="AH809">
        <v>8.8678673323350079</v>
      </c>
      <c r="AI809">
        <v>8.8749833641270079</v>
      </c>
    </row>
    <row r="810" spans="1:35" x14ac:dyDescent="0.45">
      <c r="A810">
        <v>918</v>
      </c>
      <c r="B810">
        <v>42467.38957175926</v>
      </c>
      <c r="C810">
        <v>3188.46</v>
      </c>
      <c r="D810">
        <v>192.3</v>
      </c>
      <c r="E810">
        <v>184.2</v>
      </c>
      <c r="F810">
        <v>168.9</v>
      </c>
      <c r="G810">
        <v>24.5</v>
      </c>
      <c r="H810">
        <v>22.3</v>
      </c>
      <c r="I810">
        <v>171.9</v>
      </c>
      <c r="J810">
        <v>35.720500000000001</v>
      </c>
      <c r="K810">
        <v>420.22399999999999</v>
      </c>
      <c r="L810">
        <v>2.36659</v>
      </c>
      <c r="M810">
        <v>-0.30649199999999999</v>
      </c>
      <c r="N810">
        <v>0.81795200000000001</v>
      </c>
      <c r="O810">
        <v>1152.8599999999999</v>
      </c>
      <c r="P810">
        <v>0.74062412199999994</v>
      </c>
      <c r="Q810">
        <v>0.57302400000000009</v>
      </c>
      <c r="R810">
        <v>9.4516495570740489</v>
      </c>
      <c r="S810">
        <v>9.6192496790740485</v>
      </c>
      <c r="T810">
        <v>9.5354496180740487</v>
      </c>
      <c r="U810">
        <v>67.257000000000005</v>
      </c>
      <c r="V810">
        <v>122.25700000000001</v>
      </c>
      <c r="W810">
        <v>-189.66566547375066</v>
      </c>
      <c r="X810">
        <v>-149.09261012539309</v>
      </c>
      <c r="Y810">
        <v>-169.54716546951067</v>
      </c>
      <c r="Z810">
        <v>-170.16118328655875</v>
      </c>
      <c r="AA810">
        <v>0.88749833641270082</v>
      </c>
      <c r="AB810">
        <v>0.88749833641270082</v>
      </c>
      <c r="AC810">
        <v>0.90931155903447858</v>
      </c>
      <c r="AD810">
        <v>0.86508197687996879</v>
      </c>
      <c r="AE810">
        <v>0.88682861626127052</v>
      </c>
      <c r="AF810">
        <v>0.88749833641270082</v>
      </c>
      <c r="AG810">
        <v>-5.2928862518950249E-3</v>
      </c>
      <c r="AH810">
        <v>8.868286162612705</v>
      </c>
      <c r="AI810">
        <v>8.8749833641270079</v>
      </c>
    </row>
    <row r="811" spans="1:35" x14ac:dyDescent="0.45">
      <c r="A811">
        <v>919</v>
      </c>
      <c r="B811">
        <v>42467.389687499999</v>
      </c>
      <c r="C811">
        <v>3189.39</v>
      </c>
      <c r="D811">
        <v>190.1</v>
      </c>
      <c r="E811">
        <v>184.5</v>
      </c>
      <c r="F811">
        <v>168.9</v>
      </c>
      <c r="G811">
        <v>24.5</v>
      </c>
      <c r="H811">
        <v>22.3</v>
      </c>
      <c r="I811">
        <v>171.9</v>
      </c>
      <c r="J811">
        <v>35.732399999999998</v>
      </c>
      <c r="K811">
        <v>420.22399999999999</v>
      </c>
      <c r="L811">
        <v>2.36659</v>
      </c>
      <c r="M811">
        <v>-0.30667499999999998</v>
      </c>
      <c r="N811">
        <v>0.81795200000000001</v>
      </c>
      <c r="O811">
        <v>1152.8599999999999</v>
      </c>
      <c r="P811">
        <v>0.74108894199999986</v>
      </c>
      <c r="Q811">
        <v>0.57302400000000009</v>
      </c>
      <c r="R811">
        <v>9.4511847370740494</v>
      </c>
      <c r="S811">
        <v>9.6192496790740485</v>
      </c>
      <c r="T811">
        <v>9.535217208074048</v>
      </c>
      <c r="U811">
        <v>67.257000000000005</v>
      </c>
      <c r="V811">
        <v>122.25700000000001</v>
      </c>
      <c r="W811">
        <v>-189.77632623552529</v>
      </c>
      <c r="X811">
        <v>-149.09261012539309</v>
      </c>
      <c r="Y811">
        <v>-169.60342528744854</v>
      </c>
      <c r="Z811">
        <v>-170.16118328655875</v>
      </c>
      <c r="AA811">
        <v>0.88749833641270082</v>
      </c>
      <c r="AB811">
        <v>0.88749833641270082</v>
      </c>
      <c r="AC811">
        <v>0.90943837817104611</v>
      </c>
      <c r="AD811">
        <v>0.86508197687996879</v>
      </c>
      <c r="AE811">
        <v>0.88688993777908176</v>
      </c>
      <c r="AF811">
        <v>0.88749833641270082</v>
      </c>
      <c r="AG811">
        <v>-1.0731886914965971E-2</v>
      </c>
      <c r="AH811">
        <v>8.8688993777908181</v>
      </c>
      <c r="AI811">
        <v>8.8749833641270079</v>
      </c>
    </row>
    <row r="812" spans="1:35" x14ac:dyDescent="0.45">
      <c r="A812">
        <v>920</v>
      </c>
      <c r="B812">
        <v>42467.389803240738</v>
      </c>
      <c r="C812">
        <v>3190.32</v>
      </c>
      <c r="D812">
        <v>188.7</v>
      </c>
      <c r="E812">
        <v>185.1</v>
      </c>
      <c r="F812">
        <v>168.9</v>
      </c>
      <c r="G812">
        <v>24.5</v>
      </c>
      <c r="H812">
        <v>22.3</v>
      </c>
      <c r="I812">
        <v>171.9</v>
      </c>
      <c r="J812">
        <v>35.732399999999998</v>
      </c>
      <c r="K812">
        <v>420.22399999999999</v>
      </c>
      <c r="L812">
        <v>2.36659</v>
      </c>
      <c r="M812">
        <v>-0.30688900000000002</v>
      </c>
      <c r="N812">
        <v>0.817859</v>
      </c>
      <c r="O812">
        <v>1152.8599999999999</v>
      </c>
      <c r="P812">
        <v>0.74163250199999997</v>
      </c>
      <c r="Q812">
        <v>0.57278778000000008</v>
      </c>
      <c r="R812">
        <v>9.4506411770740488</v>
      </c>
      <c r="S812">
        <v>9.6194858990740482</v>
      </c>
      <c r="T812">
        <v>9.5350635380740485</v>
      </c>
      <c r="U812">
        <v>67.257000000000005</v>
      </c>
      <c r="V812">
        <v>122.25700000000001</v>
      </c>
      <c r="W812">
        <v>-189.90571980339735</v>
      </c>
      <c r="X812">
        <v>-149.03447415665653</v>
      </c>
      <c r="Y812">
        <v>-169.64062298249439</v>
      </c>
      <c r="Z812">
        <v>-170.16118328655875</v>
      </c>
      <c r="AA812">
        <v>0.88749833641270082</v>
      </c>
      <c r="AB812">
        <v>0.88749833641270082</v>
      </c>
      <c r="AC812">
        <v>0.90958671029631799</v>
      </c>
      <c r="AD812">
        <v>0.86502168840178306</v>
      </c>
      <c r="AE812">
        <v>0.88693048681078834</v>
      </c>
      <c r="AF812">
        <v>0.88749833641270082</v>
      </c>
      <c r="AG812">
        <v>1.1482462795912023E-2</v>
      </c>
      <c r="AH812">
        <v>8.8693048681078839</v>
      </c>
      <c r="AI812">
        <v>8.8749833641270079</v>
      </c>
    </row>
    <row r="813" spans="1:35" x14ac:dyDescent="0.45">
      <c r="A813">
        <v>921</v>
      </c>
      <c r="B813">
        <v>42467.389918981484</v>
      </c>
      <c r="C813">
        <v>3190.32</v>
      </c>
      <c r="D813">
        <v>187.6</v>
      </c>
      <c r="E813">
        <v>185.8</v>
      </c>
      <c r="F813">
        <v>168.9</v>
      </c>
      <c r="G813">
        <v>24.5</v>
      </c>
      <c r="H813">
        <v>22.3</v>
      </c>
      <c r="I813">
        <v>171.9</v>
      </c>
      <c r="J813">
        <v>35.732399999999998</v>
      </c>
      <c r="K813">
        <v>420.22399999999999</v>
      </c>
      <c r="L813">
        <v>2.36659</v>
      </c>
      <c r="M813">
        <v>-0.30688900000000002</v>
      </c>
      <c r="N813">
        <v>0.81795200000000001</v>
      </c>
      <c r="O813">
        <v>1152.8599999999999</v>
      </c>
      <c r="P813">
        <v>0.74163250199999997</v>
      </c>
      <c r="Q813">
        <v>0.57302400000000009</v>
      </c>
      <c r="R813">
        <v>9.4506411770740488</v>
      </c>
      <c r="S813">
        <v>9.6192496790740485</v>
      </c>
      <c r="T813">
        <v>9.5349454280740495</v>
      </c>
      <c r="U813">
        <v>67.257000000000005</v>
      </c>
      <c r="V813">
        <v>122.25700000000001</v>
      </c>
      <c r="W813">
        <v>-189.90571980339735</v>
      </c>
      <c r="X813">
        <v>-149.09261012539309</v>
      </c>
      <c r="Y813">
        <v>-169.66921217842128</v>
      </c>
      <c r="Z813">
        <v>-170.16118328655875</v>
      </c>
      <c r="AA813">
        <v>0.88749833641270082</v>
      </c>
      <c r="AB813">
        <v>0.88749833641270082</v>
      </c>
      <c r="AC813">
        <v>0.90958671029631799</v>
      </c>
      <c r="AD813">
        <v>0.86508197687996879</v>
      </c>
      <c r="AE813">
        <v>0.88696165427834639</v>
      </c>
      <c r="AF813">
        <v>0.88749833641270082</v>
      </c>
      <c r="AG813">
        <v>2.0398682619789745E-2</v>
      </c>
      <c r="AH813">
        <v>8.8696165427834632</v>
      </c>
      <c r="AI813">
        <v>8.8749833641270079</v>
      </c>
    </row>
    <row r="814" spans="1:35" x14ac:dyDescent="0.45">
      <c r="A814">
        <v>922</v>
      </c>
      <c r="B814">
        <v>42467.390034722222</v>
      </c>
      <c r="C814">
        <v>3190.32</v>
      </c>
      <c r="D814">
        <v>186.5</v>
      </c>
      <c r="E814">
        <v>186.7</v>
      </c>
      <c r="F814">
        <v>168.9</v>
      </c>
      <c r="G814">
        <v>24.5</v>
      </c>
      <c r="H814">
        <v>22.3</v>
      </c>
      <c r="I814">
        <v>171.9</v>
      </c>
      <c r="J814">
        <v>35.732399999999998</v>
      </c>
      <c r="K814">
        <v>420.33300000000003</v>
      </c>
      <c r="L814">
        <v>2.36659</v>
      </c>
      <c r="M814">
        <v>-0.306981</v>
      </c>
      <c r="N814">
        <v>0.81804500000000002</v>
      </c>
      <c r="O814">
        <v>1152.8599999999999</v>
      </c>
      <c r="P814">
        <v>0.74186618199999999</v>
      </c>
      <c r="Q814">
        <v>0.5732602200000001</v>
      </c>
      <c r="R814">
        <v>9.4504074970740479</v>
      </c>
      <c r="S814">
        <v>9.6190134590740488</v>
      </c>
      <c r="T814">
        <v>9.5347104780740484</v>
      </c>
      <c r="U814">
        <v>67.366000000000042</v>
      </c>
      <c r="V814">
        <v>122.36600000000004</v>
      </c>
      <c r="W814">
        <v>-189.961342635184</v>
      </c>
      <c r="X814">
        <v>-149.15074340182241</v>
      </c>
      <c r="Y814">
        <v>-169.72608117487596</v>
      </c>
      <c r="Z814">
        <v>-170.05218328655872</v>
      </c>
      <c r="AA814">
        <v>0.88737937433985425</v>
      </c>
      <c r="AB814">
        <v>0.88737937433985425</v>
      </c>
      <c r="AC814">
        <v>0.90965048917893554</v>
      </c>
      <c r="AD814">
        <v>0.86514227096988683</v>
      </c>
      <c r="AE814">
        <v>0.88702365842854813</v>
      </c>
      <c r="AF814">
        <v>0.88737937433985425</v>
      </c>
      <c r="AG814">
        <v>2.3116264288871334E-2</v>
      </c>
      <c r="AH814">
        <v>8.8702365842854807</v>
      </c>
      <c r="AI814">
        <v>8.8737937433985419</v>
      </c>
    </row>
    <row r="815" spans="1:35" x14ac:dyDescent="0.45">
      <c r="A815">
        <v>923</v>
      </c>
      <c r="B815">
        <v>42467.390138888892</v>
      </c>
      <c r="C815">
        <v>3190.32</v>
      </c>
      <c r="D815">
        <v>185.9</v>
      </c>
      <c r="E815">
        <v>187.1</v>
      </c>
      <c r="F815">
        <v>168.9</v>
      </c>
      <c r="G815">
        <v>24.5</v>
      </c>
      <c r="H815">
        <v>22.3</v>
      </c>
      <c r="I815">
        <v>171.9</v>
      </c>
      <c r="J815">
        <v>35.732399999999998</v>
      </c>
      <c r="K815">
        <v>420.33300000000003</v>
      </c>
      <c r="L815">
        <v>2.36659</v>
      </c>
      <c r="M815">
        <v>-0.306981</v>
      </c>
      <c r="N815">
        <v>0.81813800000000003</v>
      </c>
      <c r="O815">
        <v>1152.8599999999999</v>
      </c>
      <c r="P815">
        <v>0.74186618199999999</v>
      </c>
      <c r="Q815">
        <v>0.57349644000000011</v>
      </c>
      <c r="R815">
        <v>9.4504074970740479</v>
      </c>
      <c r="S815">
        <v>9.6187772390740491</v>
      </c>
      <c r="T815">
        <v>9.5345923680740476</v>
      </c>
      <c r="U815">
        <v>67.366000000000042</v>
      </c>
      <c r="V815">
        <v>122.36600000000004</v>
      </c>
      <c r="W815">
        <v>-189.961342635184</v>
      </c>
      <c r="X815">
        <v>-149.20887398600678</v>
      </c>
      <c r="Y815">
        <v>-169.7546683754</v>
      </c>
      <c r="Z815">
        <v>-170.05218328655872</v>
      </c>
      <c r="AA815">
        <v>0.88737937433985425</v>
      </c>
      <c r="AB815">
        <v>0.88737937433985425</v>
      </c>
      <c r="AC815">
        <v>0.90965048917893554</v>
      </c>
      <c r="AD815">
        <v>0.86520257067219097</v>
      </c>
      <c r="AE815">
        <v>0.8870548302689315</v>
      </c>
      <c r="AF815">
        <v>0.88737937433985425</v>
      </c>
      <c r="AG815">
        <v>2.5913638332279606E-2</v>
      </c>
      <c r="AH815">
        <v>8.8705483026893148</v>
      </c>
      <c r="AI815">
        <v>8.8737937433985419</v>
      </c>
    </row>
    <row r="816" spans="1:35" x14ac:dyDescent="0.45">
      <c r="A816">
        <v>924</v>
      </c>
      <c r="B816">
        <v>42467.39025462963</v>
      </c>
      <c r="C816">
        <v>3190.32</v>
      </c>
      <c r="D816">
        <v>185.4</v>
      </c>
      <c r="E816">
        <v>187.2</v>
      </c>
      <c r="F816">
        <v>168.9</v>
      </c>
      <c r="G816">
        <v>24.4</v>
      </c>
      <c r="H816">
        <v>22.3</v>
      </c>
      <c r="I816">
        <v>171.9</v>
      </c>
      <c r="J816">
        <v>35.732399999999998</v>
      </c>
      <c r="K816">
        <v>420.33300000000003</v>
      </c>
      <c r="L816">
        <v>2.36659</v>
      </c>
      <c r="M816">
        <v>-0.30688900000000002</v>
      </c>
      <c r="N816">
        <v>0.81823100000000004</v>
      </c>
      <c r="O816">
        <v>1152.8599999999999</v>
      </c>
      <c r="P816">
        <v>0.74163250199999997</v>
      </c>
      <c r="Q816">
        <v>0.57373266000000012</v>
      </c>
      <c r="R816">
        <v>9.4506411770740488</v>
      </c>
      <c r="S816">
        <v>9.6185410190740477</v>
      </c>
      <c r="T816">
        <v>9.5345910980740491</v>
      </c>
      <c r="U816">
        <v>67.366000000000042</v>
      </c>
      <c r="V816">
        <v>122.36600000000004</v>
      </c>
      <c r="W816">
        <v>-189.90571980339735</v>
      </c>
      <c r="X816">
        <v>-149.26700187800895</v>
      </c>
      <c r="Y816">
        <v>-169.75497576102509</v>
      </c>
      <c r="Z816">
        <v>-170.05218328655872</v>
      </c>
      <c r="AA816">
        <v>0.88737937433985425</v>
      </c>
      <c r="AB816">
        <v>0.88737937433985425</v>
      </c>
      <c r="AC816">
        <v>0.90958671029631799</v>
      </c>
      <c r="AD816">
        <v>0.86526287598753626</v>
      </c>
      <c r="AE816">
        <v>0.88705516545796037</v>
      </c>
      <c r="AF816">
        <v>0.88737937433985425</v>
      </c>
      <c r="AG816">
        <v>1.0772235116666407E-2</v>
      </c>
      <c r="AH816">
        <v>8.8705516545796037</v>
      </c>
      <c r="AI816">
        <v>8.8737937433985419</v>
      </c>
    </row>
    <row r="817" spans="1:35" x14ac:dyDescent="0.45">
      <c r="A817">
        <v>925</v>
      </c>
      <c r="B817">
        <v>42467.390381944446</v>
      </c>
      <c r="C817">
        <v>3189.39</v>
      </c>
      <c r="D817">
        <v>185</v>
      </c>
      <c r="E817">
        <v>186.9</v>
      </c>
      <c r="F817">
        <v>168.9</v>
      </c>
      <c r="G817">
        <v>24.5</v>
      </c>
      <c r="H817">
        <v>22.3</v>
      </c>
      <c r="I817">
        <v>171.9</v>
      </c>
      <c r="J817">
        <v>35.732399999999998</v>
      </c>
      <c r="K817">
        <v>420.33300000000003</v>
      </c>
      <c r="L817">
        <v>2.36659</v>
      </c>
      <c r="M817">
        <v>-0.30688900000000002</v>
      </c>
      <c r="N817">
        <v>0.817859</v>
      </c>
      <c r="O817">
        <v>1152.8599999999999</v>
      </c>
      <c r="P817">
        <v>0.74163250199999997</v>
      </c>
      <c r="Q817">
        <v>0.57278778000000008</v>
      </c>
      <c r="R817">
        <v>9.4506411770740488</v>
      </c>
      <c r="S817">
        <v>9.6194858990740482</v>
      </c>
      <c r="T817">
        <v>9.5350635380740485</v>
      </c>
      <c r="U817">
        <v>67.366000000000042</v>
      </c>
      <c r="V817">
        <v>122.36600000000004</v>
      </c>
      <c r="W817">
        <v>-189.90571980339735</v>
      </c>
      <c r="X817">
        <v>-149.03447415665653</v>
      </c>
      <c r="Y817">
        <v>-169.64062298249439</v>
      </c>
      <c r="Z817">
        <v>-170.05218328655872</v>
      </c>
      <c r="AA817">
        <v>0.88737937433985425</v>
      </c>
      <c r="AB817">
        <v>0.88737937433985425</v>
      </c>
      <c r="AC817">
        <v>0.90958671029631799</v>
      </c>
      <c r="AD817">
        <v>0.86502168840178306</v>
      </c>
      <c r="AE817">
        <v>0.88693048681078834</v>
      </c>
      <c r="AF817">
        <v>0.88737937433985425</v>
      </c>
      <c r="AG817">
        <v>-8.013055759182975E-3</v>
      </c>
      <c r="AH817">
        <v>8.8693048681078839</v>
      </c>
      <c r="AI817">
        <v>8.8737937433985419</v>
      </c>
    </row>
    <row r="818" spans="1:35" x14ac:dyDescent="0.45">
      <c r="A818">
        <v>926</v>
      </c>
      <c r="B818">
        <v>42467.390497685185</v>
      </c>
      <c r="C818">
        <v>3189.39</v>
      </c>
      <c r="D818">
        <v>184.6</v>
      </c>
      <c r="E818">
        <v>186.3</v>
      </c>
      <c r="F818">
        <v>168.9</v>
      </c>
      <c r="G818">
        <v>24.5</v>
      </c>
      <c r="H818">
        <v>22.3</v>
      </c>
      <c r="I818">
        <v>171.9</v>
      </c>
      <c r="J818">
        <v>35.732399999999998</v>
      </c>
      <c r="K818">
        <v>420.33300000000003</v>
      </c>
      <c r="L818">
        <v>2.36659</v>
      </c>
      <c r="M818">
        <v>-0.30676700000000001</v>
      </c>
      <c r="N818">
        <v>0.81773499999999999</v>
      </c>
      <c r="O818">
        <v>1152.8599999999999</v>
      </c>
      <c r="P818">
        <v>0.74132262199999999</v>
      </c>
      <c r="Q818">
        <v>0.57247281999999999</v>
      </c>
      <c r="R818">
        <v>9.4509510570740485</v>
      </c>
      <c r="S818">
        <v>9.6198008590740489</v>
      </c>
      <c r="T818">
        <v>9.5353759580740487</v>
      </c>
      <c r="U818">
        <v>67.366000000000042</v>
      </c>
      <c r="V818">
        <v>122.36600000000004</v>
      </c>
      <c r="W818">
        <v>-189.83195509506788</v>
      </c>
      <c r="X818">
        <v>-148.95695534353376</v>
      </c>
      <c r="Y818">
        <v>-169.56499672984978</v>
      </c>
      <c r="Z818">
        <v>-170.05218328655872</v>
      </c>
      <c r="AA818">
        <v>0.88737937433985425</v>
      </c>
      <c r="AB818">
        <v>0.88737937433985425</v>
      </c>
      <c r="AC818">
        <v>0.90950214316281386</v>
      </c>
      <c r="AD818">
        <v>0.86494131249243333</v>
      </c>
      <c r="AE818">
        <v>0.88684805088346663</v>
      </c>
      <c r="AF818">
        <v>0.88737937433985425</v>
      </c>
      <c r="AG818">
        <v>-2.5862447164932821E-2</v>
      </c>
      <c r="AH818">
        <v>8.8684805088346668</v>
      </c>
      <c r="AI818">
        <v>8.8737937433985419</v>
      </c>
    </row>
    <row r="819" spans="1:35" x14ac:dyDescent="0.45">
      <c r="A819">
        <v>927</v>
      </c>
      <c r="B819">
        <v>42467.390613425923</v>
      </c>
      <c r="C819">
        <v>3189.39</v>
      </c>
      <c r="D819">
        <v>184.2</v>
      </c>
      <c r="E819">
        <v>185.8</v>
      </c>
      <c r="F819">
        <v>168.9</v>
      </c>
      <c r="G819">
        <v>24.5</v>
      </c>
      <c r="H819">
        <v>22.3</v>
      </c>
      <c r="I819">
        <v>171.9</v>
      </c>
      <c r="J819">
        <v>35.732399999999998</v>
      </c>
      <c r="K819">
        <v>420.33300000000003</v>
      </c>
      <c r="L819">
        <v>2.36659</v>
      </c>
      <c r="M819">
        <v>-0.30658400000000002</v>
      </c>
      <c r="N819">
        <v>0.81764199999999998</v>
      </c>
      <c r="O819">
        <v>1152.8599999999999</v>
      </c>
      <c r="P819">
        <v>0.74085780199999995</v>
      </c>
      <c r="Q819">
        <v>0.57223659999999998</v>
      </c>
      <c r="R819">
        <v>9.451415877074048</v>
      </c>
      <c r="S819">
        <v>9.6200370790740486</v>
      </c>
      <c r="T819">
        <v>9.5357264780740483</v>
      </c>
      <c r="U819">
        <v>67.366000000000042</v>
      </c>
      <c r="V819">
        <v>122.36600000000004</v>
      </c>
      <c r="W819">
        <v>-189.72129948812767</v>
      </c>
      <c r="X819">
        <v>-148.89881309250597</v>
      </c>
      <c r="Y819">
        <v>-169.48014220344601</v>
      </c>
      <c r="Z819">
        <v>-170.05218328655872</v>
      </c>
      <c r="AA819">
        <v>0.88737937433985425</v>
      </c>
      <c r="AB819">
        <v>0.88737937433985425</v>
      </c>
      <c r="AC819">
        <v>0.90937531215062695</v>
      </c>
      <c r="AD819">
        <v>0.86488103710574693</v>
      </c>
      <c r="AE819">
        <v>0.8867555739747105</v>
      </c>
      <c r="AF819">
        <v>0.88737937433985425</v>
      </c>
      <c r="AG819">
        <v>-2.6027114076908938E-3</v>
      </c>
      <c r="AH819">
        <v>8.8675557397471056</v>
      </c>
      <c r="AI819">
        <v>8.8737937433985419</v>
      </c>
    </row>
    <row r="820" spans="1:35" x14ac:dyDescent="0.45">
      <c r="A820">
        <v>928</v>
      </c>
      <c r="B820">
        <v>42467.390729166669</v>
      </c>
      <c r="C820">
        <v>3189.39</v>
      </c>
      <c r="D820">
        <v>183.9</v>
      </c>
      <c r="E820">
        <v>185.3</v>
      </c>
      <c r="F820">
        <v>168.9</v>
      </c>
      <c r="G820">
        <v>24.5</v>
      </c>
      <c r="H820">
        <v>22.3</v>
      </c>
      <c r="I820">
        <v>171.9</v>
      </c>
      <c r="J820">
        <v>35.720500000000001</v>
      </c>
      <c r="K820">
        <v>420.38</v>
      </c>
      <c r="L820">
        <v>2.36659</v>
      </c>
      <c r="M820">
        <v>-0.30640000000000001</v>
      </c>
      <c r="N820">
        <v>0.81764199999999998</v>
      </c>
      <c r="O820">
        <v>1152.8599999999999</v>
      </c>
      <c r="P820">
        <v>0.74039044199999993</v>
      </c>
      <c r="Q820">
        <v>0.57223659999999998</v>
      </c>
      <c r="R820">
        <v>9.451883237074048</v>
      </c>
      <c r="S820">
        <v>9.6200370790740486</v>
      </c>
      <c r="T820">
        <v>9.5359601580740474</v>
      </c>
      <c r="U820">
        <v>67.413000000000011</v>
      </c>
      <c r="V820">
        <v>122.41300000000001</v>
      </c>
      <c r="W820">
        <v>-189.61002886778283</v>
      </c>
      <c r="X820">
        <v>-148.89881309250597</v>
      </c>
      <c r="Y820">
        <v>-169.42356925265608</v>
      </c>
      <c r="Z820">
        <v>-170.00518328655875</v>
      </c>
      <c r="AA820">
        <v>0.88732808860713108</v>
      </c>
      <c r="AB820">
        <v>0.88732808860713108</v>
      </c>
      <c r="AC820">
        <v>0.90924781188754134</v>
      </c>
      <c r="AD820">
        <v>0.86488103710574693</v>
      </c>
      <c r="AE820">
        <v>0.88669392985695261</v>
      </c>
      <c r="AF820">
        <v>0.88732808860713108</v>
      </c>
      <c r="AG820">
        <v>-7.9523621281410422E-3</v>
      </c>
      <c r="AH820">
        <v>8.8669392985695268</v>
      </c>
      <c r="AI820">
        <v>8.8732808860713099</v>
      </c>
    </row>
    <row r="821" spans="1:35" x14ac:dyDescent="0.45">
      <c r="A821">
        <v>929</v>
      </c>
      <c r="B821">
        <v>42467.390844907408</v>
      </c>
      <c r="C821">
        <v>3187.22</v>
      </c>
      <c r="D821">
        <v>186.2</v>
      </c>
      <c r="E821">
        <v>184.7</v>
      </c>
      <c r="F821">
        <v>168.9</v>
      </c>
      <c r="G821">
        <v>24.5</v>
      </c>
      <c r="H821">
        <v>22.3</v>
      </c>
      <c r="I821">
        <v>171.9</v>
      </c>
      <c r="J821">
        <v>35.732399999999998</v>
      </c>
      <c r="K821">
        <v>420.33300000000003</v>
      </c>
      <c r="L821">
        <v>2.36659</v>
      </c>
      <c r="M821">
        <v>-0.30649199999999999</v>
      </c>
      <c r="N821">
        <v>0.81773499999999999</v>
      </c>
      <c r="O821">
        <v>1151.94</v>
      </c>
      <c r="P821">
        <v>0.74062412199999994</v>
      </c>
      <c r="Q821">
        <v>0.57247281999999999</v>
      </c>
      <c r="R821">
        <v>9.4516495570740489</v>
      </c>
      <c r="S821">
        <v>9.6198008590740489</v>
      </c>
      <c r="T821">
        <v>9.535725208074048</v>
      </c>
      <c r="U821">
        <v>67.366000000000042</v>
      </c>
      <c r="V821">
        <v>122.36600000000004</v>
      </c>
      <c r="W821">
        <v>-189.66566547375066</v>
      </c>
      <c r="X821">
        <v>-148.95695534353376</v>
      </c>
      <c r="Y821">
        <v>-169.48044965799522</v>
      </c>
      <c r="Z821">
        <v>-170.05218328655872</v>
      </c>
      <c r="AA821">
        <v>0.88737937433985425</v>
      </c>
      <c r="AB821">
        <v>0.88737937433985425</v>
      </c>
      <c r="AC821">
        <v>0.90931155903447858</v>
      </c>
      <c r="AD821">
        <v>0.86494131249243333</v>
      </c>
      <c r="AE821">
        <v>0.88675590901272694</v>
      </c>
      <c r="AF821">
        <v>0.88737937433985425</v>
      </c>
      <c r="AG821">
        <v>-6.0960117442812991E-3</v>
      </c>
      <c r="AH821">
        <v>8.8675590901272692</v>
      </c>
      <c r="AI821">
        <v>8.8737937433985419</v>
      </c>
    </row>
    <row r="822" spans="1:35" x14ac:dyDescent="0.45">
      <c r="A822">
        <v>930</v>
      </c>
      <c r="B822">
        <v>42467.390960648147</v>
      </c>
      <c r="C822">
        <v>3186.29</v>
      </c>
      <c r="D822">
        <v>191</v>
      </c>
      <c r="E822">
        <v>184.2</v>
      </c>
      <c r="F822">
        <v>168.9</v>
      </c>
      <c r="G822">
        <v>24.5</v>
      </c>
      <c r="H822">
        <v>22.3</v>
      </c>
      <c r="I822">
        <v>171.9</v>
      </c>
      <c r="J822">
        <v>35.732399999999998</v>
      </c>
      <c r="K822">
        <v>420.33300000000003</v>
      </c>
      <c r="L822">
        <v>2.36659</v>
      </c>
      <c r="M822">
        <v>-0.30658400000000002</v>
      </c>
      <c r="N822">
        <v>0.817859</v>
      </c>
      <c r="O822">
        <v>1151.94</v>
      </c>
      <c r="P822">
        <v>0.74085780199999995</v>
      </c>
      <c r="Q822">
        <v>0.57278778000000008</v>
      </c>
      <c r="R822">
        <v>9.451415877074048</v>
      </c>
      <c r="S822">
        <v>9.6194858990740482</v>
      </c>
      <c r="T822">
        <v>9.5354508880740489</v>
      </c>
      <c r="U822">
        <v>67.366000000000042</v>
      </c>
      <c r="V822">
        <v>122.36600000000004</v>
      </c>
      <c r="W822">
        <v>-189.72129948812767</v>
      </c>
      <c r="X822">
        <v>-149.03447415665653</v>
      </c>
      <c r="Y822">
        <v>-169.5468580317106</v>
      </c>
      <c r="Z822">
        <v>-170.05218328655872</v>
      </c>
      <c r="AA822">
        <v>0.88737937433985425</v>
      </c>
      <c r="AB822">
        <v>0.88737937433985425</v>
      </c>
      <c r="AC822">
        <v>0.90937531215062695</v>
      </c>
      <c r="AD822">
        <v>0.86502168840178306</v>
      </c>
      <c r="AE822">
        <v>0.88682828118656554</v>
      </c>
      <c r="AF822">
        <v>0.88737937433985425</v>
      </c>
      <c r="AG822">
        <v>-2.5426106999144244E-3</v>
      </c>
      <c r="AH822">
        <v>8.8682828118656545</v>
      </c>
      <c r="AI822">
        <v>8.8737937433985419</v>
      </c>
    </row>
    <row r="823" spans="1:35" x14ac:dyDescent="0.45">
      <c r="A823">
        <v>931</v>
      </c>
      <c r="B823">
        <v>42467.391064814816</v>
      </c>
      <c r="C823">
        <v>3186.29</v>
      </c>
      <c r="D823">
        <v>193.3</v>
      </c>
      <c r="E823">
        <v>184</v>
      </c>
      <c r="F823">
        <v>168.9</v>
      </c>
      <c r="G823">
        <v>24.5</v>
      </c>
      <c r="H823">
        <v>22.3</v>
      </c>
      <c r="I823">
        <v>171.9</v>
      </c>
      <c r="J823">
        <v>35.720500000000001</v>
      </c>
      <c r="K823">
        <v>420.22399999999999</v>
      </c>
      <c r="L823">
        <v>2.36659</v>
      </c>
      <c r="M823">
        <v>-0.30649199999999999</v>
      </c>
      <c r="N823">
        <v>0.81764199999999998</v>
      </c>
      <c r="O823">
        <v>1151.94</v>
      </c>
      <c r="P823">
        <v>0.74062412199999994</v>
      </c>
      <c r="Q823">
        <v>0.57223659999999998</v>
      </c>
      <c r="R823">
        <v>9.4516495570740489</v>
      </c>
      <c r="S823">
        <v>9.6200370790740486</v>
      </c>
      <c r="T823">
        <v>9.5358433180740487</v>
      </c>
      <c r="U823">
        <v>67.257000000000005</v>
      </c>
      <c r="V823">
        <v>122.25700000000001</v>
      </c>
      <c r="W823">
        <v>-189.66566547375066</v>
      </c>
      <c r="X823">
        <v>-148.89881309250597</v>
      </c>
      <c r="Y823">
        <v>-169.45185605470806</v>
      </c>
      <c r="Z823">
        <v>-170.16118328655875</v>
      </c>
      <c r="AA823">
        <v>0.88749833641270082</v>
      </c>
      <c r="AB823">
        <v>0.88749833641270082</v>
      </c>
      <c r="AC823">
        <v>0.90931155903447858</v>
      </c>
      <c r="AD823">
        <v>0.86488103710574693</v>
      </c>
      <c r="AE823">
        <v>0.88672475120041228</v>
      </c>
      <c r="AF823">
        <v>0.88749833641270082</v>
      </c>
      <c r="AG823">
        <v>-1.0653092616888545E-2</v>
      </c>
      <c r="AH823">
        <v>8.8672475120041234</v>
      </c>
      <c r="AI823">
        <v>8.8749833641270079</v>
      </c>
    </row>
    <row r="824" spans="1:35" x14ac:dyDescent="0.45">
      <c r="A824">
        <v>932</v>
      </c>
      <c r="B824">
        <v>42467.391192129631</v>
      </c>
      <c r="C824">
        <v>3186.29</v>
      </c>
      <c r="D824">
        <v>196.9</v>
      </c>
      <c r="E824">
        <v>184.1</v>
      </c>
      <c r="F824">
        <v>168.9</v>
      </c>
      <c r="G824">
        <v>24.5</v>
      </c>
      <c r="H824">
        <v>22.3</v>
      </c>
      <c r="I824">
        <v>171.9</v>
      </c>
      <c r="J824">
        <v>35.732399999999998</v>
      </c>
      <c r="K824">
        <v>420.22399999999999</v>
      </c>
      <c r="L824">
        <v>2.36659</v>
      </c>
      <c r="M824">
        <v>-0.30649199999999999</v>
      </c>
      <c r="N824">
        <v>0.81736299999999995</v>
      </c>
      <c r="O824">
        <v>1151.94</v>
      </c>
      <c r="P824">
        <v>0.74062412199999994</v>
      </c>
      <c r="Q824">
        <v>0.57152793999999996</v>
      </c>
      <c r="R824">
        <v>9.4516495570740489</v>
      </c>
      <c r="S824">
        <v>9.6207457390740494</v>
      </c>
      <c r="T824">
        <v>9.5361976480740491</v>
      </c>
      <c r="U824">
        <v>67.257000000000005</v>
      </c>
      <c r="V824">
        <v>122.25700000000001</v>
      </c>
      <c r="W824">
        <v>-189.66566547375066</v>
      </c>
      <c r="X824">
        <v>-148.72437018408925</v>
      </c>
      <c r="Y824">
        <v>-169.36607123925228</v>
      </c>
      <c r="Z824">
        <v>-170.16118328655875</v>
      </c>
      <c r="AA824">
        <v>0.88749833641270082</v>
      </c>
      <c r="AB824">
        <v>0.88749833641270082</v>
      </c>
      <c r="AC824">
        <v>0.90931155903447858</v>
      </c>
      <c r="AD824">
        <v>0.86470024460039197</v>
      </c>
      <c r="AE824">
        <v>0.88663128653579981</v>
      </c>
      <c r="AF824">
        <v>0.88749833641270082</v>
      </c>
      <c r="AG824">
        <v>-2.2325142274146649E-2</v>
      </c>
      <c r="AH824">
        <v>8.8663128653579975</v>
      </c>
      <c r="AI824">
        <v>8.8749833641270079</v>
      </c>
    </row>
    <row r="825" spans="1:35" x14ac:dyDescent="0.45">
      <c r="A825">
        <v>933</v>
      </c>
      <c r="B825">
        <v>42467.39130787037</v>
      </c>
      <c r="C825">
        <v>3187.22</v>
      </c>
      <c r="D825">
        <v>195.1</v>
      </c>
      <c r="E825">
        <v>184</v>
      </c>
      <c r="F825">
        <v>168.9</v>
      </c>
      <c r="G825">
        <v>24.5</v>
      </c>
      <c r="H825">
        <v>22.3</v>
      </c>
      <c r="I825">
        <v>171.9</v>
      </c>
      <c r="J825">
        <v>35.732399999999998</v>
      </c>
      <c r="K825">
        <v>420.22399999999999</v>
      </c>
      <c r="L825">
        <v>2.36659</v>
      </c>
      <c r="M825">
        <v>-0.30649199999999999</v>
      </c>
      <c r="N825">
        <v>0.81745599999999996</v>
      </c>
      <c r="O825">
        <v>1151.94</v>
      </c>
      <c r="P825">
        <v>0.74062412199999994</v>
      </c>
      <c r="Q825">
        <v>0.57176415999999997</v>
      </c>
      <c r="R825">
        <v>9.4516495570740489</v>
      </c>
      <c r="S825">
        <v>9.6205095190740479</v>
      </c>
      <c r="T825">
        <v>9.5360795380740484</v>
      </c>
      <c r="U825">
        <v>67.257000000000005</v>
      </c>
      <c r="V825">
        <v>122.25700000000001</v>
      </c>
      <c r="W825">
        <v>-189.66566547375066</v>
      </c>
      <c r="X825">
        <v>-148.78252051284608</v>
      </c>
      <c r="Y825">
        <v>-169.39466684534443</v>
      </c>
      <c r="Z825">
        <v>-170.16118328655875</v>
      </c>
      <c r="AA825">
        <v>0.88749833641270082</v>
      </c>
      <c r="AB825">
        <v>0.88749833641270082</v>
      </c>
      <c r="AC825">
        <v>0.90931155903447858</v>
      </c>
      <c r="AD825">
        <v>0.86476050316038022</v>
      </c>
      <c r="AE825">
        <v>0.88666243996203464</v>
      </c>
      <c r="AF825">
        <v>0.88749833641270082</v>
      </c>
      <c r="AG825">
        <v>-2.7677669964805196E-2</v>
      </c>
      <c r="AH825">
        <v>8.8666243996203455</v>
      </c>
      <c r="AI825">
        <v>8.8749833641270079</v>
      </c>
    </row>
    <row r="826" spans="1:35" x14ac:dyDescent="0.45">
      <c r="A826">
        <v>934</v>
      </c>
      <c r="B826">
        <v>42467.391423611109</v>
      </c>
      <c r="C826">
        <v>3188.46</v>
      </c>
      <c r="D826">
        <v>192.7</v>
      </c>
      <c r="E826">
        <v>184.6</v>
      </c>
      <c r="F826">
        <v>168.9</v>
      </c>
      <c r="G826">
        <v>24.5</v>
      </c>
      <c r="H826">
        <v>22.3</v>
      </c>
      <c r="I826">
        <v>171.9</v>
      </c>
      <c r="J826">
        <v>35.732399999999998</v>
      </c>
      <c r="K826">
        <v>420.22399999999999</v>
      </c>
      <c r="L826">
        <v>2.36659</v>
      </c>
      <c r="M826">
        <v>-0.30667499999999998</v>
      </c>
      <c r="N826">
        <v>0.81736299999999995</v>
      </c>
      <c r="O826">
        <v>1151.94</v>
      </c>
      <c r="P826">
        <v>0.74108894199999986</v>
      </c>
      <c r="Q826">
        <v>0.57152793999999996</v>
      </c>
      <c r="R826">
        <v>9.4511847370740494</v>
      </c>
      <c r="S826">
        <v>9.6207457390740494</v>
      </c>
      <c r="T826">
        <v>9.5359652380740485</v>
      </c>
      <c r="U826">
        <v>67.257000000000005</v>
      </c>
      <c r="V826">
        <v>122.25700000000001</v>
      </c>
      <c r="W826">
        <v>-189.77632623552529</v>
      </c>
      <c r="X826">
        <v>-148.72437018408925</v>
      </c>
      <c r="Y826">
        <v>-169.42233937687706</v>
      </c>
      <c r="Z826">
        <v>-170.16118328655875</v>
      </c>
      <c r="AA826">
        <v>0.88749833641270082</v>
      </c>
      <c r="AB826">
        <v>0.88749833641270082</v>
      </c>
      <c r="AC826">
        <v>0.90943837817104611</v>
      </c>
      <c r="AD826">
        <v>0.86470024460039197</v>
      </c>
      <c r="AE826">
        <v>0.88669258983099741</v>
      </c>
      <c r="AF826">
        <v>0.88749833641270082</v>
      </c>
      <c r="AG826">
        <v>-6.3907074176995171E-3</v>
      </c>
      <c r="AH826">
        <v>8.8669258983099741</v>
      </c>
      <c r="AI826">
        <v>8.8749833641270079</v>
      </c>
    </row>
    <row r="827" spans="1:35" x14ac:dyDescent="0.45">
      <c r="A827">
        <v>935</v>
      </c>
      <c r="B827">
        <v>42467.391539351855</v>
      </c>
      <c r="C827">
        <v>3189.39</v>
      </c>
      <c r="D827">
        <v>190.6</v>
      </c>
      <c r="E827">
        <v>185.4</v>
      </c>
      <c r="F827">
        <v>168.9</v>
      </c>
      <c r="G827">
        <v>24.5</v>
      </c>
      <c r="H827">
        <v>22.3</v>
      </c>
      <c r="I827">
        <v>171.9</v>
      </c>
      <c r="J827">
        <v>35.732399999999998</v>
      </c>
      <c r="K827">
        <v>420.22399999999999</v>
      </c>
      <c r="L827">
        <v>2.36659</v>
      </c>
      <c r="M827">
        <v>-0.30658400000000002</v>
      </c>
      <c r="N827">
        <v>0.81764199999999998</v>
      </c>
      <c r="O827">
        <v>1151.94</v>
      </c>
      <c r="P827">
        <v>0.74085780199999995</v>
      </c>
      <c r="Q827">
        <v>0.57223659999999998</v>
      </c>
      <c r="R827">
        <v>9.451415877074048</v>
      </c>
      <c r="S827">
        <v>9.6200370790740486</v>
      </c>
      <c r="T827">
        <v>9.5357264780740483</v>
      </c>
      <c r="U827">
        <v>67.257000000000005</v>
      </c>
      <c r="V827">
        <v>122.25700000000001</v>
      </c>
      <c r="W827">
        <v>-189.72129948812767</v>
      </c>
      <c r="X827">
        <v>-148.89881309250597</v>
      </c>
      <c r="Y827">
        <v>-169.48014220344601</v>
      </c>
      <c r="Z827">
        <v>-170.16118328655875</v>
      </c>
      <c r="AA827">
        <v>0.88749833641270082</v>
      </c>
      <c r="AB827">
        <v>0.88749833641270082</v>
      </c>
      <c r="AC827">
        <v>0.90937531215062695</v>
      </c>
      <c r="AD827">
        <v>0.86488103710574693</v>
      </c>
      <c r="AE827">
        <v>0.8867555739747105</v>
      </c>
      <c r="AF827">
        <v>0.88749833641270082</v>
      </c>
      <c r="AG827">
        <v>-3.6438290650215388E-3</v>
      </c>
      <c r="AH827">
        <v>8.8675557397471056</v>
      </c>
      <c r="AI827">
        <v>8.8749833641270079</v>
      </c>
    </row>
    <row r="828" spans="1:35" x14ac:dyDescent="0.45">
      <c r="A828">
        <v>936</v>
      </c>
      <c r="B828">
        <v>42467.391655092593</v>
      </c>
      <c r="C828">
        <v>3189.39</v>
      </c>
      <c r="D828">
        <v>189</v>
      </c>
      <c r="E828">
        <v>186.1</v>
      </c>
      <c r="F828">
        <v>168.9</v>
      </c>
      <c r="G828">
        <v>24.4</v>
      </c>
      <c r="H828">
        <v>22.3</v>
      </c>
      <c r="I828">
        <v>171.9</v>
      </c>
      <c r="J828">
        <v>35.732399999999998</v>
      </c>
      <c r="K828">
        <v>420.22399999999999</v>
      </c>
      <c r="L828">
        <v>2.36659</v>
      </c>
      <c r="M828">
        <v>-0.30676700000000001</v>
      </c>
      <c r="N828">
        <v>0.81754899999999997</v>
      </c>
      <c r="O828">
        <v>1151.94</v>
      </c>
      <c r="P828">
        <v>0.74132262199999999</v>
      </c>
      <c r="Q828">
        <v>0.57200037999999997</v>
      </c>
      <c r="R828">
        <v>9.4509510570740485</v>
      </c>
      <c r="S828">
        <v>9.6202732990740483</v>
      </c>
      <c r="T828">
        <v>9.5356121780740484</v>
      </c>
      <c r="U828">
        <v>67.257000000000005</v>
      </c>
      <c r="V828">
        <v>122.25700000000001</v>
      </c>
      <c r="W828">
        <v>-189.83195509506788</v>
      </c>
      <c r="X828">
        <v>-148.84066814896414</v>
      </c>
      <c r="Y828">
        <v>-169.5078128037494</v>
      </c>
      <c r="Z828">
        <v>-170.16118328655875</v>
      </c>
      <c r="AA828">
        <v>0.88749833641270082</v>
      </c>
      <c r="AB828">
        <v>0.88749833641270082</v>
      </c>
      <c r="AC828">
        <v>0.90950214316281386</v>
      </c>
      <c r="AD828">
        <v>0.8648207673286139</v>
      </c>
      <c r="AE828">
        <v>0.88678572807329648</v>
      </c>
      <c r="AF828">
        <v>0.88749833641270082</v>
      </c>
      <c r="AG828">
        <v>7.9234424485469905E-3</v>
      </c>
      <c r="AH828">
        <v>8.8678572807329648</v>
      </c>
      <c r="AI828">
        <v>8.8749833641270079</v>
      </c>
    </row>
    <row r="829" spans="1:35" x14ac:dyDescent="0.45">
      <c r="A829">
        <v>937</v>
      </c>
      <c r="B829">
        <v>42467.391770833332</v>
      </c>
      <c r="C829">
        <v>3190.32</v>
      </c>
      <c r="D829">
        <v>187.8</v>
      </c>
      <c r="E829">
        <v>186.5</v>
      </c>
      <c r="F829">
        <v>168.9</v>
      </c>
      <c r="G829">
        <v>24.5</v>
      </c>
      <c r="H829">
        <v>22.3</v>
      </c>
      <c r="I829">
        <v>171.9</v>
      </c>
      <c r="J829">
        <v>35.732399999999998</v>
      </c>
      <c r="K829">
        <v>420.22399999999999</v>
      </c>
      <c r="L829">
        <v>2.36659</v>
      </c>
      <c r="M829">
        <v>-0.306981</v>
      </c>
      <c r="N829">
        <v>0.81764199999999998</v>
      </c>
      <c r="O829">
        <v>1151.94</v>
      </c>
      <c r="P829">
        <v>0.74186618199999999</v>
      </c>
      <c r="Q829">
        <v>0.57223659999999998</v>
      </c>
      <c r="R829">
        <v>9.4504074970740479</v>
      </c>
      <c r="S829">
        <v>9.6200370790740486</v>
      </c>
      <c r="T829">
        <v>9.5352222880740491</v>
      </c>
      <c r="U829">
        <v>67.257000000000005</v>
      </c>
      <c r="V829">
        <v>122.25700000000001</v>
      </c>
      <c r="W829">
        <v>-189.961342635184</v>
      </c>
      <c r="X829">
        <v>-148.89881309250597</v>
      </c>
      <c r="Y829">
        <v>-169.60219559228346</v>
      </c>
      <c r="Z829">
        <v>-170.16118328655875</v>
      </c>
      <c r="AA829">
        <v>0.88749833641270082</v>
      </c>
      <c r="AB829">
        <v>0.88749833641270082</v>
      </c>
      <c r="AC829">
        <v>0.90965048917893554</v>
      </c>
      <c r="AD829">
        <v>0.86488103710574693</v>
      </c>
      <c r="AE829">
        <v>0.88688859735750014</v>
      </c>
      <c r="AF829">
        <v>0.88749833641270082</v>
      </c>
      <c r="AG829">
        <v>5.1720226702139148E-3</v>
      </c>
      <c r="AH829">
        <v>8.8688859735750007</v>
      </c>
      <c r="AI829">
        <v>8.8749833641270079</v>
      </c>
    </row>
    <row r="830" spans="1:35" x14ac:dyDescent="0.45">
      <c r="A830">
        <v>938</v>
      </c>
      <c r="B830">
        <v>42467.391875000001</v>
      </c>
      <c r="C830">
        <v>3190.32</v>
      </c>
      <c r="D830">
        <v>186.7</v>
      </c>
      <c r="E830">
        <v>187.1</v>
      </c>
      <c r="F830">
        <v>168.9</v>
      </c>
      <c r="G830">
        <v>24.5</v>
      </c>
      <c r="H830">
        <v>22.3</v>
      </c>
      <c r="I830">
        <v>171.9</v>
      </c>
      <c r="J830">
        <v>35.720500000000001</v>
      </c>
      <c r="K830">
        <v>420.22399999999999</v>
      </c>
      <c r="L830">
        <v>2.36659</v>
      </c>
      <c r="M830">
        <v>-0.30707299999999998</v>
      </c>
      <c r="N830">
        <v>0.817859</v>
      </c>
      <c r="O830">
        <v>1151.94</v>
      </c>
      <c r="P830">
        <v>0.74209986199999989</v>
      </c>
      <c r="Q830">
        <v>0.57278778000000008</v>
      </c>
      <c r="R830">
        <v>9.4501738170740488</v>
      </c>
      <c r="S830">
        <v>9.6194858990740482</v>
      </c>
      <c r="T830">
        <v>9.5348298580740476</v>
      </c>
      <c r="U830">
        <v>67.257000000000005</v>
      </c>
      <c r="V830">
        <v>122.25700000000001</v>
      </c>
      <c r="W830">
        <v>-190.01696287569837</v>
      </c>
      <c r="X830">
        <v>-149.03447415665653</v>
      </c>
      <c r="Y830">
        <v>-169.6971859067753</v>
      </c>
      <c r="Z830">
        <v>-170.16118328655875</v>
      </c>
      <c r="AA830">
        <v>0.88749833641270082</v>
      </c>
      <c r="AB830">
        <v>0.88749833641270082</v>
      </c>
      <c r="AC830">
        <v>0.90971427403448402</v>
      </c>
      <c r="AD830">
        <v>0.86502168840178306</v>
      </c>
      <c r="AE830">
        <v>0.88699215289370326</v>
      </c>
      <c r="AF830">
        <v>0.88749833641270082</v>
      </c>
      <c r="AG830">
        <v>6.0807721118450921E-3</v>
      </c>
      <c r="AH830">
        <v>8.8699215289370326</v>
      </c>
      <c r="AI830">
        <v>8.8749833641270079</v>
      </c>
    </row>
    <row r="831" spans="1:35" x14ac:dyDescent="0.45">
      <c r="A831">
        <v>939</v>
      </c>
      <c r="B831">
        <v>42467.39199074074</v>
      </c>
      <c r="C831">
        <v>3190.32</v>
      </c>
      <c r="D831">
        <v>185.9</v>
      </c>
      <c r="E831">
        <v>186.9</v>
      </c>
      <c r="F831">
        <v>168.9</v>
      </c>
      <c r="G831">
        <v>24.5</v>
      </c>
      <c r="H831">
        <v>22.3</v>
      </c>
      <c r="I831">
        <v>171.9</v>
      </c>
      <c r="J831">
        <v>35.732399999999998</v>
      </c>
      <c r="K831">
        <v>420.22399999999999</v>
      </c>
      <c r="L831">
        <v>2.36659</v>
      </c>
      <c r="M831">
        <v>-0.30707299999999998</v>
      </c>
      <c r="N831">
        <v>0.81773499999999999</v>
      </c>
      <c r="O831">
        <v>1151.94</v>
      </c>
      <c r="P831">
        <v>0.74209986199999989</v>
      </c>
      <c r="Q831">
        <v>0.57247281999999999</v>
      </c>
      <c r="R831">
        <v>9.4501738170740488</v>
      </c>
      <c r="S831">
        <v>9.6198008590740489</v>
      </c>
      <c r="T831">
        <v>9.5349873380740497</v>
      </c>
      <c r="U831">
        <v>67.257000000000005</v>
      </c>
      <c r="V831">
        <v>122.25700000000001</v>
      </c>
      <c r="W831">
        <v>-190.01696287569837</v>
      </c>
      <c r="X831">
        <v>-148.95695534353376</v>
      </c>
      <c r="Y831">
        <v>-169.65906770143681</v>
      </c>
      <c r="Z831">
        <v>-170.16118328655875</v>
      </c>
      <c r="AA831">
        <v>0.88749833641270082</v>
      </c>
      <c r="AB831">
        <v>0.88749833641270082</v>
      </c>
      <c r="AC831">
        <v>0.90971427403448402</v>
      </c>
      <c r="AD831">
        <v>0.86494131249243333</v>
      </c>
      <c r="AE831">
        <v>0.88695059468694426</v>
      </c>
      <c r="AF831">
        <v>0.88749833641270082</v>
      </c>
      <c r="AG831">
        <v>5.2407568398080548E-3</v>
      </c>
      <c r="AH831">
        <v>8.8695059468694417</v>
      </c>
      <c r="AI831">
        <v>8.8749833641270079</v>
      </c>
    </row>
    <row r="832" spans="1:35" x14ac:dyDescent="0.45">
      <c r="A832">
        <v>940</v>
      </c>
      <c r="B832">
        <v>42467.392118055555</v>
      </c>
      <c r="C832">
        <v>3190.32</v>
      </c>
      <c r="D832">
        <v>185.5</v>
      </c>
      <c r="E832">
        <v>186.4</v>
      </c>
      <c r="F832">
        <v>168.9</v>
      </c>
      <c r="G832">
        <v>24.5</v>
      </c>
      <c r="H832">
        <v>22.3</v>
      </c>
      <c r="I832">
        <v>171.9</v>
      </c>
      <c r="J832">
        <v>35.732399999999998</v>
      </c>
      <c r="K832">
        <v>420.22399999999999</v>
      </c>
      <c r="L832">
        <v>2.36659</v>
      </c>
      <c r="M832">
        <v>-0.30707299999999998</v>
      </c>
      <c r="N832">
        <v>0.81795200000000001</v>
      </c>
      <c r="O832">
        <v>1151.94</v>
      </c>
      <c r="P832">
        <v>0.74209986199999989</v>
      </c>
      <c r="Q832">
        <v>0.57302400000000009</v>
      </c>
      <c r="R832">
        <v>9.4501738170740488</v>
      </c>
      <c r="S832">
        <v>9.6192496790740485</v>
      </c>
      <c r="T832">
        <v>9.5347117480740486</v>
      </c>
      <c r="U832">
        <v>67.257000000000005</v>
      </c>
      <c r="V832">
        <v>122.25700000000001</v>
      </c>
      <c r="W832">
        <v>-190.01696287569837</v>
      </c>
      <c r="X832">
        <v>-149.09261012539309</v>
      </c>
      <c r="Y832">
        <v>-169.7257737819956</v>
      </c>
      <c r="Z832">
        <v>-170.16118328655875</v>
      </c>
      <c r="AA832">
        <v>0.88749833641270082</v>
      </c>
      <c r="AB832">
        <v>0.88749833641270082</v>
      </c>
      <c r="AC832">
        <v>0.90971427403448402</v>
      </c>
      <c r="AD832">
        <v>0.86508197687996879</v>
      </c>
      <c r="AE832">
        <v>0.88702332325541877</v>
      </c>
      <c r="AF832">
        <v>0.88749833641270082</v>
      </c>
      <c r="AG832">
        <v>1.1541916365603283E-2</v>
      </c>
      <c r="AH832">
        <v>8.8702332325541882</v>
      </c>
      <c r="AI832">
        <v>8.8749833641270079</v>
      </c>
    </row>
    <row r="833" spans="1:35" x14ac:dyDescent="0.45">
      <c r="A833">
        <v>941</v>
      </c>
      <c r="B833">
        <v>42467.392233796294</v>
      </c>
      <c r="C833">
        <v>3190.32</v>
      </c>
      <c r="D833">
        <v>185</v>
      </c>
      <c r="E833">
        <v>185.9</v>
      </c>
      <c r="F833">
        <v>168.9</v>
      </c>
      <c r="G833">
        <v>24.5</v>
      </c>
      <c r="H833">
        <v>22.3</v>
      </c>
      <c r="I833">
        <v>171.9</v>
      </c>
      <c r="J833">
        <v>35.732399999999998</v>
      </c>
      <c r="K833">
        <v>420.33300000000003</v>
      </c>
      <c r="L833">
        <v>2.36659</v>
      </c>
      <c r="M833">
        <v>-0.30707299999999998</v>
      </c>
      <c r="N833">
        <v>0.817859</v>
      </c>
      <c r="O833">
        <v>1151.94</v>
      </c>
      <c r="P833">
        <v>0.74209986199999989</v>
      </c>
      <c r="Q833">
        <v>0.57278778000000008</v>
      </c>
      <c r="R833">
        <v>9.4501738170740488</v>
      </c>
      <c r="S833">
        <v>9.6194858990740482</v>
      </c>
      <c r="T833">
        <v>9.5348298580740476</v>
      </c>
      <c r="U833">
        <v>67.366000000000042</v>
      </c>
      <c r="V833">
        <v>122.36600000000004</v>
      </c>
      <c r="W833">
        <v>-190.01696287569837</v>
      </c>
      <c r="X833">
        <v>-149.03447415665653</v>
      </c>
      <c r="Y833">
        <v>-169.6971859067753</v>
      </c>
      <c r="Z833">
        <v>-170.05218328655872</v>
      </c>
      <c r="AA833">
        <v>0.88737937433985425</v>
      </c>
      <c r="AB833">
        <v>0.88737937433985425</v>
      </c>
      <c r="AC833">
        <v>0.90971427403448402</v>
      </c>
      <c r="AD833">
        <v>0.86502168840178306</v>
      </c>
      <c r="AE833">
        <v>0.88699215289370326</v>
      </c>
      <c r="AF833">
        <v>0.88737937433985425</v>
      </c>
      <c r="AG833">
        <v>2.3167176869712484E-2</v>
      </c>
      <c r="AH833">
        <v>8.8699215289370326</v>
      </c>
      <c r="AI833">
        <v>8.8737937433985419</v>
      </c>
    </row>
    <row r="834" spans="1:35" x14ac:dyDescent="0.45">
      <c r="A834">
        <v>942</v>
      </c>
      <c r="B834">
        <v>42467.39234953704</v>
      </c>
      <c r="C834">
        <v>3190.32</v>
      </c>
      <c r="D834">
        <v>184.5</v>
      </c>
      <c r="E834">
        <v>185.5</v>
      </c>
      <c r="F834">
        <v>168.9</v>
      </c>
      <c r="G834">
        <v>24.5</v>
      </c>
      <c r="H834">
        <v>22.3</v>
      </c>
      <c r="I834">
        <v>171.9</v>
      </c>
      <c r="J834">
        <v>35.732399999999998</v>
      </c>
      <c r="K834">
        <v>420.33300000000003</v>
      </c>
      <c r="L834">
        <v>2.36659</v>
      </c>
      <c r="M834">
        <v>-0.30707299999999998</v>
      </c>
      <c r="N834">
        <v>0.81823100000000004</v>
      </c>
      <c r="O834">
        <v>1151.94</v>
      </c>
      <c r="P834">
        <v>0.74209986199999989</v>
      </c>
      <c r="Q834">
        <v>0.57373266000000012</v>
      </c>
      <c r="R834">
        <v>9.4501738170740488</v>
      </c>
      <c r="S834">
        <v>9.6185410190740477</v>
      </c>
      <c r="T834">
        <v>9.5343574180740482</v>
      </c>
      <c r="U834">
        <v>67.366000000000042</v>
      </c>
      <c r="V834">
        <v>122.36600000000004</v>
      </c>
      <c r="W834">
        <v>-190.01696287569837</v>
      </c>
      <c r="X834">
        <v>-149.26700187800895</v>
      </c>
      <c r="Y834">
        <v>-169.81153340257219</v>
      </c>
      <c r="Z834">
        <v>-170.05218328655872</v>
      </c>
      <c r="AA834">
        <v>0.88737937433985425</v>
      </c>
      <c r="AB834">
        <v>0.88737937433985425</v>
      </c>
      <c r="AC834">
        <v>0.90971427403448402</v>
      </c>
      <c r="AD834">
        <v>0.86526287598753626</v>
      </c>
      <c r="AE834">
        <v>0.8871168431185259</v>
      </c>
      <c r="AF834">
        <v>0.88737937433985425</v>
      </c>
      <c r="AG834">
        <v>2.8550840464065381E-2</v>
      </c>
      <c r="AH834">
        <v>8.871168431185259</v>
      </c>
      <c r="AI834">
        <v>8.8737937433985419</v>
      </c>
    </row>
    <row r="835" spans="1:35" x14ac:dyDescent="0.45">
      <c r="A835">
        <v>943</v>
      </c>
      <c r="B835">
        <v>42467.392465277779</v>
      </c>
      <c r="C835">
        <v>3190.32</v>
      </c>
      <c r="D835">
        <v>184.2</v>
      </c>
      <c r="E835">
        <v>184.9</v>
      </c>
      <c r="F835">
        <v>168.9</v>
      </c>
      <c r="G835">
        <v>24.5</v>
      </c>
      <c r="H835">
        <v>22.3</v>
      </c>
      <c r="I835">
        <v>171.9</v>
      </c>
      <c r="J835">
        <v>35.720500000000001</v>
      </c>
      <c r="K835">
        <v>420.33300000000003</v>
      </c>
      <c r="L835">
        <v>2.36659</v>
      </c>
      <c r="M835">
        <v>-0.306981</v>
      </c>
      <c r="N835">
        <v>0.81841699999999995</v>
      </c>
      <c r="O835">
        <v>1151.94</v>
      </c>
      <c r="P835">
        <v>0.74186618199999999</v>
      </c>
      <c r="Q835">
        <v>0.57420509999999991</v>
      </c>
      <c r="R835">
        <v>9.4504074970740479</v>
      </c>
      <c r="S835">
        <v>9.6180685790740483</v>
      </c>
      <c r="T835">
        <v>9.5342380380740472</v>
      </c>
      <c r="U835">
        <v>67.366000000000042</v>
      </c>
      <c r="V835">
        <v>122.36600000000004</v>
      </c>
      <c r="W835">
        <v>-189.961342635184</v>
      </c>
      <c r="X835">
        <v>-149.38324958571229</v>
      </c>
      <c r="Y835">
        <v>-169.84042597193252</v>
      </c>
      <c r="Z835">
        <v>-170.05218328655872</v>
      </c>
      <c r="AA835">
        <v>0.88737937433985425</v>
      </c>
      <c r="AB835">
        <v>0.88737937433985425</v>
      </c>
      <c r="AC835">
        <v>0.90965048917893554</v>
      </c>
      <c r="AD835">
        <v>0.86538350345996373</v>
      </c>
      <c r="AE835">
        <v>0.88714835456856034</v>
      </c>
      <c r="AF835">
        <v>0.88737937433985425</v>
      </c>
      <c r="AG835">
        <v>4.4658960914879108E-2</v>
      </c>
      <c r="AH835">
        <v>8.8714835456856029</v>
      </c>
      <c r="AI835">
        <v>8.8737937433985419</v>
      </c>
    </row>
    <row r="836" spans="1:35" x14ac:dyDescent="0.45">
      <c r="A836">
        <v>944</v>
      </c>
      <c r="B836">
        <v>42467.392581018517</v>
      </c>
      <c r="C836">
        <v>3190.32</v>
      </c>
      <c r="D836">
        <v>183.9</v>
      </c>
      <c r="E836">
        <v>184.4</v>
      </c>
      <c r="F836">
        <v>168.9</v>
      </c>
      <c r="G836">
        <v>24.5</v>
      </c>
      <c r="H836">
        <v>22.3</v>
      </c>
      <c r="I836">
        <v>171.9</v>
      </c>
      <c r="J836">
        <v>35.732399999999998</v>
      </c>
      <c r="K836">
        <v>420.33300000000003</v>
      </c>
      <c r="L836">
        <v>2.36659</v>
      </c>
      <c r="M836">
        <v>-0.30688900000000002</v>
      </c>
      <c r="N836">
        <v>0.81841699999999995</v>
      </c>
      <c r="O836">
        <v>1151.94</v>
      </c>
      <c r="P836">
        <v>0.74163250199999997</v>
      </c>
      <c r="Q836">
        <v>0.57420509999999991</v>
      </c>
      <c r="R836">
        <v>9.4506411770740488</v>
      </c>
      <c r="S836">
        <v>9.6180685790740483</v>
      </c>
      <c r="T836">
        <v>9.5343548780740477</v>
      </c>
      <c r="U836">
        <v>67.366000000000042</v>
      </c>
      <c r="V836">
        <v>122.36600000000004</v>
      </c>
      <c r="W836">
        <v>-189.90571980339735</v>
      </c>
      <c r="X836">
        <v>-149.38324958571229</v>
      </c>
      <c r="Y836">
        <v>-169.81214814519069</v>
      </c>
      <c r="Z836">
        <v>-170.05218328655872</v>
      </c>
      <c r="AA836">
        <v>0.88737937433985425</v>
      </c>
      <c r="AB836">
        <v>0.88737937433985425</v>
      </c>
      <c r="AC836">
        <v>0.90958671029631799</v>
      </c>
      <c r="AD836">
        <v>0.86538350345996373</v>
      </c>
      <c r="AE836">
        <v>0.88711751355934509</v>
      </c>
      <c r="AF836">
        <v>0.88737937433985425</v>
      </c>
      <c r="AG836">
        <v>4.1939133828421661E-2</v>
      </c>
      <c r="AH836">
        <v>8.8711751355934503</v>
      </c>
      <c r="AI836">
        <v>8.8737937433985419</v>
      </c>
    </row>
    <row r="837" spans="1:35" x14ac:dyDescent="0.45">
      <c r="A837">
        <v>945</v>
      </c>
      <c r="B837">
        <v>42467.392696759256</v>
      </c>
      <c r="C837">
        <v>3188.46</v>
      </c>
      <c r="D837">
        <v>186.1</v>
      </c>
      <c r="E837">
        <v>183.9</v>
      </c>
      <c r="F837">
        <v>168.9</v>
      </c>
      <c r="G837">
        <v>24.5</v>
      </c>
      <c r="H837">
        <v>22.3</v>
      </c>
      <c r="I837">
        <v>171.9</v>
      </c>
      <c r="J837">
        <v>35.732399999999998</v>
      </c>
      <c r="K837">
        <v>420.33300000000003</v>
      </c>
      <c r="L837">
        <v>2.36659</v>
      </c>
      <c r="M837">
        <v>-0.30676700000000001</v>
      </c>
      <c r="N837">
        <v>0.81841699999999995</v>
      </c>
      <c r="O837">
        <v>1151.94</v>
      </c>
      <c r="P837">
        <v>0.74132262199999999</v>
      </c>
      <c r="Q837">
        <v>0.57420509999999991</v>
      </c>
      <c r="R837">
        <v>9.4509510570740485</v>
      </c>
      <c r="S837">
        <v>9.6180685790740483</v>
      </c>
      <c r="T837">
        <v>9.5345098180740493</v>
      </c>
      <c r="U837">
        <v>67.366000000000042</v>
      </c>
      <c r="V837">
        <v>122.36600000000004</v>
      </c>
      <c r="W837">
        <v>-189.83195509506788</v>
      </c>
      <c r="X837">
        <v>-149.38324958571229</v>
      </c>
      <c r="Y837">
        <v>-169.77464828053189</v>
      </c>
      <c r="Z837">
        <v>-170.05218328655872</v>
      </c>
      <c r="AA837">
        <v>0.88737937433985425</v>
      </c>
      <c r="AB837">
        <v>0.88737937433985425</v>
      </c>
      <c r="AC837">
        <v>0.90950214316281386</v>
      </c>
      <c r="AD837">
        <v>0.86538350345996373</v>
      </c>
      <c r="AE837">
        <v>0.88707661790769743</v>
      </c>
      <c r="AF837">
        <v>0.88737937433985425</v>
      </c>
      <c r="AG837">
        <v>3.5749225297413374E-2</v>
      </c>
      <c r="AH837">
        <v>8.8707661790769734</v>
      </c>
      <c r="AI837">
        <v>8.8737937433985419</v>
      </c>
    </row>
    <row r="838" spans="1:35" x14ac:dyDescent="0.45">
      <c r="A838">
        <v>946</v>
      </c>
      <c r="B838">
        <v>42467.392800925925</v>
      </c>
      <c r="C838">
        <v>3187.22</v>
      </c>
      <c r="D838">
        <v>191.2</v>
      </c>
      <c r="E838">
        <v>183.4</v>
      </c>
      <c r="F838">
        <v>168.9</v>
      </c>
      <c r="G838">
        <v>24.5</v>
      </c>
      <c r="H838">
        <v>22.3</v>
      </c>
      <c r="I838">
        <v>171.9</v>
      </c>
      <c r="J838">
        <v>35.732399999999998</v>
      </c>
      <c r="K838">
        <v>420.22399999999999</v>
      </c>
      <c r="L838">
        <v>2.36659</v>
      </c>
      <c r="M838">
        <v>-0.30676700000000001</v>
      </c>
      <c r="N838">
        <v>0.81832400000000005</v>
      </c>
      <c r="O838">
        <v>1151.94</v>
      </c>
      <c r="P838">
        <v>0.74132262199999999</v>
      </c>
      <c r="Q838">
        <v>0.57396888000000013</v>
      </c>
      <c r="R838">
        <v>9.4509510570740485</v>
      </c>
      <c r="S838">
        <v>9.618304799074048</v>
      </c>
      <c r="T838">
        <v>9.5346279280740482</v>
      </c>
      <c r="U838">
        <v>67.257000000000005</v>
      </c>
      <c r="V838">
        <v>122.25700000000001</v>
      </c>
      <c r="W838">
        <v>-189.83195509506788</v>
      </c>
      <c r="X838">
        <v>-149.32512707788999</v>
      </c>
      <c r="Y838">
        <v>-169.74606154654953</v>
      </c>
      <c r="Z838">
        <v>-170.16118328655875</v>
      </c>
      <c r="AA838">
        <v>0.88749833641270082</v>
      </c>
      <c r="AB838">
        <v>0.88749833641270082</v>
      </c>
      <c r="AC838">
        <v>0.90950214316281386</v>
      </c>
      <c r="AD838">
        <v>0.86532318691657562</v>
      </c>
      <c r="AE838">
        <v>0.887045445044781</v>
      </c>
      <c r="AF838">
        <v>0.88749833641270082</v>
      </c>
      <c r="AG838">
        <v>2.5015913171800637E-2</v>
      </c>
      <c r="AH838">
        <v>8.8704544504478093</v>
      </c>
      <c r="AI838">
        <v>8.8749833641270079</v>
      </c>
    </row>
    <row r="839" spans="1:35" x14ac:dyDescent="0.45">
      <c r="A839">
        <v>947</v>
      </c>
      <c r="B839">
        <v>42467.392928240741</v>
      </c>
      <c r="C839">
        <v>3187.22</v>
      </c>
      <c r="D839">
        <v>193.2</v>
      </c>
      <c r="E839">
        <v>183.3</v>
      </c>
      <c r="F839">
        <v>168.9</v>
      </c>
      <c r="G839">
        <v>24.4</v>
      </c>
      <c r="H839">
        <v>22.3</v>
      </c>
      <c r="I839">
        <v>171.9</v>
      </c>
      <c r="J839">
        <v>35.720500000000001</v>
      </c>
      <c r="K839">
        <v>420.22399999999999</v>
      </c>
      <c r="L839">
        <v>2.36659</v>
      </c>
      <c r="M839">
        <v>-0.30688900000000002</v>
      </c>
      <c r="N839">
        <v>0.81832400000000005</v>
      </c>
      <c r="O839">
        <v>1151.94</v>
      </c>
      <c r="P839">
        <v>0.74163250199999997</v>
      </c>
      <c r="Q839">
        <v>0.57396888000000013</v>
      </c>
      <c r="R839">
        <v>9.4506411770740488</v>
      </c>
      <c r="S839">
        <v>9.618304799074048</v>
      </c>
      <c r="T839">
        <v>9.5344729880740484</v>
      </c>
      <c r="U839">
        <v>67.257000000000005</v>
      </c>
      <c r="V839">
        <v>122.25700000000001</v>
      </c>
      <c r="W839">
        <v>-189.90571980339735</v>
      </c>
      <c r="X839">
        <v>-149.32512707788999</v>
      </c>
      <c r="Y839">
        <v>-169.78356228685982</v>
      </c>
      <c r="Z839">
        <v>-170.16118328655875</v>
      </c>
      <c r="AA839">
        <v>0.88749833641270082</v>
      </c>
      <c r="AB839">
        <v>0.88749833641270082</v>
      </c>
      <c r="AC839">
        <v>0.90958671029631799</v>
      </c>
      <c r="AD839">
        <v>0.86532318691657562</v>
      </c>
      <c r="AE839">
        <v>0.88708633877709808</v>
      </c>
      <c r="AF839">
        <v>0.88749833641270082</v>
      </c>
      <c r="AG839">
        <v>2.493462051824101E-2</v>
      </c>
      <c r="AH839">
        <v>8.8708633877709815</v>
      </c>
      <c r="AI839">
        <v>8.8749833641270079</v>
      </c>
    </row>
    <row r="840" spans="1:35" x14ac:dyDescent="0.45">
      <c r="A840">
        <v>948</v>
      </c>
      <c r="B840">
        <v>42467.393043981479</v>
      </c>
      <c r="C840">
        <v>3187.22</v>
      </c>
      <c r="D840">
        <v>197.1</v>
      </c>
      <c r="E840">
        <v>183.8</v>
      </c>
      <c r="F840">
        <v>168.9</v>
      </c>
      <c r="G840">
        <v>24.5</v>
      </c>
      <c r="H840">
        <v>22.3</v>
      </c>
      <c r="I840">
        <v>171.9</v>
      </c>
      <c r="J840">
        <v>35.732399999999998</v>
      </c>
      <c r="K840">
        <v>420.1</v>
      </c>
      <c r="L840">
        <v>2.36659</v>
      </c>
      <c r="M840">
        <v>-0.306981</v>
      </c>
      <c r="N840">
        <v>0.81813800000000003</v>
      </c>
      <c r="O840">
        <v>1151.94</v>
      </c>
      <c r="P840">
        <v>0.74186618199999999</v>
      </c>
      <c r="Q840">
        <v>0.57349644000000011</v>
      </c>
      <c r="R840">
        <v>9.4504074970740479</v>
      </c>
      <c r="S840">
        <v>9.6187772390740491</v>
      </c>
      <c r="T840">
        <v>9.5345923680740476</v>
      </c>
      <c r="U840">
        <v>67.133000000000038</v>
      </c>
      <c r="V840">
        <v>122.13300000000004</v>
      </c>
      <c r="W840">
        <v>-189.961342635184</v>
      </c>
      <c r="X840">
        <v>-149.20887398600678</v>
      </c>
      <c r="Y840">
        <v>-169.7546683754</v>
      </c>
      <c r="Z840">
        <v>-170.28518328655872</v>
      </c>
      <c r="AA840">
        <v>0.88763370820110832</v>
      </c>
      <c r="AB840">
        <v>0.88763370820110832</v>
      </c>
      <c r="AC840">
        <v>0.90965048917893554</v>
      </c>
      <c r="AD840">
        <v>0.86520257067219097</v>
      </c>
      <c r="AE840">
        <v>0.8870548302689315</v>
      </c>
      <c r="AF840">
        <v>0.88763370820110832</v>
      </c>
      <c r="AG840">
        <v>2.2186084852070992E-2</v>
      </c>
      <c r="AH840">
        <v>8.8705483026893148</v>
      </c>
      <c r="AI840">
        <v>8.8763370820110836</v>
      </c>
    </row>
    <row r="841" spans="1:35" x14ac:dyDescent="0.45">
      <c r="A841">
        <v>949</v>
      </c>
      <c r="B841">
        <v>42467.393159722225</v>
      </c>
      <c r="C841">
        <v>3187.22</v>
      </c>
      <c r="D841">
        <v>196.6</v>
      </c>
      <c r="E841">
        <v>184.7</v>
      </c>
      <c r="F841">
        <v>168.9</v>
      </c>
      <c r="G841">
        <v>24.5</v>
      </c>
      <c r="H841">
        <v>22.3</v>
      </c>
      <c r="I841">
        <v>171.9</v>
      </c>
      <c r="J841">
        <v>35.732399999999998</v>
      </c>
      <c r="K841">
        <v>420.1</v>
      </c>
      <c r="L841">
        <v>2.36659</v>
      </c>
      <c r="M841">
        <v>-0.30716500000000002</v>
      </c>
      <c r="N841">
        <v>0.81841699999999995</v>
      </c>
      <c r="O841">
        <v>1151.94</v>
      </c>
      <c r="P841">
        <v>0.74233354200000001</v>
      </c>
      <c r="Q841">
        <v>0.57420509999999991</v>
      </c>
      <c r="R841">
        <v>9.4499401370740479</v>
      </c>
      <c r="S841">
        <v>9.6180685790740483</v>
      </c>
      <c r="T841">
        <v>9.5340043580740481</v>
      </c>
      <c r="U841">
        <v>67.133000000000038</v>
      </c>
      <c r="V841">
        <v>122.13300000000004</v>
      </c>
      <c r="W841">
        <v>-190.07258052500163</v>
      </c>
      <c r="X841">
        <v>-149.38324958571229</v>
      </c>
      <c r="Y841">
        <v>-169.89697966579024</v>
      </c>
      <c r="Z841">
        <v>-170.28518328655872</v>
      </c>
      <c r="AA841">
        <v>0.88763370820110832</v>
      </c>
      <c r="AB841">
        <v>0.88763370820110832</v>
      </c>
      <c r="AC841">
        <v>0.90977806486366497</v>
      </c>
      <c r="AD841">
        <v>0.86538350345996373</v>
      </c>
      <c r="AE841">
        <v>0.88721004088301736</v>
      </c>
      <c r="AF841">
        <v>0.88763370820110832</v>
      </c>
      <c r="AG841">
        <v>5.2469792254816072E-2</v>
      </c>
      <c r="AH841">
        <v>8.8721004088301729</v>
      </c>
      <c r="AI841">
        <v>8.8763370820110836</v>
      </c>
    </row>
    <row r="842" spans="1:35" x14ac:dyDescent="0.45">
      <c r="A842">
        <v>950</v>
      </c>
      <c r="B842">
        <v>42467.393275462964</v>
      </c>
      <c r="C842">
        <v>3188.46</v>
      </c>
      <c r="D842">
        <v>193.9</v>
      </c>
      <c r="E842">
        <v>185.5</v>
      </c>
      <c r="F842">
        <v>168.9</v>
      </c>
      <c r="G842">
        <v>24.5</v>
      </c>
      <c r="H842">
        <v>22.3</v>
      </c>
      <c r="I842">
        <v>171.9</v>
      </c>
      <c r="J842">
        <v>35.732399999999998</v>
      </c>
      <c r="K842">
        <v>420.1</v>
      </c>
      <c r="L842">
        <v>2.36659</v>
      </c>
      <c r="M842">
        <v>-0.30716500000000002</v>
      </c>
      <c r="N842">
        <v>0.81813800000000003</v>
      </c>
      <c r="O842">
        <v>1151.94</v>
      </c>
      <c r="P842">
        <v>0.74233354200000001</v>
      </c>
      <c r="Q842">
        <v>0.57349644000000011</v>
      </c>
      <c r="R842">
        <v>9.4499401370740479</v>
      </c>
      <c r="S842">
        <v>9.6187772390740491</v>
      </c>
      <c r="T842">
        <v>9.5343586880740485</v>
      </c>
      <c r="U842">
        <v>67.133000000000038</v>
      </c>
      <c r="V842">
        <v>122.13300000000004</v>
      </c>
      <c r="W842">
        <v>-190.07258052500163</v>
      </c>
      <c r="X842">
        <v>-149.20887398600678</v>
      </c>
      <c r="Y842">
        <v>-169.81122603114716</v>
      </c>
      <c r="Z842">
        <v>-170.28518328655872</v>
      </c>
      <c r="AA842">
        <v>0.88763370820110832</v>
      </c>
      <c r="AB842">
        <v>0.88763370820110832</v>
      </c>
      <c r="AC842">
        <v>0.90977806486366497</v>
      </c>
      <c r="AD842">
        <v>0.86520257067219097</v>
      </c>
      <c r="AE842">
        <v>0.88711650789836993</v>
      </c>
      <c r="AF842">
        <v>0.88763370820110832</v>
      </c>
      <c r="AG842">
        <v>2.7451867972837128E-2</v>
      </c>
      <c r="AH842">
        <v>8.8711650789836991</v>
      </c>
      <c r="AI842">
        <v>8.8763370820110836</v>
      </c>
    </row>
    <row r="843" spans="1:35" x14ac:dyDescent="0.45">
      <c r="A843">
        <v>951</v>
      </c>
      <c r="B843">
        <v>42467.393391203703</v>
      </c>
      <c r="C843">
        <v>3189.39</v>
      </c>
      <c r="D843">
        <v>191.4</v>
      </c>
      <c r="E843">
        <v>186.3</v>
      </c>
      <c r="F843">
        <v>168.9</v>
      </c>
      <c r="G843">
        <v>24.5</v>
      </c>
      <c r="H843">
        <v>22.3</v>
      </c>
      <c r="I843">
        <v>171.9</v>
      </c>
      <c r="J843">
        <v>35.732399999999998</v>
      </c>
      <c r="K843">
        <v>420.1</v>
      </c>
      <c r="L843">
        <v>2.2776000000000001</v>
      </c>
      <c r="M843">
        <v>-0.30688900000000002</v>
      </c>
      <c r="N843">
        <v>0.81764199999999998</v>
      </c>
      <c r="O843">
        <v>1151.94</v>
      </c>
      <c r="P843">
        <v>0.74163250199999997</v>
      </c>
      <c r="Q843">
        <v>0.57223659999999998</v>
      </c>
      <c r="R843">
        <v>9.4506411770740488</v>
      </c>
      <c r="S843">
        <v>9.6200370790740486</v>
      </c>
      <c r="T843">
        <v>9.5353391280740496</v>
      </c>
      <c r="U843">
        <v>67.133000000000038</v>
      </c>
      <c r="V843">
        <v>122.13300000000004</v>
      </c>
      <c r="W843">
        <v>-189.90571980339735</v>
      </c>
      <c r="X843">
        <v>-148.89881309250597</v>
      </c>
      <c r="Y843">
        <v>-169.5739122626519</v>
      </c>
      <c r="Z843">
        <v>-170.28518328655872</v>
      </c>
      <c r="AA843">
        <v>0.88763370820110832</v>
      </c>
      <c r="AB843">
        <v>0.88763370820110832</v>
      </c>
      <c r="AC843">
        <v>0.90958671029631799</v>
      </c>
      <c r="AD843">
        <v>0.86488103710574693</v>
      </c>
      <c r="AE843">
        <v>0.88685776840786956</v>
      </c>
      <c r="AF843">
        <v>0.88763370820110832</v>
      </c>
      <c r="AG843">
        <v>-1.4461423245841717E-4</v>
      </c>
      <c r="AH843">
        <v>8.8685776840786961</v>
      </c>
      <c r="AI843">
        <v>8.8763370820110836</v>
      </c>
    </row>
    <row r="844" spans="1:35" x14ac:dyDescent="0.45">
      <c r="A844">
        <v>952</v>
      </c>
      <c r="B844">
        <v>42467.393506944441</v>
      </c>
      <c r="C844">
        <v>3190.32</v>
      </c>
      <c r="D844">
        <v>189.5</v>
      </c>
      <c r="E844">
        <v>187.2</v>
      </c>
      <c r="F844">
        <v>168.9</v>
      </c>
      <c r="G844">
        <v>24.5</v>
      </c>
      <c r="H844">
        <v>22.3</v>
      </c>
      <c r="I844">
        <v>171.9</v>
      </c>
      <c r="J844">
        <v>35.732399999999998</v>
      </c>
      <c r="K844">
        <v>420.1</v>
      </c>
      <c r="L844">
        <v>2.36659</v>
      </c>
      <c r="M844">
        <v>-0.30716500000000002</v>
      </c>
      <c r="N844">
        <v>0.81813800000000003</v>
      </c>
      <c r="O844">
        <v>1151.94</v>
      </c>
      <c r="P844">
        <v>0.74233354200000001</v>
      </c>
      <c r="Q844">
        <v>0.57349644000000011</v>
      </c>
      <c r="R844">
        <v>9.4499401370740479</v>
      </c>
      <c r="S844">
        <v>9.6187772390740491</v>
      </c>
      <c r="T844">
        <v>9.5343586880740485</v>
      </c>
      <c r="U844">
        <v>67.133000000000038</v>
      </c>
      <c r="V844">
        <v>122.13300000000004</v>
      </c>
      <c r="W844">
        <v>-190.07258052500163</v>
      </c>
      <c r="X844">
        <v>-149.20887398600678</v>
      </c>
      <c r="Y844">
        <v>-169.81122603114716</v>
      </c>
      <c r="Z844">
        <v>-170.28518328655872</v>
      </c>
      <c r="AA844">
        <v>0.88763370820110832</v>
      </c>
      <c r="AB844">
        <v>0.88763370820110832</v>
      </c>
      <c r="AC844">
        <v>0.90977806486366497</v>
      </c>
      <c r="AD844">
        <v>0.86520257067219097</v>
      </c>
      <c r="AE844">
        <v>0.88711650789836993</v>
      </c>
      <c r="AF844">
        <v>0.88763370820110832</v>
      </c>
      <c r="AG844">
        <v>1.6056165809075859E-2</v>
      </c>
      <c r="AH844">
        <v>8.8711650789836991</v>
      </c>
      <c r="AI844">
        <v>8.8763370820110836</v>
      </c>
    </row>
    <row r="845" spans="1:35" x14ac:dyDescent="0.45">
      <c r="A845">
        <v>953</v>
      </c>
      <c r="B845">
        <v>42467.393622685187</v>
      </c>
      <c r="C845">
        <v>3190.32</v>
      </c>
      <c r="D845">
        <v>188</v>
      </c>
      <c r="E845">
        <v>187.2</v>
      </c>
      <c r="F845">
        <v>168.9</v>
      </c>
      <c r="G845">
        <v>24.5</v>
      </c>
      <c r="H845">
        <v>22.3</v>
      </c>
      <c r="I845">
        <v>171.9</v>
      </c>
      <c r="J845">
        <v>35.732399999999998</v>
      </c>
      <c r="K845">
        <v>420.1</v>
      </c>
      <c r="L845">
        <v>2.36659</v>
      </c>
      <c r="M845">
        <v>-0.30707299999999998</v>
      </c>
      <c r="N845">
        <v>0.817859</v>
      </c>
      <c r="O845">
        <v>1151.94</v>
      </c>
      <c r="P845">
        <v>0.74209986199999989</v>
      </c>
      <c r="Q845">
        <v>0.57278778000000008</v>
      </c>
      <c r="R845">
        <v>9.4501738170740488</v>
      </c>
      <c r="S845">
        <v>9.6194858990740482</v>
      </c>
      <c r="T845">
        <v>9.5348298580740476</v>
      </c>
      <c r="U845">
        <v>67.133000000000038</v>
      </c>
      <c r="V845">
        <v>122.13300000000004</v>
      </c>
      <c r="W845">
        <v>-190.01696287569837</v>
      </c>
      <c r="X845">
        <v>-149.03447415665653</v>
      </c>
      <c r="Y845">
        <v>-169.6971859067753</v>
      </c>
      <c r="Z845">
        <v>-170.28518328655872</v>
      </c>
      <c r="AA845">
        <v>0.88763370820110832</v>
      </c>
      <c r="AB845">
        <v>0.88763370820110832</v>
      </c>
      <c r="AC845">
        <v>0.90971427403448402</v>
      </c>
      <c r="AD845">
        <v>0.86502168840178306</v>
      </c>
      <c r="AE845">
        <v>0.88699215289370326</v>
      </c>
      <c r="AF845">
        <v>0.88763370820110832</v>
      </c>
      <c r="AG845">
        <v>2.588530783045484E-2</v>
      </c>
      <c r="AH845">
        <v>8.8699215289370326</v>
      </c>
      <c r="AI845">
        <v>8.8763370820110836</v>
      </c>
    </row>
    <row r="846" spans="1:35" x14ac:dyDescent="0.45">
      <c r="A846">
        <v>954</v>
      </c>
      <c r="B846">
        <v>42467.393738425926</v>
      </c>
      <c r="C846">
        <v>3190.32</v>
      </c>
      <c r="D846">
        <v>187.1</v>
      </c>
      <c r="E846">
        <v>186.9</v>
      </c>
      <c r="F846">
        <v>168.9</v>
      </c>
      <c r="G846">
        <v>24.5</v>
      </c>
      <c r="H846">
        <v>22.3</v>
      </c>
      <c r="I846">
        <v>171.9</v>
      </c>
      <c r="J846">
        <v>35.732399999999998</v>
      </c>
      <c r="K846">
        <v>420.22399999999999</v>
      </c>
      <c r="L846">
        <v>2.36659</v>
      </c>
      <c r="M846">
        <v>-0.30688900000000002</v>
      </c>
      <c r="N846">
        <v>0.81804500000000002</v>
      </c>
      <c r="O846">
        <v>1151.94</v>
      </c>
      <c r="P846">
        <v>0.74163250199999997</v>
      </c>
      <c r="Q846">
        <v>0.5732602200000001</v>
      </c>
      <c r="R846">
        <v>9.4506411770740488</v>
      </c>
      <c r="S846">
        <v>9.6190134590740488</v>
      </c>
      <c r="T846">
        <v>9.5348273180740488</v>
      </c>
      <c r="U846">
        <v>67.257000000000005</v>
      </c>
      <c r="V846">
        <v>122.25700000000001</v>
      </c>
      <c r="W846">
        <v>-189.90571980339735</v>
      </c>
      <c r="X846">
        <v>-149.15074340182241</v>
      </c>
      <c r="Y846">
        <v>-169.69780070681384</v>
      </c>
      <c r="Z846">
        <v>-170.16118328655875</v>
      </c>
      <c r="AA846">
        <v>0.88749833641270082</v>
      </c>
      <c r="AB846">
        <v>0.88749833641270082</v>
      </c>
      <c r="AC846">
        <v>0.90958671029631799</v>
      </c>
      <c r="AD846">
        <v>0.86514227096988683</v>
      </c>
      <c r="AE846">
        <v>0.8869928232086709</v>
      </c>
      <c r="AF846">
        <v>0.88749833641270082</v>
      </c>
      <c r="AG846">
        <v>1.5185551917167842E-2</v>
      </c>
      <c r="AH846">
        <v>8.8699282320867088</v>
      </c>
      <c r="AI846">
        <v>8.8749833641270079</v>
      </c>
    </row>
    <row r="847" spans="1:35" x14ac:dyDescent="0.45">
      <c r="A847">
        <v>955</v>
      </c>
      <c r="B847">
        <v>42467.393854166665</v>
      </c>
      <c r="C847">
        <v>3190.32</v>
      </c>
      <c r="D847">
        <v>186.4</v>
      </c>
      <c r="E847">
        <v>186.4</v>
      </c>
      <c r="F847">
        <v>168.9</v>
      </c>
      <c r="G847">
        <v>24.5</v>
      </c>
      <c r="H847">
        <v>22.3</v>
      </c>
      <c r="I847">
        <v>171.9</v>
      </c>
      <c r="J847">
        <v>35.732399999999998</v>
      </c>
      <c r="K847">
        <v>420.22399999999999</v>
      </c>
      <c r="L847">
        <v>2.36659</v>
      </c>
      <c r="M847">
        <v>-0.306981</v>
      </c>
      <c r="N847">
        <v>0.817859</v>
      </c>
      <c r="O847">
        <v>1151.94</v>
      </c>
      <c r="P847">
        <v>0.74186618199999999</v>
      </c>
      <c r="Q847">
        <v>0.57278778000000008</v>
      </c>
      <c r="R847">
        <v>9.4504074970740479</v>
      </c>
      <c r="S847">
        <v>9.6194858990740482</v>
      </c>
      <c r="T847">
        <v>9.534946698074048</v>
      </c>
      <c r="U847">
        <v>67.257000000000005</v>
      </c>
      <c r="V847">
        <v>122.25700000000001</v>
      </c>
      <c r="W847">
        <v>-189.961342635184</v>
      </c>
      <c r="X847">
        <v>-149.03447415665653</v>
      </c>
      <c r="Y847">
        <v>-169.66890477126299</v>
      </c>
      <c r="Z847">
        <v>-170.16118328655875</v>
      </c>
      <c r="AA847">
        <v>0.88749833641270082</v>
      </c>
      <c r="AB847">
        <v>0.88749833641270082</v>
      </c>
      <c r="AC847">
        <v>0.90965048917893554</v>
      </c>
      <c r="AD847">
        <v>0.86502168840178306</v>
      </c>
      <c r="AE847">
        <v>0.88696131913650733</v>
      </c>
      <c r="AF847">
        <v>0.88749833641270082</v>
      </c>
      <c r="AG847">
        <v>-1.6085846704052172E-2</v>
      </c>
      <c r="AH847">
        <v>8.8696131913650724</v>
      </c>
      <c r="AI847">
        <v>8.8749833641270079</v>
      </c>
    </row>
    <row r="848" spans="1:35" x14ac:dyDescent="0.45">
      <c r="A848">
        <v>956</v>
      </c>
      <c r="B848">
        <v>42467.393969907411</v>
      </c>
      <c r="C848">
        <v>3190.32</v>
      </c>
      <c r="D848">
        <v>185.9</v>
      </c>
      <c r="E848">
        <v>185.9</v>
      </c>
      <c r="F848">
        <v>168.9</v>
      </c>
      <c r="G848">
        <v>24.5</v>
      </c>
      <c r="H848">
        <v>22.3</v>
      </c>
      <c r="I848">
        <v>171.9</v>
      </c>
      <c r="J848">
        <v>35.732399999999998</v>
      </c>
      <c r="K848">
        <v>420.22399999999999</v>
      </c>
      <c r="L848">
        <v>2.36659</v>
      </c>
      <c r="M848">
        <v>-0.30707299999999998</v>
      </c>
      <c r="N848">
        <v>0.817859</v>
      </c>
      <c r="O848">
        <v>1151.94</v>
      </c>
      <c r="P848">
        <v>0.74209986199999989</v>
      </c>
      <c r="Q848">
        <v>0.57278778000000008</v>
      </c>
      <c r="R848">
        <v>9.4501738170740488</v>
      </c>
      <c r="S848">
        <v>9.6194858990740482</v>
      </c>
      <c r="T848">
        <v>9.5348298580740476</v>
      </c>
      <c r="U848">
        <v>67.257000000000005</v>
      </c>
      <c r="V848">
        <v>122.25700000000001</v>
      </c>
      <c r="W848">
        <v>-190.01696287569837</v>
      </c>
      <c r="X848">
        <v>-149.03447415665653</v>
      </c>
      <c r="Y848">
        <v>-169.6971859067753</v>
      </c>
      <c r="Z848">
        <v>-170.16118328655875</v>
      </c>
      <c r="AA848">
        <v>0.88749833641270082</v>
      </c>
      <c r="AB848">
        <v>0.88749833641270082</v>
      </c>
      <c r="AC848">
        <v>0.90971427403448402</v>
      </c>
      <c r="AD848">
        <v>0.86502168840178306</v>
      </c>
      <c r="AE848">
        <v>0.88699215289370326</v>
      </c>
      <c r="AF848">
        <v>0.88749833641270082</v>
      </c>
      <c r="AG848">
        <v>-1.076247295021265E-2</v>
      </c>
      <c r="AH848">
        <v>8.8699215289370326</v>
      </c>
      <c r="AI848">
        <v>8.8749833641270079</v>
      </c>
    </row>
    <row r="849" spans="1:35" x14ac:dyDescent="0.45">
      <c r="A849">
        <v>957</v>
      </c>
      <c r="B849">
        <v>42467.394085648149</v>
      </c>
      <c r="C849">
        <v>3190.32</v>
      </c>
      <c r="D849">
        <v>185.3</v>
      </c>
      <c r="E849">
        <v>185.3</v>
      </c>
      <c r="F849">
        <v>168.9</v>
      </c>
      <c r="G849">
        <v>24.5</v>
      </c>
      <c r="H849">
        <v>22.3</v>
      </c>
      <c r="I849">
        <v>171.9</v>
      </c>
      <c r="J849">
        <v>35.720500000000001</v>
      </c>
      <c r="K849">
        <v>420.22399999999999</v>
      </c>
      <c r="L849">
        <v>2.36659</v>
      </c>
      <c r="M849">
        <v>-0.30688900000000002</v>
      </c>
      <c r="N849">
        <v>0.81764199999999998</v>
      </c>
      <c r="O849">
        <v>1151.02</v>
      </c>
      <c r="P849">
        <v>0.74163250199999997</v>
      </c>
      <c r="Q849">
        <v>0.57223659999999998</v>
      </c>
      <c r="R849">
        <v>9.4506411770740488</v>
      </c>
      <c r="S849">
        <v>9.6200370790740486</v>
      </c>
      <c r="T849">
        <v>9.5353391280740496</v>
      </c>
      <c r="U849">
        <v>67.257000000000005</v>
      </c>
      <c r="V849">
        <v>122.25700000000001</v>
      </c>
      <c r="W849">
        <v>-189.90571980339735</v>
      </c>
      <c r="X849">
        <v>-148.89881309250597</v>
      </c>
      <c r="Y849">
        <v>-169.5739122626519</v>
      </c>
      <c r="Z849">
        <v>-170.16118328655875</v>
      </c>
      <c r="AA849">
        <v>0.88749833641270082</v>
      </c>
      <c r="AB849">
        <v>0.88749833641270082</v>
      </c>
      <c r="AC849">
        <v>0.90958671029631799</v>
      </c>
      <c r="AD849">
        <v>0.86488103710574693</v>
      </c>
      <c r="AE849">
        <v>0.88685776840786956</v>
      </c>
      <c r="AF849">
        <v>0.88749833641270082</v>
      </c>
      <c r="AG849">
        <v>-1.6951272899992147E-2</v>
      </c>
      <c r="AH849">
        <v>8.8685776840786961</v>
      </c>
      <c r="AI849">
        <v>8.8749833641270079</v>
      </c>
    </row>
    <row r="850" spans="1:35" x14ac:dyDescent="0.45">
      <c r="A850">
        <v>958</v>
      </c>
      <c r="B850">
        <v>42467.394201388888</v>
      </c>
      <c r="C850">
        <v>3190.32</v>
      </c>
      <c r="D850">
        <v>184.8</v>
      </c>
      <c r="E850">
        <v>184.8</v>
      </c>
      <c r="F850">
        <v>168.9</v>
      </c>
      <c r="G850">
        <v>24.5</v>
      </c>
      <c r="H850">
        <v>22.3</v>
      </c>
      <c r="I850">
        <v>171.9</v>
      </c>
      <c r="J850">
        <v>35.720500000000001</v>
      </c>
      <c r="K850">
        <v>420.22399999999999</v>
      </c>
      <c r="L850">
        <v>2.36659</v>
      </c>
      <c r="M850">
        <v>-0.30688900000000002</v>
      </c>
      <c r="N850">
        <v>0.81795200000000001</v>
      </c>
      <c r="O850">
        <v>1151.94</v>
      </c>
      <c r="P850">
        <v>0.74163250199999997</v>
      </c>
      <c r="Q850">
        <v>0.57302400000000009</v>
      </c>
      <c r="R850">
        <v>9.4506411770740488</v>
      </c>
      <c r="S850">
        <v>9.6192496790740485</v>
      </c>
      <c r="T850">
        <v>9.5349454280740495</v>
      </c>
      <c r="U850">
        <v>67.257000000000005</v>
      </c>
      <c r="V850">
        <v>122.25700000000001</v>
      </c>
      <c r="W850">
        <v>-189.90571980339735</v>
      </c>
      <c r="X850">
        <v>-149.09261012539309</v>
      </c>
      <c r="Y850">
        <v>-169.66921217842128</v>
      </c>
      <c r="Z850">
        <v>-170.16118328655875</v>
      </c>
      <c r="AA850">
        <v>0.88749833641270082</v>
      </c>
      <c r="AB850">
        <v>0.88749833641270082</v>
      </c>
      <c r="AC850">
        <v>0.90958671029631799</v>
      </c>
      <c r="AD850">
        <v>0.86508197687996879</v>
      </c>
      <c r="AE850">
        <v>0.88696165427834639</v>
      </c>
      <c r="AF850">
        <v>0.88749833641270082</v>
      </c>
      <c r="AG850">
        <v>-1.5999048529448171E-2</v>
      </c>
      <c r="AH850">
        <v>8.8696165427834632</v>
      </c>
      <c r="AI850">
        <v>8.8749833641270079</v>
      </c>
    </row>
    <row r="851" spans="1:35" x14ac:dyDescent="0.45">
      <c r="A851">
        <v>959</v>
      </c>
      <c r="B851">
        <v>42467.394317129627</v>
      </c>
      <c r="C851">
        <v>3190.32</v>
      </c>
      <c r="D851">
        <v>184.5</v>
      </c>
      <c r="E851">
        <v>184.3</v>
      </c>
      <c r="F851">
        <v>168.9</v>
      </c>
      <c r="G851">
        <v>24.5</v>
      </c>
      <c r="H851">
        <v>22.3</v>
      </c>
      <c r="I851">
        <v>171.9</v>
      </c>
      <c r="J851">
        <v>35.720500000000001</v>
      </c>
      <c r="K851">
        <v>420.33300000000003</v>
      </c>
      <c r="L851">
        <v>2.36659</v>
      </c>
      <c r="M851">
        <v>-0.30688900000000002</v>
      </c>
      <c r="N851">
        <v>0.81764199999999998</v>
      </c>
      <c r="O851">
        <v>1151.94</v>
      </c>
      <c r="P851">
        <v>0.74163250199999997</v>
      </c>
      <c r="Q851">
        <v>0.57223659999999998</v>
      </c>
      <c r="R851">
        <v>9.4506411770740488</v>
      </c>
      <c r="S851">
        <v>9.6200370790740486</v>
      </c>
      <c r="T851">
        <v>9.5353391280740496</v>
      </c>
      <c r="U851">
        <v>67.366000000000042</v>
      </c>
      <c r="V851">
        <v>122.36600000000004</v>
      </c>
      <c r="W851">
        <v>-189.90571980339735</v>
      </c>
      <c r="X851">
        <v>-148.89881309250597</v>
      </c>
      <c r="Y851">
        <v>-169.5739122626519</v>
      </c>
      <c r="Z851">
        <v>-170.05218328655872</v>
      </c>
      <c r="AA851">
        <v>0.88737937433985425</v>
      </c>
      <c r="AB851">
        <v>0.88737937433985425</v>
      </c>
      <c r="AC851">
        <v>0.90958671029631799</v>
      </c>
      <c r="AD851">
        <v>0.86488103710574693</v>
      </c>
      <c r="AE851">
        <v>0.88685776840786956</v>
      </c>
      <c r="AF851">
        <v>0.88737937433985425</v>
      </c>
      <c r="AG851">
        <v>-1.4318579214401859E-2</v>
      </c>
      <c r="AH851">
        <v>8.8685776840786961</v>
      </c>
      <c r="AI851">
        <v>8.8737937433985419</v>
      </c>
    </row>
    <row r="852" spans="1:35" x14ac:dyDescent="0.45">
      <c r="A852">
        <v>960</v>
      </c>
      <c r="B852">
        <v>42467.394432870373</v>
      </c>
      <c r="C852">
        <v>3190.32</v>
      </c>
      <c r="D852">
        <v>184.2</v>
      </c>
      <c r="E852">
        <v>183.8</v>
      </c>
      <c r="F852">
        <v>168.9</v>
      </c>
      <c r="G852">
        <v>24.4</v>
      </c>
      <c r="H852">
        <v>22.3</v>
      </c>
      <c r="I852">
        <v>171.9</v>
      </c>
      <c r="J852">
        <v>35.732399999999998</v>
      </c>
      <c r="K852">
        <v>420.33300000000003</v>
      </c>
      <c r="L852">
        <v>2.36659</v>
      </c>
      <c r="M852">
        <v>-0.30688900000000002</v>
      </c>
      <c r="N852">
        <v>0.817859</v>
      </c>
      <c r="O852">
        <v>1151.94</v>
      </c>
      <c r="P852">
        <v>0.74163250199999997</v>
      </c>
      <c r="Q852">
        <v>0.57278778000000008</v>
      </c>
      <c r="R852">
        <v>9.4506411770740488</v>
      </c>
      <c r="S852">
        <v>9.6194858990740482</v>
      </c>
      <c r="T852">
        <v>9.5350635380740485</v>
      </c>
      <c r="U852">
        <v>67.366000000000042</v>
      </c>
      <c r="V852">
        <v>122.36600000000004</v>
      </c>
      <c r="W852">
        <v>-189.90571980339735</v>
      </c>
      <c r="X852">
        <v>-149.03447415665653</v>
      </c>
      <c r="Y852">
        <v>-169.64062298249439</v>
      </c>
      <c r="Z852">
        <v>-170.05218328655872</v>
      </c>
      <c r="AA852">
        <v>0.88737937433985425</v>
      </c>
      <c r="AB852">
        <v>0.88737937433985425</v>
      </c>
      <c r="AC852">
        <v>0.90958671029631799</v>
      </c>
      <c r="AD852">
        <v>0.86502168840178306</v>
      </c>
      <c r="AE852">
        <v>0.88693048681078834</v>
      </c>
      <c r="AF852">
        <v>0.88737937433985425</v>
      </c>
      <c r="AG852">
        <v>-1.8512924441648445E-3</v>
      </c>
      <c r="AH852">
        <v>8.8693048681078839</v>
      </c>
      <c r="AI852">
        <v>8.8737937433985419</v>
      </c>
    </row>
    <row r="853" spans="1:35" x14ac:dyDescent="0.45">
      <c r="A853">
        <v>961</v>
      </c>
      <c r="B853">
        <v>42467.394560185188</v>
      </c>
      <c r="C853">
        <v>3188.46</v>
      </c>
      <c r="D853">
        <v>186.1</v>
      </c>
      <c r="E853">
        <v>183.6</v>
      </c>
      <c r="F853">
        <v>168.9</v>
      </c>
      <c r="G853">
        <v>24.5</v>
      </c>
      <c r="H853">
        <v>22.3</v>
      </c>
      <c r="I853">
        <v>171.9</v>
      </c>
      <c r="J853">
        <v>35.732399999999998</v>
      </c>
      <c r="K853">
        <v>420.33300000000003</v>
      </c>
      <c r="L853">
        <v>2.36659</v>
      </c>
      <c r="M853">
        <v>-0.30688900000000002</v>
      </c>
      <c r="N853">
        <v>0.81754899999999997</v>
      </c>
      <c r="O853">
        <v>1151.94</v>
      </c>
      <c r="P853">
        <v>0.74163250199999997</v>
      </c>
      <c r="Q853">
        <v>0.57200037999999997</v>
      </c>
      <c r="R853">
        <v>9.4506411770740488</v>
      </c>
      <c r="S853">
        <v>9.6202732990740483</v>
      </c>
      <c r="T853">
        <v>9.5354572380740485</v>
      </c>
      <c r="U853">
        <v>67.366000000000042</v>
      </c>
      <c r="V853">
        <v>122.36600000000004</v>
      </c>
      <c r="W853">
        <v>-189.90571980339735</v>
      </c>
      <c r="X853">
        <v>-148.84066814896414</v>
      </c>
      <c r="Y853">
        <v>-169.54532084155278</v>
      </c>
      <c r="Z853">
        <v>-170.05218328655872</v>
      </c>
      <c r="AA853">
        <v>0.88737937433985425</v>
      </c>
      <c r="AB853">
        <v>0.88737937433985425</v>
      </c>
      <c r="AC853">
        <v>0.90958671029631799</v>
      </c>
      <c r="AD853">
        <v>0.8648207673286139</v>
      </c>
      <c r="AE853">
        <v>0.88682660581557671</v>
      </c>
      <c r="AF853">
        <v>0.88737937433985425</v>
      </c>
      <c r="AG853">
        <v>-2.8315437322891908E-3</v>
      </c>
      <c r="AH853">
        <v>8.8682660581557666</v>
      </c>
      <c r="AI853">
        <v>8.8737937433985419</v>
      </c>
    </row>
    <row r="854" spans="1:35" x14ac:dyDescent="0.45">
      <c r="A854">
        <v>962</v>
      </c>
      <c r="B854">
        <v>42467.39466435185</v>
      </c>
      <c r="C854">
        <v>3187.22</v>
      </c>
      <c r="D854">
        <v>190.6</v>
      </c>
      <c r="E854">
        <v>184.2</v>
      </c>
      <c r="F854">
        <v>168.9</v>
      </c>
      <c r="G854">
        <v>24.5</v>
      </c>
      <c r="H854">
        <v>22.3</v>
      </c>
      <c r="I854">
        <v>171.9</v>
      </c>
      <c r="J854">
        <v>35.732399999999998</v>
      </c>
      <c r="K854">
        <v>420.22399999999999</v>
      </c>
      <c r="L854">
        <v>2.36659</v>
      </c>
      <c r="M854">
        <v>-0.30676700000000001</v>
      </c>
      <c r="N854">
        <v>0.81745599999999996</v>
      </c>
      <c r="O854">
        <v>1151.94</v>
      </c>
      <c r="P854">
        <v>0.74132262199999999</v>
      </c>
      <c r="Q854">
        <v>0.57176415999999997</v>
      </c>
      <c r="R854">
        <v>9.4509510570740485</v>
      </c>
      <c r="S854">
        <v>9.6205095190740479</v>
      </c>
      <c r="T854">
        <v>9.5357302880740491</v>
      </c>
      <c r="U854">
        <v>67.257000000000005</v>
      </c>
      <c r="V854">
        <v>122.25700000000001</v>
      </c>
      <c r="W854">
        <v>-189.83195509506788</v>
      </c>
      <c r="X854">
        <v>-148.78252051284608</v>
      </c>
      <c r="Y854">
        <v>-169.47921983933486</v>
      </c>
      <c r="Z854">
        <v>-170.16118328655875</v>
      </c>
      <c r="AA854">
        <v>0.88749833641270082</v>
      </c>
      <c r="AB854">
        <v>0.88749833641270082</v>
      </c>
      <c r="AC854">
        <v>0.90950214316281386</v>
      </c>
      <c r="AD854">
        <v>0.86476050316038022</v>
      </c>
      <c r="AE854">
        <v>0.88675456886167492</v>
      </c>
      <c r="AF854">
        <v>0.88749833641270082</v>
      </c>
      <c r="AG854">
        <v>-1.4345279470000114E-2</v>
      </c>
      <c r="AH854">
        <v>8.8675456886167492</v>
      </c>
      <c r="AI854">
        <v>8.8749833641270079</v>
      </c>
    </row>
    <row r="855" spans="1:35" x14ac:dyDescent="0.45">
      <c r="A855">
        <v>963</v>
      </c>
      <c r="B855">
        <v>42467.394780092596</v>
      </c>
      <c r="C855">
        <v>3187.22</v>
      </c>
      <c r="D855">
        <v>192.2</v>
      </c>
      <c r="E855">
        <v>184.5</v>
      </c>
      <c r="F855">
        <v>168.9</v>
      </c>
      <c r="G855">
        <v>24.5</v>
      </c>
      <c r="H855">
        <v>22.3</v>
      </c>
      <c r="I855">
        <v>171.9</v>
      </c>
      <c r="J855">
        <v>35.732399999999998</v>
      </c>
      <c r="K855">
        <v>420.22399999999999</v>
      </c>
      <c r="L855">
        <v>2.36659</v>
      </c>
      <c r="M855">
        <v>-0.30667499999999998</v>
      </c>
      <c r="N855">
        <v>0.81754899999999997</v>
      </c>
      <c r="O855">
        <v>1151.02</v>
      </c>
      <c r="P855">
        <v>0.74108894199999986</v>
      </c>
      <c r="Q855">
        <v>0.57200037999999997</v>
      </c>
      <c r="R855">
        <v>9.4511847370740494</v>
      </c>
      <c r="S855">
        <v>9.6202732990740483</v>
      </c>
      <c r="T855">
        <v>9.5357290180740488</v>
      </c>
      <c r="U855">
        <v>67.257000000000005</v>
      </c>
      <c r="V855">
        <v>122.25700000000001</v>
      </c>
      <c r="W855">
        <v>-189.77632623552529</v>
      </c>
      <c r="X855">
        <v>-148.84066814896414</v>
      </c>
      <c r="Y855">
        <v>-169.47952729411577</v>
      </c>
      <c r="Z855">
        <v>-170.16118328655875</v>
      </c>
      <c r="AA855">
        <v>0.88749833641270082</v>
      </c>
      <c r="AB855">
        <v>0.88749833641270082</v>
      </c>
      <c r="AC855">
        <v>0.90943837817104611</v>
      </c>
      <c r="AD855">
        <v>0.8648207673286139</v>
      </c>
      <c r="AE855">
        <v>0.88675490389918432</v>
      </c>
      <c r="AF855">
        <v>0.88749833641270082</v>
      </c>
      <c r="AG855">
        <v>5.2918100206416092E-3</v>
      </c>
      <c r="AH855">
        <v>8.867549038991843</v>
      </c>
      <c r="AI855">
        <v>8.8749833641270079</v>
      </c>
    </row>
    <row r="856" spans="1:35" x14ac:dyDescent="0.45">
      <c r="A856">
        <v>964</v>
      </c>
      <c r="B856">
        <v>42467.394895833335</v>
      </c>
      <c r="C856">
        <v>3187.22</v>
      </c>
      <c r="D856">
        <v>194.3</v>
      </c>
      <c r="E856">
        <v>185.2</v>
      </c>
      <c r="F856">
        <v>168.9</v>
      </c>
      <c r="G856">
        <v>24.4</v>
      </c>
      <c r="H856">
        <v>22.3</v>
      </c>
      <c r="I856">
        <v>171.9</v>
      </c>
      <c r="J856">
        <v>35.720500000000001</v>
      </c>
      <c r="K856">
        <v>420.1</v>
      </c>
      <c r="L856">
        <v>2.36659</v>
      </c>
      <c r="M856">
        <v>-0.30676700000000001</v>
      </c>
      <c r="N856">
        <v>0.81745599999999996</v>
      </c>
      <c r="O856">
        <v>1151.94</v>
      </c>
      <c r="P856">
        <v>0.74132262199999999</v>
      </c>
      <c r="Q856">
        <v>0.57176415999999997</v>
      </c>
      <c r="R856">
        <v>9.4509510570740485</v>
      </c>
      <c r="S856">
        <v>9.6205095190740479</v>
      </c>
      <c r="T856">
        <v>9.5357302880740491</v>
      </c>
      <c r="U856">
        <v>67.133000000000038</v>
      </c>
      <c r="V856">
        <v>122.13300000000004</v>
      </c>
      <c r="W856">
        <v>-189.83195509506788</v>
      </c>
      <c r="X856">
        <v>-148.78252051284608</v>
      </c>
      <c r="Y856">
        <v>-169.47921983933486</v>
      </c>
      <c r="Z856">
        <v>-170.28518328655872</v>
      </c>
      <c r="AA856">
        <v>0.88763370820110832</v>
      </c>
      <c r="AB856">
        <v>0.88763370820110832</v>
      </c>
      <c r="AC856">
        <v>0.90950214316281386</v>
      </c>
      <c r="AD856">
        <v>0.86476050316038022</v>
      </c>
      <c r="AE856">
        <v>0.88675456886167492</v>
      </c>
      <c r="AF856">
        <v>0.88763370820110832</v>
      </c>
      <c r="AG856">
        <v>1.0612039048903529E-2</v>
      </c>
      <c r="AH856">
        <v>8.8675456886167492</v>
      </c>
      <c r="AI856">
        <v>8.8763370820110836</v>
      </c>
    </row>
    <row r="857" spans="1:35" x14ac:dyDescent="0.45">
      <c r="A857">
        <v>965</v>
      </c>
      <c r="B857">
        <v>42467.395011574074</v>
      </c>
      <c r="C857">
        <v>3187.22</v>
      </c>
      <c r="D857">
        <v>192.3</v>
      </c>
      <c r="E857">
        <v>185.9</v>
      </c>
      <c r="F857">
        <v>168.9</v>
      </c>
      <c r="G857">
        <v>24.5</v>
      </c>
      <c r="H857">
        <v>22.3</v>
      </c>
      <c r="I857">
        <v>171.9</v>
      </c>
      <c r="J857">
        <v>35.732399999999998</v>
      </c>
      <c r="K857">
        <v>420.1</v>
      </c>
      <c r="L857">
        <v>2.36659</v>
      </c>
      <c r="M857">
        <v>-0.30688900000000002</v>
      </c>
      <c r="N857">
        <v>0.81754899999999997</v>
      </c>
      <c r="O857">
        <v>1151.02</v>
      </c>
      <c r="P857">
        <v>0.74163250199999997</v>
      </c>
      <c r="Q857">
        <v>0.57200037999999997</v>
      </c>
      <c r="R857">
        <v>9.4506411770740488</v>
      </c>
      <c r="S857">
        <v>9.6202732990740483</v>
      </c>
      <c r="T857">
        <v>9.5354572380740485</v>
      </c>
      <c r="U857">
        <v>67.133000000000038</v>
      </c>
      <c r="V857">
        <v>122.13300000000004</v>
      </c>
      <c r="W857">
        <v>-189.90571980339735</v>
      </c>
      <c r="X857">
        <v>-148.84066814896414</v>
      </c>
      <c r="Y857">
        <v>-169.54532084155278</v>
      </c>
      <c r="Z857">
        <v>-170.28518328655872</v>
      </c>
      <c r="AA857">
        <v>0.88763370820110832</v>
      </c>
      <c r="AB857">
        <v>0.88763370820110832</v>
      </c>
      <c r="AC857">
        <v>0.90958671029631799</v>
      </c>
      <c r="AD857">
        <v>0.8648207673286139</v>
      </c>
      <c r="AE857">
        <v>0.88682660581557671</v>
      </c>
      <c r="AF857">
        <v>0.88763370820110832</v>
      </c>
      <c r="AG857">
        <v>1.4140845674068014E-2</v>
      </c>
      <c r="AH857">
        <v>8.8682660581557666</v>
      </c>
      <c r="AI857">
        <v>8.8763370820110836</v>
      </c>
    </row>
    <row r="858" spans="1:35" x14ac:dyDescent="0.45">
      <c r="A858">
        <v>966</v>
      </c>
      <c r="B858">
        <v>42467.395127314812</v>
      </c>
      <c r="C858">
        <v>3188.46</v>
      </c>
      <c r="D858">
        <v>190.2</v>
      </c>
      <c r="E858">
        <v>186.7</v>
      </c>
      <c r="F858">
        <v>168.9</v>
      </c>
      <c r="G858">
        <v>24.5</v>
      </c>
      <c r="H858">
        <v>22.3</v>
      </c>
      <c r="I858">
        <v>171.9</v>
      </c>
      <c r="J858">
        <v>35.732399999999998</v>
      </c>
      <c r="K858">
        <v>420.1</v>
      </c>
      <c r="L858">
        <v>2.36659</v>
      </c>
      <c r="M858">
        <v>-0.30676700000000001</v>
      </c>
      <c r="N858">
        <v>0.81773499999999999</v>
      </c>
      <c r="O858">
        <v>1151.94</v>
      </c>
      <c r="P858">
        <v>0.74132262199999999</v>
      </c>
      <c r="Q858">
        <v>0.57247281999999999</v>
      </c>
      <c r="R858">
        <v>9.4509510570740485</v>
      </c>
      <c r="S858">
        <v>9.6198008590740489</v>
      </c>
      <c r="T858">
        <v>9.5353759580740487</v>
      </c>
      <c r="U858">
        <v>67.133000000000038</v>
      </c>
      <c r="V858">
        <v>122.13300000000004</v>
      </c>
      <c r="W858">
        <v>-189.83195509506788</v>
      </c>
      <c r="X858">
        <v>-148.95695534353376</v>
      </c>
      <c r="Y858">
        <v>-169.56499672984978</v>
      </c>
      <c r="Z858">
        <v>-170.28518328655872</v>
      </c>
      <c r="AA858">
        <v>0.88763370820110832</v>
      </c>
      <c r="AB858">
        <v>0.88763370820110832</v>
      </c>
      <c r="AC858">
        <v>0.90950214316281386</v>
      </c>
      <c r="AD858">
        <v>0.86494131249243333</v>
      </c>
      <c r="AE858">
        <v>0.88684805088346663</v>
      </c>
      <c r="AF858">
        <v>0.88763370820110832</v>
      </c>
      <c r="AG858">
        <v>1.8680816964400899E-2</v>
      </c>
      <c r="AH858">
        <v>8.8684805088346668</v>
      </c>
      <c r="AI858">
        <v>8.8763370820110836</v>
      </c>
    </row>
    <row r="859" spans="1:35" x14ac:dyDescent="0.45">
      <c r="A859">
        <v>967</v>
      </c>
      <c r="B859">
        <v>42467.395243055558</v>
      </c>
      <c r="C859">
        <v>3189.39</v>
      </c>
      <c r="D859">
        <v>188.5</v>
      </c>
      <c r="E859">
        <v>186.9</v>
      </c>
      <c r="F859">
        <v>168.9</v>
      </c>
      <c r="G859">
        <v>24.5</v>
      </c>
      <c r="H859">
        <v>22.3</v>
      </c>
      <c r="I859">
        <v>171.9</v>
      </c>
      <c r="J859">
        <v>35.732399999999998</v>
      </c>
      <c r="K859">
        <v>420.1</v>
      </c>
      <c r="L859">
        <v>2.36659</v>
      </c>
      <c r="M859">
        <v>-0.30707299999999998</v>
      </c>
      <c r="N859">
        <v>0.81795200000000001</v>
      </c>
      <c r="O859">
        <v>1151.94</v>
      </c>
      <c r="P859">
        <v>0.74209986199999989</v>
      </c>
      <c r="Q859">
        <v>0.57302400000000009</v>
      </c>
      <c r="R859">
        <v>9.4501738170740488</v>
      </c>
      <c r="S859">
        <v>9.6192496790740485</v>
      </c>
      <c r="T859">
        <v>9.5347117480740486</v>
      </c>
      <c r="U859">
        <v>67.133000000000038</v>
      </c>
      <c r="V859">
        <v>122.13300000000004</v>
      </c>
      <c r="W859">
        <v>-190.01696287569837</v>
      </c>
      <c r="X859">
        <v>-149.09261012539309</v>
      </c>
      <c r="Y859">
        <v>-169.7257737819956</v>
      </c>
      <c r="Z859">
        <v>-170.28518328655872</v>
      </c>
      <c r="AA859">
        <v>0.88763370820110832</v>
      </c>
      <c r="AB859">
        <v>0.88763370820110832</v>
      </c>
      <c r="AC859">
        <v>0.90971427403448402</v>
      </c>
      <c r="AD859">
        <v>0.86508197687996879</v>
      </c>
      <c r="AE859">
        <v>0.88702332325541877</v>
      </c>
      <c r="AF859">
        <v>0.88763370820110832</v>
      </c>
      <c r="AG859">
        <v>3.1180316531691343E-2</v>
      </c>
      <c r="AH859">
        <v>8.8702332325541882</v>
      </c>
      <c r="AI859">
        <v>8.8763370820110836</v>
      </c>
    </row>
    <row r="860" spans="1:35" x14ac:dyDescent="0.45">
      <c r="A860">
        <v>968</v>
      </c>
      <c r="B860">
        <v>42467.395370370374</v>
      </c>
      <c r="C860">
        <v>3190.32</v>
      </c>
      <c r="D860">
        <v>187.4</v>
      </c>
      <c r="E860">
        <v>186.6</v>
      </c>
      <c r="F860">
        <v>168.9</v>
      </c>
      <c r="G860">
        <v>24.4</v>
      </c>
      <c r="H860">
        <v>22.3</v>
      </c>
      <c r="I860">
        <v>171.9</v>
      </c>
      <c r="J860">
        <v>35.732399999999998</v>
      </c>
      <c r="K860">
        <v>420.1</v>
      </c>
      <c r="L860">
        <v>2.36659</v>
      </c>
      <c r="M860">
        <v>-0.30688900000000002</v>
      </c>
      <c r="N860">
        <v>0.81773499999999999</v>
      </c>
      <c r="O860">
        <v>1151.02</v>
      </c>
      <c r="P860">
        <v>0.74163250199999997</v>
      </c>
      <c r="Q860">
        <v>0.57247281999999999</v>
      </c>
      <c r="R860">
        <v>9.4506411770740488</v>
      </c>
      <c r="S860">
        <v>9.6198008590740489</v>
      </c>
      <c r="T860">
        <v>9.5352210180740489</v>
      </c>
      <c r="U860">
        <v>67.133000000000038</v>
      </c>
      <c r="V860">
        <v>122.13300000000004</v>
      </c>
      <c r="W860">
        <v>-189.90571980339735</v>
      </c>
      <c r="X860">
        <v>-148.95695534353376</v>
      </c>
      <c r="Y860">
        <v>-169.60250301619055</v>
      </c>
      <c r="Z860">
        <v>-170.28518328655872</v>
      </c>
      <c r="AA860">
        <v>0.88763370820110832</v>
      </c>
      <c r="AB860">
        <v>0.88763370820110832</v>
      </c>
      <c r="AC860">
        <v>0.90958671029631799</v>
      </c>
      <c r="AD860">
        <v>0.86494131249243333</v>
      </c>
      <c r="AE860">
        <v>0.886888932462642</v>
      </c>
      <c r="AF860">
        <v>0.88763370820110832</v>
      </c>
      <c r="AG860">
        <v>1.1470285497372021E-2</v>
      </c>
      <c r="AH860">
        <v>8.8688893246264193</v>
      </c>
      <c r="AI860">
        <v>8.8763370820110836</v>
      </c>
    </row>
    <row r="861" spans="1:35" x14ac:dyDescent="0.45">
      <c r="A861">
        <v>969</v>
      </c>
      <c r="B861">
        <v>42467.395486111112</v>
      </c>
      <c r="C861">
        <v>3190.32</v>
      </c>
      <c r="D861">
        <v>186.4</v>
      </c>
      <c r="E861">
        <v>186.1</v>
      </c>
      <c r="F861">
        <v>168.9</v>
      </c>
      <c r="G861">
        <v>24.4</v>
      </c>
      <c r="H861">
        <v>22.3</v>
      </c>
      <c r="I861">
        <v>171.9</v>
      </c>
      <c r="J861">
        <v>35.720500000000001</v>
      </c>
      <c r="K861">
        <v>420.1</v>
      </c>
      <c r="L861">
        <v>2.36659</v>
      </c>
      <c r="M861">
        <v>-0.306981</v>
      </c>
      <c r="N861">
        <v>0.81804500000000002</v>
      </c>
      <c r="O861">
        <v>1151.94</v>
      </c>
      <c r="P861">
        <v>0.74186618199999999</v>
      </c>
      <c r="Q861">
        <v>0.5732602200000001</v>
      </c>
      <c r="R861">
        <v>9.4504074970740479</v>
      </c>
      <c r="S861">
        <v>9.6190134590740488</v>
      </c>
      <c r="T861">
        <v>9.5347104780740484</v>
      </c>
      <c r="U861">
        <v>67.133000000000038</v>
      </c>
      <c r="V861">
        <v>122.13300000000004</v>
      </c>
      <c r="W861">
        <v>-189.961342635184</v>
      </c>
      <c r="X861">
        <v>-149.15074340182241</v>
      </c>
      <c r="Y861">
        <v>-169.72608117487596</v>
      </c>
      <c r="Z861">
        <v>-170.28518328655872</v>
      </c>
      <c r="AA861">
        <v>0.88763370820110832</v>
      </c>
      <c r="AB861">
        <v>0.88763370820110832</v>
      </c>
      <c r="AC861">
        <v>0.90965048917893554</v>
      </c>
      <c r="AD861">
        <v>0.86514227096988683</v>
      </c>
      <c r="AE861">
        <v>0.88702365842854813</v>
      </c>
      <c r="AF861">
        <v>0.88763370820110832</v>
      </c>
      <c r="AG861">
        <v>1.4159819296024027E-2</v>
      </c>
      <c r="AH861">
        <v>8.8702365842854807</v>
      </c>
      <c r="AI861">
        <v>8.8763370820110836</v>
      </c>
    </row>
    <row r="862" spans="1:35" x14ac:dyDescent="0.45">
      <c r="A862">
        <v>970</v>
      </c>
      <c r="B862">
        <v>42467.395590277774</v>
      </c>
      <c r="C862">
        <v>3190.32</v>
      </c>
      <c r="D862">
        <v>185.8</v>
      </c>
      <c r="E862">
        <v>185.6</v>
      </c>
      <c r="F862">
        <v>168.9</v>
      </c>
      <c r="G862">
        <v>24.4</v>
      </c>
      <c r="H862">
        <v>22.3</v>
      </c>
      <c r="I862">
        <v>171.9</v>
      </c>
      <c r="J862">
        <v>35.732399999999998</v>
      </c>
      <c r="K862">
        <v>420.22399999999999</v>
      </c>
      <c r="L862">
        <v>2.36659</v>
      </c>
      <c r="M862">
        <v>-0.30676700000000001</v>
      </c>
      <c r="N862">
        <v>0.817859</v>
      </c>
      <c r="O862">
        <v>1151.02</v>
      </c>
      <c r="P862">
        <v>0.74132262199999999</v>
      </c>
      <c r="Q862">
        <v>0.57278778000000008</v>
      </c>
      <c r="R862">
        <v>9.4509510570740485</v>
      </c>
      <c r="S862">
        <v>9.6194858990740482</v>
      </c>
      <c r="T862">
        <v>9.5352184780740483</v>
      </c>
      <c r="U862">
        <v>67.257000000000005</v>
      </c>
      <c r="V862">
        <v>122.25700000000001</v>
      </c>
      <c r="W862">
        <v>-189.83195509506788</v>
      </c>
      <c r="X862">
        <v>-149.03447415665653</v>
      </c>
      <c r="Y862">
        <v>-169.60311786377304</v>
      </c>
      <c r="Z862">
        <v>-170.16118328655875</v>
      </c>
      <c r="AA862">
        <v>0.88749833641270082</v>
      </c>
      <c r="AB862">
        <v>0.88749833641270082</v>
      </c>
      <c r="AC862">
        <v>0.90950214316281386</v>
      </c>
      <c r="AD862">
        <v>0.86502168840178306</v>
      </c>
      <c r="AE862">
        <v>0.88688960267343275</v>
      </c>
      <c r="AF862">
        <v>0.88749833641270082</v>
      </c>
      <c r="AG862">
        <v>5.2639620513345552E-3</v>
      </c>
      <c r="AH862">
        <v>8.868896026734328</v>
      </c>
      <c r="AI862">
        <v>8.8749833641270079</v>
      </c>
    </row>
    <row r="863" spans="1:35" x14ac:dyDescent="0.45">
      <c r="A863">
        <v>971</v>
      </c>
      <c r="B863">
        <v>42467.39570601852</v>
      </c>
      <c r="C863">
        <v>3190.32</v>
      </c>
      <c r="D863">
        <v>185.3</v>
      </c>
      <c r="E863">
        <v>185.1</v>
      </c>
      <c r="F863">
        <v>168.9</v>
      </c>
      <c r="G863">
        <v>24.5</v>
      </c>
      <c r="H863">
        <v>22.3</v>
      </c>
      <c r="I863">
        <v>171.9</v>
      </c>
      <c r="J863">
        <v>35.732399999999998</v>
      </c>
      <c r="K863">
        <v>420.22399999999999</v>
      </c>
      <c r="L863">
        <v>2.36659</v>
      </c>
      <c r="M863">
        <v>-0.30676700000000001</v>
      </c>
      <c r="N863">
        <v>0.81795200000000001</v>
      </c>
      <c r="O863">
        <v>1151.94</v>
      </c>
      <c r="P863">
        <v>0.74132262199999999</v>
      </c>
      <c r="Q863">
        <v>0.57302400000000009</v>
      </c>
      <c r="R863">
        <v>9.4509510570740485</v>
      </c>
      <c r="S863">
        <v>9.6192496790740485</v>
      </c>
      <c r="T863">
        <v>9.5351003680740476</v>
      </c>
      <c r="U863">
        <v>67.257000000000005</v>
      </c>
      <c r="V863">
        <v>122.25700000000001</v>
      </c>
      <c r="W863">
        <v>-189.83195509506788</v>
      </c>
      <c r="X863">
        <v>-149.09261012539309</v>
      </c>
      <c r="Y863">
        <v>-169.63170793540303</v>
      </c>
      <c r="Z863">
        <v>-170.16118328655875</v>
      </c>
      <c r="AA863">
        <v>0.88749833641270082</v>
      </c>
      <c r="AB863">
        <v>0.88749833641270082</v>
      </c>
      <c r="AC863">
        <v>0.90950214316281386</v>
      </c>
      <c r="AD863">
        <v>0.86508197687996879</v>
      </c>
      <c r="AE863">
        <v>0.88692076822222454</v>
      </c>
      <c r="AF863">
        <v>0.88749833641270082</v>
      </c>
      <c r="AG863">
        <v>5.2931319808338859E-3</v>
      </c>
      <c r="AH863">
        <v>8.8692076822222461</v>
      </c>
      <c r="AI863">
        <v>8.8749833641270079</v>
      </c>
    </row>
    <row r="864" spans="1:35" x14ac:dyDescent="0.45">
      <c r="A864">
        <v>972</v>
      </c>
      <c r="B864">
        <v>42467.395821759259</v>
      </c>
      <c r="C864">
        <v>3190.32</v>
      </c>
      <c r="D864">
        <v>184.8</v>
      </c>
      <c r="E864">
        <v>184.5</v>
      </c>
      <c r="F864">
        <v>168.9</v>
      </c>
      <c r="G864">
        <v>24.5</v>
      </c>
      <c r="H864">
        <v>22.3</v>
      </c>
      <c r="I864">
        <v>171.9</v>
      </c>
      <c r="J864">
        <v>35.732399999999998</v>
      </c>
      <c r="K864">
        <v>420.22399999999999</v>
      </c>
      <c r="L864">
        <v>2.36659</v>
      </c>
      <c r="M864">
        <v>-0.30676700000000001</v>
      </c>
      <c r="N864">
        <v>0.81773499999999999</v>
      </c>
      <c r="O864">
        <v>1151.94</v>
      </c>
      <c r="P864">
        <v>0.74132262199999999</v>
      </c>
      <c r="Q864">
        <v>0.57247281999999999</v>
      </c>
      <c r="R864">
        <v>9.4509510570740485</v>
      </c>
      <c r="S864">
        <v>9.6198008590740489</v>
      </c>
      <c r="T864">
        <v>9.5353759580740487</v>
      </c>
      <c r="U864">
        <v>67.257000000000005</v>
      </c>
      <c r="V864">
        <v>122.25700000000001</v>
      </c>
      <c r="W864">
        <v>-189.83195509506788</v>
      </c>
      <c r="X864">
        <v>-148.95695534353376</v>
      </c>
      <c r="Y864">
        <v>-169.56499672984978</v>
      </c>
      <c r="Z864">
        <v>-170.16118328655875</v>
      </c>
      <c r="AA864">
        <v>0.88749833641270082</v>
      </c>
      <c r="AB864">
        <v>0.88749833641270082</v>
      </c>
      <c r="AC864">
        <v>0.90950214316281386</v>
      </c>
      <c r="AD864">
        <v>0.86494131249243333</v>
      </c>
      <c r="AE864">
        <v>0.88684805088346663</v>
      </c>
      <c r="AF864">
        <v>0.88749833641270082</v>
      </c>
      <c r="AG864">
        <v>-3.6732608198057604E-3</v>
      </c>
      <c r="AH864">
        <v>8.8684805088346668</v>
      </c>
      <c r="AI864">
        <v>8.8749833641270079</v>
      </c>
    </row>
    <row r="865" spans="1:35" x14ac:dyDescent="0.45">
      <c r="A865">
        <v>973</v>
      </c>
      <c r="B865">
        <v>42467.395937499998</v>
      </c>
      <c r="C865">
        <v>3190.32</v>
      </c>
      <c r="D865">
        <v>184.4</v>
      </c>
      <c r="E865">
        <v>184.3</v>
      </c>
      <c r="F865">
        <v>168.9</v>
      </c>
      <c r="G865">
        <v>24.5</v>
      </c>
      <c r="H865">
        <v>22.3</v>
      </c>
      <c r="I865">
        <v>171.9</v>
      </c>
      <c r="J865">
        <v>35.732399999999998</v>
      </c>
      <c r="K865">
        <v>420.22399999999999</v>
      </c>
      <c r="L865">
        <v>2.36659</v>
      </c>
      <c r="M865">
        <v>-0.30667499999999998</v>
      </c>
      <c r="N865">
        <v>0.81754899999999997</v>
      </c>
      <c r="O865">
        <v>1151.02</v>
      </c>
      <c r="P865">
        <v>0.74108894199999986</v>
      </c>
      <c r="Q865">
        <v>0.57200037999999997</v>
      </c>
      <c r="R865">
        <v>9.4511847370740494</v>
      </c>
      <c r="S865">
        <v>9.6202732990740483</v>
      </c>
      <c r="T865">
        <v>9.5357290180740488</v>
      </c>
      <c r="U865">
        <v>67.257000000000005</v>
      </c>
      <c r="V865">
        <v>122.25700000000001</v>
      </c>
      <c r="W865">
        <v>-189.77632623552529</v>
      </c>
      <c r="X865">
        <v>-148.84066814896414</v>
      </c>
      <c r="Y865">
        <v>-169.47952729411577</v>
      </c>
      <c r="Z865">
        <v>-170.16118328655875</v>
      </c>
      <c r="AA865">
        <v>0.88749833641270082</v>
      </c>
      <c r="AB865">
        <v>0.88749833641270082</v>
      </c>
      <c r="AC865">
        <v>0.90943837817104611</v>
      </c>
      <c r="AD865">
        <v>0.8648207673286139</v>
      </c>
      <c r="AE865">
        <v>0.88675490389918432</v>
      </c>
      <c r="AF865">
        <v>0.88749833641270082</v>
      </c>
      <c r="AG865">
        <v>-3.7016657561110178E-3</v>
      </c>
      <c r="AH865">
        <v>8.867549038991843</v>
      </c>
      <c r="AI865">
        <v>8.8749833641270079</v>
      </c>
    </row>
    <row r="866" spans="1:35" x14ac:dyDescent="0.45">
      <c r="A866">
        <v>974</v>
      </c>
      <c r="B866">
        <v>42467.396053240744</v>
      </c>
      <c r="C866">
        <v>3190.32</v>
      </c>
      <c r="D866">
        <v>184</v>
      </c>
      <c r="E866">
        <v>184.4</v>
      </c>
      <c r="F866">
        <v>168.9</v>
      </c>
      <c r="G866">
        <v>24.5</v>
      </c>
      <c r="H866">
        <v>22.3</v>
      </c>
      <c r="I866">
        <v>171.9</v>
      </c>
      <c r="J866">
        <v>35.720500000000001</v>
      </c>
      <c r="K866">
        <v>420.22399999999999</v>
      </c>
      <c r="L866">
        <v>2.36659</v>
      </c>
      <c r="M866">
        <v>-0.30676700000000001</v>
      </c>
      <c r="N866">
        <v>0.817859</v>
      </c>
      <c r="O866">
        <v>1151.02</v>
      </c>
      <c r="P866">
        <v>0.74132262199999999</v>
      </c>
      <c r="Q866">
        <v>0.57278778000000008</v>
      </c>
      <c r="R866">
        <v>9.4509510570740485</v>
      </c>
      <c r="S866">
        <v>9.6194858990740482</v>
      </c>
      <c r="T866">
        <v>9.5352184780740483</v>
      </c>
      <c r="U866">
        <v>67.257000000000005</v>
      </c>
      <c r="V866">
        <v>122.25700000000001</v>
      </c>
      <c r="W866">
        <v>-189.83195509506788</v>
      </c>
      <c r="X866">
        <v>-149.03447415665653</v>
      </c>
      <c r="Y866">
        <v>-169.60311786377304</v>
      </c>
      <c r="Z866">
        <v>-170.16118328655875</v>
      </c>
      <c r="AA866">
        <v>0.88749833641270082</v>
      </c>
      <c r="AB866">
        <v>0.88749833641270082</v>
      </c>
      <c r="AC866">
        <v>0.90950214316281386</v>
      </c>
      <c r="AD866">
        <v>0.86502168840178306</v>
      </c>
      <c r="AE866">
        <v>0.88688960267343275</v>
      </c>
      <c r="AF866">
        <v>0.88749833641270082</v>
      </c>
      <c r="AG866">
        <v>5.2402755388624147E-3</v>
      </c>
      <c r="AH866">
        <v>8.868896026734328</v>
      </c>
      <c r="AI866">
        <v>8.8749833641270079</v>
      </c>
    </row>
    <row r="867" spans="1:35" x14ac:dyDescent="0.45">
      <c r="A867">
        <v>975</v>
      </c>
      <c r="B867">
        <v>42467.396168981482</v>
      </c>
      <c r="C867">
        <v>3188.46</v>
      </c>
      <c r="D867">
        <v>186.3</v>
      </c>
      <c r="E867">
        <v>184.2</v>
      </c>
      <c r="F867">
        <v>168.9</v>
      </c>
      <c r="G867">
        <v>24.5</v>
      </c>
      <c r="H867">
        <v>22.3</v>
      </c>
      <c r="I867">
        <v>171.9</v>
      </c>
      <c r="J867">
        <v>35.732399999999998</v>
      </c>
      <c r="K867">
        <v>420.22399999999999</v>
      </c>
      <c r="L867">
        <v>2.36659</v>
      </c>
      <c r="M867">
        <v>-0.30676700000000001</v>
      </c>
      <c r="N867">
        <v>0.81795200000000001</v>
      </c>
      <c r="O867">
        <v>1151.94</v>
      </c>
      <c r="P867">
        <v>0.74132262199999999</v>
      </c>
      <c r="Q867">
        <v>0.57302400000000009</v>
      </c>
      <c r="R867">
        <v>9.4509510570740485</v>
      </c>
      <c r="S867">
        <v>9.6192496790740485</v>
      </c>
      <c r="T867">
        <v>9.5351003680740476</v>
      </c>
      <c r="U867">
        <v>67.257000000000005</v>
      </c>
      <c r="V867">
        <v>122.25700000000001</v>
      </c>
      <c r="W867">
        <v>-189.83195509506788</v>
      </c>
      <c r="X867">
        <v>-149.09261012539309</v>
      </c>
      <c r="Y867">
        <v>-169.63170793540303</v>
      </c>
      <c r="Z867">
        <v>-170.16118328655875</v>
      </c>
      <c r="AA867">
        <v>0.88749833641270082</v>
      </c>
      <c r="AB867">
        <v>0.88749833641270082</v>
      </c>
      <c r="AC867">
        <v>0.90950214316281386</v>
      </c>
      <c r="AD867">
        <v>0.86508197687996879</v>
      </c>
      <c r="AE867">
        <v>0.88692076822222454</v>
      </c>
      <c r="AF867">
        <v>0.88749833641270082</v>
      </c>
      <c r="AG867">
        <v>1.3317514881265818E-2</v>
      </c>
      <c r="AH867">
        <v>8.8692076822222461</v>
      </c>
      <c r="AI867">
        <v>8.8749833641270079</v>
      </c>
    </row>
    <row r="868" spans="1:35" x14ac:dyDescent="0.45">
      <c r="A868">
        <v>976</v>
      </c>
      <c r="B868">
        <v>42467.396296296298</v>
      </c>
      <c r="C868">
        <v>3187.22</v>
      </c>
      <c r="D868">
        <v>190.4</v>
      </c>
      <c r="E868">
        <v>184.8</v>
      </c>
      <c r="F868">
        <v>168.9</v>
      </c>
      <c r="G868">
        <v>24.5</v>
      </c>
      <c r="H868">
        <v>22.3</v>
      </c>
      <c r="I868">
        <v>171.9</v>
      </c>
      <c r="J868">
        <v>35.720500000000001</v>
      </c>
      <c r="K868">
        <v>420.22399999999999</v>
      </c>
      <c r="L868">
        <v>2.36659</v>
      </c>
      <c r="M868">
        <v>-0.30667499999999998</v>
      </c>
      <c r="N868">
        <v>0.81795200000000001</v>
      </c>
      <c r="O868">
        <v>1151.02</v>
      </c>
      <c r="P868">
        <v>0.74108894199999986</v>
      </c>
      <c r="Q868">
        <v>0.57302400000000009</v>
      </c>
      <c r="R868">
        <v>9.4511847370740494</v>
      </c>
      <c r="S868">
        <v>9.6192496790740485</v>
      </c>
      <c r="T868">
        <v>9.535217208074048</v>
      </c>
      <c r="U868">
        <v>67.257000000000005</v>
      </c>
      <c r="V868">
        <v>122.25700000000001</v>
      </c>
      <c r="W868">
        <v>-189.77632623552529</v>
      </c>
      <c r="X868">
        <v>-149.09261012539309</v>
      </c>
      <c r="Y868">
        <v>-169.60342528744854</v>
      </c>
      <c r="Z868">
        <v>-170.16118328655875</v>
      </c>
      <c r="AA868">
        <v>0.88749833641270082</v>
      </c>
      <c r="AB868">
        <v>0.88749833641270082</v>
      </c>
      <c r="AC868">
        <v>0.90943837817104611</v>
      </c>
      <c r="AD868">
        <v>0.86508197687996879</v>
      </c>
      <c r="AE868">
        <v>0.88688993777908176</v>
      </c>
      <c r="AF868">
        <v>0.88749833641270082</v>
      </c>
      <c r="AG868">
        <v>1.5890234407205266E-2</v>
      </c>
      <c r="AH868">
        <v>8.8688993777908181</v>
      </c>
      <c r="AI868">
        <v>8.8749833641270079</v>
      </c>
    </row>
    <row r="869" spans="1:35" x14ac:dyDescent="0.45">
      <c r="A869">
        <v>977</v>
      </c>
      <c r="B869">
        <v>42467.39640046296</v>
      </c>
      <c r="C869">
        <v>3186.29</v>
      </c>
      <c r="D869">
        <v>191.8</v>
      </c>
      <c r="E869">
        <v>185.1</v>
      </c>
      <c r="F869">
        <v>168.9</v>
      </c>
      <c r="G869">
        <v>24.5</v>
      </c>
      <c r="H869">
        <v>22.3</v>
      </c>
      <c r="I869">
        <v>171.9</v>
      </c>
      <c r="J869">
        <v>35.732399999999998</v>
      </c>
      <c r="K869">
        <v>420.1</v>
      </c>
      <c r="L869">
        <v>2.36659</v>
      </c>
      <c r="M869">
        <v>-0.30658400000000002</v>
      </c>
      <c r="N869">
        <v>0.81773499999999999</v>
      </c>
      <c r="O869">
        <v>1151.94</v>
      </c>
      <c r="P869">
        <v>0.74085780199999995</v>
      </c>
      <c r="Q869">
        <v>0.57247281999999999</v>
      </c>
      <c r="R869">
        <v>9.451415877074048</v>
      </c>
      <c r="S869">
        <v>9.6198008590740489</v>
      </c>
      <c r="T869">
        <v>9.5356083680740475</v>
      </c>
      <c r="U869">
        <v>67.133000000000038</v>
      </c>
      <c r="V869">
        <v>122.13300000000004</v>
      </c>
      <c r="W869">
        <v>-189.72129948812767</v>
      </c>
      <c r="X869">
        <v>-148.95695534353376</v>
      </c>
      <c r="Y869">
        <v>-169.50873514632553</v>
      </c>
      <c r="Z869">
        <v>-170.28518328655872</v>
      </c>
      <c r="AA869">
        <v>0.88763370820110832</v>
      </c>
      <c r="AB869">
        <v>0.88763370820110832</v>
      </c>
      <c r="AC869">
        <v>0.90937531215062695</v>
      </c>
      <c r="AD869">
        <v>0.86494131249243333</v>
      </c>
      <c r="AE869">
        <v>0.88678673323350077</v>
      </c>
      <c r="AF869">
        <v>0.88763370820110832</v>
      </c>
      <c r="AG869">
        <v>7.0270601807622653E-3</v>
      </c>
      <c r="AH869">
        <v>8.8678673323350079</v>
      </c>
      <c r="AI869">
        <v>8.8763370820110836</v>
      </c>
    </row>
    <row r="870" spans="1:35" x14ac:dyDescent="0.45">
      <c r="A870">
        <v>978</v>
      </c>
      <c r="B870">
        <v>42467.396516203706</v>
      </c>
      <c r="C870">
        <v>3187.22</v>
      </c>
      <c r="D870">
        <v>193.9</v>
      </c>
      <c r="E870">
        <v>185.6</v>
      </c>
      <c r="F870">
        <v>168.9</v>
      </c>
      <c r="G870">
        <v>24.4</v>
      </c>
      <c r="H870">
        <v>22.3</v>
      </c>
      <c r="I870">
        <v>171.9</v>
      </c>
      <c r="J870">
        <v>35.732399999999998</v>
      </c>
      <c r="K870">
        <v>420.1</v>
      </c>
      <c r="L870">
        <v>2.36659</v>
      </c>
      <c r="M870">
        <v>-0.30676700000000001</v>
      </c>
      <c r="N870">
        <v>0.817859</v>
      </c>
      <c r="O870">
        <v>1151.94</v>
      </c>
      <c r="P870">
        <v>0.74132262199999999</v>
      </c>
      <c r="Q870">
        <v>0.57278778000000008</v>
      </c>
      <c r="R870">
        <v>9.4509510570740485</v>
      </c>
      <c r="S870">
        <v>9.6194858990740482</v>
      </c>
      <c r="T870">
        <v>9.5352184780740483</v>
      </c>
      <c r="U870">
        <v>67.133000000000038</v>
      </c>
      <c r="V870">
        <v>122.13300000000004</v>
      </c>
      <c r="W870">
        <v>-189.83195509506788</v>
      </c>
      <c r="X870">
        <v>-149.03447415665653</v>
      </c>
      <c r="Y870">
        <v>-169.60311786377304</v>
      </c>
      <c r="Z870">
        <v>-170.28518328655872</v>
      </c>
      <c r="AA870">
        <v>0.88763370820110832</v>
      </c>
      <c r="AB870">
        <v>0.88763370820110832</v>
      </c>
      <c r="AC870">
        <v>0.90950214316281386</v>
      </c>
      <c r="AD870">
        <v>0.86502168840178306</v>
      </c>
      <c r="AE870">
        <v>0.88688960267343275</v>
      </c>
      <c r="AF870">
        <v>0.88763370820110832</v>
      </c>
      <c r="AG870">
        <v>2.2180566169989941E-2</v>
      </c>
      <c r="AH870">
        <v>8.868896026734328</v>
      </c>
      <c r="AI870">
        <v>8.8763370820110836</v>
      </c>
    </row>
    <row r="871" spans="1:35" x14ac:dyDescent="0.45">
      <c r="A871">
        <v>979</v>
      </c>
      <c r="B871">
        <v>42467.396631944444</v>
      </c>
      <c r="C871">
        <v>3187.22</v>
      </c>
      <c r="D871">
        <v>191.7</v>
      </c>
      <c r="E871">
        <v>186.6</v>
      </c>
      <c r="F871">
        <v>168.9</v>
      </c>
      <c r="G871">
        <v>24.5</v>
      </c>
      <c r="H871">
        <v>22.3</v>
      </c>
      <c r="I871">
        <v>171.9</v>
      </c>
      <c r="J871">
        <v>35.732399999999998</v>
      </c>
      <c r="K871">
        <v>420.1</v>
      </c>
      <c r="L871">
        <v>2.36659</v>
      </c>
      <c r="M871">
        <v>-0.30649199999999999</v>
      </c>
      <c r="N871">
        <v>0.81795200000000001</v>
      </c>
      <c r="O871">
        <v>1151.94</v>
      </c>
      <c r="P871">
        <v>0.74062412199999994</v>
      </c>
      <c r="Q871">
        <v>0.57302400000000009</v>
      </c>
      <c r="R871">
        <v>9.4516495570740489</v>
      </c>
      <c r="S871">
        <v>9.6192496790740485</v>
      </c>
      <c r="T871">
        <v>9.5354496180740487</v>
      </c>
      <c r="U871">
        <v>67.133000000000038</v>
      </c>
      <c r="V871">
        <v>122.13300000000004</v>
      </c>
      <c r="W871">
        <v>-189.66566547375066</v>
      </c>
      <c r="X871">
        <v>-149.09261012539309</v>
      </c>
      <c r="Y871">
        <v>-169.54716546951067</v>
      </c>
      <c r="Z871">
        <v>-170.28518328655872</v>
      </c>
      <c r="AA871">
        <v>0.88763370820110832</v>
      </c>
      <c r="AB871">
        <v>0.88763370820110832</v>
      </c>
      <c r="AC871">
        <v>0.90931155903447858</v>
      </c>
      <c r="AD871">
        <v>0.86508197687996879</v>
      </c>
      <c r="AE871">
        <v>0.88682861626127052</v>
      </c>
      <c r="AF871">
        <v>0.88763370820110832</v>
      </c>
      <c r="AG871">
        <v>1.1567448673909648E-2</v>
      </c>
      <c r="AH871">
        <v>8.868286162612705</v>
      </c>
      <c r="AI871">
        <v>8.8763370820110836</v>
      </c>
    </row>
    <row r="872" spans="1:35" x14ac:dyDescent="0.45">
      <c r="A872">
        <v>980</v>
      </c>
      <c r="B872">
        <v>42467.396747685183</v>
      </c>
      <c r="C872">
        <v>3188.46</v>
      </c>
      <c r="D872">
        <v>189.7</v>
      </c>
      <c r="E872">
        <v>187.1</v>
      </c>
      <c r="F872">
        <v>168.9</v>
      </c>
      <c r="G872">
        <v>24.5</v>
      </c>
      <c r="H872">
        <v>22.3</v>
      </c>
      <c r="I872">
        <v>171.9</v>
      </c>
      <c r="J872">
        <v>35.732399999999998</v>
      </c>
      <c r="K872">
        <v>420.1</v>
      </c>
      <c r="L872">
        <v>2.36659</v>
      </c>
      <c r="M872">
        <v>-0.30667499999999998</v>
      </c>
      <c r="N872">
        <v>0.81764199999999998</v>
      </c>
      <c r="O872">
        <v>1151.94</v>
      </c>
      <c r="P872">
        <v>0.74108894199999986</v>
      </c>
      <c r="Q872">
        <v>0.57223659999999998</v>
      </c>
      <c r="R872">
        <v>9.4511847370740494</v>
      </c>
      <c r="S872">
        <v>9.6200370790740486</v>
      </c>
      <c r="T872">
        <v>9.5356109080740481</v>
      </c>
      <c r="U872">
        <v>67.133000000000038</v>
      </c>
      <c r="V872">
        <v>122.13300000000004</v>
      </c>
      <c r="W872">
        <v>-189.77632623552529</v>
      </c>
      <c r="X872">
        <v>-148.89881309250597</v>
      </c>
      <c r="Y872">
        <v>-169.50812025135201</v>
      </c>
      <c r="Z872">
        <v>-170.28518328655872</v>
      </c>
      <c r="AA872">
        <v>0.88763370820110832</v>
      </c>
      <c r="AB872">
        <v>0.88763370820110832</v>
      </c>
      <c r="AC872">
        <v>0.90943837817104611</v>
      </c>
      <c r="AD872">
        <v>0.86488103710574693</v>
      </c>
      <c r="AE872">
        <v>0.88678606312652886</v>
      </c>
      <c r="AF872">
        <v>0.88763370820110832</v>
      </c>
      <c r="AG872">
        <v>-3.6729179255465686E-3</v>
      </c>
      <c r="AH872">
        <v>8.8678606312652892</v>
      </c>
      <c r="AI872">
        <v>8.8763370820110836</v>
      </c>
    </row>
    <row r="873" spans="1:35" x14ac:dyDescent="0.45">
      <c r="A873">
        <v>981</v>
      </c>
      <c r="B873">
        <v>42467.396863425929</v>
      </c>
      <c r="C873">
        <v>3189.39</v>
      </c>
      <c r="D873">
        <v>188.2</v>
      </c>
      <c r="E873">
        <v>186.9</v>
      </c>
      <c r="F873">
        <v>168.9</v>
      </c>
      <c r="G873">
        <v>24.4</v>
      </c>
      <c r="H873">
        <v>22.3</v>
      </c>
      <c r="I873">
        <v>171.9</v>
      </c>
      <c r="J873">
        <v>35.732399999999998</v>
      </c>
      <c r="K873">
        <v>420.1</v>
      </c>
      <c r="L873">
        <v>2.36659</v>
      </c>
      <c r="M873">
        <v>-0.30676700000000001</v>
      </c>
      <c r="N873">
        <v>0.81773499999999999</v>
      </c>
      <c r="O873">
        <v>1151.02</v>
      </c>
      <c r="P873">
        <v>0.74132262199999999</v>
      </c>
      <c r="Q873">
        <v>0.57247281999999999</v>
      </c>
      <c r="R873">
        <v>9.4509510570740485</v>
      </c>
      <c r="S873">
        <v>9.6198008590740489</v>
      </c>
      <c r="T873">
        <v>9.5353759580740487</v>
      </c>
      <c r="U873">
        <v>67.133000000000038</v>
      </c>
      <c r="V873">
        <v>122.13300000000004</v>
      </c>
      <c r="W873">
        <v>-189.83195509506788</v>
      </c>
      <c r="X873">
        <v>-148.95695534353376</v>
      </c>
      <c r="Y873">
        <v>-169.56499672984978</v>
      </c>
      <c r="Z873">
        <v>-170.28518328655872</v>
      </c>
      <c r="AA873">
        <v>0.88763370820110832</v>
      </c>
      <c r="AB873">
        <v>0.88763370820110832</v>
      </c>
      <c r="AC873">
        <v>0.90950214316281386</v>
      </c>
      <c r="AD873">
        <v>0.86494131249243333</v>
      </c>
      <c r="AE873">
        <v>0.88684805088346663</v>
      </c>
      <c r="AF873">
        <v>0.88763370820110832</v>
      </c>
      <c r="AG873">
        <v>7.9610576276462116E-3</v>
      </c>
      <c r="AH873">
        <v>8.8684805088346668</v>
      </c>
      <c r="AI873">
        <v>8.8763370820110836</v>
      </c>
    </row>
    <row r="874" spans="1:35" x14ac:dyDescent="0.45">
      <c r="A874">
        <v>982</v>
      </c>
      <c r="B874">
        <v>42467.396979166668</v>
      </c>
      <c r="C874">
        <v>3188.46</v>
      </c>
      <c r="D874">
        <v>187</v>
      </c>
      <c r="E874">
        <v>186.4</v>
      </c>
      <c r="F874">
        <v>168.9</v>
      </c>
      <c r="G874">
        <v>24.5</v>
      </c>
      <c r="H874">
        <v>22.3</v>
      </c>
      <c r="I874">
        <v>171.9</v>
      </c>
      <c r="J874">
        <v>35.720500000000001</v>
      </c>
      <c r="K874">
        <v>420.1</v>
      </c>
      <c r="L874">
        <v>2.36659</v>
      </c>
      <c r="M874">
        <v>-0.30688900000000002</v>
      </c>
      <c r="N874">
        <v>0.81754899999999997</v>
      </c>
      <c r="O874">
        <v>1151.94</v>
      </c>
      <c r="P874">
        <v>0.74163250199999997</v>
      </c>
      <c r="Q874">
        <v>0.57200037999999997</v>
      </c>
      <c r="R874">
        <v>9.4506411770740488</v>
      </c>
      <c r="S874">
        <v>9.6202732990740483</v>
      </c>
      <c r="T874">
        <v>9.5354572380740485</v>
      </c>
      <c r="U874">
        <v>67.133000000000038</v>
      </c>
      <c r="V874">
        <v>122.13300000000004</v>
      </c>
      <c r="W874">
        <v>-189.90571980339735</v>
      </c>
      <c r="X874">
        <v>-148.84066814896414</v>
      </c>
      <c r="Y874">
        <v>-169.54532084155278</v>
      </c>
      <c r="Z874">
        <v>-170.28518328655872</v>
      </c>
      <c r="AA874">
        <v>0.88763370820110832</v>
      </c>
      <c r="AB874">
        <v>0.88763370820110832</v>
      </c>
      <c r="AC874">
        <v>0.90958671029631799</v>
      </c>
      <c r="AD874">
        <v>0.8648207673286139</v>
      </c>
      <c r="AE874">
        <v>0.88682660581557671</v>
      </c>
      <c r="AF874">
        <v>0.88763370820110832</v>
      </c>
      <c r="AG874">
        <v>-1.1668187184387245E-2</v>
      </c>
      <c r="AH874">
        <v>8.8682660581557666</v>
      </c>
      <c r="AI874">
        <v>8.8763370820110836</v>
      </c>
    </row>
    <row r="875" spans="1:35" x14ac:dyDescent="0.45">
      <c r="A875">
        <v>983</v>
      </c>
      <c r="B875">
        <v>42467.397106481483</v>
      </c>
      <c r="C875">
        <v>3190.32</v>
      </c>
      <c r="D875">
        <v>186.1</v>
      </c>
      <c r="E875">
        <v>185.9</v>
      </c>
      <c r="F875">
        <v>168.9</v>
      </c>
      <c r="G875">
        <v>24.5</v>
      </c>
      <c r="H875">
        <v>22.3</v>
      </c>
      <c r="I875">
        <v>171.9</v>
      </c>
      <c r="J875">
        <v>35.732399999999998</v>
      </c>
      <c r="K875">
        <v>420.1</v>
      </c>
      <c r="L875">
        <v>2.36659</v>
      </c>
      <c r="M875">
        <v>-0.306981</v>
      </c>
      <c r="N875">
        <v>0.81764199999999998</v>
      </c>
      <c r="O875">
        <v>1151.94</v>
      </c>
      <c r="P875">
        <v>0.74186618199999999</v>
      </c>
      <c r="Q875">
        <v>0.57223659999999998</v>
      </c>
      <c r="R875">
        <v>9.4504074970740479</v>
      </c>
      <c r="S875">
        <v>9.6200370790740486</v>
      </c>
      <c r="T875">
        <v>9.5352222880740491</v>
      </c>
      <c r="U875">
        <v>67.133000000000038</v>
      </c>
      <c r="V875">
        <v>122.13300000000004</v>
      </c>
      <c r="W875">
        <v>-189.961342635184</v>
      </c>
      <c r="X875">
        <v>-148.89881309250597</v>
      </c>
      <c r="Y875">
        <v>-169.60219559228346</v>
      </c>
      <c r="Z875">
        <v>-170.28518328655872</v>
      </c>
      <c r="AA875">
        <v>0.88763370820110832</v>
      </c>
      <c r="AB875">
        <v>0.88763370820110832</v>
      </c>
      <c r="AC875">
        <v>0.90965048917893554</v>
      </c>
      <c r="AD875">
        <v>0.86488103710574693</v>
      </c>
      <c r="AE875">
        <v>0.88688859735750014</v>
      </c>
      <c r="AF875">
        <v>0.88763370820110832</v>
      </c>
      <c r="AG875">
        <v>1.1556948138695006E-2</v>
      </c>
      <c r="AH875">
        <v>8.8688859735750007</v>
      </c>
      <c r="AI875">
        <v>8.8763370820110836</v>
      </c>
    </row>
    <row r="876" spans="1:35" x14ac:dyDescent="0.45">
      <c r="A876">
        <v>984</v>
      </c>
      <c r="B876">
        <v>42467.397222222222</v>
      </c>
      <c r="C876">
        <v>3190.32</v>
      </c>
      <c r="D876">
        <v>185.5</v>
      </c>
      <c r="E876">
        <v>185.5</v>
      </c>
      <c r="F876">
        <v>168.9</v>
      </c>
      <c r="G876">
        <v>24.5</v>
      </c>
      <c r="H876">
        <v>22.3</v>
      </c>
      <c r="I876">
        <v>171.9</v>
      </c>
      <c r="J876">
        <v>35.720500000000001</v>
      </c>
      <c r="K876">
        <v>420.1</v>
      </c>
      <c r="L876">
        <v>2.36659</v>
      </c>
      <c r="M876">
        <v>-0.30688900000000002</v>
      </c>
      <c r="N876">
        <v>0.81745599999999996</v>
      </c>
      <c r="O876">
        <v>1151.94</v>
      </c>
      <c r="P876">
        <v>0.74163250199999997</v>
      </c>
      <c r="Q876">
        <v>0.57176415999999997</v>
      </c>
      <c r="R876">
        <v>9.4506411770740488</v>
      </c>
      <c r="S876">
        <v>9.6205095190740479</v>
      </c>
      <c r="T876">
        <v>9.5355753480740475</v>
      </c>
      <c r="U876">
        <v>67.133000000000038</v>
      </c>
      <c r="V876">
        <v>122.13300000000004</v>
      </c>
      <c r="W876">
        <v>-189.90571980339735</v>
      </c>
      <c r="X876">
        <v>-148.78252051284608</v>
      </c>
      <c r="Y876">
        <v>-169.51672875288546</v>
      </c>
      <c r="Z876">
        <v>-170.28518328655872</v>
      </c>
      <c r="AA876">
        <v>0.88763370820110832</v>
      </c>
      <c r="AB876">
        <v>0.88763370820110832</v>
      </c>
      <c r="AC876">
        <v>0.90958671029631799</v>
      </c>
      <c r="AD876">
        <v>0.86476050316038022</v>
      </c>
      <c r="AE876">
        <v>0.88679544468567739</v>
      </c>
      <c r="AF876">
        <v>0.88763370820110832</v>
      </c>
      <c r="AG876">
        <v>6.2112781894369876E-3</v>
      </c>
      <c r="AH876">
        <v>8.8679544468567748</v>
      </c>
      <c r="AI876">
        <v>8.8763370820110836</v>
      </c>
    </row>
    <row r="877" spans="1:35" x14ac:dyDescent="0.45">
      <c r="A877">
        <v>985</v>
      </c>
      <c r="B877">
        <v>42467.397326388891</v>
      </c>
      <c r="C877">
        <v>3190.32</v>
      </c>
      <c r="D877">
        <v>185</v>
      </c>
      <c r="E877">
        <v>185</v>
      </c>
      <c r="F877">
        <v>168.9</v>
      </c>
      <c r="G877">
        <v>24.5</v>
      </c>
      <c r="H877">
        <v>22.3</v>
      </c>
      <c r="I877">
        <v>171.9</v>
      </c>
      <c r="J877">
        <v>35.732399999999998</v>
      </c>
      <c r="K877">
        <v>420.1</v>
      </c>
      <c r="L877">
        <v>2.36659</v>
      </c>
      <c r="M877">
        <v>-0.306981</v>
      </c>
      <c r="N877">
        <v>0.81764199999999998</v>
      </c>
      <c r="O877">
        <v>1151.02</v>
      </c>
      <c r="P877">
        <v>0.74186618199999999</v>
      </c>
      <c r="Q877">
        <v>0.57223659999999998</v>
      </c>
      <c r="R877">
        <v>9.4504074970740479</v>
      </c>
      <c r="S877">
        <v>9.6200370790740486</v>
      </c>
      <c r="T877">
        <v>9.5352222880740491</v>
      </c>
      <c r="U877">
        <v>67.133000000000038</v>
      </c>
      <c r="V877">
        <v>122.13300000000004</v>
      </c>
      <c r="W877">
        <v>-189.961342635184</v>
      </c>
      <c r="X877">
        <v>-148.89881309250597</v>
      </c>
      <c r="Y877">
        <v>-169.60219559228346</v>
      </c>
      <c r="Z877">
        <v>-170.28518328655872</v>
      </c>
      <c r="AA877">
        <v>0.88763370820110832</v>
      </c>
      <c r="AB877">
        <v>0.88763370820110832</v>
      </c>
      <c r="AC877">
        <v>0.90965048917893554</v>
      </c>
      <c r="AD877">
        <v>0.86488103710574693</v>
      </c>
      <c r="AE877">
        <v>0.88688859735750014</v>
      </c>
      <c r="AF877">
        <v>0.88763370820110832</v>
      </c>
      <c r="AG877">
        <v>6.1894344947019085E-3</v>
      </c>
      <c r="AH877">
        <v>8.8688859735750007</v>
      </c>
      <c r="AI877">
        <v>8.8763370820110836</v>
      </c>
    </row>
    <row r="878" spans="1:35" x14ac:dyDescent="0.45">
      <c r="A878">
        <v>986</v>
      </c>
      <c r="B878">
        <v>42467.39744212963</v>
      </c>
      <c r="C878">
        <v>3191.25</v>
      </c>
      <c r="D878">
        <v>184.5</v>
      </c>
      <c r="E878">
        <v>184.5</v>
      </c>
      <c r="F878">
        <v>168.9</v>
      </c>
      <c r="G878">
        <v>24.5</v>
      </c>
      <c r="H878">
        <v>22.3</v>
      </c>
      <c r="I878">
        <v>171.9</v>
      </c>
      <c r="J878">
        <v>35.732399999999998</v>
      </c>
      <c r="K878">
        <v>420.1</v>
      </c>
      <c r="L878">
        <v>2.36659</v>
      </c>
      <c r="M878">
        <v>-0.30688900000000002</v>
      </c>
      <c r="N878">
        <v>0.817859</v>
      </c>
      <c r="O878">
        <v>1151.94</v>
      </c>
      <c r="P878">
        <v>0.74163250199999997</v>
      </c>
      <c r="Q878">
        <v>0.57278778000000008</v>
      </c>
      <c r="R878">
        <v>9.4506411770740488</v>
      </c>
      <c r="S878">
        <v>9.6194858990740482</v>
      </c>
      <c r="T878">
        <v>9.5350635380740485</v>
      </c>
      <c r="U878">
        <v>67.133000000000038</v>
      </c>
      <c r="V878">
        <v>122.13300000000004</v>
      </c>
      <c r="W878">
        <v>-189.90571980339735</v>
      </c>
      <c r="X878">
        <v>-149.03447415665653</v>
      </c>
      <c r="Y878">
        <v>-169.64062298249439</v>
      </c>
      <c r="Z878">
        <v>-170.28518328655872</v>
      </c>
      <c r="AA878">
        <v>0.88763370820110832</v>
      </c>
      <c r="AB878">
        <v>0.88763370820110832</v>
      </c>
      <c r="AC878">
        <v>0.90958671029631799</v>
      </c>
      <c r="AD878">
        <v>0.86502168840178306</v>
      </c>
      <c r="AE878">
        <v>0.88693048681078834</v>
      </c>
      <c r="AF878">
        <v>0.88763370820110832</v>
      </c>
      <c r="AG878">
        <v>3.5288606064203063E-3</v>
      </c>
      <c r="AH878">
        <v>8.8693048681078839</v>
      </c>
      <c r="AI878">
        <v>8.8763370820110836</v>
      </c>
    </row>
    <row r="879" spans="1:35" x14ac:dyDescent="0.45">
      <c r="A879">
        <v>987</v>
      </c>
      <c r="B879">
        <v>42467.397557870368</v>
      </c>
      <c r="C879">
        <v>3190.32</v>
      </c>
      <c r="D879">
        <v>184</v>
      </c>
      <c r="E879">
        <v>183.9</v>
      </c>
      <c r="F879">
        <v>168.9</v>
      </c>
      <c r="G879">
        <v>24.5</v>
      </c>
      <c r="H879">
        <v>22.3</v>
      </c>
      <c r="I879">
        <v>171.9</v>
      </c>
      <c r="J879">
        <v>35.732399999999998</v>
      </c>
      <c r="K879">
        <v>420.1</v>
      </c>
      <c r="L879">
        <v>2.36659</v>
      </c>
      <c r="M879">
        <v>-0.30676700000000001</v>
      </c>
      <c r="N879">
        <v>0.81804500000000002</v>
      </c>
      <c r="O879">
        <v>1151.94</v>
      </c>
      <c r="P879">
        <v>0.74132262199999999</v>
      </c>
      <c r="Q879">
        <v>0.5732602200000001</v>
      </c>
      <c r="R879">
        <v>9.4509510570740485</v>
      </c>
      <c r="S879">
        <v>9.6190134590740488</v>
      </c>
      <c r="T879">
        <v>9.5349822580740486</v>
      </c>
      <c r="U879">
        <v>67.133000000000038</v>
      </c>
      <c r="V879">
        <v>122.13300000000004</v>
      </c>
      <c r="W879">
        <v>-189.83195509506788</v>
      </c>
      <c r="X879">
        <v>-149.15074340182241</v>
      </c>
      <c r="Y879">
        <v>-169.66029733948733</v>
      </c>
      <c r="Z879">
        <v>-170.28518328655872</v>
      </c>
      <c r="AA879">
        <v>0.88763370820110832</v>
      </c>
      <c r="AB879">
        <v>0.88763370820110832</v>
      </c>
      <c r="AC879">
        <v>0.90950214316281386</v>
      </c>
      <c r="AD879">
        <v>0.86514227096988683</v>
      </c>
      <c r="AE879">
        <v>0.88695193523366878</v>
      </c>
      <c r="AF879">
        <v>0.88763370820110832</v>
      </c>
      <c r="AG879">
        <v>8.9666412149892408E-3</v>
      </c>
      <c r="AH879">
        <v>8.8695193523366882</v>
      </c>
      <c r="AI879">
        <v>8.8763370820110836</v>
      </c>
    </row>
    <row r="880" spans="1:35" x14ac:dyDescent="0.45">
      <c r="A880">
        <v>988</v>
      </c>
      <c r="B880">
        <v>42467.397673611114</v>
      </c>
      <c r="C880">
        <v>3190.32</v>
      </c>
      <c r="D880">
        <v>183.8</v>
      </c>
      <c r="E880">
        <v>183.4</v>
      </c>
      <c r="F880">
        <v>168.9</v>
      </c>
      <c r="G880">
        <v>24.5</v>
      </c>
      <c r="H880">
        <v>22.3</v>
      </c>
      <c r="I880">
        <v>171.9</v>
      </c>
      <c r="J880">
        <v>35.732399999999998</v>
      </c>
      <c r="K880">
        <v>420.1</v>
      </c>
      <c r="L880">
        <v>2.36659</v>
      </c>
      <c r="M880">
        <v>-0.30658400000000002</v>
      </c>
      <c r="N880">
        <v>0.81804500000000002</v>
      </c>
      <c r="O880">
        <v>1151.02</v>
      </c>
      <c r="P880">
        <v>0.74085780199999995</v>
      </c>
      <c r="Q880">
        <v>0.5732602200000001</v>
      </c>
      <c r="R880">
        <v>9.451415877074048</v>
      </c>
      <c r="S880">
        <v>9.6190134590740488</v>
      </c>
      <c r="T880">
        <v>9.5352146680740475</v>
      </c>
      <c r="U880">
        <v>67.133000000000038</v>
      </c>
      <c r="V880">
        <v>122.13300000000004</v>
      </c>
      <c r="W880">
        <v>-189.72129948812767</v>
      </c>
      <c r="X880">
        <v>-149.15074340182241</v>
      </c>
      <c r="Y880">
        <v>-169.60404013456798</v>
      </c>
      <c r="Z880">
        <v>-170.28518328655872</v>
      </c>
      <c r="AA880">
        <v>0.88763370820110832</v>
      </c>
      <c r="AB880">
        <v>0.88763370820110832</v>
      </c>
      <c r="AC880">
        <v>0.90937531215062695</v>
      </c>
      <c r="AD880">
        <v>0.86514227096988683</v>
      </c>
      <c r="AE880">
        <v>0.88689060799088726</v>
      </c>
      <c r="AF880">
        <v>0.88763370820110832</v>
      </c>
      <c r="AG880">
        <v>2.7477369711777478E-3</v>
      </c>
      <c r="AH880">
        <v>8.8689060799088733</v>
      </c>
      <c r="AI880">
        <v>8.8763370820110836</v>
      </c>
    </row>
    <row r="881" spans="1:35" x14ac:dyDescent="0.45">
      <c r="A881">
        <v>989</v>
      </c>
      <c r="B881">
        <v>42467.397789351853</v>
      </c>
      <c r="C881">
        <v>3188.46</v>
      </c>
      <c r="D881">
        <v>185.4</v>
      </c>
      <c r="E881">
        <v>183.3</v>
      </c>
      <c r="F881">
        <v>168.9</v>
      </c>
      <c r="G881">
        <v>24.5</v>
      </c>
      <c r="H881">
        <v>22.3</v>
      </c>
      <c r="I881">
        <v>171.9</v>
      </c>
      <c r="J881">
        <v>35.732399999999998</v>
      </c>
      <c r="K881">
        <v>420.1</v>
      </c>
      <c r="L881">
        <v>2.36659</v>
      </c>
      <c r="M881">
        <v>-0.30667499999999998</v>
      </c>
      <c r="N881">
        <v>0.81804500000000002</v>
      </c>
      <c r="O881">
        <v>1151.94</v>
      </c>
      <c r="P881">
        <v>0.74108894199999986</v>
      </c>
      <c r="Q881">
        <v>0.5732602200000001</v>
      </c>
      <c r="R881">
        <v>9.4511847370740494</v>
      </c>
      <c r="S881">
        <v>9.6190134590740488</v>
      </c>
      <c r="T881">
        <v>9.5350990980740491</v>
      </c>
      <c r="U881">
        <v>67.133000000000038</v>
      </c>
      <c r="V881">
        <v>122.13300000000004</v>
      </c>
      <c r="W881">
        <v>-189.77632623552529</v>
      </c>
      <c r="X881">
        <v>-149.15074340182241</v>
      </c>
      <c r="Y881">
        <v>-169.63201535190012</v>
      </c>
      <c r="Z881">
        <v>-170.28518328655872</v>
      </c>
      <c r="AA881">
        <v>0.88763370820110832</v>
      </c>
      <c r="AB881">
        <v>0.88763370820110832</v>
      </c>
      <c r="AC881">
        <v>0.90943837817104611</v>
      </c>
      <c r="AD881">
        <v>0.86514227096988683</v>
      </c>
      <c r="AE881">
        <v>0.88692110334360019</v>
      </c>
      <c r="AF881">
        <v>0.88763370820110832</v>
      </c>
      <c r="AG881">
        <v>2.8954486858833038E-5</v>
      </c>
      <c r="AH881">
        <v>8.8692110334360024</v>
      </c>
      <c r="AI881">
        <v>8.8763370820110836</v>
      </c>
    </row>
    <row r="882" spans="1:35" x14ac:dyDescent="0.45">
      <c r="A882">
        <v>990</v>
      </c>
      <c r="B882">
        <v>42467.400763888887</v>
      </c>
      <c r="C882">
        <v>3187.22</v>
      </c>
      <c r="D882">
        <v>186.2</v>
      </c>
      <c r="E882">
        <v>184.2</v>
      </c>
      <c r="F882">
        <v>168.9</v>
      </c>
      <c r="G882">
        <v>24.5</v>
      </c>
      <c r="H882">
        <v>22.3</v>
      </c>
      <c r="I882">
        <v>171.9</v>
      </c>
      <c r="J882">
        <v>35.732399999999998</v>
      </c>
      <c r="K882">
        <v>420.1</v>
      </c>
      <c r="L882">
        <v>2.36659</v>
      </c>
      <c r="M882">
        <v>-0.306981</v>
      </c>
      <c r="N882">
        <v>0.81773499999999999</v>
      </c>
      <c r="O882">
        <v>1151.02</v>
      </c>
      <c r="P882">
        <v>0.74186618199999999</v>
      </c>
      <c r="Q882">
        <v>0.57247281999999999</v>
      </c>
      <c r="R882">
        <v>9.4504074970740479</v>
      </c>
      <c r="S882">
        <v>9.6198008590740489</v>
      </c>
      <c r="T882">
        <v>9.5351041780740484</v>
      </c>
      <c r="U882">
        <v>67.133000000000038</v>
      </c>
      <c r="V882">
        <v>122.13300000000004</v>
      </c>
      <c r="W882">
        <v>-189.961342635184</v>
      </c>
      <c r="X882">
        <v>-148.95695534353376</v>
      </c>
      <c r="Y882">
        <v>-169.63078568544711</v>
      </c>
      <c r="Z882">
        <v>-170.28518328655872</v>
      </c>
      <c r="AA882">
        <v>0.88763370820110832</v>
      </c>
      <c r="AB882">
        <v>0.88763370820110832</v>
      </c>
      <c r="AC882">
        <v>0.90965048917893554</v>
      </c>
      <c r="AD882">
        <v>0.86494131249243333</v>
      </c>
      <c r="AE882">
        <v>0.88691976285911089</v>
      </c>
      <c r="AF882">
        <v>0.88763370820110832</v>
      </c>
      <c r="AG882">
        <v>1.4058562395622556E-2</v>
      </c>
      <c r="AH882">
        <v>8.8691976285911096</v>
      </c>
      <c r="AI882">
        <v>8.8763370820110836</v>
      </c>
    </row>
    <row r="883" spans="1:35" x14ac:dyDescent="0.45">
      <c r="A883">
        <v>991</v>
      </c>
      <c r="B883">
        <v>42467.403657407405</v>
      </c>
      <c r="C883">
        <v>3188.46</v>
      </c>
      <c r="D883">
        <v>192.3</v>
      </c>
      <c r="E883">
        <v>185.8</v>
      </c>
      <c r="F883">
        <v>168.9</v>
      </c>
      <c r="G883">
        <v>24.4</v>
      </c>
      <c r="H883">
        <v>22.4</v>
      </c>
      <c r="I883">
        <v>171.9</v>
      </c>
      <c r="J883">
        <v>35.720500000000001</v>
      </c>
      <c r="K883">
        <v>419.99200000000002</v>
      </c>
      <c r="L883">
        <v>2.36659</v>
      </c>
      <c r="M883">
        <v>-0.30667499999999998</v>
      </c>
      <c r="N883">
        <v>0.817859</v>
      </c>
      <c r="O883">
        <v>1150.0899999999999</v>
      </c>
      <c r="P883">
        <v>0.74108894199999986</v>
      </c>
      <c r="Q883">
        <v>0.57278778000000008</v>
      </c>
      <c r="R883">
        <v>9.4511847370740494</v>
      </c>
      <c r="S883">
        <v>9.6194858990740482</v>
      </c>
      <c r="T883">
        <v>9.5353353180740488</v>
      </c>
      <c r="U883">
        <v>67.025000000000034</v>
      </c>
      <c r="V883">
        <v>122.02500000000003</v>
      </c>
      <c r="W883">
        <v>-189.77632623552529</v>
      </c>
      <c r="X883">
        <v>-149.03447415665653</v>
      </c>
      <c r="Y883">
        <v>-169.57483455544389</v>
      </c>
      <c r="Z883">
        <v>-170.39318328655872</v>
      </c>
      <c r="AA883">
        <v>0.8877516463142876</v>
      </c>
      <c r="AB883">
        <v>0.8877516463142876</v>
      </c>
      <c r="AC883">
        <v>0.90943837817104611</v>
      </c>
      <c r="AD883">
        <v>0.86502168840178306</v>
      </c>
      <c r="AE883">
        <v>0.88685877367713106</v>
      </c>
      <c r="AF883">
        <v>0.8877516463142876</v>
      </c>
      <c r="AG883">
        <v>-7.8703722705534499E-3</v>
      </c>
      <c r="AH883">
        <v>8.8685877367713104</v>
      </c>
      <c r="AI883">
        <v>8.8775164631428751</v>
      </c>
    </row>
    <row r="884" spans="1:35" x14ac:dyDescent="0.45">
      <c r="A884">
        <v>992</v>
      </c>
      <c r="B884">
        <v>42467.406550925924</v>
      </c>
      <c r="C884">
        <v>3187.22</v>
      </c>
      <c r="D884">
        <v>193.7</v>
      </c>
      <c r="E884">
        <v>187.4</v>
      </c>
      <c r="F884">
        <v>168.9</v>
      </c>
      <c r="G884">
        <v>24.5</v>
      </c>
      <c r="H884">
        <v>22.4</v>
      </c>
      <c r="I884">
        <v>171.8</v>
      </c>
      <c r="J884">
        <v>35.720500000000001</v>
      </c>
      <c r="K884">
        <v>419.71300000000002</v>
      </c>
      <c r="L884">
        <v>2.36659</v>
      </c>
      <c r="M884">
        <v>-0.30667499999999998</v>
      </c>
      <c r="N884">
        <v>0.817859</v>
      </c>
      <c r="O884">
        <v>1150.0899999999999</v>
      </c>
      <c r="P884">
        <v>0.74108894199999986</v>
      </c>
      <c r="Q884">
        <v>0.57278778000000008</v>
      </c>
      <c r="R884">
        <v>9.4511847370740494</v>
      </c>
      <c r="S884">
        <v>9.6194858990740482</v>
      </c>
      <c r="T884">
        <v>9.5353353180740488</v>
      </c>
      <c r="U884">
        <v>66.746000000000038</v>
      </c>
      <c r="V884">
        <v>121.74600000000004</v>
      </c>
      <c r="W884">
        <v>-189.77632623552529</v>
      </c>
      <c r="X884">
        <v>-149.03447415665653</v>
      </c>
      <c r="Y884">
        <v>-169.57483455544389</v>
      </c>
      <c r="Z884">
        <v>-170.67218328655872</v>
      </c>
      <c r="AA884">
        <v>0.88805646488132006</v>
      </c>
      <c r="AB884">
        <v>0.88805646488132006</v>
      </c>
      <c r="AC884">
        <v>0.90943837817104611</v>
      </c>
      <c r="AD884">
        <v>0.86502168840178306</v>
      </c>
      <c r="AE884">
        <v>0.88685877367713106</v>
      </c>
      <c r="AF884">
        <v>0.88805646488132006</v>
      </c>
      <c r="AG884">
        <v>8.9407110809086743E-3</v>
      </c>
      <c r="AH884">
        <v>8.8685877367713104</v>
      </c>
      <c r="AI884">
        <v>8.8805646488132002</v>
      </c>
    </row>
    <row r="885" spans="1:35" x14ac:dyDescent="0.45">
      <c r="A885">
        <v>993</v>
      </c>
      <c r="B885">
        <v>42467.409444444442</v>
      </c>
      <c r="C885">
        <v>3188.46</v>
      </c>
      <c r="D885">
        <v>183.9</v>
      </c>
      <c r="E885">
        <v>185.4</v>
      </c>
      <c r="F885">
        <v>168.8</v>
      </c>
      <c r="G885">
        <v>24.4</v>
      </c>
      <c r="H885">
        <v>22.3</v>
      </c>
      <c r="I885">
        <v>171.7</v>
      </c>
      <c r="J885">
        <v>35.732399999999998</v>
      </c>
      <c r="K885">
        <v>419.83699999999999</v>
      </c>
      <c r="L885">
        <v>2.36659</v>
      </c>
      <c r="M885">
        <v>-0.30688900000000002</v>
      </c>
      <c r="N885">
        <v>0.81773499999999999</v>
      </c>
      <c r="O885">
        <v>1149.17</v>
      </c>
      <c r="P885">
        <v>0.74163250199999997</v>
      </c>
      <c r="Q885">
        <v>0.57247281999999999</v>
      </c>
      <c r="R885">
        <v>9.4506411770740488</v>
      </c>
      <c r="S885">
        <v>9.6198008590740489</v>
      </c>
      <c r="T885">
        <v>9.5352210180740489</v>
      </c>
      <c r="U885">
        <v>66.87</v>
      </c>
      <c r="V885">
        <v>121.87</v>
      </c>
      <c r="W885">
        <v>-189.90571980339735</v>
      </c>
      <c r="X885">
        <v>-148.95695534353376</v>
      </c>
      <c r="Y885">
        <v>-169.60250301619055</v>
      </c>
      <c r="Z885">
        <v>-170.54818328655875</v>
      </c>
      <c r="AA885">
        <v>0.88792096412397481</v>
      </c>
      <c r="AB885">
        <v>0.88792096412397481</v>
      </c>
      <c r="AC885">
        <v>0.90958671029631799</v>
      </c>
      <c r="AD885">
        <v>0.86494131249243333</v>
      </c>
      <c r="AE885">
        <v>0.886888932462642</v>
      </c>
      <c r="AF885">
        <v>0.88792096412397481</v>
      </c>
      <c r="AG885">
        <v>-2.7602424188022954E-3</v>
      </c>
      <c r="AH885">
        <v>8.8688893246264193</v>
      </c>
      <c r="AI885">
        <v>8.8792096412397488</v>
      </c>
    </row>
    <row r="886" spans="1:35" x14ac:dyDescent="0.45">
      <c r="A886">
        <v>994</v>
      </c>
      <c r="B886">
        <v>42467.41233796296</v>
      </c>
      <c r="C886">
        <v>3190.32</v>
      </c>
      <c r="D886">
        <v>192.2</v>
      </c>
      <c r="E886">
        <v>183.8</v>
      </c>
      <c r="F886">
        <v>168.8</v>
      </c>
      <c r="G886">
        <v>24.4</v>
      </c>
      <c r="H886">
        <v>22.3</v>
      </c>
      <c r="I886">
        <v>171.8</v>
      </c>
      <c r="J886">
        <v>35.732399999999998</v>
      </c>
      <c r="K886">
        <v>419.71300000000002</v>
      </c>
      <c r="L886">
        <v>2.2776000000000001</v>
      </c>
      <c r="M886">
        <v>-0.30716500000000002</v>
      </c>
      <c r="N886">
        <v>0.81804500000000002</v>
      </c>
      <c r="O886">
        <v>1149.17</v>
      </c>
      <c r="P886">
        <v>0.74233354200000001</v>
      </c>
      <c r="Q886">
        <v>0.5732602200000001</v>
      </c>
      <c r="R886">
        <v>9.4499401370740479</v>
      </c>
      <c r="S886">
        <v>9.6190134590740488</v>
      </c>
      <c r="T886">
        <v>9.5344767980740492</v>
      </c>
      <c r="U886">
        <v>66.746000000000038</v>
      </c>
      <c r="V886">
        <v>121.74600000000004</v>
      </c>
      <c r="W886">
        <v>-190.07258052500163</v>
      </c>
      <c r="X886">
        <v>-149.15074340182241</v>
      </c>
      <c r="Y886">
        <v>-169.782640151284</v>
      </c>
      <c r="Z886">
        <v>-170.67218328655872</v>
      </c>
      <c r="AA886">
        <v>0.88805646488132006</v>
      </c>
      <c r="AB886">
        <v>0.88805646488132006</v>
      </c>
      <c r="AC886">
        <v>0.90977806486366497</v>
      </c>
      <c r="AD886">
        <v>0.86514227096988683</v>
      </c>
      <c r="AE886">
        <v>0.88708533316332117</v>
      </c>
      <c r="AF886">
        <v>0.88805646488132006</v>
      </c>
      <c r="AG886">
        <v>1.4305274285099772E-2</v>
      </c>
      <c r="AH886">
        <v>8.8708533316332119</v>
      </c>
      <c r="AI886">
        <v>8.8805646488132002</v>
      </c>
    </row>
    <row r="887" spans="1:35" x14ac:dyDescent="0.45">
      <c r="A887">
        <v>995</v>
      </c>
      <c r="B887">
        <v>42467.415231481478</v>
      </c>
      <c r="C887">
        <v>3187.22</v>
      </c>
      <c r="D887">
        <v>189.6</v>
      </c>
      <c r="E887">
        <v>185.1</v>
      </c>
      <c r="F887">
        <v>168.8</v>
      </c>
      <c r="G887">
        <v>24.4</v>
      </c>
      <c r="H887">
        <v>22.3</v>
      </c>
      <c r="I887">
        <v>171.8</v>
      </c>
      <c r="J887">
        <v>35.732399999999998</v>
      </c>
      <c r="K887">
        <v>419.83699999999999</v>
      </c>
      <c r="L887">
        <v>2.36659</v>
      </c>
      <c r="M887">
        <v>-0.30707299999999998</v>
      </c>
      <c r="N887">
        <v>0.81804500000000002</v>
      </c>
      <c r="O887">
        <v>1147.94</v>
      </c>
      <c r="P887">
        <v>0.74209986199999989</v>
      </c>
      <c r="Q887">
        <v>0.5732602200000001</v>
      </c>
      <c r="R887">
        <v>9.4501738170740488</v>
      </c>
      <c r="S887">
        <v>9.6190134590740488</v>
      </c>
      <c r="T887">
        <v>9.5345936380740497</v>
      </c>
      <c r="U887">
        <v>66.87</v>
      </c>
      <c r="V887">
        <v>121.87</v>
      </c>
      <c r="W887">
        <v>-190.01696287569837</v>
      </c>
      <c r="X887">
        <v>-149.15074340182241</v>
      </c>
      <c r="Y887">
        <v>-169.75436098969669</v>
      </c>
      <c r="Z887">
        <v>-170.54818328655875</v>
      </c>
      <c r="AA887">
        <v>0.88792096412397481</v>
      </c>
      <c r="AB887">
        <v>0.88792096412397481</v>
      </c>
      <c r="AC887">
        <v>0.90971427403448402</v>
      </c>
      <c r="AD887">
        <v>0.86514227096988683</v>
      </c>
      <c r="AE887">
        <v>0.88705449508007039</v>
      </c>
      <c r="AF887">
        <v>0.88792096412397481</v>
      </c>
      <c r="AG887">
        <v>1.6910329215533062E-2</v>
      </c>
      <c r="AH887">
        <v>8.8705449508007046</v>
      </c>
      <c r="AI887">
        <v>8.8792096412397488</v>
      </c>
    </row>
    <row r="888" spans="1:35" x14ac:dyDescent="0.45">
      <c r="A888">
        <v>996</v>
      </c>
      <c r="B888">
        <v>42467.418124999997</v>
      </c>
      <c r="C888">
        <v>3189.39</v>
      </c>
      <c r="D888">
        <v>188.3</v>
      </c>
      <c r="E888">
        <v>186.1</v>
      </c>
      <c r="F888">
        <v>168.8</v>
      </c>
      <c r="G888">
        <v>24.4</v>
      </c>
      <c r="H888">
        <v>22.2</v>
      </c>
      <c r="I888">
        <v>171.6</v>
      </c>
      <c r="J888">
        <v>35.732399999999998</v>
      </c>
      <c r="K888">
        <v>419.48</v>
      </c>
      <c r="L888">
        <v>2.36659</v>
      </c>
      <c r="M888">
        <v>-0.306981</v>
      </c>
      <c r="N888">
        <v>0.81795200000000001</v>
      </c>
      <c r="O888">
        <v>1147.94</v>
      </c>
      <c r="P888">
        <v>0.74186618199999999</v>
      </c>
      <c r="Q888">
        <v>0.57302400000000009</v>
      </c>
      <c r="R888">
        <v>9.4504074970740479</v>
      </c>
      <c r="S888">
        <v>9.6192496790740485</v>
      </c>
      <c r="T888">
        <v>9.5348285880740491</v>
      </c>
      <c r="U888">
        <v>66.513000000000034</v>
      </c>
      <c r="V888">
        <v>121.51300000000003</v>
      </c>
      <c r="W888">
        <v>-189.961342635184</v>
      </c>
      <c r="X888">
        <v>-149.09261012539309</v>
      </c>
      <c r="Y888">
        <v>-169.69749330683294</v>
      </c>
      <c r="Z888">
        <v>-170.90518328655872</v>
      </c>
      <c r="AA888">
        <v>0.88831118707133561</v>
      </c>
      <c r="AB888">
        <v>0.88831118707133561</v>
      </c>
      <c r="AC888">
        <v>0.90965048917893554</v>
      </c>
      <c r="AD888">
        <v>0.86508197687996879</v>
      </c>
      <c r="AE888">
        <v>0.8869924880511022</v>
      </c>
      <c r="AF888">
        <v>0.88831118707133561</v>
      </c>
      <c r="AG888">
        <v>1.1552921912182344E-2</v>
      </c>
      <c r="AH888">
        <v>8.8699248805110216</v>
      </c>
      <c r="AI888">
        <v>8.883111870713357</v>
      </c>
    </row>
    <row r="889" spans="1:35" x14ac:dyDescent="0.45">
      <c r="A889">
        <v>997</v>
      </c>
      <c r="B889">
        <v>42467.421018518522</v>
      </c>
      <c r="C889">
        <v>3190.32</v>
      </c>
      <c r="D889">
        <v>189.1</v>
      </c>
      <c r="E889">
        <v>185.2</v>
      </c>
      <c r="F889">
        <v>168.8</v>
      </c>
      <c r="G889">
        <v>24.5</v>
      </c>
      <c r="H889">
        <v>22.2</v>
      </c>
      <c r="I889">
        <v>171.5</v>
      </c>
      <c r="J889">
        <v>35.720500000000001</v>
      </c>
      <c r="K889">
        <v>419.21699999999998</v>
      </c>
      <c r="L889">
        <v>2.36659</v>
      </c>
      <c r="M889">
        <v>-0.30707299999999998</v>
      </c>
      <c r="N889">
        <v>0.817859</v>
      </c>
      <c r="O889">
        <v>1147.02</v>
      </c>
      <c r="P889">
        <v>0.74209986199999989</v>
      </c>
      <c r="Q889">
        <v>0.57278778000000008</v>
      </c>
      <c r="R889">
        <v>9.4501738170740488</v>
      </c>
      <c r="S889">
        <v>9.6194858990740482</v>
      </c>
      <c r="T889">
        <v>9.5348298580740476</v>
      </c>
      <c r="U889">
        <v>66.25</v>
      </c>
      <c r="V889">
        <v>121.25</v>
      </c>
      <c r="W889">
        <v>-190.01696287569837</v>
      </c>
      <c r="X889">
        <v>-149.03447415665653</v>
      </c>
      <c r="Y889">
        <v>-169.6971859067753</v>
      </c>
      <c r="Z889">
        <v>-171.16818328655876</v>
      </c>
      <c r="AA889">
        <v>0.88859888172387502</v>
      </c>
      <c r="AB889">
        <v>0.88859888172387502</v>
      </c>
      <c r="AC889">
        <v>0.90971427403448402</v>
      </c>
      <c r="AD889">
        <v>0.86502168840178306</v>
      </c>
      <c r="AE889">
        <v>0.88699215289370326</v>
      </c>
      <c r="AF889">
        <v>0.88859888172387502</v>
      </c>
      <c r="AG889">
        <v>8.9182452389168099E-3</v>
      </c>
      <c r="AH889">
        <v>8.8699215289370326</v>
      </c>
      <c r="AI889">
        <v>8.8859888172387507</v>
      </c>
    </row>
    <row r="890" spans="1:35" x14ac:dyDescent="0.45">
      <c r="A890">
        <v>998</v>
      </c>
      <c r="B890">
        <v>42467.42392361111</v>
      </c>
      <c r="C890">
        <v>3190.32</v>
      </c>
      <c r="D890">
        <v>190</v>
      </c>
      <c r="E890">
        <v>183.6</v>
      </c>
      <c r="F890">
        <v>168.8</v>
      </c>
      <c r="G890">
        <v>24.5</v>
      </c>
      <c r="H890">
        <v>22.3</v>
      </c>
      <c r="I890">
        <v>171.5</v>
      </c>
      <c r="J890">
        <v>35.732399999999998</v>
      </c>
      <c r="K890">
        <v>419.21699999999998</v>
      </c>
      <c r="L890">
        <v>2.36659</v>
      </c>
      <c r="M890">
        <v>-0.30716500000000002</v>
      </c>
      <c r="N890">
        <v>0.81832400000000005</v>
      </c>
      <c r="O890">
        <v>1147.02</v>
      </c>
      <c r="P890">
        <v>0.74233354200000001</v>
      </c>
      <c r="Q890">
        <v>0.57396888000000013</v>
      </c>
      <c r="R890">
        <v>9.4499401370740479</v>
      </c>
      <c r="S890">
        <v>9.618304799074048</v>
      </c>
      <c r="T890">
        <v>9.5341224680740488</v>
      </c>
      <c r="U890">
        <v>66.25</v>
      </c>
      <c r="V890">
        <v>121.25</v>
      </c>
      <c r="W890">
        <v>-190.07258052500163</v>
      </c>
      <c r="X890">
        <v>-149.32512707788999</v>
      </c>
      <c r="Y890">
        <v>-169.86839578839238</v>
      </c>
      <c r="Z890">
        <v>-171.16818328655876</v>
      </c>
      <c r="AA890">
        <v>0.88859888172387502</v>
      </c>
      <c r="AB890">
        <v>0.88859888172387502</v>
      </c>
      <c r="AC890">
        <v>0.90977806486366497</v>
      </c>
      <c r="AD890">
        <v>0.86532318691657562</v>
      </c>
      <c r="AE890">
        <v>0.88717886175813199</v>
      </c>
      <c r="AF890">
        <v>0.88859888172387502</v>
      </c>
      <c r="AG890">
        <v>8.072797792726941E-3</v>
      </c>
      <c r="AH890">
        <v>8.8717886175813199</v>
      </c>
      <c r="AI890">
        <v>8.8859888172387507</v>
      </c>
    </row>
    <row r="891" spans="1:35" x14ac:dyDescent="0.45">
      <c r="A891">
        <v>999</v>
      </c>
      <c r="B891">
        <v>42467.426805555559</v>
      </c>
      <c r="C891">
        <v>3187.22</v>
      </c>
      <c r="D891">
        <v>195.3</v>
      </c>
      <c r="E891">
        <v>185.2</v>
      </c>
      <c r="F891">
        <v>168.8</v>
      </c>
      <c r="G891">
        <v>24.5</v>
      </c>
      <c r="H891">
        <v>22.3</v>
      </c>
      <c r="I891">
        <v>171.6</v>
      </c>
      <c r="J891">
        <v>35.720500000000001</v>
      </c>
      <c r="K891">
        <v>419.21699999999998</v>
      </c>
      <c r="L891">
        <v>2.36659</v>
      </c>
      <c r="M891">
        <v>-0.30725599999999997</v>
      </c>
      <c r="N891">
        <v>0.81813800000000003</v>
      </c>
      <c r="O891">
        <v>1147.02</v>
      </c>
      <c r="P891">
        <v>0.74256468199999992</v>
      </c>
      <c r="Q891">
        <v>0.57349644000000011</v>
      </c>
      <c r="R891">
        <v>9.4497089970740493</v>
      </c>
      <c r="S891">
        <v>9.6187772390740491</v>
      </c>
      <c r="T891">
        <v>9.5342431180740483</v>
      </c>
      <c r="U891">
        <v>66.25</v>
      </c>
      <c r="V891">
        <v>121.25</v>
      </c>
      <c r="W891">
        <v>-190.12759108558032</v>
      </c>
      <c r="X891">
        <v>-149.20887398600678</v>
      </c>
      <c r="Y891">
        <v>-169.83919651478709</v>
      </c>
      <c r="Z891">
        <v>-171.16818328655876</v>
      </c>
      <c r="AA891">
        <v>0.88859888172387502</v>
      </c>
      <c r="AB891">
        <v>0.88859888172387502</v>
      </c>
      <c r="AC891">
        <v>0.90984116819154282</v>
      </c>
      <c r="AD891">
        <v>0.86520257067219097</v>
      </c>
      <c r="AE891">
        <v>0.88714701362533976</v>
      </c>
      <c r="AF891">
        <v>0.88859888172387502</v>
      </c>
      <c r="AG891">
        <v>7.9936023069930046E-3</v>
      </c>
      <c r="AH891">
        <v>8.8714701362533983</v>
      </c>
      <c r="AI891">
        <v>8.8859888172387507</v>
      </c>
    </row>
    <row r="892" spans="1:35" x14ac:dyDescent="0.45">
      <c r="A892">
        <v>1000</v>
      </c>
      <c r="B892">
        <v>42467.429699074077</v>
      </c>
      <c r="C892">
        <v>3190.32</v>
      </c>
      <c r="D892">
        <v>185.9</v>
      </c>
      <c r="E892">
        <v>186.4</v>
      </c>
      <c r="F892">
        <v>168.8</v>
      </c>
      <c r="G892">
        <v>24.5</v>
      </c>
      <c r="H892">
        <v>22.2</v>
      </c>
      <c r="I892">
        <v>171.7</v>
      </c>
      <c r="J892">
        <v>35.732399999999998</v>
      </c>
      <c r="K892">
        <v>419.48</v>
      </c>
      <c r="L892">
        <v>2.36659</v>
      </c>
      <c r="M892">
        <v>-0.30765399999999998</v>
      </c>
      <c r="N892">
        <v>0.81813800000000003</v>
      </c>
      <c r="O892">
        <v>1147.02</v>
      </c>
      <c r="P892">
        <v>0.74357560199999995</v>
      </c>
      <c r="Q892">
        <v>0.57349644000000011</v>
      </c>
      <c r="R892">
        <v>9.4486980770740487</v>
      </c>
      <c r="S892">
        <v>9.6187772390740491</v>
      </c>
      <c r="T892">
        <v>9.5337376580740489</v>
      </c>
      <c r="U892">
        <v>66.513000000000034</v>
      </c>
      <c r="V892">
        <v>121.51300000000003</v>
      </c>
      <c r="W892">
        <v>-190.3681569350216</v>
      </c>
      <c r="X892">
        <v>-149.20887398600678</v>
      </c>
      <c r="Y892">
        <v>-169.96152144981477</v>
      </c>
      <c r="Z892">
        <v>-170.90518328655872</v>
      </c>
      <c r="AA892">
        <v>0.88831118707133561</v>
      </c>
      <c r="AB892">
        <v>0.88831118707133561</v>
      </c>
      <c r="AC892">
        <v>0.91011722727471989</v>
      </c>
      <c r="AD892">
        <v>0.86520257067219097</v>
      </c>
      <c r="AE892">
        <v>0.88728045074194262</v>
      </c>
      <c r="AF892">
        <v>0.88831118707133561</v>
      </c>
      <c r="AG892">
        <v>2.48799764752884E-2</v>
      </c>
      <c r="AH892">
        <v>8.8728045074194259</v>
      </c>
      <c r="AI892">
        <v>8.883111870713357</v>
      </c>
    </row>
    <row r="893" spans="1:35" x14ac:dyDescent="0.45">
      <c r="A893">
        <v>1001</v>
      </c>
      <c r="B893">
        <v>42467.432592592595</v>
      </c>
      <c r="C893">
        <v>3187.22</v>
      </c>
      <c r="D893">
        <v>195.6</v>
      </c>
      <c r="E893">
        <v>185.8</v>
      </c>
      <c r="F893">
        <v>168.8</v>
      </c>
      <c r="G893">
        <v>24.5</v>
      </c>
      <c r="H893">
        <v>22.2</v>
      </c>
      <c r="I893">
        <v>171.8</v>
      </c>
      <c r="J893">
        <v>35.732399999999998</v>
      </c>
      <c r="K893">
        <v>419.48</v>
      </c>
      <c r="L893">
        <v>2.36659</v>
      </c>
      <c r="M893">
        <v>-0.30725599999999997</v>
      </c>
      <c r="N893">
        <v>0.81813800000000003</v>
      </c>
      <c r="O893">
        <v>1147.02</v>
      </c>
      <c r="P893">
        <v>0.74256468199999992</v>
      </c>
      <c r="Q893">
        <v>0.57349644000000011</v>
      </c>
      <c r="R893">
        <v>9.4497089970740493</v>
      </c>
      <c r="S893">
        <v>9.6187772390740491</v>
      </c>
      <c r="T893">
        <v>9.5342431180740483</v>
      </c>
      <c r="U893">
        <v>66.513000000000034</v>
      </c>
      <c r="V893">
        <v>121.51300000000003</v>
      </c>
      <c r="W893">
        <v>-190.12759108558032</v>
      </c>
      <c r="X893">
        <v>-149.20887398600678</v>
      </c>
      <c r="Y893">
        <v>-169.83919651478709</v>
      </c>
      <c r="Z893">
        <v>-170.90518328655872</v>
      </c>
      <c r="AA893">
        <v>0.88831118707133561</v>
      </c>
      <c r="AB893">
        <v>0.88831118707133561</v>
      </c>
      <c r="AC893">
        <v>0.90984116819154282</v>
      </c>
      <c r="AD893">
        <v>0.86520257067219097</v>
      </c>
      <c r="AE893">
        <v>0.88714701362533976</v>
      </c>
      <c r="AF893">
        <v>0.88831118707133561</v>
      </c>
      <c r="AG893">
        <v>1.3379967214640402E-2</v>
      </c>
      <c r="AH893">
        <v>8.8714701362533983</v>
      </c>
      <c r="AI893">
        <v>8.883111870713357</v>
      </c>
    </row>
    <row r="894" spans="1:35" x14ac:dyDescent="0.45">
      <c r="A894">
        <v>1002</v>
      </c>
      <c r="B894">
        <v>42467.435486111113</v>
      </c>
      <c r="C894">
        <v>3190.32</v>
      </c>
      <c r="D894">
        <v>185.7</v>
      </c>
      <c r="E894">
        <v>186.1</v>
      </c>
      <c r="F894">
        <v>168.8</v>
      </c>
      <c r="G894">
        <v>24.5</v>
      </c>
      <c r="H894">
        <v>22.3</v>
      </c>
      <c r="I894">
        <v>171.8</v>
      </c>
      <c r="J894">
        <v>35.732399999999998</v>
      </c>
      <c r="K894">
        <v>419.60399999999998</v>
      </c>
      <c r="L894">
        <v>2.36659</v>
      </c>
      <c r="M894">
        <v>-0.30765399999999998</v>
      </c>
      <c r="N894">
        <v>0.81813800000000003</v>
      </c>
      <c r="O894">
        <v>1146.0899999999999</v>
      </c>
      <c r="P894">
        <v>0.74357560199999995</v>
      </c>
      <c r="Q894">
        <v>0.57349644000000011</v>
      </c>
      <c r="R894">
        <v>9.4486980770740487</v>
      </c>
      <c r="S894">
        <v>9.6187772390740491</v>
      </c>
      <c r="T894">
        <v>9.5337376580740489</v>
      </c>
      <c r="U894">
        <v>66.637</v>
      </c>
      <c r="V894">
        <v>121.637</v>
      </c>
      <c r="W894">
        <v>-190.3681569350216</v>
      </c>
      <c r="X894">
        <v>-149.20887398600678</v>
      </c>
      <c r="Y894">
        <v>-169.96152144981477</v>
      </c>
      <c r="Z894">
        <v>-170.78118328655876</v>
      </c>
      <c r="AA894">
        <v>0.88817560857712075</v>
      </c>
      <c r="AB894">
        <v>0.88817560857712075</v>
      </c>
      <c r="AC894">
        <v>0.91011722727471989</v>
      </c>
      <c r="AD894">
        <v>0.86520257067219097</v>
      </c>
      <c r="AE894">
        <v>0.88728045074194262</v>
      </c>
      <c r="AF894">
        <v>0.88817560857712075</v>
      </c>
      <c r="AG894">
        <v>1.992714727216046E-2</v>
      </c>
      <c r="AH894">
        <v>8.8728045074194259</v>
      </c>
      <c r="AI894">
        <v>8.8817560857712081</v>
      </c>
    </row>
    <row r="895" spans="1:35" x14ac:dyDescent="0.45">
      <c r="A895">
        <v>1003</v>
      </c>
      <c r="B895">
        <v>42467.438379629632</v>
      </c>
      <c r="C895">
        <v>3190.32</v>
      </c>
      <c r="D895">
        <v>186.1</v>
      </c>
      <c r="E895">
        <v>184.4</v>
      </c>
      <c r="F895">
        <v>168.8</v>
      </c>
      <c r="G895">
        <v>24.5</v>
      </c>
      <c r="H895">
        <v>22.3</v>
      </c>
      <c r="I895">
        <v>171.8</v>
      </c>
      <c r="J895">
        <v>35.732399999999998</v>
      </c>
      <c r="K895">
        <v>419.48</v>
      </c>
      <c r="L895">
        <v>2.36659</v>
      </c>
      <c r="M895">
        <v>-0.307531</v>
      </c>
      <c r="N895">
        <v>0.81832400000000005</v>
      </c>
      <c r="O895">
        <v>1146.0899999999999</v>
      </c>
      <c r="P895">
        <v>0.74326318199999997</v>
      </c>
      <c r="Q895">
        <v>0.57396888000000013</v>
      </c>
      <c r="R895">
        <v>9.4490104970740489</v>
      </c>
      <c r="S895">
        <v>9.618304799074048</v>
      </c>
      <c r="T895">
        <v>9.5336576480740476</v>
      </c>
      <c r="U895">
        <v>66.513000000000034</v>
      </c>
      <c r="V895">
        <v>121.51300000000003</v>
      </c>
      <c r="W895">
        <v>-190.29381638482766</v>
      </c>
      <c r="X895">
        <v>-149.32512707788999</v>
      </c>
      <c r="Y895">
        <v>-169.98088332138298</v>
      </c>
      <c r="Z895">
        <v>-170.90518328655872</v>
      </c>
      <c r="AA895">
        <v>0.88831118707133561</v>
      </c>
      <c r="AB895">
        <v>0.88831118707133561</v>
      </c>
      <c r="AC895">
        <v>0.91003190059041084</v>
      </c>
      <c r="AD895">
        <v>0.86532318691657562</v>
      </c>
      <c r="AE895">
        <v>0.88730157515484387</v>
      </c>
      <c r="AF895">
        <v>0.88831118707133561</v>
      </c>
      <c r="AG895">
        <v>1.3354116150398347E-2</v>
      </c>
      <c r="AH895">
        <v>8.8730157515484382</v>
      </c>
      <c r="AI895">
        <v>8.883111870713357</v>
      </c>
    </row>
    <row r="896" spans="1:35" x14ac:dyDescent="0.45">
      <c r="A896">
        <v>1004</v>
      </c>
      <c r="B896">
        <v>42467.44127314815</v>
      </c>
      <c r="C896">
        <v>3190.32</v>
      </c>
      <c r="D896">
        <v>189.3</v>
      </c>
      <c r="E896">
        <v>184.6</v>
      </c>
      <c r="F896">
        <v>168.8</v>
      </c>
      <c r="G896">
        <v>24.5</v>
      </c>
      <c r="H896">
        <v>22.3</v>
      </c>
      <c r="I896">
        <v>171.7</v>
      </c>
      <c r="J896">
        <v>35.732399999999998</v>
      </c>
      <c r="K896">
        <v>419.32499999999999</v>
      </c>
      <c r="L896">
        <v>2.36659</v>
      </c>
      <c r="M896">
        <v>-0.30765399999999998</v>
      </c>
      <c r="N896">
        <v>0.81832400000000005</v>
      </c>
      <c r="O896">
        <v>1146.0899999999999</v>
      </c>
      <c r="P896">
        <v>0.74357560199999995</v>
      </c>
      <c r="Q896">
        <v>0.57396888000000013</v>
      </c>
      <c r="R896">
        <v>9.4486980770740487</v>
      </c>
      <c r="S896">
        <v>9.618304799074048</v>
      </c>
      <c r="T896">
        <v>9.5335014380740475</v>
      </c>
      <c r="U896">
        <v>66.358000000000004</v>
      </c>
      <c r="V896">
        <v>121.358</v>
      </c>
      <c r="W896">
        <v>-190.3681569350216</v>
      </c>
      <c r="X896">
        <v>-149.32512707788999</v>
      </c>
      <c r="Y896">
        <v>-170.01868418788024</v>
      </c>
      <c r="Z896">
        <v>-171.06018328655875</v>
      </c>
      <c r="AA896">
        <v>0.88848071840722465</v>
      </c>
      <c r="AB896">
        <v>0.88848071840722465</v>
      </c>
      <c r="AC896">
        <v>0.91011722727471989</v>
      </c>
      <c r="AD896">
        <v>0.86532318691657562</v>
      </c>
      <c r="AE896">
        <v>0.88734281999211195</v>
      </c>
      <c r="AF896">
        <v>0.88848071840722465</v>
      </c>
      <c r="AG896">
        <v>5.3887032151325141E-3</v>
      </c>
      <c r="AH896">
        <v>8.8734281999211202</v>
      </c>
      <c r="AI896">
        <v>8.8848071840722458</v>
      </c>
    </row>
    <row r="897" spans="1:35" x14ac:dyDescent="0.45">
      <c r="A897">
        <v>1005</v>
      </c>
      <c r="B897">
        <v>42467.444166666668</v>
      </c>
      <c r="C897">
        <v>3187.22</v>
      </c>
      <c r="D897">
        <v>188.5</v>
      </c>
      <c r="E897">
        <v>186.3</v>
      </c>
      <c r="F897">
        <v>168.8</v>
      </c>
      <c r="G897">
        <v>24.5</v>
      </c>
      <c r="H897">
        <v>22.3</v>
      </c>
      <c r="I897">
        <v>171.7</v>
      </c>
      <c r="J897">
        <v>35.732399999999998</v>
      </c>
      <c r="K897">
        <v>419.32499999999999</v>
      </c>
      <c r="L897">
        <v>2.36659</v>
      </c>
      <c r="M897">
        <v>-0.30725599999999997</v>
      </c>
      <c r="N897">
        <v>0.81813800000000003</v>
      </c>
      <c r="O897">
        <v>1146.0899999999999</v>
      </c>
      <c r="P897">
        <v>0.74256468199999992</v>
      </c>
      <c r="Q897">
        <v>0.57349644000000011</v>
      </c>
      <c r="R897">
        <v>9.4497089970740493</v>
      </c>
      <c r="S897">
        <v>9.6187772390740491</v>
      </c>
      <c r="T897">
        <v>9.5342431180740483</v>
      </c>
      <c r="U897">
        <v>66.358000000000004</v>
      </c>
      <c r="V897">
        <v>121.358</v>
      </c>
      <c r="W897">
        <v>-190.12759108558032</v>
      </c>
      <c r="X897">
        <v>-149.20887398600678</v>
      </c>
      <c r="Y897">
        <v>-169.83919651478709</v>
      </c>
      <c r="Z897">
        <v>-171.06018328655875</v>
      </c>
      <c r="AA897">
        <v>0.88848071840722465</v>
      </c>
      <c r="AB897">
        <v>0.88848071840722465</v>
      </c>
      <c r="AC897">
        <v>0.90984116819154282</v>
      </c>
      <c r="AD897">
        <v>0.86520257067219097</v>
      </c>
      <c r="AE897">
        <v>0.88714701362533976</v>
      </c>
      <c r="AF897">
        <v>0.88848071840722465</v>
      </c>
      <c r="AG897">
        <v>0</v>
      </c>
      <c r="AH897">
        <v>8.8714701362533983</v>
      </c>
      <c r="AI897">
        <v>8.8848071840722458</v>
      </c>
    </row>
    <row r="898" spans="1:35" x14ac:dyDescent="0.45">
      <c r="A898">
        <v>1006</v>
      </c>
      <c r="B898">
        <v>42467.447060185186</v>
      </c>
      <c r="C898">
        <v>3190.32</v>
      </c>
      <c r="D898">
        <v>184.6</v>
      </c>
      <c r="E898">
        <v>186.7</v>
      </c>
      <c r="F898">
        <v>168.8</v>
      </c>
      <c r="G898">
        <v>24.5</v>
      </c>
      <c r="H898">
        <v>22.3</v>
      </c>
      <c r="I898">
        <v>171.8</v>
      </c>
      <c r="J898">
        <v>35.720500000000001</v>
      </c>
      <c r="K898">
        <v>419.48</v>
      </c>
      <c r="L898">
        <v>2.36659</v>
      </c>
      <c r="M898">
        <v>-0.30774499999999999</v>
      </c>
      <c r="N898">
        <v>0.81832400000000005</v>
      </c>
      <c r="O898">
        <v>1146.0899999999999</v>
      </c>
      <c r="P898">
        <v>0.74380674199999997</v>
      </c>
      <c r="Q898">
        <v>0.57396888000000013</v>
      </c>
      <c r="R898">
        <v>9.4484669370740484</v>
      </c>
      <c r="S898">
        <v>9.618304799074048</v>
      </c>
      <c r="T898">
        <v>9.5333858680740491</v>
      </c>
      <c r="U898">
        <v>66.513000000000034</v>
      </c>
      <c r="V898">
        <v>121.51300000000003</v>
      </c>
      <c r="W898">
        <v>-190.42315387376539</v>
      </c>
      <c r="X898">
        <v>-149.32512707788999</v>
      </c>
      <c r="Y898">
        <v>-170.04664993120412</v>
      </c>
      <c r="Z898">
        <v>-170.90518328655872</v>
      </c>
      <c r="AA898">
        <v>0.88831118707133561</v>
      </c>
      <c r="AB898">
        <v>0.88831118707133561</v>
      </c>
      <c r="AC898">
        <v>0.91018036202392472</v>
      </c>
      <c r="AD898">
        <v>0.86532318691657562</v>
      </c>
      <c r="AE898">
        <v>0.88737333611315905</v>
      </c>
      <c r="AF898">
        <v>0.88831118707133561</v>
      </c>
      <c r="AG898">
        <v>8.0252960738472663E-3</v>
      </c>
      <c r="AH898">
        <v>8.8737333611315901</v>
      </c>
      <c r="AI898">
        <v>8.883111870713357</v>
      </c>
    </row>
    <row r="899" spans="1:35" x14ac:dyDescent="0.45">
      <c r="A899">
        <v>1007</v>
      </c>
      <c r="B899">
        <v>42467.449953703705</v>
      </c>
      <c r="C899">
        <v>3188.46</v>
      </c>
      <c r="D899">
        <v>188.2</v>
      </c>
      <c r="E899">
        <v>185</v>
      </c>
      <c r="F899">
        <v>168.7</v>
      </c>
      <c r="G899">
        <v>24.4</v>
      </c>
      <c r="H899">
        <v>22.4</v>
      </c>
      <c r="I899">
        <v>171.6</v>
      </c>
      <c r="J899">
        <v>35.732399999999998</v>
      </c>
      <c r="K899">
        <v>419.37200000000001</v>
      </c>
      <c r="L899">
        <v>2.36659</v>
      </c>
      <c r="M899">
        <v>-0.308112</v>
      </c>
      <c r="N899">
        <v>0.81850999999999996</v>
      </c>
      <c r="O899">
        <v>1145.17</v>
      </c>
      <c r="P899">
        <v>0.74473892199999991</v>
      </c>
      <c r="Q899">
        <v>0.57444131999999992</v>
      </c>
      <c r="R899">
        <v>9.4475347570740489</v>
      </c>
      <c r="S899">
        <v>9.6178323590740487</v>
      </c>
      <c r="T899">
        <v>9.5326835580740479</v>
      </c>
      <c r="U899">
        <v>66.40500000000003</v>
      </c>
      <c r="V899">
        <v>121.40500000000003</v>
      </c>
      <c r="W899">
        <v>-190.64492899024413</v>
      </c>
      <c r="X899">
        <v>-149.44136940153828</v>
      </c>
      <c r="Y899">
        <v>-170.21658186131367</v>
      </c>
      <c r="Z899">
        <v>-171.01318328655873</v>
      </c>
      <c r="AA899">
        <v>0.88842930529571806</v>
      </c>
      <c r="AB899">
        <v>0.88842930529571806</v>
      </c>
      <c r="AC899">
        <v>0.91043504175886769</v>
      </c>
      <c r="AD899">
        <v>0.8654438256183552</v>
      </c>
      <c r="AE899">
        <v>0.88755881037516893</v>
      </c>
      <c r="AF899">
        <v>0.88842930529571806</v>
      </c>
      <c r="AG899">
        <v>2.2225123038154913E-2</v>
      </c>
      <c r="AH899">
        <v>8.8755881037516886</v>
      </c>
      <c r="AI899">
        <v>8.8842930529571813</v>
      </c>
    </row>
    <row r="900" spans="1:35" x14ac:dyDescent="0.45">
      <c r="A900">
        <v>1008</v>
      </c>
      <c r="B900">
        <v>42467.452847222223</v>
      </c>
      <c r="C900">
        <v>3190.32</v>
      </c>
      <c r="D900">
        <v>184.5</v>
      </c>
      <c r="E900">
        <v>183.9</v>
      </c>
      <c r="F900">
        <v>168.8</v>
      </c>
      <c r="G900">
        <v>24.6</v>
      </c>
      <c r="H900">
        <v>22.5</v>
      </c>
      <c r="I900">
        <v>171.8</v>
      </c>
      <c r="J900">
        <v>35.732399999999998</v>
      </c>
      <c r="K900">
        <v>419.60399999999998</v>
      </c>
      <c r="L900">
        <v>2.36659</v>
      </c>
      <c r="M900">
        <v>-0.30829600000000001</v>
      </c>
      <c r="N900">
        <v>0.81872699999999998</v>
      </c>
      <c r="O900">
        <v>1145.17</v>
      </c>
      <c r="P900">
        <v>0.74520628199999994</v>
      </c>
      <c r="Q900">
        <v>0.57499250000000002</v>
      </c>
      <c r="R900">
        <v>9.4470673970740489</v>
      </c>
      <c r="S900">
        <v>9.6172811790740482</v>
      </c>
      <c r="T900">
        <v>9.5321742880740494</v>
      </c>
      <c r="U900">
        <v>66.637</v>
      </c>
      <c r="V900">
        <v>121.637</v>
      </c>
      <c r="W900">
        <v>-190.75610317914322</v>
      </c>
      <c r="X900">
        <v>-149.57697183660616</v>
      </c>
      <c r="Y900">
        <v>-170.33979079779465</v>
      </c>
      <c r="Z900">
        <v>-170.78118328655876</v>
      </c>
      <c r="AA900">
        <v>0.88817560857712075</v>
      </c>
      <c r="AB900">
        <v>0.88817560857712075</v>
      </c>
      <c r="AC900">
        <v>0.91056276442294404</v>
      </c>
      <c r="AD900">
        <v>0.86558459916106856</v>
      </c>
      <c r="AE900">
        <v>0.88769333675505735</v>
      </c>
      <c r="AF900">
        <v>0.88817560857712075</v>
      </c>
      <c r="AG900">
        <v>3.0284648321302732E-2</v>
      </c>
      <c r="AH900">
        <v>8.8769333675505742</v>
      </c>
      <c r="AI900">
        <v>8.8817560857712081</v>
      </c>
    </row>
    <row r="901" spans="1:35" x14ac:dyDescent="0.45">
      <c r="A901">
        <v>1009</v>
      </c>
      <c r="B901">
        <v>42467.455752314818</v>
      </c>
      <c r="C901">
        <v>3190.32</v>
      </c>
      <c r="D901">
        <v>188.8</v>
      </c>
      <c r="E901">
        <v>185.9</v>
      </c>
      <c r="F901">
        <v>168.9</v>
      </c>
      <c r="G901">
        <v>24.6</v>
      </c>
      <c r="H901">
        <v>22.4</v>
      </c>
      <c r="I901">
        <v>171.8</v>
      </c>
      <c r="J901">
        <v>35.732399999999998</v>
      </c>
      <c r="K901">
        <v>419.48</v>
      </c>
      <c r="L901">
        <v>2.36659</v>
      </c>
      <c r="M901">
        <v>-0.30820399999999998</v>
      </c>
      <c r="N901">
        <v>0.81823100000000004</v>
      </c>
      <c r="O901">
        <v>1144.25</v>
      </c>
      <c r="P901">
        <v>0.74497260199999993</v>
      </c>
      <c r="Q901">
        <v>0.57373266000000012</v>
      </c>
      <c r="R901">
        <v>9.447301077074048</v>
      </c>
      <c r="S901">
        <v>9.6185410190740477</v>
      </c>
      <c r="T901">
        <v>9.5329210480740478</v>
      </c>
      <c r="U901">
        <v>66.513000000000034</v>
      </c>
      <c r="V901">
        <v>121.51300000000003</v>
      </c>
      <c r="W901">
        <v>-190.70051737993015</v>
      </c>
      <c r="X901">
        <v>-149.26700187800895</v>
      </c>
      <c r="Y901">
        <v>-170.15912108259931</v>
      </c>
      <c r="Z901">
        <v>-170.90518328655872</v>
      </c>
      <c r="AA901">
        <v>0.88831118707133561</v>
      </c>
      <c r="AB901">
        <v>0.88831118707133561</v>
      </c>
      <c r="AC901">
        <v>0.91049890009978118</v>
      </c>
      <c r="AD901">
        <v>0.86526287598753626</v>
      </c>
      <c r="AE901">
        <v>0.88749608543725589</v>
      </c>
      <c r="AF901">
        <v>0.88831118707133561</v>
      </c>
      <c r="AG901">
        <v>3.0129674870445541E-2</v>
      </c>
      <c r="AH901">
        <v>8.8749608543725582</v>
      </c>
      <c r="AI901">
        <v>8.883111870713357</v>
      </c>
    </row>
    <row r="902" spans="1:35" x14ac:dyDescent="0.45">
      <c r="A902">
        <v>1010</v>
      </c>
      <c r="B902">
        <v>42467.458634259259</v>
      </c>
      <c r="C902">
        <v>3189.39</v>
      </c>
      <c r="D902">
        <v>192.4</v>
      </c>
      <c r="E902">
        <v>186.8</v>
      </c>
      <c r="F902">
        <v>168.8</v>
      </c>
      <c r="G902">
        <v>24.6</v>
      </c>
      <c r="H902">
        <v>22.4</v>
      </c>
      <c r="I902">
        <v>171.7</v>
      </c>
      <c r="J902">
        <v>35.720500000000001</v>
      </c>
      <c r="K902">
        <v>419.21699999999998</v>
      </c>
      <c r="L902">
        <v>2.36659</v>
      </c>
      <c r="M902">
        <v>-0.30774499999999999</v>
      </c>
      <c r="N902">
        <v>0.81841699999999995</v>
      </c>
      <c r="O902">
        <v>1144.25</v>
      </c>
      <c r="P902">
        <v>0.74380674199999997</v>
      </c>
      <c r="Q902">
        <v>0.57420509999999991</v>
      </c>
      <c r="R902">
        <v>9.4484669370740484</v>
      </c>
      <c r="S902">
        <v>9.6180685790740483</v>
      </c>
      <c r="T902">
        <v>9.5332677580740484</v>
      </c>
      <c r="U902">
        <v>66.25</v>
      </c>
      <c r="V902">
        <v>121.25</v>
      </c>
      <c r="W902">
        <v>-190.42315387376539</v>
      </c>
      <c r="X902">
        <v>-149.38324958571229</v>
      </c>
      <c r="Y902">
        <v>-170.07522964599434</v>
      </c>
      <c r="Z902">
        <v>-171.16818328655876</v>
      </c>
      <c r="AA902">
        <v>0.88859888172387502</v>
      </c>
      <c r="AB902">
        <v>0.88859888172387502</v>
      </c>
      <c r="AC902">
        <v>0.91018036202392472</v>
      </c>
      <c r="AD902">
        <v>0.86538350345996373</v>
      </c>
      <c r="AE902">
        <v>0.88740452436634654</v>
      </c>
      <c r="AF902">
        <v>0.88859888172387502</v>
      </c>
      <c r="AG902">
        <v>2.694665075649777E-3</v>
      </c>
      <c r="AH902">
        <v>8.8740452436634651</v>
      </c>
      <c r="AI902">
        <v>8.8859888172387507</v>
      </c>
    </row>
    <row r="903" spans="1:35" x14ac:dyDescent="0.45">
      <c r="A903">
        <v>1011</v>
      </c>
      <c r="B903">
        <v>42467.461527777778</v>
      </c>
      <c r="C903">
        <v>3186.29</v>
      </c>
      <c r="D903">
        <v>188.8</v>
      </c>
      <c r="E903">
        <v>185.2</v>
      </c>
      <c r="F903">
        <v>168.9</v>
      </c>
      <c r="G903">
        <v>24.6</v>
      </c>
      <c r="H903">
        <v>22.4</v>
      </c>
      <c r="I903">
        <v>171.8</v>
      </c>
      <c r="J903">
        <v>35.720500000000001</v>
      </c>
      <c r="K903">
        <v>419.32499999999999</v>
      </c>
      <c r="L903">
        <v>2.36659</v>
      </c>
      <c r="M903">
        <v>-0.30820399999999998</v>
      </c>
      <c r="N903">
        <v>0.81919299999999995</v>
      </c>
      <c r="O903">
        <v>1144.25</v>
      </c>
      <c r="P903">
        <v>0.74497260199999993</v>
      </c>
      <c r="Q903">
        <v>0.57617613999999995</v>
      </c>
      <c r="R903">
        <v>9.447301077074048</v>
      </c>
      <c r="S903">
        <v>9.6160975390740493</v>
      </c>
      <c r="T903">
        <v>9.5316993080740495</v>
      </c>
      <c r="U903">
        <v>66.358000000000004</v>
      </c>
      <c r="V903">
        <v>121.358</v>
      </c>
      <c r="W903">
        <v>-190.70051737993015</v>
      </c>
      <c r="X903">
        <v>-149.86812385209737</v>
      </c>
      <c r="Y903">
        <v>-170.45469268836712</v>
      </c>
      <c r="Z903">
        <v>-171.06018328655875</v>
      </c>
      <c r="AA903">
        <v>0.88848071840722465</v>
      </c>
      <c r="AB903">
        <v>0.88848071840722465</v>
      </c>
      <c r="AC903">
        <v>0.91049890009978118</v>
      </c>
      <c r="AD903">
        <v>0.86588700884386904</v>
      </c>
      <c r="AE903">
        <v>0.88781882979319982</v>
      </c>
      <c r="AF903">
        <v>0.88848071840722465</v>
      </c>
      <c r="AG903">
        <v>2.2465677719960993E-2</v>
      </c>
      <c r="AH903">
        <v>8.8781882979319988</v>
      </c>
      <c r="AI903">
        <v>8.8848071840722458</v>
      </c>
    </row>
    <row r="904" spans="1:35" x14ac:dyDescent="0.45">
      <c r="A904">
        <v>1012</v>
      </c>
      <c r="B904">
        <v>42467.464421296296</v>
      </c>
      <c r="C904">
        <v>3189.39</v>
      </c>
      <c r="D904">
        <v>184.1</v>
      </c>
      <c r="E904">
        <v>183.8</v>
      </c>
      <c r="F904">
        <v>168.8</v>
      </c>
      <c r="G904">
        <v>24.6</v>
      </c>
      <c r="H904">
        <v>22.4</v>
      </c>
      <c r="I904">
        <v>171.7</v>
      </c>
      <c r="J904">
        <v>35.732399999999998</v>
      </c>
      <c r="K904">
        <v>419.32499999999999</v>
      </c>
      <c r="L904">
        <v>2.36659</v>
      </c>
      <c r="M904">
        <v>-0.30820399999999998</v>
      </c>
      <c r="N904">
        <v>0.81928599999999996</v>
      </c>
      <c r="O904">
        <v>1144.25</v>
      </c>
      <c r="P904">
        <v>0.74497260199999993</v>
      </c>
      <c r="Q904">
        <v>0.57641235999999996</v>
      </c>
      <c r="R904">
        <v>9.447301077074048</v>
      </c>
      <c r="S904">
        <v>9.6158613190740496</v>
      </c>
      <c r="T904">
        <v>9.5315811980740488</v>
      </c>
      <c r="U904">
        <v>66.358000000000004</v>
      </c>
      <c r="V904">
        <v>121.358</v>
      </c>
      <c r="W904">
        <v>-190.70051737993015</v>
      </c>
      <c r="X904">
        <v>-149.92622120809449</v>
      </c>
      <c r="Y904">
        <v>-170.48326287335851</v>
      </c>
      <c r="Z904">
        <v>-171.06018328655875</v>
      </c>
      <c r="AA904">
        <v>0.88848071840722465</v>
      </c>
      <c r="AB904">
        <v>0.88848071840722465</v>
      </c>
      <c r="AC904">
        <v>0.91049890009978118</v>
      </c>
      <c r="AD904">
        <v>0.86594737787985132</v>
      </c>
      <c r="AE904">
        <v>0.88785003895965642</v>
      </c>
      <c r="AF904">
        <v>0.88848071840722465</v>
      </c>
      <c r="AG904">
        <v>1.353907047862044E-2</v>
      </c>
      <c r="AH904">
        <v>8.8785003895965637</v>
      </c>
      <c r="AI904">
        <v>8.8848071840722458</v>
      </c>
    </row>
    <row r="905" spans="1:35" x14ac:dyDescent="0.45">
      <c r="A905">
        <v>1013</v>
      </c>
      <c r="B905">
        <v>42467.467314814814</v>
      </c>
      <c r="C905">
        <v>3187.22</v>
      </c>
      <c r="D905">
        <v>187.7</v>
      </c>
      <c r="E905">
        <v>185.3</v>
      </c>
      <c r="F905">
        <v>168.8</v>
      </c>
      <c r="G905">
        <v>24.4</v>
      </c>
      <c r="H905">
        <v>22.5</v>
      </c>
      <c r="I905">
        <v>171.6</v>
      </c>
      <c r="J905">
        <v>35.732399999999998</v>
      </c>
      <c r="K905">
        <v>419.09300000000002</v>
      </c>
      <c r="L905">
        <v>2.36659</v>
      </c>
      <c r="M905">
        <v>-0.30792900000000001</v>
      </c>
      <c r="N905">
        <v>0.81872699999999998</v>
      </c>
      <c r="O905">
        <v>1144.25</v>
      </c>
      <c r="P905">
        <v>0.74427410199999999</v>
      </c>
      <c r="Q905">
        <v>0.57499250000000002</v>
      </c>
      <c r="R905">
        <v>9.4479995770740484</v>
      </c>
      <c r="S905">
        <v>9.6172811790740482</v>
      </c>
      <c r="T905">
        <v>9.5326403780740492</v>
      </c>
      <c r="U905">
        <v>66.126000000000033</v>
      </c>
      <c r="V905">
        <v>121.12600000000003</v>
      </c>
      <c r="W905">
        <v>-190.53434873108552</v>
      </c>
      <c r="X905">
        <v>-149.57697183660616</v>
      </c>
      <c r="Y905">
        <v>-170.22702898572038</v>
      </c>
      <c r="Z905">
        <v>-171.29218328655872</v>
      </c>
      <c r="AA905">
        <v>0.88873458948260431</v>
      </c>
      <c r="AB905">
        <v>0.88873458948260431</v>
      </c>
      <c r="AC905">
        <v>0.91030803697121232</v>
      </c>
      <c r="AD905">
        <v>0.86558459916106856</v>
      </c>
      <c r="AE905">
        <v>0.8875702155454338</v>
      </c>
      <c r="AF905">
        <v>0.88873458948260431</v>
      </c>
      <c r="AG905">
        <v>-8.5101380099719681E-3</v>
      </c>
      <c r="AH905">
        <v>8.8757021554543378</v>
      </c>
      <c r="AI905">
        <v>8.8873458948260424</v>
      </c>
    </row>
    <row r="906" spans="1:35" x14ac:dyDescent="0.45">
      <c r="A906">
        <v>1014</v>
      </c>
      <c r="B906">
        <v>42467.470208333332</v>
      </c>
      <c r="C906">
        <v>3187.22</v>
      </c>
      <c r="D906">
        <v>188.7</v>
      </c>
      <c r="E906">
        <v>186.3</v>
      </c>
      <c r="F906">
        <v>168.7</v>
      </c>
      <c r="G906">
        <v>24.6</v>
      </c>
      <c r="H906">
        <v>22.4</v>
      </c>
      <c r="I906">
        <v>171.5</v>
      </c>
      <c r="J906">
        <v>35.732399999999998</v>
      </c>
      <c r="K906">
        <v>418.98399999999998</v>
      </c>
      <c r="L906">
        <v>2.36659</v>
      </c>
      <c r="M906">
        <v>-0.30820399999999998</v>
      </c>
      <c r="N906">
        <v>0.81900700000000004</v>
      </c>
      <c r="O906">
        <v>1144.25</v>
      </c>
      <c r="P906">
        <v>0.74497260199999993</v>
      </c>
      <c r="Q906">
        <v>0.57570370000000015</v>
      </c>
      <c r="R906">
        <v>9.447301077074048</v>
      </c>
      <c r="S906">
        <v>9.6165699790740486</v>
      </c>
      <c r="T906">
        <v>9.5319355280740474</v>
      </c>
      <c r="U906">
        <v>66.016999999999996</v>
      </c>
      <c r="V906">
        <v>121.017</v>
      </c>
      <c r="W906">
        <v>-190.70051737993015</v>
      </c>
      <c r="X906">
        <v>-149.75192106560621</v>
      </c>
      <c r="Y906">
        <v>-170.39755031641289</v>
      </c>
      <c r="Z906">
        <v>-171.40118328655876</v>
      </c>
      <c r="AA906">
        <v>0.8888539152176107</v>
      </c>
      <c r="AB906">
        <v>0.8888539152176107</v>
      </c>
      <c r="AC906">
        <v>0.91049890009978118</v>
      </c>
      <c r="AD906">
        <v>0.86576628763264929</v>
      </c>
      <c r="AE906">
        <v>0.88775641585559217</v>
      </c>
      <c r="AF906">
        <v>0.8888539152176107</v>
      </c>
      <c r="AG906">
        <v>3.0403424673654582E-2</v>
      </c>
      <c r="AH906">
        <v>8.8775641585559217</v>
      </c>
      <c r="AI906">
        <v>8.8885391521761079</v>
      </c>
    </row>
    <row r="907" spans="1:35" x14ac:dyDescent="0.45">
      <c r="A907">
        <v>1015</v>
      </c>
      <c r="B907">
        <v>42467.473101851851</v>
      </c>
      <c r="C907">
        <v>3187.22</v>
      </c>
      <c r="D907">
        <v>191.8</v>
      </c>
      <c r="E907">
        <v>186.8</v>
      </c>
      <c r="F907">
        <v>168.6</v>
      </c>
      <c r="G907">
        <v>24.6</v>
      </c>
      <c r="H907">
        <v>22.3</v>
      </c>
      <c r="I907">
        <v>171.4</v>
      </c>
      <c r="J907">
        <v>35.732399999999998</v>
      </c>
      <c r="K907">
        <v>418.75200000000001</v>
      </c>
      <c r="L907">
        <v>2.36659</v>
      </c>
      <c r="M907">
        <v>-0.30774499999999999</v>
      </c>
      <c r="N907">
        <v>0.81863399999999997</v>
      </c>
      <c r="O907">
        <v>1144.25</v>
      </c>
      <c r="P907">
        <v>0.74380674199999997</v>
      </c>
      <c r="Q907">
        <v>0.57475628000000001</v>
      </c>
      <c r="R907">
        <v>9.4484669370740484</v>
      </c>
      <c r="S907">
        <v>9.6175173990740479</v>
      </c>
      <c r="T907">
        <v>9.532992168074049</v>
      </c>
      <c r="U907">
        <v>65.785000000000025</v>
      </c>
      <c r="V907">
        <v>120.78500000000003</v>
      </c>
      <c r="W907">
        <v>-190.42315387376539</v>
      </c>
      <c r="X907">
        <v>-149.5188583018637</v>
      </c>
      <c r="Y907">
        <v>-170.14191305164479</v>
      </c>
      <c r="Z907">
        <v>-171.63318328655873</v>
      </c>
      <c r="AA907">
        <v>0.88910799963992948</v>
      </c>
      <c r="AB907">
        <v>0.88910799963992948</v>
      </c>
      <c r="AC907">
        <v>0.91018036202392472</v>
      </c>
      <c r="AD907">
        <v>0.86552426389845771</v>
      </c>
      <c r="AE907">
        <v>0.88747730265055014</v>
      </c>
      <c r="AF907">
        <v>0.88910799963992948</v>
      </c>
      <c r="AG907">
        <v>-2.9507945127680318E-2</v>
      </c>
      <c r="AH907">
        <v>8.8747730265055012</v>
      </c>
      <c r="AI907">
        <v>8.891079996399295</v>
      </c>
    </row>
    <row r="908" spans="1:35" x14ac:dyDescent="0.45">
      <c r="A908">
        <v>1016</v>
      </c>
      <c r="B908">
        <v>42467.475995370369</v>
      </c>
      <c r="C908">
        <v>3187.22</v>
      </c>
      <c r="D908">
        <v>189.2</v>
      </c>
      <c r="E908">
        <v>184.2</v>
      </c>
      <c r="F908">
        <v>168.6</v>
      </c>
      <c r="G908">
        <v>24.4</v>
      </c>
      <c r="H908">
        <v>22.3</v>
      </c>
      <c r="I908">
        <v>171.4</v>
      </c>
      <c r="J908">
        <v>35.720500000000001</v>
      </c>
      <c r="K908">
        <v>418.87599999999998</v>
      </c>
      <c r="L908">
        <v>2.36659</v>
      </c>
      <c r="M908">
        <v>-0.30792900000000001</v>
      </c>
      <c r="N908">
        <v>0.81863399999999997</v>
      </c>
      <c r="O908">
        <v>1144.25</v>
      </c>
      <c r="P908">
        <v>0.74427410199999999</v>
      </c>
      <c r="Q908">
        <v>0.57475628000000001</v>
      </c>
      <c r="R908">
        <v>9.4479995770740484</v>
      </c>
      <c r="S908">
        <v>9.6175173990740479</v>
      </c>
      <c r="T908">
        <v>9.5327584880740481</v>
      </c>
      <c r="U908">
        <v>65.908999999999992</v>
      </c>
      <c r="V908">
        <v>120.90899999999999</v>
      </c>
      <c r="W908">
        <v>-190.53434873108552</v>
      </c>
      <c r="X908">
        <v>-149.5188583018637</v>
      </c>
      <c r="Y908">
        <v>-170.19845281608582</v>
      </c>
      <c r="Z908">
        <v>-171.50918328655877</v>
      </c>
      <c r="AA908">
        <v>0.8889721778281866</v>
      </c>
      <c r="AB908">
        <v>0.8889721778281866</v>
      </c>
      <c r="AC908">
        <v>0.91030803697121232</v>
      </c>
      <c r="AD908">
        <v>0.86552426389845771</v>
      </c>
      <c r="AE908">
        <v>0.88753901951481251</v>
      </c>
      <c r="AF908">
        <v>0.8889721778281866</v>
      </c>
      <c r="AG908">
        <v>-2.6872080037016258E-2</v>
      </c>
      <c r="AH908">
        <v>8.8753901951481247</v>
      </c>
      <c r="AI908">
        <v>8.8897217782818654</v>
      </c>
    </row>
    <row r="909" spans="1:35" x14ac:dyDescent="0.45">
      <c r="A909">
        <v>1017</v>
      </c>
      <c r="B909">
        <v>42467.478888888887</v>
      </c>
      <c r="C909">
        <v>3187.22</v>
      </c>
      <c r="D909">
        <v>195.3</v>
      </c>
      <c r="E909">
        <v>184.2</v>
      </c>
      <c r="F909">
        <v>168.5</v>
      </c>
      <c r="G909">
        <v>24.5</v>
      </c>
      <c r="H909">
        <v>22.4</v>
      </c>
      <c r="I909">
        <v>171.3</v>
      </c>
      <c r="J909">
        <v>35.732399999999998</v>
      </c>
      <c r="K909">
        <v>418.59699999999998</v>
      </c>
      <c r="L909">
        <v>2.2776000000000001</v>
      </c>
      <c r="M909">
        <v>-0.30820399999999998</v>
      </c>
      <c r="N909">
        <v>0.81928599999999996</v>
      </c>
      <c r="O909">
        <v>1144.25</v>
      </c>
      <c r="P909">
        <v>0.74497260199999993</v>
      </c>
      <c r="Q909">
        <v>0.57641235999999996</v>
      </c>
      <c r="R909">
        <v>9.447301077074048</v>
      </c>
      <c r="S909">
        <v>9.6158613190740496</v>
      </c>
      <c r="T909">
        <v>9.5315811980740488</v>
      </c>
      <c r="U909">
        <v>65.63</v>
      </c>
      <c r="V909">
        <v>120.63</v>
      </c>
      <c r="W909">
        <v>-190.70051737993015</v>
      </c>
      <c r="X909">
        <v>-149.92622120809449</v>
      </c>
      <c r="Y909">
        <v>-170.48326287335851</v>
      </c>
      <c r="Z909">
        <v>-171.78818328655876</v>
      </c>
      <c r="AA909">
        <v>0.88927783527953497</v>
      </c>
      <c r="AB909">
        <v>0.88927783527953497</v>
      </c>
      <c r="AC909">
        <v>0.91049890009978118</v>
      </c>
      <c r="AD909">
        <v>0.86594737787985132</v>
      </c>
      <c r="AE909">
        <v>0.88785003895965642</v>
      </c>
      <c r="AF909">
        <v>0.88927783527953497</v>
      </c>
      <c r="AG909">
        <v>2.4176742991085402E-2</v>
      </c>
      <c r="AH909">
        <v>8.8785003895965637</v>
      </c>
      <c r="AI909">
        <v>8.8927783527953501</v>
      </c>
    </row>
    <row r="910" spans="1:35" x14ac:dyDescent="0.45">
      <c r="A910">
        <v>1018</v>
      </c>
      <c r="B910">
        <v>42467.481793981482</v>
      </c>
      <c r="C910">
        <v>3190.32</v>
      </c>
      <c r="D910">
        <v>183.9</v>
      </c>
      <c r="E910">
        <v>185.6</v>
      </c>
      <c r="F910">
        <v>168.5</v>
      </c>
      <c r="G910">
        <v>24.4</v>
      </c>
      <c r="H910">
        <v>22.4</v>
      </c>
      <c r="I910">
        <v>171.4</v>
      </c>
      <c r="J910">
        <v>35.732399999999998</v>
      </c>
      <c r="K910">
        <v>418.75200000000001</v>
      </c>
      <c r="L910">
        <v>2.36659</v>
      </c>
      <c r="M910">
        <v>-0.30851000000000001</v>
      </c>
      <c r="N910">
        <v>0.81919299999999995</v>
      </c>
      <c r="O910">
        <v>1144.25</v>
      </c>
      <c r="P910">
        <v>0.74574984199999994</v>
      </c>
      <c r="Q910">
        <v>0.57617613999999995</v>
      </c>
      <c r="R910">
        <v>9.4465238370740483</v>
      </c>
      <c r="S910">
        <v>9.6160975390740493</v>
      </c>
      <c r="T910">
        <v>9.5313106880740488</v>
      </c>
      <c r="U910">
        <v>65.785000000000025</v>
      </c>
      <c r="V910">
        <v>120.78500000000003</v>
      </c>
      <c r="W910">
        <v>-190.8853905610556</v>
      </c>
      <c r="X910">
        <v>-149.86812385209737</v>
      </c>
      <c r="Y910">
        <v>-170.54869529878556</v>
      </c>
      <c r="Z910">
        <v>-171.63318328655873</v>
      </c>
      <c r="AA910">
        <v>0.88910799963992948</v>
      </c>
      <c r="AB910">
        <v>0.88910799963992948</v>
      </c>
      <c r="AC910">
        <v>0.91071134153759437</v>
      </c>
      <c r="AD910">
        <v>0.86588700884386904</v>
      </c>
      <c r="AE910">
        <v>0.88792152353931697</v>
      </c>
      <c r="AF910">
        <v>0.88910799963992948</v>
      </c>
      <c r="AG910">
        <v>1.4251052818999311E-2</v>
      </c>
      <c r="AH910">
        <v>8.8792152353931701</v>
      </c>
      <c r="AI910">
        <v>8.891079996399295</v>
      </c>
    </row>
    <row r="911" spans="1:35" x14ac:dyDescent="0.45">
      <c r="A911">
        <v>1019</v>
      </c>
      <c r="B911">
        <v>42467.484675925924</v>
      </c>
      <c r="C911">
        <v>3190.32</v>
      </c>
      <c r="D911">
        <v>184.4</v>
      </c>
      <c r="E911">
        <v>186.9</v>
      </c>
      <c r="F911">
        <v>168.5</v>
      </c>
      <c r="G911">
        <v>24.5</v>
      </c>
      <c r="H911">
        <v>22.5</v>
      </c>
      <c r="I911">
        <v>171.4</v>
      </c>
      <c r="J911">
        <v>35.732399999999998</v>
      </c>
      <c r="K911">
        <v>418.75200000000001</v>
      </c>
      <c r="L911">
        <v>2.36659</v>
      </c>
      <c r="M911">
        <v>-0.30887700000000001</v>
      </c>
      <c r="N911">
        <v>0.81937899999999997</v>
      </c>
      <c r="O911">
        <v>1143.33</v>
      </c>
      <c r="P911">
        <v>0.746682022</v>
      </c>
      <c r="Q911">
        <v>0.57664857999999997</v>
      </c>
      <c r="R911">
        <v>9.4455916570740488</v>
      </c>
      <c r="S911">
        <v>9.6156250990740482</v>
      </c>
      <c r="T911">
        <v>9.5306083780740494</v>
      </c>
      <c r="U911">
        <v>65.785000000000025</v>
      </c>
      <c r="V911">
        <v>120.78500000000003</v>
      </c>
      <c r="W911">
        <v>-191.10707975262517</v>
      </c>
      <c r="X911">
        <v>-149.98431587267623</v>
      </c>
      <c r="Y911">
        <v>-170.71855750862153</v>
      </c>
      <c r="Z911">
        <v>-171.63318328655873</v>
      </c>
      <c r="AA911">
        <v>0.88910799963992948</v>
      </c>
      <c r="AB911">
        <v>0.88910799963992948</v>
      </c>
      <c r="AC911">
        <v>0.91096621973376568</v>
      </c>
      <c r="AD911">
        <v>0.86600775253695628</v>
      </c>
      <c r="AE911">
        <v>0.8881071508477606</v>
      </c>
      <c r="AF911">
        <v>0.88910799963992948</v>
      </c>
      <c r="AG911">
        <v>5.4418884244051779E-2</v>
      </c>
      <c r="AH911">
        <v>8.8810715084776053</v>
      </c>
      <c r="AI911">
        <v>8.891079996399295</v>
      </c>
    </row>
    <row r="912" spans="1:35" x14ac:dyDescent="0.45">
      <c r="A912">
        <v>1020</v>
      </c>
      <c r="B912">
        <v>42467.487581018519</v>
      </c>
      <c r="C912">
        <v>3187.22</v>
      </c>
      <c r="D912">
        <v>192.4</v>
      </c>
      <c r="E912">
        <v>185.5</v>
      </c>
      <c r="F912">
        <v>168.5</v>
      </c>
      <c r="G912">
        <v>24.5</v>
      </c>
      <c r="H912">
        <v>22.6</v>
      </c>
      <c r="I912">
        <v>171.4</v>
      </c>
      <c r="J912">
        <v>35.732399999999998</v>
      </c>
      <c r="K912">
        <v>418.488</v>
      </c>
      <c r="L912">
        <v>2.36659</v>
      </c>
      <c r="M912">
        <v>-0.30783700000000003</v>
      </c>
      <c r="N912">
        <v>0.81881999999999999</v>
      </c>
      <c r="O912">
        <v>1143.33</v>
      </c>
      <c r="P912">
        <v>0.74404042199999998</v>
      </c>
      <c r="Q912">
        <v>0.57522872000000003</v>
      </c>
      <c r="R912">
        <v>9.4482332570740493</v>
      </c>
      <c r="S912">
        <v>9.6170449590740485</v>
      </c>
      <c r="T912">
        <v>9.5326391080740489</v>
      </c>
      <c r="U912">
        <v>65.521000000000015</v>
      </c>
      <c r="V912">
        <v>120.52100000000002</v>
      </c>
      <c r="W912">
        <v>-190.47875259778129</v>
      </c>
      <c r="X912">
        <v>-149.63508267955899</v>
      </c>
      <c r="Y912">
        <v>-170.22733625273497</v>
      </c>
      <c r="Z912">
        <v>-171.89718328655874</v>
      </c>
      <c r="AA912">
        <v>0.88939730694646213</v>
      </c>
      <c r="AB912">
        <v>0.88939730694646213</v>
      </c>
      <c r="AC912">
        <v>0.91024419650784227</v>
      </c>
      <c r="AD912">
        <v>0.86564494004086412</v>
      </c>
      <c r="AE912">
        <v>0.88757055099458126</v>
      </c>
      <c r="AF912">
        <v>0.88939730694646213</v>
      </c>
      <c r="AG912">
        <v>2.7215982533842077E-3</v>
      </c>
      <c r="AH912">
        <v>8.8757055099458135</v>
      </c>
      <c r="AI912">
        <v>8.8939730694646215</v>
      </c>
    </row>
    <row r="913" spans="1:35" x14ac:dyDescent="0.45">
      <c r="A913">
        <v>1021</v>
      </c>
      <c r="B913">
        <v>42467.49046296296</v>
      </c>
      <c r="C913">
        <v>3187.22</v>
      </c>
      <c r="D913">
        <v>194.4</v>
      </c>
      <c r="E913">
        <v>183.4</v>
      </c>
      <c r="F913">
        <v>168.5</v>
      </c>
      <c r="G913">
        <v>24.6</v>
      </c>
      <c r="H913">
        <v>22.5</v>
      </c>
      <c r="I913">
        <v>171.3</v>
      </c>
      <c r="J913">
        <v>35.720500000000001</v>
      </c>
      <c r="K913">
        <v>418.36399999999998</v>
      </c>
      <c r="L913">
        <v>2.36659</v>
      </c>
      <c r="M913">
        <v>-0.30860100000000001</v>
      </c>
      <c r="N913">
        <v>0.81928599999999996</v>
      </c>
      <c r="O913">
        <v>1143.33</v>
      </c>
      <c r="P913">
        <v>0.74598098199999996</v>
      </c>
      <c r="Q913">
        <v>0.57641235999999996</v>
      </c>
      <c r="R913">
        <v>9.446292697074048</v>
      </c>
      <c r="S913">
        <v>9.6158613190740496</v>
      </c>
      <c r="T913">
        <v>9.5310770080740497</v>
      </c>
      <c r="U913">
        <v>65.396999999999991</v>
      </c>
      <c r="V913">
        <v>120.39699999999999</v>
      </c>
      <c r="W913">
        <v>-190.94036365866884</v>
      </c>
      <c r="X913">
        <v>-149.92622120809449</v>
      </c>
      <c r="Y913">
        <v>-170.60521626619322</v>
      </c>
      <c r="Z913">
        <v>-172.02118328655877</v>
      </c>
      <c r="AA913">
        <v>0.88953325870609434</v>
      </c>
      <c r="AB913">
        <v>0.88953325870609434</v>
      </c>
      <c r="AC913">
        <v>0.91077453133735864</v>
      </c>
      <c r="AD913">
        <v>0.86594737787985132</v>
      </c>
      <c r="AE913">
        <v>0.88798328166495766</v>
      </c>
      <c r="AF913">
        <v>0.88953325870609434</v>
      </c>
      <c r="AG913">
        <v>1.1512169739099265E-2</v>
      </c>
      <c r="AH913">
        <v>8.8798328166495768</v>
      </c>
      <c r="AI913">
        <v>8.8953325870609437</v>
      </c>
    </row>
    <row r="914" spans="1:35" x14ac:dyDescent="0.45">
      <c r="A914">
        <v>1022</v>
      </c>
      <c r="B914">
        <v>42467.493356481478</v>
      </c>
      <c r="C914">
        <v>3187.22</v>
      </c>
      <c r="D914">
        <v>188.7</v>
      </c>
      <c r="E914">
        <v>185.2</v>
      </c>
      <c r="F914">
        <v>168.5</v>
      </c>
      <c r="G914">
        <v>24.6</v>
      </c>
      <c r="H914">
        <v>22</v>
      </c>
      <c r="I914">
        <v>171.3</v>
      </c>
      <c r="J914">
        <v>35.732399999999998</v>
      </c>
      <c r="K914">
        <v>418.488</v>
      </c>
      <c r="L914">
        <v>2.36659</v>
      </c>
      <c r="M914">
        <v>-0.30851000000000001</v>
      </c>
      <c r="N914">
        <v>0.81928599999999996</v>
      </c>
      <c r="O914">
        <v>1144.25</v>
      </c>
      <c r="P914">
        <v>0.74574984199999994</v>
      </c>
      <c r="Q914">
        <v>0.57641235999999996</v>
      </c>
      <c r="R914">
        <v>9.4465238370740483</v>
      </c>
      <c r="S914">
        <v>9.6158613190740496</v>
      </c>
      <c r="T914">
        <v>9.5311925780740481</v>
      </c>
      <c r="U914">
        <v>65.521000000000015</v>
      </c>
      <c r="V914">
        <v>120.52100000000002</v>
      </c>
      <c r="W914">
        <v>-190.8853905610556</v>
      </c>
      <c r="X914">
        <v>-149.92622120809449</v>
      </c>
      <c r="Y914">
        <v>-170.57726328812919</v>
      </c>
      <c r="Z914">
        <v>-171.89718328655874</v>
      </c>
      <c r="AA914">
        <v>0.88939730694646213</v>
      </c>
      <c r="AB914">
        <v>0.88939730694646213</v>
      </c>
      <c r="AC914">
        <v>0.91071134153759437</v>
      </c>
      <c r="AD914">
        <v>0.86594737787985132</v>
      </c>
      <c r="AE914">
        <v>0.88795273752713311</v>
      </c>
      <c r="AF914">
        <v>0.88939730694646213</v>
      </c>
      <c r="AG914">
        <v>7.0985249846498401E-3</v>
      </c>
      <c r="AH914">
        <v>8.8795273752713317</v>
      </c>
      <c r="AI914">
        <v>8.8939730694646215</v>
      </c>
    </row>
    <row r="915" spans="1:35" x14ac:dyDescent="0.45">
      <c r="A915">
        <v>1023</v>
      </c>
      <c r="B915">
        <v>42467.496249999997</v>
      </c>
      <c r="C915">
        <v>3189.39</v>
      </c>
      <c r="D915">
        <v>193.4</v>
      </c>
      <c r="E915">
        <v>186.7</v>
      </c>
      <c r="F915">
        <v>168.3</v>
      </c>
      <c r="G915">
        <v>24.5</v>
      </c>
      <c r="H915">
        <v>21.7</v>
      </c>
      <c r="I915">
        <v>171.3</v>
      </c>
      <c r="J915">
        <v>35.720500000000001</v>
      </c>
      <c r="K915">
        <v>418.255</v>
      </c>
      <c r="L915">
        <v>2.36659</v>
      </c>
      <c r="M915">
        <v>-0.30820399999999998</v>
      </c>
      <c r="N915">
        <v>0.81881999999999999</v>
      </c>
      <c r="O915">
        <v>1145.17</v>
      </c>
      <c r="P915">
        <v>0.74497260199999993</v>
      </c>
      <c r="Q915">
        <v>0.57522872000000003</v>
      </c>
      <c r="R915">
        <v>9.447301077074048</v>
      </c>
      <c r="S915">
        <v>9.6170449590740485</v>
      </c>
      <c r="T915">
        <v>9.5321730180740474</v>
      </c>
      <c r="U915">
        <v>65.288000000000011</v>
      </c>
      <c r="V915">
        <v>120.28800000000001</v>
      </c>
      <c r="W915">
        <v>-190.70051737993015</v>
      </c>
      <c r="X915">
        <v>-149.63508267955899</v>
      </c>
      <c r="Y915">
        <v>-170.34009803649133</v>
      </c>
      <c r="Z915">
        <v>-172.13018328655875</v>
      </c>
      <c r="AA915">
        <v>0.88965279901815109</v>
      </c>
      <c r="AB915">
        <v>0.88965279901815109</v>
      </c>
      <c r="AC915">
        <v>0.91049890009978118</v>
      </c>
      <c r="AD915">
        <v>0.86564494004086412</v>
      </c>
      <c r="AE915">
        <v>0.88769367226635243</v>
      </c>
      <c r="AF915">
        <v>0.88965279901815109</v>
      </c>
      <c r="AG915">
        <v>-3.5724549436992693E-2</v>
      </c>
      <c r="AH915">
        <v>8.8769367226635243</v>
      </c>
      <c r="AI915">
        <v>8.8965279901815109</v>
      </c>
    </row>
    <row r="916" spans="1:35" x14ac:dyDescent="0.45">
      <c r="A916">
        <v>1024</v>
      </c>
      <c r="B916">
        <v>42467.499143518522</v>
      </c>
      <c r="C916">
        <v>3187.22</v>
      </c>
      <c r="D916">
        <v>192.2</v>
      </c>
      <c r="E916">
        <v>185.3</v>
      </c>
      <c r="F916">
        <v>168.4</v>
      </c>
      <c r="G916">
        <v>24.6</v>
      </c>
      <c r="H916">
        <v>21.6</v>
      </c>
      <c r="I916">
        <v>171.4</v>
      </c>
      <c r="J916">
        <v>35.732399999999998</v>
      </c>
      <c r="K916">
        <v>418.36399999999998</v>
      </c>
      <c r="L916">
        <v>2.36659</v>
      </c>
      <c r="M916">
        <v>-0.30878499999999998</v>
      </c>
      <c r="N916">
        <v>0.81959599999999999</v>
      </c>
      <c r="O916">
        <v>1145.17</v>
      </c>
      <c r="P916">
        <v>0.74644834199999988</v>
      </c>
      <c r="Q916">
        <v>0.57719976000000006</v>
      </c>
      <c r="R916">
        <v>9.4458253370740479</v>
      </c>
      <c r="S916">
        <v>9.6150739190740495</v>
      </c>
      <c r="T916">
        <v>9.5304496280740487</v>
      </c>
      <c r="U916">
        <v>65.396999999999991</v>
      </c>
      <c r="V916">
        <v>120.39699999999999</v>
      </c>
      <c r="W916">
        <v>-191.05151031141929</v>
      </c>
      <c r="X916">
        <v>-150.11985962376298</v>
      </c>
      <c r="Y916">
        <v>-170.75694985648488</v>
      </c>
      <c r="Z916">
        <v>-172.02118328655877</v>
      </c>
      <c r="AA916">
        <v>0.88953325870609434</v>
      </c>
      <c r="AB916">
        <v>0.88953325870609434</v>
      </c>
      <c r="AC916">
        <v>0.91090231761518148</v>
      </c>
      <c r="AD916">
        <v>0.86614864860046603</v>
      </c>
      <c r="AE916">
        <v>0.88814911718580625</v>
      </c>
      <c r="AF916">
        <v>0.88953325870609434</v>
      </c>
      <c r="AG916">
        <v>2.9007132845267664E-3</v>
      </c>
      <c r="AH916">
        <v>8.8814911718580625</v>
      </c>
      <c r="AI916">
        <v>8.8953325870609437</v>
      </c>
    </row>
    <row r="917" spans="1:35" x14ac:dyDescent="0.45">
      <c r="A917">
        <v>1025</v>
      </c>
      <c r="B917">
        <v>42467.50203703704</v>
      </c>
      <c r="C917">
        <v>3189.39</v>
      </c>
      <c r="D917">
        <v>185.5</v>
      </c>
      <c r="E917">
        <v>184.4</v>
      </c>
      <c r="F917">
        <v>168.3</v>
      </c>
      <c r="G917">
        <v>24.4</v>
      </c>
      <c r="H917">
        <v>21.7</v>
      </c>
      <c r="I917">
        <v>171.4</v>
      </c>
      <c r="J917">
        <v>35.732399999999998</v>
      </c>
      <c r="K917">
        <v>418.59699999999998</v>
      </c>
      <c r="L917">
        <v>2.36659</v>
      </c>
      <c r="M917">
        <v>-0.30927399999999999</v>
      </c>
      <c r="N917">
        <v>0.81950299999999998</v>
      </c>
      <c r="O917">
        <v>1145.17</v>
      </c>
      <c r="P917">
        <v>0.74769040199999992</v>
      </c>
      <c r="Q917">
        <v>0.57696353999999994</v>
      </c>
      <c r="R917">
        <v>9.4445832770740488</v>
      </c>
      <c r="S917">
        <v>9.6153101390740492</v>
      </c>
      <c r="T917">
        <v>9.5299467080740499</v>
      </c>
      <c r="U917">
        <v>65.63</v>
      </c>
      <c r="V917">
        <v>120.63</v>
      </c>
      <c r="W917">
        <v>-191.34684426960052</v>
      </c>
      <c r="X917">
        <v>-150.06177123891098</v>
      </c>
      <c r="Y917">
        <v>-170.8785688563363</v>
      </c>
      <c r="Z917">
        <v>-171.78818328655876</v>
      </c>
      <c r="AA917">
        <v>0.88927783527953497</v>
      </c>
      <c r="AB917">
        <v>0.88927783527953497</v>
      </c>
      <c r="AC917">
        <v>0.91124203994041464</v>
      </c>
      <c r="AD917">
        <v>0.8660882608248619</v>
      </c>
      <c r="AE917">
        <v>0.88828208403144726</v>
      </c>
      <c r="AF917">
        <v>0.88927783527953497</v>
      </c>
      <c r="AG917">
        <v>2.5816524450876708E-2</v>
      </c>
      <c r="AH917">
        <v>8.8828208403144728</v>
      </c>
      <c r="AI917">
        <v>8.8927783527953501</v>
      </c>
    </row>
    <row r="918" spans="1:35" x14ac:dyDescent="0.45">
      <c r="A918">
        <v>1026</v>
      </c>
      <c r="B918">
        <v>42467.504930555559</v>
      </c>
      <c r="C918">
        <v>3189.39</v>
      </c>
      <c r="D918">
        <v>183.5</v>
      </c>
      <c r="E918">
        <v>183.8</v>
      </c>
      <c r="F918">
        <v>168.3</v>
      </c>
      <c r="G918">
        <v>24.5</v>
      </c>
      <c r="H918">
        <v>21.9</v>
      </c>
      <c r="I918">
        <v>171.3</v>
      </c>
      <c r="J918">
        <v>35.732399999999998</v>
      </c>
      <c r="K918">
        <v>418.488</v>
      </c>
      <c r="L918">
        <v>2.36659</v>
      </c>
      <c r="M918">
        <v>-0.30906</v>
      </c>
      <c r="N918">
        <v>0.81978200000000001</v>
      </c>
      <c r="O918">
        <v>1145.17</v>
      </c>
      <c r="P918">
        <v>0.74714684199999992</v>
      </c>
      <c r="Q918">
        <v>0.57767220000000008</v>
      </c>
      <c r="R918">
        <v>9.4451268370740493</v>
      </c>
      <c r="S918">
        <v>9.6146014790740484</v>
      </c>
      <c r="T918">
        <v>9.529864158074048</v>
      </c>
      <c r="U918">
        <v>65.521000000000015</v>
      </c>
      <c r="V918">
        <v>120.52100000000002</v>
      </c>
      <c r="W918">
        <v>-191.21760691956229</v>
      </c>
      <c r="X918">
        <v>-150.23602831990229</v>
      </c>
      <c r="Y918">
        <v>-170.89853041515426</v>
      </c>
      <c r="Z918">
        <v>-171.89718328655874</v>
      </c>
      <c r="AA918">
        <v>0.88939730694646213</v>
      </c>
      <c r="AB918">
        <v>0.88939730694646213</v>
      </c>
      <c r="AC918">
        <v>0.91109334718318724</v>
      </c>
      <c r="AD918">
        <v>0.86626944102225001</v>
      </c>
      <c r="AE918">
        <v>0.88830391193758063</v>
      </c>
      <c r="AF918">
        <v>0.88939730694646213</v>
      </c>
      <c r="AG918">
        <v>3.0341469046417463E-2</v>
      </c>
      <c r="AH918">
        <v>8.8830391193758054</v>
      </c>
      <c r="AI918">
        <v>8.8939730694646215</v>
      </c>
    </row>
    <row r="919" spans="1:35" x14ac:dyDescent="0.45">
      <c r="A919">
        <v>1027</v>
      </c>
      <c r="B919">
        <v>42467.507835648146</v>
      </c>
      <c r="C919">
        <v>3188.46</v>
      </c>
      <c r="D919">
        <v>188.2</v>
      </c>
      <c r="E919">
        <v>184.7</v>
      </c>
      <c r="F919">
        <v>168.3</v>
      </c>
      <c r="G919">
        <v>24.5</v>
      </c>
      <c r="H919">
        <v>21.9</v>
      </c>
      <c r="I919">
        <v>171.4</v>
      </c>
      <c r="J919">
        <v>35.732399999999998</v>
      </c>
      <c r="K919">
        <v>418.488</v>
      </c>
      <c r="L919">
        <v>2.2776000000000001</v>
      </c>
      <c r="M919">
        <v>-0.30915199999999998</v>
      </c>
      <c r="N919">
        <v>0.81919299999999995</v>
      </c>
      <c r="O919">
        <v>1146.0899999999999</v>
      </c>
      <c r="P919">
        <v>0.74738052199999994</v>
      </c>
      <c r="Q919">
        <v>0.57617613999999995</v>
      </c>
      <c r="R919">
        <v>9.4448931570740484</v>
      </c>
      <c r="S919">
        <v>9.6160975390740493</v>
      </c>
      <c r="T919">
        <v>9.530495348074048</v>
      </c>
      <c r="U919">
        <v>65.521000000000015</v>
      </c>
      <c r="V919">
        <v>120.52100000000002</v>
      </c>
      <c r="W919">
        <v>-191.27316861900249</v>
      </c>
      <c r="X919">
        <v>-149.86812385209737</v>
      </c>
      <c r="Y919">
        <v>-170.74589298388992</v>
      </c>
      <c r="Z919">
        <v>-171.89718328655874</v>
      </c>
      <c r="AA919">
        <v>0.88939730694646213</v>
      </c>
      <c r="AB919">
        <v>0.88939730694646213</v>
      </c>
      <c r="AC919">
        <v>0.91115726720093615</v>
      </c>
      <c r="AD919">
        <v>0.86588700884386904</v>
      </c>
      <c r="AE919">
        <v>0.88813703060891291</v>
      </c>
      <c r="AF919">
        <v>0.88939730694646213</v>
      </c>
      <c r="AG919">
        <v>3.826789289894534E-2</v>
      </c>
      <c r="AH919">
        <v>8.8813703060891296</v>
      </c>
      <c r="AI919">
        <v>8.8939730694646215</v>
      </c>
    </row>
    <row r="920" spans="1:35" x14ac:dyDescent="0.45">
      <c r="A920">
        <v>1028</v>
      </c>
      <c r="B920">
        <v>42467.510717592595</v>
      </c>
      <c r="C920">
        <v>3189.39</v>
      </c>
      <c r="D920">
        <v>188.8</v>
      </c>
      <c r="E920">
        <v>186</v>
      </c>
      <c r="F920">
        <v>168.3</v>
      </c>
      <c r="G920">
        <v>24.5</v>
      </c>
      <c r="H920">
        <v>22</v>
      </c>
      <c r="I920">
        <v>171.4</v>
      </c>
      <c r="J920">
        <v>35.732399999999998</v>
      </c>
      <c r="K920">
        <v>418.488</v>
      </c>
      <c r="L920">
        <v>2.36659</v>
      </c>
      <c r="M920">
        <v>-0.308693</v>
      </c>
      <c r="N920">
        <v>0.81928599999999996</v>
      </c>
      <c r="O920">
        <v>1145.17</v>
      </c>
      <c r="P920">
        <v>0.74621466199999997</v>
      </c>
      <c r="Q920">
        <v>0.57641235999999996</v>
      </c>
      <c r="R920">
        <v>9.4460590170740488</v>
      </c>
      <c r="S920">
        <v>9.6158613190740496</v>
      </c>
      <c r="T920">
        <v>9.5309601680740492</v>
      </c>
      <c r="U920">
        <v>65.521000000000015</v>
      </c>
      <c r="V920">
        <v>120.52100000000002</v>
      </c>
      <c r="W920">
        <v>-190.99593828012019</v>
      </c>
      <c r="X920">
        <v>-149.92622120809449</v>
      </c>
      <c r="Y920">
        <v>-170.63347577038189</v>
      </c>
      <c r="Z920">
        <v>-171.89718328655874</v>
      </c>
      <c r="AA920">
        <v>0.88939730694646213</v>
      </c>
      <c r="AB920">
        <v>0.88939730694646213</v>
      </c>
      <c r="AC920">
        <v>0.91083842148327943</v>
      </c>
      <c r="AD920">
        <v>0.86594737787985132</v>
      </c>
      <c r="AE920">
        <v>0.88801416287908963</v>
      </c>
      <c r="AF920">
        <v>0.88939730694646213</v>
      </c>
      <c r="AG920">
        <v>-1.1660052101401636E-2</v>
      </c>
      <c r="AH920">
        <v>8.8801416287908967</v>
      </c>
      <c r="AI920">
        <v>8.8939730694646215</v>
      </c>
    </row>
    <row r="921" spans="1:35" x14ac:dyDescent="0.45">
      <c r="A921">
        <v>1029</v>
      </c>
      <c r="B921">
        <v>42467.513622685183</v>
      </c>
      <c r="C921">
        <v>3189.39</v>
      </c>
      <c r="D921">
        <v>187.5</v>
      </c>
      <c r="E921">
        <v>186.9</v>
      </c>
      <c r="F921">
        <v>168.3</v>
      </c>
      <c r="G921">
        <v>24.5</v>
      </c>
      <c r="H921">
        <v>22.1</v>
      </c>
      <c r="I921">
        <v>171.4</v>
      </c>
      <c r="J921">
        <v>35.732399999999998</v>
      </c>
      <c r="K921">
        <v>418.36399999999998</v>
      </c>
      <c r="L921">
        <v>2.36659</v>
      </c>
      <c r="M921">
        <v>-0.30915199999999998</v>
      </c>
      <c r="N921">
        <v>0.81910000000000005</v>
      </c>
      <c r="O921">
        <v>1145.17</v>
      </c>
      <c r="P921">
        <v>0.74738052199999994</v>
      </c>
      <c r="Q921">
        <v>0.57593992000000016</v>
      </c>
      <c r="R921">
        <v>9.4448931570740484</v>
      </c>
      <c r="S921">
        <v>9.616333759074049</v>
      </c>
      <c r="T921">
        <v>9.5306134580740487</v>
      </c>
      <c r="U921">
        <v>65.396999999999991</v>
      </c>
      <c r="V921">
        <v>120.39699999999999</v>
      </c>
      <c r="W921">
        <v>-191.27316861900249</v>
      </c>
      <c r="X921">
        <v>-149.81002380462201</v>
      </c>
      <c r="Y921">
        <v>-170.71732893358615</v>
      </c>
      <c r="Z921">
        <v>-172.02118328655877</v>
      </c>
      <c r="AA921">
        <v>0.88953325870609434</v>
      </c>
      <c r="AB921">
        <v>0.88953325870609434</v>
      </c>
      <c r="AC921">
        <v>0.91115726720093615</v>
      </c>
      <c r="AD921">
        <v>0.86582664542835341</v>
      </c>
      <c r="AE921">
        <v>0.88810580796867311</v>
      </c>
      <c r="AF921">
        <v>0.88953325870609434</v>
      </c>
      <c r="AG921">
        <v>-1.5215036794317377E-2</v>
      </c>
      <c r="AH921">
        <v>8.8810580796867313</v>
      </c>
      <c r="AI921">
        <v>8.8953325870609437</v>
      </c>
    </row>
    <row r="922" spans="1:35" x14ac:dyDescent="0.45">
      <c r="A922">
        <v>1030</v>
      </c>
      <c r="B922">
        <v>42467.516504629632</v>
      </c>
      <c r="C922">
        <v>3187.22</v>
      </c>
      <c r="D922">
        <v>191.1</v>
      </c>
      <c r="E922">
        <v>184</v>
      </c>
      <c r="F922">
        <v>168.3</v>
      </c>
      <c r="G922">
        <v>24.4</v>
      </c>
      <c r="H922">
        <v>22.3</v>
      </c>
      <c r="I922">
        <v>171.4</v>
      </c>
      <c r="J922">
        <v>35.720500000000001</v>
      </c>
      <c r="K922">
        <v>418.488</v>
      </c>
      <c r="L922">
        <v>2.36659</v>
      </c>
      <c r="M922">
        <v>-0.30945699999999998</v>
      </c>
      <c r="N922">
        <v>0.81987500000000002</v>
      </c>
      <c r="O922">
        <v>1145.17</v>
      </c>
      <c r="P922">
        <v>0.74815522199999995</v>
      </c>
      <c r="Q922">
        <v>0.57790842000000009</v>
      </c>
      <c r="R922">
        <v>9.4441184570740493</v>
      </c>
      <c r="S922">
        <v>9.6143652590740487</v>
      </c>
      <c r="T922">
        <v>9.5292418580740481</v>
      </c>
      <c r="U922">
        <v>65.521000000000015</v>
      </c>
      <c r="V922">
        <v>120.52100000000002</v>
      </c>
      <c r="W922">
        <v>-191.45734920654252</v>
      </c>
      <c r="X922">
        <v>-150.29410863131329</v>
      </c>
      <c r="Y922">
        <v>-171.04899936935612</v>
      </c>
      <c r="Z922">
        <v>-171.89718328655874</v>
      </c>
      <c r="AA922">
        <v>0.88939730694646213</v>
      </c>
      <c r="AB922">
        <v>0.88939730694646213</v>
      </c>
      <c r="AC922">
        <v>0.91136921880174759</v>
      </c>
      <c r="AD922">
        <v>0.86632984566974069</v>
      </c>
      <c r="AE922">
        <v>0.88846848382554511</v>
      </c>
      <c r="AF922">
        <v>0.88939730694646213</v>
      </c>
      <c r="AG922">
        <v>1.421901112145549E-2</v>
      </c>
      <c r="AH922">
        <v>8.8846848382554509</v>
      </c>
      <c r="AI922">
        <v>8.8939730694646215</v>
      </c>
    </row>
    <row r="923" spans="1:35" x14ac:dyDescent="0.45">
      <c r="A923">
        <v>1031</v>
      </c>
      <c r="B923">
        <v>42467.51939814815</v>
      </c>
      <c r="C923">
        <v>3190.32</v>
      </c>
      <c r="D923">
        <v>184.5</v>
      </c>
      <c r="E923">
        <v>183.6</v>
      </c>
      <c r="F923">
        <v>168.3</v>
      </c>
      <c r="G923">
        <v>24.6</v>
      </c>
      <c r="H923">
        <v>22.3</v>
      </c>
      <c r="I923">
        <v>171.5</v>
      </c>
      <c r="J923">
        <v>35.732399999999998</v>
      </c>
      <c r="K923">
        <v>418.59699999999998</v>
      </c>
      <c r="L923">
        <v>2.36659</v>
      </c>
      <c r="M923">
        <v>-0.30896800000000002</v>
      </c>
      <c r="N923">
        <v>0.81900700000000004</v>
      </c>
      <c r="O923">
        <v>1145.17</v>
      </c>
      <c r="P923">
        <v>0.74691316200000002</v>
      </c>
      <c r="Q923">
        <v>0.57570370000000015</v>
      </c>
      <c r="R923">
        <v>9.4453605170740484</v>
      </c>
      <c r="S923">
        <v>9.6165699790740486</v>
      </c>
      <c r="T923">
        <v>9.5309652480740485</v>
      </c>
      <c r="U923">
        <v>65.63</v>
      </c>
      <c r="V923">
        <v>120.63</v>
      </c>
      <c r="W923">
        <v>-191.16204263020938</v>
      </c>
      <c r="X923">
        <v>-149.75192106560621</v>
      </c>
      <c r="Y923">
        <v>-170.63224710986549</v>
      </c>
      <c r="Z923">
        <v>-171.78818328655876</v>
      </c>
      <c r="AA923">
        <v>0.88927783527953497</v>
      </c>
      <c r="AB923">
        <v>0.88927783527953497</v>
      </c>
      <c r="AC923">
        <v>0.91102943315422114</v>
      </c>
      <c r="AD923">
        <v>0.86576628763264929</v>
      </c>
      <c r="AE923">
        <v>0.88801282018778138</v>
      </c>
      <c r="AF923">
        <v>0.88927783527953497</v>
      </c>
      <c r="AG923">
        <v>-2.0120261747997577E-2</v>
      </c>
      <c r="AH923">
        <v>8.8801282018778132</v>
      </c>
      <c r="AI923">
        <v>8.8927783527953501</v>
      </c>
    </row>
    <row r="924" spans="1:35" x14ac:dyDescent="0.45">
      <c r="A924">
        <v>1032</v>
      </c>
      <c r="B924">
        <v>42467.522291666668</v>
      </c>
      <c r="C924">
        <v>3188.46</v>
      </c>
      <c r="D924">
        <v>190.6</v>
      </c>
      <c r="E924">
        <v>185.5</v>
      </c>
      <c r="F924">
        <v>168.3</v>
      </c>
      <c r="G924">
        <v>24.5</v>
      </c>
      <c r="H924">
        <v>22.4</v>
      </c>
      <c r="I924">
        <v>171.3</v>
      </c>
      <c r="J924">
        <v>35.732399999999998</v>
      </c>
      <c r="K924">
        <v>418.209</v>
      </c>
      <c r="L924">
        <v>2.36659</v>
      </c>
      <c r="M924">
        <v>-0.30838700000000002</v>
      </c>
      <c r="N924">
        <v>0.81900700000000004</v>
      </c>
      <c r="O924">
        <v>1144.25</v>
      </c>
      <c r="P924">
        <v>0.74543742199999996</v>
      </c>
      <c r="Q924">
        <v>0.57570370000000015</v>
      </c>
      <c r="R924">
        <v>9.4468362570740485</v>
      </c>
      <c r="S924">
        <v>9.6165699790740486</v>
      </c>
      <c r="T924">
        <v>9.5317031180740486</v>
      </c>
      <c r="U924">
        <v>65.242000000000019</v>
      </c>
      <c r="V924">
        <v>120.24200000000002</v>
      </c>
      <c r="W924">
        <v>-190.81108223655644</v>
      </c>
      <c r="X924">
        <v>-149.75192106560621</v>
      </c>
      <c r="Y924">
        <v>-170.45377105838622</v>
      </c>
      <c r="Z924">
        <v>-172.17618328655874</v>
      </c>
      <c r="AA924">
        <v>0.8897032568643648</v>
      </c>
      <c r="AB924">
        <v>0.8897032568643648</v>
      </c>
      <c r="AC924">
        <v>0.91062594045443612</v>
      </c>
      <c r="AD924">
        <v>0.86576628763264929</v>
      </c>
      <c r="AE924">
        <v>0.88781782307028889</v>
      </c>
      <c r="AF924">
        <v>0.8897032568643648</v>
      </c>
      <c r="AG924">
        <v>-1.6963759481963672E-2</v>
      </c>
      <c r="AH924">
        <v>8.8781782307028898</v>
      </c>
      <c r="AI924">
        <v>8.8970325686436489</v>
      </c>
    </row>
    <row r="925" spans="1:35" x14ac:dyDescent="0.45">
      <c r="A925">
        <v>1033</v>
      </c>
      <c r="B925">
        <v>42467.525185185186</v>
      </c>
      <c r="C925">
        <v>3188.46</v>
      </c>
      <c r="D925">
        <v>187.8</v>
      </c>
      <c r="E925">
        <v>186.8</v>
      </c>
      <c r="F925">
        <v>168.3</v>
      </c>
      <c r="G925">
        <v>24.6</v>
      </c>
      <c r="H925">
        <v>22.4</v>
      </c>
      <c r="I925">
        <v>171.4</v>
      </c>
      <c r="J925">
        <v>35.732399999999998</v>
      </c>
      <c r="K925">
        <v>418.255</v>
      </c>
      <c r="L925">
        <v>2.36659</v>
      </c>
      <c r="M925">
        <v>-0.30906</v>
      </c>
      <c r="N925">
        <v>0.81996800000000003</v>
      </c>
      <c r="O925">
        <v>1143.33</v>
      </c>
      <c r="P925">
        <v>0.74714684199999992</v>
      </c>
      <c r="Q925">
        <v>0.5781446400000001</v>
      </c>
      <c r="R925">
        <v>9.4451268370740493</v>
      </c>
      <c r="S925">
        <v>9.614129039074049</v>
      </c>
      <c r="T925">
        <v>9.5296279380740501</v>
      </c>
      <c r="U925">
        <v>65.288000000000011</v>
      </c>
      <c r="V925">
        <v>120.28800000000001</v>
      </c>
      <c r="W925">
        <v>-191.21760691956229</v>
      </c>
      <c r="X925">
        <v>-150.35218625170194</v>
      </c>
      <c r="Y925">
        <v>-170.95564938274663</v>
      </c>
      <c r="Z925">
        <v>-172.13018328655875</v>
      </c>
      <c r="AA925">
        <v>0.88965279901815109</v>
      </c>
      <c r="AB925">
        <v>0.88965279901815109</v>
      </c>
      <c r="AC925">
        <v>0.91109334718318724</v>
      </c>
      <c r="AD925">
        <v>0.86639025594250529</v>
      </c>
      <c r="AE925">
        <v>0.88836637728850498</v>
      </c>
      <c r="AF925">
        <v>0.88965279901815109</v>
      </c>
      <c r="AG925">
        <v>2.4345059981056464E-2</v>
      </c>
      <c r="AH925">
        <v>8.8836637728850505</v>
      </c>
      <c r="AI925">
        <v>8.8965279901815109</v>
      </c>
    </row>
    <row r="926" spans="1:35" x14ac:dyDescent="0.45">
      <c r="A926">
        <v>1034</v>
      </c>
      <c r="B926">
        <v>42467.528078703705</v>
      </c>
      <c r="C926">
        <v>3189.39</v>
      </c>
      <c r="D926">
        <v>187.5</v>
      </c>
      <c r="E926">
        <v>185.4</v>
      </c>
      <c r="F926">
        <v>168.3</v>
      </c>
      <c r="G926">
        <v>24.5</v>
      </c>
      <c r="H926">
        <v>22.4</v>
      </c>
      <c r="I926">
        <v>171.4</v>
      </c>
      <c r="J926">
        <v>35.720500000000001</v>
      </c>
      <c r="K926">
        <v>418.36399999999998</v>
      </c>
      <c r="L926">
        <v>2.36659</v>
      </c>
      <c r="M926">
        <v>-0.310589</v>
      </c>
      <c r="N926">
        <v>0.82046399999999997</v>
      </c>
      <c r="O926">
        <v>1143.33</v>
      </c>
      <c r="P926">
        <v>0.75103050199999999</v>
      </c>
      <c r="Q926">
        <v>0.57940448</v>
      </c>
      <c r="R926">
        <v>9.4412431770740479</v>
      </c>
      <c r="S926">
        <v>9.6128691990740478</v>
      </c>
      <c r="T926">
        <v>9.5270561880740487</v>
      </c>
      <c r="U926">
        <v>65.396999999999991</v>
      </c>
      <c r="V926">
        <v>120.39699999999999</v>
      </c>
      <c r="W926">
        <v>-192.14068209460038</v>
      </c>
      <c r="X926">
        <v>-150.66188811462234</v>
      </c>
      <c r="Y926">
        <v>-171.57733643496624</v>
      </c>
      <c r="Z926">
        <v>-172.02118328655877</v>
      </c>
      <c r="AA926">
        <v>0.88953325870609434</v>
      </c>
      <c r="AB926">
        <v>0.88953325870609434</v>
      </c>
      <c r="AC926">
        <v>0.91215644793792117</v>
      </c>
      <c r="AD926">
        <v>0.86671253909562029</v>
      </c>
      <c r="AE926">
        <v>0.88904682336991336</v>
      </c>
      <c r="AF926">
        <v>0.88953325870609434</v>
      </c>
      <c r="AG926">
        <v>4.9968536638071E-2</v>
      </c>
      <c r="AH926">
        <v>8.8904682336991332</v>
      </c>
      <c r="AI926">
        <v>8.8953325870609437</v>
      </c>
    </row>
    <row r="927" spans="1:35" x14ac:dyDescent="0.45">
      <c r="A927">
        <v>1035</v>
      </c>
      <c r="B927">
        <v>42467.530972222223</v>
      </c>
      <c r="C927">
        <v>3190.32</v>
      </c>
      <c r="D927">
        <v>185.6</v>
      </c>
      <c r="E927">
        <v>183.6</v>
      </c>
      <c r="F927">
        <v>168.2</v>
      </c>
      <c r="G927">
        <v>24.5</v>
      </c>
      <c r="H927">
        <v>22.4</v>
      </c>
      <c r="I927">
        <v>171.4</v>
      </c>
      <c r="J927">
        <v>35.732399999999998</v>
      </c>
      <c r="K927">
        <v>418.36399999999998</v>
      </c>
      <c r="L927">
        <v>2.36659</v>
      </c>
      <c r="M927">
        <v>-0.30915199999999998</v>
      </c>
      <c r="N927">
        <v>0.81987500000000002</v>
      </c>
      <c r="O927">
        <v>1143.33</v>
      </c>
      <c r="P927">
        <v>0.74738052199999994</v>
      </c>
      <c r="Q927">
        <v>0.57790842000000009</v>
      </c>
      <c r="R927">
        <v>9.4448931570740484</v>
      </c>
      <c r="S927">
        <v>9.6143652590740487</v>
      </c>
      <c r="T927">
        <v>9.5296292080740486</v>
      </c>
      <c r="U927">
        <v>65.396999999999991</v>
      </c>
      <c r="V927">
        <v>120.39699999999999</v>
      </c>
      <c r="W927">
        <v>-191.27316861900249</v>
      </c>
      <c r="X927">
        <v>-150.29410863131329</v>
      </c>
      <c r="Y927">
        <v>-170.95534229865893</v>
      </c>
      <c r="Z927">
        <v>-172.02118328655877</v>
      </c>
      <c r="AA927">
        <v>0.88953325870609434</v>
      </c>
      <c r="AB927">
        <v>0.88953325870609434</v>
      </c>
      <c r="AC927">
        <v>0.91115726720093615</v>
      </c>
      <c r="AD927">
        <v>0.86632984566974069</v>
      </c>
      <c r="AE927">
        <v>0.88836604143760045</v>
      </c>
      <c r="AF927">
        <v>0.88953325870609434</v>
      </c>
      <c r="AG927">
        <v>3.0518315987209801E-2</v>
      </c>
      <c r="AH927">
        <v>8.8836604143760045</v>
      </c>
      <c r="AI927">
        <v>8.8953325870609437</v>
      </c>
    </row>
    <row r="928" spans="1:35" x14ac:dyDescent="0.45">
      <c r="A928">
        <v>1036</v>
      </c>
      <c r="B928">
        <v>42467.533877314818</v>
      </c>
      <c r="C928">
        <v>3190.32</v>
      </c>
      <c r="D928">
        <v>184.1</v>
      </c>
      <c r="E928">
        <v>184.8</v>
      </c>
      <c r="F928">
        <v>168.2</v>
      </c>
      <c r="G928">
        <v>24.4</v>
      </c>
      <c r="H928">
        <v>22.3</v>
      </c>
      <c r="I928">
        <v>171.3</v>
      </c>
      <c r="J928">
        <v>35.720500000000001</v>
      </c>
      <c r="K928">
        <v>418.1</v>
      </c>
      <c r="L928">
        <v>2.36659</v>
      </c>
      <c r="M928">
        <v>-0.30887700000000001</v>
      </c>
      <c r="N928">
        <v>0.82027799999999995</v>
      </c>
      <c r="O928">
        <v>1143.33</v>
      </c>
      <c r="P928">
        <v>0.746682022</v>
      </c>
      <c r="Q928">
        <v>0.57893203999999987</v>
      </c>
      <c r="R928">
        <v>9.4455916570740488</v>
      </c>
      <c r="S928">
        <v>9.6133416390740489</v>
      </c>
      <c r="T928">
        <v>9.5294666480740489</v>
      </c>
      <c r="U928">
        <v>65.133000000000038</v>
      </c>
      <c r="V928">
        <v>120.13300000000004</v>
      </c>
      <c r="W928">
        <v>-191.10707975262517</v>
      </c>
      <c r="X928">
        <v>-150.54575888529757</v>
      </c>
      <c r="Y928">
        <v>-170.99464843494331</v>
      </c>
      <c r="Z928">
        <v>-172.28518328655872</v>
      </c>
      <c r="AA928">
        <v>0.88982284287441071</v>
      </c>
      <c r="AB928">
        <v>0.88982284287441071</v>
      </c>
      <c r="AC928">
        <v>0.91096621973376568</v>
      </c>
      <c r="AD928">
        <v>0.86659166415378586</v>
      </c>
      <c r="AE928">
        <v>0.88840903173176566</v>
      </c>
      <c r="AF928">
        <v>0.88982284287441071</v>
      </c>
      <c r="AG928">
        <v>5.1029398945471378E-2</v>
      </c>
      <c r="AH928">
        <v>8.8840903173176571</v>
      </c>
      <c r="AI928">
        <v>8.8982284287441065</v>
      </c>
    </row>
    <row r="929" spans="1:35" x14ac:dyDescent="0.45">
      <c r="A929">
        <v>1037</v>
      </c>
      <c r="B929">
        <v>42467.536759259259</v>
      </c>
      <c r="C929">
        <v>3188.46</v>
      </c>
      <c r="D929">
        <v>189.2</v>
      </c>
      <c r="E929">
        <v>185.9</v>
      </c>
      <c r="F929">
        <v>168.2</v>
      </c>
      <c r="G929">
        <v>24.4</v>
      </c>
      <c r="H929">
        <v>22.3</v>
      </c>
      <c r="I929">
        <v>171.1</v>
      </c>
      <c r="J929">
        <v>35.732399999999998</v>
      </c>
      <c r="K929">
        <v>417.86799999999999</v>
      </c>
      <c r="L929">
        <v>2.36659</v>
      </c>
      <c r="M929">
        <v>-0.308693</v>
      </c>
      <c r="N929">
        <v>0.81928599999999996</v>
      </c>
      <c r="O929">
        <v>1143.33</v>
      </c>
      <c r="P929">
        <v>0.74621466199999997</v>
      </c>
      <c r="Q929">
        <v>0.57641235999999996</v>
      </c>
      <c r="R929">
        <v>9.4460590170740488</v>
      </c>
      <c r="S929">
        <v>9.6158613190740496</v>
      </c>
      <c r="T929">
        <v>9.5309601680740492</v>
      </c>
      <c r="U929">
        <v>64.90100000000001</v>
      </c>
      <c r="V929">
        <v>119.90100000000001</v>
      </c>
      <c r="W929">
        <v>-190.99593828012019</v>
      </c>
      <c r="X929">
        <v>-149.92622120809449</v>
      </c>
      <c r="Y929">
        <v>-170.63347577038189</v>
      </c>
      <c r="Z929">
        <v>-172.51718328655875</v>
      </c>
      <c r="AA929">
        <v>0.89007748162600187</v>
      </c>
      <c r="AB929">
        <v>0.89007748162600187</v>
      </c>
      <c r="AC929">
        <v>0.91083842148327943</v>
      </c>
      <c r="AD929">
        <v>0.86594737787985132</v>
      </c>
      <c r="AE929">
        <v>0.88801416287908963</v>
      </c>
      <c r="AF929">
        <v>0.89007748162600187</v>
      </c>
      <c r="AG929">
        <v>-3.0431324976320579E-2</v>
      </c>
      <c r="AH929">
        <v>8.8801416287908967</v>
      </c>
      <c r="AI929">
        <v>8.900774816260018</v>
      </c>
    </row>
    <row r="930" spans="1:35" x14ac:dyDescent="0.45">
      <c r="A930">
        <v>1038</v>
      </c>
      <c r="B930">
        <v>42467.539664351854</v>
      </c>
      <c r="C930">
        <v>3187.22</v>
      </c>
      <c r="D930">
        <v>191.7</v>
      </c>
      <c r="E930">
        <v>186.9</v>
      </c>
      <c r="F930">
        <v>168.2</v>
      </c>
      <c r="G930">
        <v>24.6</v>
      </c>
      <c r="H930">
        <v>22.4</v>
      </c>
      <c r="I930">
        <v>171.2</v>
      </c>
      <c r="J930">
        <v>35.732399999999998</v>
      </c>
      <c r="K930">
        <v>417.976</v>
      </c>
      <c r="L930">
        <v>2.36659</v>
      </c>
      <c r="M930">
        <v>-0.310222</v>
      </c>
      <c r="N930">
        <v>0.82046399999999997</v>
      </c>
      <c r="O930">
        <v>1143.33</v>
      </c>
      <c r="P930">
        <v>0.75009832199999993</v>
      </c>
      <c r="Q930">
        <v>0.57940448</v>
      </c>
      <c r="R930">
        <v>9.4421753570740492</v>
      </c>
      <c r="S930">
        <v>9.6128691990740478</v>
      </c>
      <c r="T930">
        <v>9.5275222780740485</v>
      </c>
      <c r="U930">
        <v>65.009000000000015</v>
      </c>
      <c r="V930">
        <v>120.00900000000001</v>
      </c>
      <c r="W930">
        <v>-191.91918513502333</v>
      </c>
      <c r="X930">
        <v>-150.66188811462234</v>
      </c>
      <c r="Y930">
        <v>-171.46468871643549</v>
      </c>
      <c r="Z930">
        <v>-172.40918328655874</v>
      </c>
      <c r="AA930">
        <v>0.88995892476851368</v>
      </c>
      <c r="AB930">
        <v>0.88995892476851368</v>
      </c>
      <c r="AC930">
        <v>0.91190112490166098</v>
      </c>
      <c r="AD930">
        <v>0.86671253909562029</v>
      </c>
      <c r="AE930">
        <v>0.88892345138674589</v>
      </c>
      <c r="AF930">
        <v>0.88995892476851368</v>
      </c>
      <c r="AG930">
        <v>-1.0648690653518809E-2</v>
      </c>
      <c r="AH930">
        <v>8.8892345138674589</v>
      </c>
      <c r="AI930">
        <v>8.899589247685137</v>
      </c>
    </row>
    <row r="931" spans="1:35" x14ac:dyDescent="0.45">
      <c r="A931">
        <v>1039</v>
      </c>
      <c r="B931">
        <v>42467.542546296296</v>
      </c>
      <c r="C931">
        <v>3187.22</v>
      </c>
      <c r="D931">
        <v>187.7</v>
      </c>
      <c r="E931">
        <v>185.1</v>
      </c>
      <c r="F931">
        <v>168.3</v>
      </c>
      <c r="G931">
        <v>24.4</v>
      </c>
      <c r="H931">
        <v>22.4</v>
      </c>
      <c r="I931">
        <v>171.3</v>
      </c>
      <c r="J931">
        <v>35.732399999999998</v>
      </c>
      <c r="K931">
        <v>418.1</v>
      </c>
      <c r="L931">
        <v>2.36659</v>
      </c>
      <c r="M931">
        <v>-0.30945699999999998</v>
      </c>
      <c r="N931">
        <v>0.81978200000000001</v>
      </c>
      <c r="O931">
        <v>1143.33</v>
      </c>
      <c r="P931">
        <v>0.74815522199999995</v>
      </c>
      <c r="Q931">
        <v>0.57767220000000008</v>
      </c>
      <c r="R931">
        <v>9.4441184570740493</v>
      </c>
      <c r="S931">
        <v>9.6146014790740484</v>
      </c>
      <c r="T931">
        <v>9.5293599680740488</v>
      </c>
      <c r="U931">
        <v>65.133000000000038</v>
      </c>
      <c r="V931">
        <v>120.13300000000004</v>
      </c>
      <c r="W931">
        <v>-191.45734920654252</v>
      </c>
      <c r="X931">
        <v>-150.23602831990229</v>
      </c>
      <c r="Y931">
        <v>-171.02044240003374</v>
      </c>
      <c r="Z931">
        <v>-172.28518328655872</v>
      </c>
      <c r="AA931">
        <v>0.88982284287441071</v>
      </c>
      <c r="AB931">
        <v>0.88982284287441071</v>
      </c>
      <c r="AC931">
        <v>0.91136921880174759</v>
      </c>
      <c r="AD931">
        <v>0.86626944102225001</v>
      </c>
      <c r="AE931">
        <v>0.88843724562230175</v>
      </c>
      <c r="AF931">
        <v>0.88982284287441071</v>
      </c>
      <c r="AG931">
        <v>6.1520415587653764E-3</v>
      </c>
      <c r="AH931">
        <v>8.8843724562230175</v>
      </c>
      <c r="AI931">
        <v>8.8982284287441065</v>
      </c>
    </row>
    <row r="932" spans="1:35" x14ac:dyDescent="0.45">
      <c r="A932">
        <v>1040</v>
      </c>
      <c r="B932">
        <v>42467.545451388891</v>
      </c>
      <c r="C932">
        <v>3187.22</v>
      </c>
      <c r="D932">
        <v>188.2</v>
      </c>
      <c r="E932">
        <v>183.9</v>
      </c>
      <c r="F932">
        <v>168.4</v>
      </c>
      <c r="G932">
        <v>24.6</v>
      </c>
      <c r="H932">
        <v>22.4</v>
      </c>
      <c r="I932">
        <v>171.3</v>
      </c>
      <c r="J932">
        <v>35.732399999999998</v>
      </c>
      <c r="K932">
        <v>418.1</v>
      </c>
      <c r="L932">
        <v>2.36659</v>
      </c>
      <c r="M932">
        <v>-0.30906</v>
      </c>
      <c r="N932">
        <v>0.81928599999999996</v>
      </c>
      <c r="O932">
        <v>1143.33</v>
      </c>
      <c r="P932">
        <v>0.74714684199999992</v>
      </c>
      <c r="Q932">
        <v>0.57641235999999996</v>
      </c>
      <c r="R932">
        <v>9.4451268370740493</v>
      </c>
      <c r="S932">
        <v>9.6158613190740496</v>
      </c>
      <c r="T932">
        <v>9.5304940780740495</v>
      </c>
      <c r="U932">
        <v>65.133000000000038</v>
      </c>
      <c r="V932">
        <v>120.13300000000004</v>
      </c>
      <c r="W932">
        <v>-191.21760691956229</v>
      </c>
      <c r="X932">
        <v>-149.92622120809449</v>
      </c>
      <c r="Y932">
        <v>-170.74620012058926</v>
      </c>
      <c r="Z932">
        <v>-172.28518328655872</v>
      </c>
      <c r="AA932">
        <v>0.88982284287441071</v>
      </c>
      <c r="AB932">
        <v>0.88982284287441071</v>
      </c>
      <c r="AC932">
        <v>0.91109334718318724</v>
      </c>
      <c r="AD932">
        <v>0.86594737787985132</v>
      </c>
      <c r="AE932">
        <v>0.88813736634419305</v>
      </c>
      <c r="AF932">
        <v>0.88982284287441071</v>
      </c>
      <c r="AG932">
        <v>-2.3471889488460112E-2</v>
      </c>
      <c r="AH932">
        <v>8.8813736634419307</v>
      </c>
      <c r="AI932">
        <v>8.8982284287441065</v>
      </c>
    </row>
    <row r="933" spans="1:35" x14ac:dyDescent="0.45">
      <c r="A933">
        <v>1041</v>
      </c>
      <c r="B933">
        <v>42467.548333333332</v>
      </c>
      <c r="C933">
        <v>3188.46</v>
      </c>
      <c r="D933">
        <v>187.1</v>
      </c>
      <c r="E933">
        <v>185.3</v>
      </c>
      <c r="F933">
        <v>168.3</v>
      </c>
      <c r="G933">
        <v>24.6</v>
      </c>
      <c r="H933">
        <v>22.4</v>
      </c>
      <c r="I933">
        <v>171.3</v>
      </c>
      <c r="J933">
        <v>35.732399999999998</v>
      </c>
      <c r="K933">
        <v>417.976</v>
      </c>
      <c r="L933">
        <v>2.36659</v>
      </c>
      <c r="M933">
        <v>-0.30982399999999999</v>
      </c>
      <c r="N933">
        <v>0.81978200000000001</v>
      </c>
      <c r="O933">
        <v>1143.33</v>
      </c>
      <c r="P933">
        <v>0.7490874019999999</v>
      </c>
      <c r="Q933">
        <v>0.57767220000000008</v>
      </c>
      <c r="R933">
        <v>9.443186277074048</v>
      </c>
      <c r="S933">
        <v>9.6146014790740484</v>
      </c>
      <c r="T933">
        <v>9.5288938780740473</v>
      </c>
      <c r="U933">
        <v>65.009000000000015</v>
      </c>
      <c r="V933">
        <v>120.00900000000001</v>
      </c>
      <c r="W933">
        <v>-191.67893205391147</v>
      </c>
      <c r="X933">
        <v>-150.23602831990229</v>
      </c>
      <c r="Y933">
        <v>-171.1331310780381</v>
      </c>
      <c r="Z933">
        <v>-172.40918328655874</v>
      </c>
      <c r="AA933">
        <v>0.88995892476851368</v>
      </c>
      <c r="AB933">
        <v>0.88995892476851368</v>
      </c>
      <c r="AC933">
        <v>0.91162434294304973</v>
      </c>
      <c r="AD933">
        <v>0.86626944102225001</v>
      </c>
      <c r="AE933">
        <v>0.88856052748993408</v>
      </c>
      <c r="AF933">
        <v>0.88995892476851368</v>
      </c>
      <c r="AG933">
        <v>4.7205902381357044E-2</v>
      </c>
      <c r="AH933">
        <v>8.8856052748993406</v>
      </c>
      <c r="AI933">
        <v>8.899589247685137</v>
      </c>
    </row>
    <row r="934" spans="1:35" x14ac:dyDescent="0.45">
      <c r="A934">
        <v>1042</v>
      </c>
      <c r="B934">
        <v>42467.551226851851</v>
      </c>
      <c r="C934">
        <v>3190.32</v>
      </c>
      <c r="D934">
        <v>183.9</v>
      </c>
      <c r="E934">
        <v>187.1</v>
      </c>
      <c r="F934">
        <v>168.4</v>
      </c>
      <c r="G934">
        <v>24.4</v>
      </c>
      <c r="H934">
        <v>22.4</v>
      </c>
      <c r="I934">
        <v>171.3</v>
      </c>
      <c r="J934">
        <v>35.720500000000001</v>
      </c>
      <c r="K934">
        <v>418.1</v>
      </c>
      <c r="L934">
        <v>2.36659</v>
      </c>
      <c r="M934">
        <v>-0.30973299999999998</v>
      </c>
      <c r="N934">
        <v>0.81959599999999999</v>
      </c>
      <c r="O934">
        <v>1142.4000000000001</v>
      </c>
      <c r="P934">
        <v>0.74885626199999988</v>
      </c>
      <c r="Q934">
        <v>0.57719976000000006</v>
      </c>
      <c r="R934">
        <v>9.4434174170740484</v>
      </c>
      <c r="S934">
        <v>9.6150739190740495</v>
      </c>
      <c r="T934">
        <v>9.5292456680740489</v>
      </c>
      <c r="U934">
        <v>65.133000000000038</v>
      </c>
      <c r="V934">
        <v>120.13300000000004</v>
      </c>
      <c r="W934">
        <v>-191.62399301010112</v>
      </c>
      <c r="X934">
        <v>-150.11985962376298</v>
      </c>
      <c r="Y934">
        <v>-171.04807818721065</v>
      </c>
      <c r="Z934">
        <v>-172.28518328655872</v>
      </c>
      <c r="AA934">
        <v>0.88982284287441071</v>
      </c>
      <c r="AB934">
        <v>0.88982284287441071</v>
      </c>
      <c r="AC934">
        <v>0.91156107438612466</v>
      </c>
      <c r="AD934">
        <v>0.86614864860046603</v>
      </c>
      <c r="AE934">
        <v>0.88846747611867294</v>
      </c>
      <c r="AF934">
        <v>0.88982284287441071</v>
      </c>
      <c r="AG934">
        <v>3.1333011122916386E-2</v>
      </c>
      <c r="AH934">
        <v>8.8846747611867301</v>
      </c>
      <c r="AI934">
        <v>8.8982284287441065</v>
      </c>
    </row>
    <row r="935" spans="1:35" x14ac:dyDescent="0.45">
      <c r="A935">
        <v>1043</v>
      </c>
      <c r="B935">
        <v>42467.554120370369</v>
      </c>
      <c r="C935">
        <v>3190.32</v>
      </c>
      <c r="D935">
        <v>184.9</v>
      </c>
      <c r="E935">
        <v>185.6</v>
      </c>
      <c r="F935">
        <v>168.5</v>
      </c>
      <c r="G935">
        <v>24.6</v>
      </c>
      <c r="H935">
        <v>22.4</v>
      </c>
      <c r="I935">
        <v>171.4</v>
      </c>
      <c r="J935">
        <v>35.732399999999998</v>
      </c>
      <c r="K935">
        <v>418.1</v>
      </c>
      <c r="L935">
        <v>2.36659</v>
      </c>
      <c r="M935">
        <v>-0.31098599999999998</v>
      </c>
      <c r="N935">
        <v>0.82083600000000001</v>
      </c>
      <c r="O935">
        <v>1143.33</v>
      </c>
      <c r="P935">
        <v>0.75203888199999991</v>
      </c>
      <c r="Q935">
        <v>0.58034936000000004</v>
      </c>
      <c r="R935">
        <v>9.4402347970740479</v>
      </c>
      <c r="S935">
        <v>9.6119243190740491</v>
      </c>
      <c r="T935">
        <v>9.5260795580740485</v>
      </c>
      <c r="U935">
        <v>65.133000000000038</v>
      </c>
      <c r="V935">
        <v>120.13300000000004</v>
      </c>
      <c r="W935">
        <v>-192.38023868584503</v>
      </c>
      <c r="X935">
        <v>-150.89411428621679</v>
      </c>
      <c r="Y935">
        <v>-171.81334115735854</v>
      </c>
      <c r="Z935">
        <v>-172.28518328655872</v>
      </c>
      <c r="AA935">
        <v>0.88982284287441071</v>
      </c>
      <c r="AB935">
        <v>0.88982284287441071</v>
      </c>
      <c r="AC935">
        <v>0.91243274958210041</v>
      </c>
      <c r="AD935">
        <v>0.86695435653769126</v>
      </c>
      <c r="AE935">
        <v>0.88930540722625473</v>
      </c>
      <c r="AF935">
        <v>0.88982284287441071</v>
      </c>
      <c r="AG935">
        <v>7.5009162588522998E-2</v>
      </c>
      <c r="AH935">
        <v>8.8930540722625473</v>
      </c>
      <c r="AI935">
        <v>8.8982284287441065</v>
      </c>
    </row>
    <row r="936" spans="1:35" x14ac:dyDescent="0.45">
      <c r="A936">
        <v>1044</v>
      </c>
      <c r="B936">
        <v>42467.557013888887</v>
      </c>
      <c r="C936">
        <v>3189.39</v>
      </c>
      <c r="D936">
        <v>191.5</v>
      </c>
      <c r="E936">
        <v>184.2</v>
      </c>
      <c r="F936">
        <v>168.5</v>
      </c>
      <c r="G936">
        <v>24.6</v>
      </c>
      <c r="H936">
        <v>22.4</v>
      </c>
      <c r="I936">
        <v>171.4</v>
      </c>
      <c r="J936">
        <v>35.720500000000001</v>
      </c>
      <c r="K936">
        <v>418.1</v>
      </c>
      <c r="L936">
        <v>2.36659</v>
      </c>
      <c r="M936">
        <v>-0.310894</v>
      </c>
      <c r="N936">
        <v>0.82055699999999998</v>
      </c>
      <c r="O936">
        <v>1143.33</v>
      </c>
      <c r="P936">
        <v>0.75180520200000001</v>
      </c>
      <c r="Q936">
        <v>0.57964070000000001</v>
      </c>
      <c r="R936">
        <v>9.4404684770740488</v>
      </c>
      <c r="S936">
        <v>9.6126329790740481</v>
      </c>
      <c r="T936">
        <v>9.5265507280740493</v>
      </c>
      <c r="U936">
        <v>65.133000000000038</v>
      </c>
      <c r="V936">
        <v>120.13300000000004</v>
      </c>
      <c r="W936">
        <v>-192.32472860320718</v>
      </c>
      <c r="X936">
        <v>-150.71994869330968</v>
      </c>
      <c r="Y936">
        <v>-171.69948761543833</v>
      </c>
      <c r="Z936">
        <v>-172.28518328655872</v>
      </c>
      <c r="AA936">
        <v>0.88982284287441071</v>
      </c>
      <c r="AB936">
        <v>0.88982284287441071</v>
      </c>
      <c r="AC936">
        <v>0.91236871003253284</v>
      </c>
      <c r="AD936">
        <v>0.86677298501035316</v>
      </c>
      <c r="AE936">
        <v>0.88918064226804761</v>
      </c>
      <c r="AF936">
        <v>0.88982284287441071</v>
      </c>
      <c r="AG936">
        <v>5.1383576158738828E-2</v>
      </c>
      <c r="AH936">
        <v>8.8918064226804763</v>
      </c>
      <c r="AI936">
        <v>8.8982284287441065</v>
      </c>
    </row>
    <row r="937" spans="1:35" x14ac:dyDescent="0.45">
      <c r="A937">
        <v>1045</v>
      </c>
      <c r="B937">
        <v>42467.559918981482</v>
      </c>
      <c r="C937">
        <v>3188.46</v>
      </c>
      <c r="D937">
        <v>196.6</v>
      </c>
      <c r="E937">
        <v>184.4</v>
      </c>
      <c r="F937">
        <v>168.5</v>
      </c>
      <c r="G937">
        <v>24.6</v>
      </c>
      <c r="H937">
        <v>22.4</v>
      </c>
      <c r="I937">
        <v>171.4</v>
      </c>
      <c r="J937">
        <v>35.732399999999998</v>
      </c>
      <c r="K937">
        <v>418.1</v>
      </c>
      <c r="L937">
        <v>2.36659</v>
      </c>
      <c r="M937">
        <v>-0.31077199999999999</v>
      </c>
      <c r="N937">
        <v>0.82083600000000001</v>
      </c>
      <c r="O937">
        <v>1142.4000000000001</v>
      </c>
      <c r="P937">
        <v>0.75149532199999991</v>
      </c>
      <c r="Q937">
        <v>0.58034936000000004</v>
      </c>
      <c r="R937">
        <v>9.4407783570740484</v>
      </c>
      <c r="S937">
        <v>9.6119243190740491</v>
      </c>
      <c r="T937">
        <v>9.5263513380740488</v>
      </c>
      <c r="U937">
        <v>65.133000000000038</v>
      </c>
      <c r="V937">
        <v>120.13300000000004</v>
      </c>
      <c r="W937">
        <v>-192.25111341409036</v>
      </c>
      <c r="X937">
        <v>-150.89411428621679</v>
      </c>
      <c r="Y937">
        <v>-171.74766952027835</v>
      </c>
      <c r="Z937">
        <v>-172.28518328655872</v>
      </c>
      <c r="AA937">
        <v>0.88982284287441071</v>
      </c>
      <c r="AB937">
        <v>0.88982284287441071</v>
      </c>
      <c r="AC937">
        <v>0.91228379727914299</v>
      </c>
      <c r="AD937">
        <v>0.86695435653769126</v>
      </c>
      <c r="AE937">
        <v>0.88923343752369532</v>
      </c>
      <c r="AF937">
        <v>0.88982284287441071</v>
      </c>
      <c r="AG937">
        <v>5.8081345563240155E-2</v>
      </c>
      <c r="AH937">
        <v>8.8923343752369526</v>
      </c>
      <c r="AI937">
        <v>8.8982284287441065</v>
      </c>
    </row>
    <row r="938" spans="1:35" x14ac:dyDescent="0.45">
      <c r="A938">
        <v>1046</v>
      </c>
      <c r="B938">
        <v>42467.562800925924</v>
      </c>
      <c r="C938">
        <v>3189.39</v>
      </c>
      <c r="D938">
        <v>184.4</v>
      </c>
      <c r="E938">
        <v>186.9</v>
      </c>
      <c r="F938">
        <v>168.5</v>
      </c>
      <c r="G938">
        <v>24.5</v>
      </c>
      <c r="H938">
        <v>22.3</v>
      </c>
      <c r="I938">
        <v>171.5</v>
      </c>
      <c r="J938">
        <v>35.732399999999998</v>
      </c>
      <c r="K938">
        <v>418.36399999999998</v>
      </c>
      <c r="L938">
        <v>2.36659</v>
      </c>
      <c r="M938">
        <v>-0.30991600000000002</v>
      </c>
      <c r="N938">
        <v>0.81950299999999998</v>
      </c>
      <c r="O938">
        <v>1143.33</v>
      </c>
      <c r="P938">
        <v>0.74932108200000003</v>
      </c>
      <c r="Q938">
        <v>0.57696353999999994</v>
      </c>
      <c r="R938">
        <v>9.4429525970740489</v>
      </c>
      <c r="S938">
        <v>9.6153101390740492</v>
      </c>
      <c r="T938">
        <v>9.529131368074049</v>
      </c>
      <c r="U938">
        <v>65.396999999999991</v>
      </c>
      <c r="V938">
        <v>120.39699999999999</v>
      </c>
      <c r="W938">
        <v>-191.73447224813719</v>
      </c>
      <c r="X938">
        <v>-150.06177123891098</v>
      </c>
      <c r="Y938">
        <v>-171.07571334957584</v>
      </c>
      <c r="Z938">
        <v>-172.02118328655877</v>
      </c>
      <c r="AA938">
        <v>0.88953325870609434</v>
      </c>
      <c r="AB938">
        <v>0.88953325870609434</v>
      </c>
      <c r="AC938">
        <v>0.91168831272088513</v>
      </c>
      <c r="AD938">
        <v>0.8660882608248619</v>
      </c>
      <c r="AE938">
        <v>0.88849770798885108</v>
      </c>
      <c r="AF938">
        <v>0.88953325870609434</v>
      </c>
      <c r="AG938">
        <v>2.6120335836348576E-3</v>
      </c>
      <c r="AH938">
        <v>8.884977079888511</v>
      </c>
      <c r="AI938">
        <v>8.8953325870609437</v>
      </c>
    </row>
    <row r="939" spans="1:35" x14ac:dyDescent="0.45">
      <c r="A939">
        <v>1047</v>
      </c>
      <c r="B939">
        <v>42467.565706018519</v>
      </c>
      <c r="C939">
        <v>3187.22</v>
      </c>
      <c r="D939">
        <v>197.3</v>
      </c>
      <c r="E939">
        <v>186.1</v>
      </c>
      <c r="F939">
        <v>168.5</v>
      </c>
      <c r="G939">
        <v>24.5</v>
      </c>
      <c r="H939">
        <v>22.4</v>
      </c>
      <c r="I939">
        <v>171.6</v>
      </c>
      <c r="J939">
        <v>35.732399999999998</v>
      </c>
      <c r="K939">
        <v>418.36399999999998</v>
      </c>
      <c r="L939">
        <v>2.36659</v>
      </c>
      <c r="M939">
        <v>-0.30973299999999998</v>
      </c>
      <c r="N939">
        <v>0.81978200000000001</v>
      </c>
      <c r="O939">
        <v>1142.4000000000001</v>
      </c>
      <c r="P939">
        <v>0.74885626199999988</v>
      </c>
      <c r="Q939">
        <v>0.57767220000000008</v>
      </c>
      <c r="R939">
        <v>9.4434174170740484</v>
      </c>
      <c r="S939">
        <v>9.6146014790740484</v>
      </c>
      <c r="T939">
        <v>9.5290094480740493</v>
      </c>
      <c r="U939">
        <v>65.396999999999991</v>
      </c>
      <c r="V939">
        <v>120.39699999999999</v>
      </c>
      <c r="W939">
        <v>-191.62399301010112</v>
      </c>
      <c r="X939">
        <v>-150.23602831990229</v>
      </c>
      <c r="Y939">
        <v>-171.10519016742512</v>
      </c>
      <c r="Z939">
        <v>-172.02118328655877</v>
      </c>
      <c r="AA939">
        <v>0.88953325870609434</v>
      </c>
      <c r="AB939">
        <v>0.88953325870609434</v>
      </c>
      <c r="AC939">
        <v>0.91156107438612466</v>
      </c>
      <c r="AD939">
        <v>0.86626944102225001</v>
      </c>
      <c r="AE939">
        <v>0.88852995683136993</v>
      </c>
      <c r="AF939">
        <v>0.88953325870609434</v>
      </c>
      <c r="AG939">
        <v>-6.6931982126507791E-2</v>
      </c>
      <c r="AH939">
        <v>8.8852995683136999</v>
      </c>
      <c r="AI939">
        <v>8.8953325870609437</v>
      </c>
    </row>
    <row r="940" spans="1:35" x14ac:dyDescent="0.45">
      <c r="A940">
        <v>1048</v>
      </c>
      <c r="B940">
        <v>42467.56858796296</v>
      </c>
      <c r="C940">
        <v>3187.22</v>
      </c>
      <c r="D940">
        <v>190.9</v>
      </c>
      <c r="E940">
        <v>184.8</v>
      </c>
      <c r="F940">
        <v>168.5</v>
      </c>
      <c r="G940">
        <v>24.6</v>
      </c>
      <c r="H940">
        <v>22.4</v>
      </c>
      <c r="I940">
        <v>171.6</v>
      </c>
      <c r="J940">
        <v>35.732399999999998</v>
      </c>
      <c r="K940">
        <v>418.36399999999998</v>
      </c>
      <c r="L940">
        <v>2.36659</v>
      </c>
      <c r="M940">
        <v>-0.30954900000000002</v>
      </c>
      <c r="N940">
        <v>0.81937899999999997</v>
      </c>
      <c r="O940">
        <v>1142.4000000000001</v>
      </c>
      <c r="P940">
        <v>0.74838890199999997</v>
      </c>
      <c r="Q940">
        <v>0.57664857999999997</v>
      </c>
      <c r="R940">
        <v>9.4438847770740484</v>
      </c>
      <c r="S940">
        <v>9.6156250990740482</v>
      </c>
      <c r="T940">
        <v>9.5297549380740492</v>
      </c>
      <c r="U940">
        <v>65.396999999999991</v>
      </c>
      <c r="V940">
        <v>120.39699999999999</v>
      </c>
      <c r="W940">
        <v>-191.51289973063547</v>
      </c>
      <c r="X940">
        <v>-149.98431587267623</v>
      </c>
      <c r="Y940">
        <v>-170.92494059209162</v>
      </c>
      <c r="Z940">
        <v>-172.02118328655877</v>
      </c>
      <c r="AA940">
        <v>0.88953325870609434</v>
      </c>
      <c r="AB940">
        <v>0.88953325870609434</v>
      </c>
      <c r="AC940">
        <v>0.91143316467045421</v>
      </c>
      <c r="AD940">
        <v>0.86600775253695628</v>
      </c>
      <c r="AE940">
        <v>0.88833279303738022</v>
      </c>
      <c r="AF940">
        <v>0.88953325870609434</v>
      </c>
      <c r="AG940">
        <v>-7.3254173536484446E-2</v>
      </c>
      <c r="AH940">
        <v>8.8833279303738024</v>
      </c>
      <c r="AI940">
        <v>8.8953325870609437</v>
      </c>
    </row>
    <row r="941" spans="1:35" x14ac:dyDescent="0.45">
      <c r="A941">
        <v>1049</v>
      </c>
      <c r="B941">
        <v>42467.571493055555</v>
      </c>
      <c r="C941">
        <v>3188.46</v>
      </c>
      <c r="D941">
        <v>186.8</v>
      </c>
      <c r="E941">
        <v>183.7</v>
      </c>
      <c r="F941">
        <v>168.5</v>
      </c>
      <c r="G941">
        <v>24.6</v>
      </c>
      <c r="H941">
        <v>22.4</v>
      </c>
      <c r="I941">
        <v>171.6</v>
      </c>
      <c r="J941">
        <v>35.720500000000001</v>
      </c>
      <c r="K941">
        <v>418.36399999999998</v>
      </c>
      <c r="L941">
        <v>2.36659</v>
      </c>
      <c r="M941">
        <v>-0.309641</v>
      </c>
      <c r="N941">
        <v>0.81978200000000001</v>
      </c>
      <c r="O941">
        <v>1142.4000000000001</v>
      </c>
      <c r="P941">
        <v>0.74862258199999998</v>
      </c>
      <c r="Q941">
        <v>0.57767220000000008</v>
      </c>
      <c r="R941">
        <v>9.4436510970740493</v>
      </c>
      <c r="S941">
        <v>9.6146014790740484</v>
      </c>
      <c r="T941">
        <v>9.5291262880740497</v>
      </c>
      <c r="U941">
        <v>65.396999999999991</v>
      </c>
      <c r="V941">
        <v>120.39699999999999</v>
      </c>
      <c r="W941">
        <v>-191.56844766513461</v>
      </c>
      <c r="X941">
        <v>-150.23602831990229</v>
      </c>
      <c r="Y941">
        <v>-171.07694156451237</v>
      </c>
      <c r="Z941">
        <v>-172.02118328655877</v>
      </c>
      <c r="AA941">
        <v>0.88953325870609434</v>
      </c>
      <c r="AB941">
        <v>0.88953325870609434</v>
      </c>
      <c r="AC941">
        <v>0.91149711653167842</v>
      </c>
      <c r="AD941">
        <v>0.86626944102225001</v>
      </c>
      <c r="AE941">
        <v>0.88849905165941256</v>
      </c>
      <c r="AF941">
        <v>0.88953325870609434</v>
      </c>
      <c r="AG941">
        <v>-6.3450938679939839E-2</v>
      </c>
      <c r="AH941">
        <v>8.8849905165941259</v>
      </c>
      <c r="AI941">
        <v>8.8953325870609437</v>
      </c>
    </row>
    <row r="942" spans="1:35" x14ac:dyDescent="0.45">
      <c r="A942">
        <v>1050</v>
      </c>
      <c r="B942">
        <v>42467.574374999997</v>
      </c>
      <c r="C942">
        <v>3187.22</v>
      </c>
      <c r="D942">
        <v>186.3</v>
      </c>
      <c r="E942">
        <v>185.9</v>
      </c>
      <c r="F942">
        <v>168.5</v>
      </c>
      <c r="G942">
        <v>24.5</v>
      </c>
      <c r="H942">
        <v>22.3</v>
      </c>
      <c r="I942">
        <v>171.6</v>
      </c>
      <c r="J942">
        <v>35.720500000000001</v>
      </c>
      <c r="K942">
        <v>418.488</v>
      </c>
      <c r="L942">
        <v>2.36659</v>
      </c>
      <c r="M942">
        <v>-0.31031300000000001</v>
      </c>
      <c r="N942">
        <v>0.82006100000000004</v>
      </c>
      <c r="O942">
        <v>1142.4000000000001</v>
      </c>
      <c r="P942">
        <v>0.75032946199999995</v>
      </c>
      <c r="Q942">
        <v>0.57838086000000011</v>
      </c>
      <c r="R942">
        <v>9.4419442170740489</v>
      </c>
      <c r="S942">
        <v>9.6138928190740494</v>
      </c>
      <c r="T942">
        <v>9.5279185180740491</v>
      </c>
      <c r="U942">
        <v>65.521000000000015</v>
      </c>
      <c r="V942">
        <v>120.52100000000002</v>
      </c>
      <c r="W942">
        <v>-191.97411056582291</v>
      </c>
      <c r="X942">
        <v>-150.41026118112973</v>
      </c>
      <c r="Y942">
        <v>-171.36891463930317</v>
      </c>
      <c r="Z942">
        <v>-171.89718328655874</v>
      </c>
      <c r="AA942">
        <v>0.88939730694646213</v>
      </c>
      <c r="AB942">
        <v>0.88939730694646213</v>
      </c>
      <c r="AC942">
        <v>0.91196442498296304</v>
      </c>
      <c r="AD942">
        <v>0.86645067184119917</v>
      </c>
      <c r="AE942">
        <v>0.88881858637383537</v>
      </c>
      <c r="AF942">
        <v>0.88939730694646213</v>
      </c>
      <c r="AG942">
        <v>2.7723892465224741E-2</v>
      </c>
      <c r="AH942">
        <v>8.8881858637383537</v>
      </c>
      <c r="AI942">
        <v>8.8939730694646215</v>
      </c>
    </row>
    <row r="943" spans="1:35" x14ac:dyDescent="0.45">
      <c r="A943">
        <v>1051</v>
      </c>
      <c r="B943">
        <v>42467.577280092592</v>
      </c>
      <c r="C943">
        <v>3187.22</v>
      </c>
      <c r="D943">
        <v>188.7</v>
      </c>
      <c r="E943">
        <v>186.8</v>
      </c>
      <c r="F943">
        <v>168.5</v>
      </c>
      <c r="G943">
        <v>24.5</v>
      </c>
      <c r="H943">
        <v>22.2</v>
      </c>
      <c r="I943">
        <v>171.5</v>
      </c>
      <c r="J943">
        <v>35.732399999999998</v>
      </c>
      <c r="K943">
        <v>418.255</v>
      </c>
      <c r="L943">
        <v>2.36659</v>
      </c>
      <c r="M943">
        <v>-0.31031300000000001</v>
      </c>
      <c r="N943">
        <v>0.82046399999999997</v>
      </c>
      <c r="O943">
        <v>1142.4000000000001</v>
      </c>
      <c r="P943">
        <v>0.75032946199999995</v>
      </c>
      <c r="Q943">
        <v>0.57940448</v>
      </c>
      <c r="R943">
        <v>9.4419442170740489</v>
      </c>
      <c r="S943">
        <v>9.6128691990740478</v>
      </c>
      <c r="T943">
        <v>9.5274067080740483</v>
      </c>
      <c r="U943">
        <v>65.288000000000011</v>
      </c>
      <c r="V943">
        <v>120.28800000000001</v>
      </c>
      <c r="W943">
        <v>-191.97411056582291</v>
      </c>
      <c r="X943">
        <v>-150.66188811462234</v>
      </c>
      <c r="Y943">
        <v>-171.49262140806559</v>
      </c>
      <c r="Z943">
        <v>-172.13018328655875</v>
      </c>
      <c r="AA943">
        <v>0.88965279901815109</v>
      </c>
      <c r="AB943">
        <v>0.88965279901815109</v>
      </c>
      <c r="AC943">
        <v>0.91196442498296304</v>
      </c>
      <c r="AD943">
        <v>0.86671253909562029</v>
      </c>
      <c r="AE943">
        <v>0.8889540401280126</v>
      </c>
      <c r="AF943">
        <v>0.88965279901815109</v>
      </c>
      <c r="AG943">
        <v>3.6640796833339512E-2</v>
      </c>
      <c r="AH943">
        <v>8.8895404012801258</v>
      </c>
      <c r="AI943">
        <v>8.8965279901815109</v>
      </c>
    </row>
    <row r="944" spans="1:35" x14ac:dyDescent="0.45">
      <c r="A944">
        <v>1052</v>
      </c>
      <c r="B944">
        <v>42467.58016203704</v>
      </c>
      <c r="C944">
        <v>3187.22</v>
      </c>
      <c r="D944">
        <v>184.9</v>
      </c>
      <c r="E944">
        <v>185.1</v>
      </c>
      <c r="F944">
        <v>168.5</v>
      </c>
      <c r="G944">
        <v>24.5</v>
      </c>
      <c r="H944">
        <v>22.1</v>
      </c>
      <c r="I944">
        <v>171.5</v>
      </c>
      <c r="J944">
        <v>35.720500000000001</v>
      </c>
      <c r="K944">
        <v>418.255</v>
      </c>
      <c r="L944">
        <v>2.36659</v>
      </c>
      <c r="M944">
        <v>-0.30991600000000002</v>
      </c>
      <c r="N944">
        <v>0.82027799999999995</v>
      </c>
      <c r="O944">
        <v>1143.33</v>
      </c>
      <c r="P944">
        <v>0.74932108200000003</v>
      </c>
      <c r="Q944">
        <v>0.57893203999999987</v>
      </c>
      <c r="R944">
        <v>9.4429525970740489</v>
      </c>
      <c r="S944">
        <v>9.6133416390740489</v>
      </c>
      <c r="T944">
        <v>9.5281471180740489</v>
      </c>
      <c r="U944">
        <v>65.288000000000011</v>
      </c>
      <c r="V944">
        <v>120.28800000000001</v>
      </c>
      <c r="W944">
        <v>-191.73447224813719</v>
      </c>
      <c r="X944">
        <v>-150.54575888529757</v>
      </c>
      <c r="Y944">
        <v>-171.31365694886279</v>
      </c>
      <c r="Z944">
        <v>-172.13018328655875</v>
      </c>
      <c r="AA944">
        <v>0.88965279901815109</v>
      </c>
      <c r="AB944">
        <v>0.88965279901815109</v>
      </c>
      <c r="AC944">
        <v>0.91168831272088513</v>
      </c>
      <c r="AD944">
        <v>0.86659166415378586</v>
      </c>
      <c r="AE944">
        <v>0.88875809484324375</v>
      </c>
      <c r="AF944">
        <v>0.88965279901815109</v>
      </c>
      <c r="AG944">
        <v>3.6746076006931222E-2</v>
      </c>
      <c r="AH944">
        <v>8.8875809484324382</v>
      </c>
      <c r="AI944">
        <v>8.8965279901815109</v>
      </c>
    </row>
    <row r="945" spans="1:35" x14ac:dyDescent="0.45">
      <c r="A945">
        <v>1053</v>
      </c>
      <c r="B945">
        <v>42467.583055555559</v>
      </c>
      <c r="C945">
        <v>3190.32</v>
      </c>
      <c r="D945">
        <v>184.3</v>
      </c>
      <c r="E945">
        <v>183.3</v>
      </c>
      <c r="F945">
        <v>168.4</v>
      </c>
      <c r="G945">
        <v>24.5</v>
      </c>
      <c r="H945">
        <v>22.1</v>
      </c>
      <c r="I945">
        <v>171.3</v>
      </c>
      <c r="J945">
        <v>35.732399999999998</v>
      </c>
      <c r="K945">
        <v>417.976</v>
      </c>
      <c r="L945">
        <v>2.36659</v>
      </c>
      <c r="M945">
        <v>-0.31013000000000002</v>
      </c>
      <c r="N945">
        <v>0.82037099999999996</v>
      </c>
      <c r="O945">
        <v>1143.33</v>
      </c>
      <c r="P945">
        <v>0.74986464200000003</v>
      </c>
      <c r="Q945">
        <v>0.57916825999999999</v>
      </c>
      <c r="R945">
        <v>9.4424090370740483</v>
      </c>
      <c r="S945">
        <v>9.6131054190740493</v>
      </c>
      <c r="T945">
        <v>9.5277572280740479</v>
      </c>
      <c r="U945">
        <v>65.009000000000015</v>
      </c>
      <c r="V945">
        <v>120.00900000000001</v>
      </c>
      <c r="W945">
        <v>-191.86365355297937</v>
      </c>
      <c r="X945">
        <v>-150.60382484530533</v>
      </c>
      <c r="Y945">
        <v>-171.40790050622218</v>
      </c>
      <c r="Z945">
        <v>-172.40918328655874</v>
      </c>
      <c r="AA945">
        <v>0.88995892476851368</v>
      </c>
      <c r="AB945">
        <v>0.88995892476851368</v>
      </c>
      <c r="AC945">
        <v>0.91183713518013598</v>
      </c>
      <c r="AD945">
        <v>0.86665209881031635</v>
      </c>
      <c r="AE945">
        <v>0.88886126981783764</v>
      </c>
      <c r="AF945">
        <v>0.88995892476851368</v>
      </c>
      <c r="AG945">
        <v>3.6528315050248283E-2</v>
      </c>
      <c r="AH945">
        <v>8.8886126981783757</v>
      </c>
      <c r="AI945">
        <v>8.899589247685137</v>
      </c>
    </row>
    <row r="946" spans="1:35" x14ac:dyDescent="0.45">
      <c r="A946">
        <v>1054</v>
      </c>
      <c r="B946">
        <v>42467.585960648146</v>
      </c>
      <c r="C946">
        <v>3188.46</v>
      </c>
      <c r="D946">
        <v>186.6</v>
      </c>
      <c r="E946">
        <v>184.6</v>
      </c>
      <c r="F946">
        <v>168.4</v>
      </c>
      <c r="G946">
        <v>24.5</v>
      </c>
      <c r="H946">
        <v>22.2</v>
      </c>
      <c r="I946">
        <v>171.3</v>
      </c>
      <c r="J946">
        <v>35.732399999999998</v>
      </c>
      <c r="K946">
        <v>417.86799999999999</v>
      </c>
      <c r="L946">
        <v>2.36659</v>
      </c>
      <c r="M946">
        <v>-0.31000800000000001</v>
      </c>
      <c r="N946">
        <v>0.82027799999999995</v>
      </c>
      <c r="O946">
        <v>1142.4000000000001</v>
      </c>
      <c r="P946">
        <v>0.74955476199999993</v>
      </c>
      <c r="Q946">
        <v>0.57893203999999987</v>
      </c>
      <c r="R946">
        <v>9.442718917074048</v>
      </c>
      <c r="S946">
        <v>9.6133416390740489</v>
      </c>
      <c r="T946">
        <v>9.5280302780740485</v>
      </c>
      <c r="U946">
        <v>64.90100000000001</v>
      </c>
      <c r="V946">
        <v>119.90100000000001</v>
      </c>
      <c r="W946">
        <v>-191.79000985301002</v>
      </c>
      <c r="X946">
        <v>-150.54575888529757</v>
      </c>
      <c r="Y946">
        <v>-171.34190008063558</v>
      </c>
      <c r="Z946">
        <v>-172.51718328655875</v>
      </c>
      <c r="AA946">
        <v>0.89007748162600187</v>
      </c>
      <c r="AB946">
        <v>0.89007748162600187</v>
      </c>
      <c r="AC946">
        <v>0.91175228849404455</v>
      </c>
      <c r="AD946">
        <v>0.86659166415378586</v>
      </c>
      <c r="AE946">
        <v>0.88878901204967808</v>
      </c>
      <c r="AF946">
        <v>0.89007748162600187</v>
      </c>
      <c r="AG946">
        <v>-2.5526689378928763E-3</v>
      </c>
      <c r="AH946">
        <v>8.8878901204967811</v>
      </c>
      <c r="AI946">
        <v>8.900774816260018</v>
      </c>
    </row>
    <row r="947" spans="1:35" x14ac:dyDescent="0.45">
      <c r="A947">
        <v>1055</v>
      </c>
      <c r="B947">
        <v>42467.588842592595</v>
      </c>
      <c r="C947">
        <v>3189.39</v>
      </c>
      <c r="D947">
        <v>187.6</v>
      </c>
      <c r="E947">
        <v>186.2</v>
      </c>
      <c r="F947">
        <v>168.3</v>
      </c>
      <c r="G947">
        <v>24.5</v>
      </c>
      <c r="H947">
        <v>22.1</v>
      </c>
      <c r="I947">
        <v>171.1</v>
      </c>
      <c r="J947">
        <v>35.732399999999998</v>
      </c>
      <c r="K947">
        <v>417.48</v>
      </c>
      <c r="L947">
        <v>2.36659</v>
      </c>
      <c r="M947">
        <v>-0.31013000000000002</v>
      </c>
      <c r="N947">
        <v>0.82015400000000005</v>
      </c>
      <c r="O947">
        <v>1143.33</v>
      </c>
      <c r="P947">
        <v>0.74986464200000003</v>
      </c>
      <c r="Q947">
        <v>0.57861708000000012</v>
      </c>
      <c r="R947">
        <v>9.4424090370740483</v>
      </c>
      <c r="S947">
        <v>9.6136565990740479</v>
      </c>
      <c r="T947">
        <v>9.528032818074049</v>
      </c>
      <c r="U947">
        <v>64.513000000000034</v>
      </c>
      <c r="V947">
        <v>119.51300000000003</v>
      </c>
      <c r="W947">
        <v>-191.86365355297937</v>
      </c>
      <c r="X947">
        <v>-150.46833341965964</v>
      </c>
      <c r="Y947">
        <v>-171.34128610645166</v>
      </c>
      <c r="Z947">
        <v>-172.90518328655872</v>
      </c>
      <c r="AA947">
        <v>0.8905036688237129</v>
      </c>
      <c r="AB947">
        <v>0.8905036688237129</v>
      </c>
      <c r="AC947">
        <v>0.91183713518013598</v>
      </c>
      <c r="AD947">
        <v>0.86651109336647936</v>
      </c>
      <c r="AE947">
        <v>0.8887883399212213</v>
      </c>
      <c r="AF947">
        <v>0.8905036688237129</v>
      </c>
      <c r="AG947">
        <v>-2.0906348038277371E-3</v>
      </c>
      <c r="AH947">
        <v>8.8878833992122139</v>
      </c>
      <c r="AI947">
        <v>8.9050366882371286</v>
      </c>
    </row>
    <row r="948" spans="1:35" x14ac:dyDescent="0.45">
      <c r="A948">
        <v>1056</v>
      </c>
      <c r="B948">
        <v>42467.591747685183</v>
      </c>
      <c r="C948">
        <v>3190.32</v>
      </c>
      <c r="D948">
        <v>186.3</v>
      </c>
      <c r="E948">
        <v>186.7</v>
      </c>
      <c r="F948">
        <v>168.3</v>
      </c>
      <c r="G948">
        <v>24.5</v>
      </c>
      <c r="H948">
        <v>22.3</v>
      </c>
      <c r="I948">
        <v>171.1</v>
      </c>
      <c r="J948">
        <v>35.732399999999998</v>
      </c>
      <c r="K948">
        <v>417.48</v>
      </c>
      <c r="L948">
        <v>2.36659</v>
      </c>
      <c r="M948">
        <v>-0.31031300000000001</v>
      </c>
      <c r="N948">
        <v>0.82037099999999996</v>
      </c>
      <c r="O948">
        <v>1143.33</v>
      </c>
      <c r="P948">
        <v>0.75032946199999995</v>
      </c>
      <c r="Q948">
        <v>0.57916825999999999</v>
      </c>
      <c r="R948">
        <v>9.4419442170740489</v>
      </c>
      <c r="S948">
        <v>9.6131054190740493</v>
      </c>
      <c r="T948">
        <v>9.5275248180740491</v>
      </c>
      <c r="U948">
        <v>64.513000000000034</v>
      </c>
      <c r="V948">
        <v>119.51300000000003</v>
      </c>
      <c r="W948">
        <v>-191.97411056582291</v>
      </c>
      <c r="X948">
        <v>-150.60382484530533</v>
      </c>
      <c r="Y948">
        <v>-171.46407480395226</v>
      </c>
      <c r="Z948">
        <v>-172.90518328655872</v>
      </c>
      <c r="AA948">
        <v>0.8905036688237129</v>
      </c>
      <c r="AB948">
        <v>0.8905036688237129</v>
      </c>
      <c r="AC948">
        <v>0.91196442498296304</v>
      </c>
      <c r="AD948">
        <v>0.86665209881031635</v>
      </c>
      <c r="AE948">
        <v>0.88892277912250506</v>
      </c>
      <c r="AF948">
        <v>0.8905036688237129</v>
      </c>
      <c r="AG948">
        <v>1.4214507227885887E-2</v>
      </c>
      <c r="AH948">
        <v>8.8892277912250499</v>
      </c>
      <c r="AI948">
        <v>8.9050366882371286</v>
      </c>
    </row>
    <row r="949" spans="1:35" x14ac:dyDescent="0.45">
      <c r="A949">
        <v>1057</v>
      </c>
      <c r="B949">
        <v>42467.594629629632</v>
      </c>
      <c r="C949">
        <v>3189.39</v>
      </c>
      <c r="D949">
        <v>184.8</v>
      </c>
      <c r="E949">
        <v>185.7</v>
      </c>
      <c r="F949">
        <v>168.3</v>
      </c>
      <c r="G949">
        <v>24.5</v>
      </c>
      <c r="H949">
        <v>22.3</v>
      </c>
      <c r="I949">
        <v>171.2</v>
      </c>
      <c r="J949">
        <v>35.732399999999998</v>
      </c>
      <c r="K949">
        <v>417.63499999999999</v>
      </c>
      <c r="L949">
        <v>2.36659</v>
      </c>
      <c r="M949">
        <v>-0.31013000000000002</v>
      </c>
      <c r="N949">
        <v>0.82015400000000005</v>
      </c>
      <c r="O949">
        <v>1142.4000000000001</v>
      </c>
      <c r="P949">
        <v>0.74986464200000003</v>
      </c>
      <c r="Q949">
        <v>0.57861708000000012</v>
      </c>
      <c r="R949">
        <v>9.4424090370740483</v>
      </c>
      <c r="S949">
        <v>9.6136565990740479</v>
      </c>
      <c r="T949">
        <v>9.528032818074049</v>
      </c>
      <c r="U949">
        <v>64.668000000000006</v>
      </c>
      <c r="V949">
        <v>119.66800000000001</v>
      </c>
      <c r="W949">
        <v>-191.86365355297937</v>
      </c>
      <c r="X949">
        <v>-150.46833341965964</v>
      </c>
      <c r="Y949">
        <v>-171.34128610645166</v>
      </c>
      <c r="Z949">
        <v>-172.75018328655875</v>
      </c>
      <c r="AA949">
        <v>0.89033336468310231</v>
      </c>
      <c r="AB949">
        <v>0.89033336468310231</v>
      </c>
      <c r="AC949">
        <v>0.91183713518013598</v>
      </c>
      <c r="AD949">
        <v>0.86651109336647936</v>
      </c>
      <c r="AE949">
        <v>0.8887883399212213</v>
      </c>
      <c r="AF949">
        <v>0.89033336468310231</v>
      </c>
      <c r="AG949">
        <v>-6.3011430682382774E-3</v>
      </c>
      <c r="AH949">
        <v>8.8878833992122139</v>
      </c>
      <c r="AI949">
        <v>8.9033336468310225</v>
      </c>
    </row>
    <row r="950" spans="1:35" x14ac:dyDescent="0.45">
      <c r="A950">
        <v>1058</v>
      </c>
      <c r="B950">
        <v>42467.597534722219</v>
      </c>
      <c r="C950">
        <v>3189.39</v>
      </c>
      <c r="D950">
        <v>189.1</v>
      </c>
      <c r="E950">
        <v>184.1</v>
      </c>
      <c r="F950">
        <v>168.3</v>
      </c>
      <c r="G950">
        <v>24.4</v>
      </c>
      <c r="H950">
        <v>22.2</v>
      </c>
      <c r="I950">
        <v>171.3</v>
      </c>
      <c r="J950">
        <v>35.732399999999998</v>
      </c>
      <c r="K950">
        <v>417.63499999999999</v>
      </c>
      <c r="L950">
        <v>2.36659</v>
      </c>
      <c r="M950">
        <v>-0.310589</v>
      </c>
      <c r="N950">
        <v>0.82133299999999998</v>
      </c>
      <c r="O950">
        <v>1142.4000000000001</v>
      </c>
      <c r="P950">
        <v>0.75103050199999999</v>
      </c>
      <c r="Q950">
        <v>0.58161173999999993</v>
      </c>
      <c r="R950">
        <v>9.4412431770740479</v>
      </c>
      <c r="S950">
        <v>9.6106619390740491</v>
      </c>
      <c r="T950">
        <v>9.5259525580740494</v>
      </c>
      <c r="U950">
        <v>64.668000000000006</v>
      </c>
      <c r="V950">
        <v>119.66800000000001</v>
      </c>
      <c r="W950">
        <v>-192.14068209460038</v>
      </c>
      <c r="X950">
        <v>-151.20430627338351</v>
      </c>
      <c r="Y950">
        <v>-171.84402762755394</v>
      </c>
      <c r="Z950">
        <v>-172.75018328655875</v>
      </c>
      <c r="AA950">
        <v>0.89033336468310231</v>
      </c>
      <c r="AB950">
        <v>0.89033336468310231</v>
      </c>
      <c r="AC950">
        <v>0.91215644793792117</v>
      </c>
      <c r="AD950">
        <v>0.86727757046806009</v>
      </c>
      <c r="AE950">
        <v>0.88933904059533275</v>
      </c>
      <c r="AF950">
        <v>0.89033336468310231</v>
      </c>
      <c r="AG950">
        <v>4.7522466348989219E-2</v>
      </c>
      <c r="AH950">
        <v>8.893390405953328</v>
      </c>
      <c r="AI950">
        <v>8.9033336468310225</v>
      </c>
    </row>
    <row r="951" spans="1:35" x14ac:dyDescent="0.45">
      <c r="A951">
        <v>1059</v>
      </c>
      <c r="B951">
        <v>42467.600416666668</v>
      </c>
      <c r="C951">
        <v>3190.32</v>
      </c>
      <c r="D951">
        <v>190.9</v>
      </c>
      <c r="E951">
        <v>184.3</v>
      </c>
      <c r="F951">
        <v>168.4</v>
      </c>
      <c r="G951">
        <v>24.6</v>
      </c>
      <c r="H951">
        <v>22.3</v>
      </c>
      <c r="I951">
        <v>171.2</v>
      </c>
      <c r="J951">
        <v>35.732399999999998</v>
      </c>
      <c r="K951">
        <v>417.48</v>
      </c>
      <c r="L951">
        <v>2.36659</v>
      </c>
      <c r="M951">
        <v>-0.310589</v>
      </c>
      <c r="N951">
        <v>0.82055699999999998</v>
      </c>
      <c r="O951">
        <v>1142.4000000000001</v>
      </c>
      <c r="P951">
        <v>0.75103050199999999</v>
      </c>
      <c r="Q951">
        <v>0.57964070000000001</v>
      </c>
      <c r="R951">
        <v>9.4412431770740479</v>
      </c>
      <c r="S951">
        <v>9.6126329790740481</v>
      </c>
      <c r="T951">
        <v>9.526938078074048</v>
      </c>
      <c r="U951">
        <v>64.513000000000034</v>
      </c>
      <c r="V951">
        <v>119.51300000000003</v>
      </c>
      <c r="W951">
        <v>-192.14068209460038</v>
      </c>
      <c r="X951">
        <v>-150.71994869330968</v>
      </c>
      <c r="Y951">
        <v>-171.60588039248569</v>
      </c>
      <c r="Z951">
        <v>-172.90518328655872</v>
      </c>
      <c r="AA951">
        <v>0.8905036688237129</v>
      </c>
      <c r="AB951">
        <v>0.8905036688237129</v>
      </c>
      <c r="AC951">
        <v>0.91215644793792117</v>
      </c>
      <c r="AD951">
        <v>0.86677298501035316</v>
      </c>
      <c r="AE951">
        <v>0.88907809020162276</v>
      </c>
      <c r="AF951">
        <v>0.8905036688237129</v>
      </c>
      <c r="AG951">
        <v>2.5034424229017426E-2</v>
      </c>
      <c r="AH951">
        <v>8.8907809020162283</v>
      </c>
      <c r="AI951">
        <v>8.9050366882371286</v>
      </c>
    </row>
    <row r="952" spans="1:35" x14ac:dyDescent="0.45">
      <c r="A952">
        <v>1060</v>
      </c>
      <c r="B952">
        <v>42467.603321759256</v>
      </c>
      <c r="C952">
        <v>3189.39</v>
      </c>
      <c r="D952">
        <v>183.6</v>
      </c>
      <c r="E952">
        <v>185.5</v>
      </c>
      <c r="F952">
        <v>168.4</v>
      </c>
      <c r="G952">
        <v>24.6</v>
      </c>
      <c r="H952">
        <v>22.3</v>
      </c>
      <c r="I952">
        <v>171.3</v>
      </c>
      <c r="J952">
        <v>35.732399999999998</v>
      </c>
      <c r="K952">
        <v>417.86799999999999</v>
      </c>
      <c r="L952">
        <v>2.36659</v>
      </c>
      <c r="M952">
        <v>-0.310589</v>
      </c>
      <c r="N952">
        <v>0.82055699999999998</v>
      </c>
      <c r="O952">
        <v>1142.4000000000001</v>
      </c>
      <c r="P952">
        <v>0.75103050199999999</v>
      </c>
      <c r="Q952">
        <v>0.57964070000000001</v>
      </c>
      <c r="R952">
        <v>9.4412431770740479</v>
      </c>
      <c r="S952">
        <v>9.6126329790740481</v>
      </c>
      <c r="T952">
        <v>9.526938078074048</v>
      </c>
      <c r="U952">
        <v>64.90100000000001</v>
      </c>
      <c r="V952">
        <v>119.90100000000001</v>
      </c>
      <c r="W952">
        <v>-192.14068209460038</v>
      </c>
      <c r="X952">
        <v>-150.71994869330968</v>
      </c>
      <c r="Y952">
        <v>-171.60588039248569</v>
      </c>
      <c r="Z952">
        <v>-172.51718328655875</v>
      </c>
      <c r="AA952">
        <v>0.89007748162600187</v>
      </c>
      <c r="AB952">
        <v>0.89007748162600187</v>
      </c>
      <c r="AC952">
        <v>0.91215644793792117</v>
      </c>
      <c r="AD952">
        <v>0.86677298501035316</v>
      </c>
      <c r="AE952">
        <v>0.88907809020162276</v>
      </c>
      <c r="AF952">
        <v>0.89007748162600187</v>
      </c>
      <c r="AG952">
        <v>1.341887723701933E-2</v>
      </c>
      <c r="AH952">
        <v>8.8907809020162283</v>
      </c>
      <c r="AI952">
        <v>8.900774816260018</v>
      </c>
    </row>
    <row r="953" spans="1:35" x14ac:dyDescent="0.45">
      <c r="A953">
        <v>1061</v>
      </c>
      <c r="B953">
        <v>42467.606203703705</v>
      </c>
      <c r="C953">
        <v>3190.32</v>
      </c>
      <c r="D953">
        <v>190.8</v>
      </c>
      <c r="E953">
        <v>187.2</v>
      </c>
      <c r="F953">
        <v>168.4</v>
      </c>
      <c r="G953">
        <v>24.6</v>
      </c>
      <c r="H953">
        <v>22.4</v>
      </c>
      <c r="I953">
        <v>171.4</v>
      </c>
      <c r="J953">
        <v>35.732399999999998</v>
      </c>
      <c r="K953">
        <v>417.86799999999999</v>
      </c>
      <c r="L953">
        <v>2.36659</v>
      </c>
      <c r="M953">
        <v>-0.31144500000000003</v>
      </c>
      <c r="N953">
        <v>0.82064999999999999</v>
      </c>
      <c r="O953">
        <v>1142.4000000000001</v>
      </c>
      <c r="P953">
        <v>0.75320474199999998</v>
      </c>
      <c r="Q953">
        <v>0.57987692000000002</v>
      </c>
      <c r="R953">
        <v>9.4390689370740493</v>
      </c>
      <c r="S953">
        <v>9.6123967590740484</v>
      </c>
      <c r="T953">
        <v>9.5257328480740497</v>
      </c>
      <c r="U953">
        <v>64.90100000000001</v>
      </c>
      <c r="V953">
        <v>119.90100000000001</v>
      </c>
      <c r="W953">
        <v>-192.65714705455775</v>
      </c>
      <c r="X953">
        <v>-150.77800658142974</v>
      </c>
      <c r="Y953">
        <v>-171.89711340003123</v>
      </c>
      <c r="Z953">
        <v>-172.51718328655875</v>
      </c>
      <c r="AA953">
        <v>0.89007748162600187</v>
      </c>
      <c r="AB953">
        <v>0.89007748162600187</v>
      </c>
      <c r="AC953">
        <v>0.91275234095600799</v>
      </c>
      <c r="AD953">
        <v>0.86683343655517153</v>
      </c>
      <c r="AE953">
        <v>0.88939723033562779</v>
      </c>
      <c r="AF953">
        <v>0.89007748162600187</v>
      </c>
      <c r="AG953">
        <v>5.2608131809619575E-2</v>
      </c>
      <c r="AH953">
        <v>8.8939723033562785</v>
      </c>
      <c r="AI953">
        <v>8.900774816260018</v>
      </c>
    </row>
    <row r="954" spans="1:35" x14ac:dyDescent="0.45">
      <c r="A954">
        <v>1062</v>
      </c>
      <c r="B954">
        <v>42467.6091087963</v>
      </c>
      <c r="C954">
        <v>3187.22</v>
      </c>
      <c r="D954">
        <v>190</v>
      </c>
      <c r="E954">
        <v>185.6</v>
      </c>
      <c r="F954">
        <v>168.4</v>
      </c>
      <c r="G954">
        <v>24.6</v>
      </c>
      <c r="H954">
        <v>22.2</v>
      </c>
      <c r="I954">
        <v>171.5</v>
      </c>
      <c r="J954">
        <v>35.720500000000001</v>
      </c>
      <c r="K954">
        <v>418.1</v>
      </c>
      <c r="L954">
        <v>2.36659</v>
      </c>
      <c r="M954">
        <v>-0.31077199999999999</v>
      </c>
      <c r="N954">
        <v>0.82046399999999997</v>
      </c>
      <c r="O954">
        <v>1142.4000000000001</v>
      </c>
      <c r="P954">
        <v>0.75149532199999991</v>
      </c>
      <c r="Q954">
        <v>0.57940448</v>
      </c>
      <c r="R954">
        <v>9.4407783570740484</v>
      </c>
      <c r="S954">
        <v>9.6128691990740478</v>
      </c>
      <c r="T954">
        <v>9.5268237780740481</v>
      </c>
      <c r="U954">
        <v>65.133000000000038</v>
      </c>
      <c r="V954">
        <v>120.13300000000004</v>
      </c>
      <c r="W954">
        <v>-192.25111341409036</v>
      </c>
      <c r="X954">
        <v>-150.66188811462234</v>
      </c>
      <c r="Y954">
        <v>-171.6335029421009</v>
      </c>
      <c r="Z954">
        <v>-172.28518328655872</v>
      </c>
      <c r="AA954">
        <v>0.88982284287441071</v>
      </c>
      <c r="AB954">
        <v>0.88982284287441071</v>
      </c>
      <c r="AC954">
        <v>0.91228379727914299</v>
      </c>
      <c r="AD954">
        <v>0.86671253909562029</v>
      </c>
      <c r="AE954">
        <v>0.88910834982416587</v>
      </c>
      <c r="AF954">
        <v>0.88982284287441071</v>
      </c>
      <c r="AG954">
        <v>-1.9931682618145322E-2</v>
      </c>
      <c r="AH954">
        <v>8.8910834982416596</v>
      </c>
      <c r="AI954">
        <v>8.8982284287441065</v>
      </c>
    </row>
    <row r="955" spans="1:35" x14ac:dyDescent="0.45">
      <c r="A955">
        <v>1063</v>
      </c>
      <c r="B955">
        <v>42467.612002314818</v>
      </c>
      <c r="C955">
        <v>3190.32</v>
      </c>
      <c r="D955">
        <v>184.9</v>
      </c>
      <c r="E955">
        <v>183.9</v>
      </c>
      <c r="F955">
        <v>168.4</v>
      </c>
      <c r="G955">
        <v>24.5</v>
      </c>
      <c r="H955">
        <v>22.3</v>
      </c>
      <c r="I955">
        <v>171.6</v>
      </c>
      <c r="J955">
        <v>35.720500000000001</v>
      </c>
      <c r="K955">
        <v>418.1</v>
      </c>
      <c r="L955">
        <v>2.36659</v>
      </c>
      <c r="M955">
        <v>-0.31098599999999998</v>
      </c>
      <c r="N955">
        <v>0.82046399999999997</v>
      </c>
      <c r="O955">
        <v>1142.4000000000001</v>
      </c>
      <c r="P955">
        <v>0.75203888199999991</v>
      </c>
      <c r="Q955">
        <v>0.57940448</v>
      </c>
      <c r="R955">
        <v>9.4402347970740479</v>
      </c>
      <c r="S955">
        <v>9.6128691990740478</v>
      </c>
      <c r="T955">
        <v>9.5265519980740478</v>
      </c>
      <c r="U955">
        <v>65.133000000000038</v>
      </c>
      <c r="V955">
        <v>120.13300000000004</v>
      </c>
      <c r="W955">
        <v>-192.38023868584503</v>
      </c>
      <c r="X955">
        <v>-150.66188811462234</v>
      </c>
      <c r="Y955">
        <v>-171.69918071823292</v>
      </c>
      <c r="Z955">
        <v>-172.28518328655872</v>
      </c>
      <c r="AA955">
        <v>0.88982284287441071</v>
      </c>
      <c r="AB955">
        <v>0.88982284287441071</v>
      </c>
      <c r="AC955">
        <v>0.91243274958210041</v>
      </c>
      <c r="AD955">
        <v>0.86671253909562029</v>
      </c>
      <c r="AE955">
        <v>0.88918030600595155</v>
      </c>
      <c r="AF955">
        <v>0.88982284287441071</v>
      </c>
      <c r="AG955">
        <v>8.822622869896565E-3</v>
      </c>
      <c r="AH955">
        <v>8.8918030600595159</v>
      </c>
      <c r="AI955">
        <v>8.8982284287441065</v>
      </c>
    </row>
    <row r="956" spans="1:35" x14ac:dyDescent="0.45">
      <c r="A956">
        <v>1064</v>
      </c>
      <c r="B956">
        <v>42467.614884259259</v>
      </c>
      <c r="C956">
        <v>3189.39</v>
      </c>
      <c r="D956">
        <v>193.8</v>
      </c>
      <c r="E956">
        <v>185</v>
      </c>
      <c r="F956">
        <v>168.4</v>
      </c>
      <c r="G956">
        <v>24.6</v>
      </c>
      <c r="H956">
        <v>22.4</v>
      </c>
      <c r="I956">
        <v>171.5</v>
      </c>
      <c r="J956">
        <v>35.732399999999998</v>
      </c>
      <c r="K956">
        <v>417.976</v>
      </c>
      <c r="L956">
        <v>2.36659</v>
      </c>
      <c r="M956">
        <v>-0.307531</v>
      </c>
      <c r="N956">
        <v>0.82055699999999998</v>
      </c>
      <c r="O956">
        <v>1142.4000000000001</v>
      </c>
      <c r="P956">
        <v>0.74326318199999997</v>
      </c>
      <c r="Q956">
        <v>0.57964070000000001</v>
      </c>
      <c r="R956">
        <v>9.4490104970740489</v>
      </c>
      <c r="S956">
        <v>9.6126329790740481</v>
      </c>
      <c r="T956">
        <v>9.5308217380740494</v>
      </c>
      <c r="U956">
        <v>65.009000000000015</v>
      </c>
      <c r="V956">
        <v>120.00900000000001</v>
      </c>
      <c r="W956">
        <v>-190.29381638482766</v>
      </c>
      <c r="X956">
        <v>-150.71994869330968</v>
      </c>
      <c r="Y956">
        <v>-170.66695629433309</v>
      </c>
      <c r="Z956">
        <v>-172.40918328655874</v>
      </c>
      <c r="AA956">
        <v>0.88995892476851368</v>
      </c>
      <c r="AB956">
        <v>0.88995892476851368</v>
      </c>
      <c r="AC956">
        <v>0.91003190059041084</v>
      </c>
      <c r="AD956">
        <v>0.86677298501035316</v>
      </c>
      <c r="AE956">
        <v>0.88805075226089769</v>
      </c>
      <c r="AF956">
        <v>0.88995892476851368</v>
      </c>
      <c r="AG956">
        <v>-7.1009598469530158E-2</v>
      </c>
      <c r="AH956">
        <v>8.8805075226089762</v>
      </c>
      <c r="AI956">
        <v>8.899589247685137</v>
      </c>
    </row>
    <row r="957" spans="1:35" x14ac:dyDescent="0.45">
      <c r="A957">
        <v>1065</v>
      </c>
      <c r="B957">
        <v>42467.617789351854</v>
      </c>
      <c r="C957">
        <v>3188.46</v>
      </c>
      <c r="D957">
        <v>184.2</v>
      </c>
      <c r="E957">
        <v>186.7</v>
      </c>
      <c r="F957">
        <v>168.5</v>
      </c>
      <c r="G957">
        <v>24.7</v>
      </c>
      <c r="H957">
        <v>22.3</v>
      </c>
      <c r="I957">
        <v>171.6</v>
      </c>
      <c r="J957">
        <v>35.720500000000001</v>
      </c>
      <c r="K957">
        <v>418.36399999999998</v>
      </c>
      <c r="L957">
        <v>2.36659</v>
      </c>
      <c r="M957">
        <v>-0.31107800000000002</v>
      </c>
      <c r="N957">
        <v>0.82064999999999999</v>
      </c>
      <c r="O957">
        <v>1142.4000000000001</v>
      </c>
      <c r="P957">
        <v>0.75227256200000003</v>
      </c>
      <c r="Q957">
        <v>0.57987692000000002</v>
      </c>
      <c r="R957">
        <v>9.4400011170740488</v>
      </c>
      <c r="S957">
        <v>9.6123967590740484</v>
      </c>
      <c r="T957">
        <v>9.5261989380740495</v>
      </c>
      <c r="U957">
        <v>65.396999999999991</v>
      </c>
      <c r="V957">
        <v>120.39699999999999</v>
      </c>
      <c r="W957">
        <v>-192.4357461798287</v>
      </c>
      <c r="X957">
        <v>-150.77800658142974</v>
      </c>
      <c r="Y957">
        <v>-171.78449517225647</v>
      </c>
      <c r="Z957">
        <v>-172.02118328655877</v>
      </c>
      <c r="AA957">
        <v>0.88953325870609434</v>
      </c>
      <c r="AB957">
        <v>0.88953325870609434</v>
      </c>
      <c r="AC957">
        <v>0.91249679513517989</v>
      </c>
      <c r="AD957">
        <v>0.86683343655517153</v>
      </c>
      <c r="AE957">
        <v>0.88927379340822832</v>
      </c>
      <c r="AF957">
        <v>0.88953325870609434</v>
      </c>
      <c r="AG957">
        <v>-1.065429622958608E-2</v>
      </c>
      <c r="AH957">
        <v>8.8927379340822839</v>
      </c>
      <c r="AI957">
        <v>8.8953325870609437</v>
      </c>
    </row>
    <row r="958" spans="1:35" x14ac:dyDescent="0.45">
      <c r="A958">
        <v>1066</v>
      </c>
      <c r="B958">
        <v>42467.620671296296</v>
      </c>
      <c r="C958">
        <v>3190.32</v>
      </c>
      <c r="D958">
        <v>187</v>
      </c>
      <c r="E958">
        <v>186.8</v>
      </c>
      <c r="F958">
        <v>168.5</v>
      </c>
      <c r="G958">
        <v>24.7</v>
      </c>
      <c r="H958">
        <v>22.3</v>
      </c>
      <c r="I958">
        <v>171.6</v>
      </c>
      <c r="J958">
        <v>35.732399999999998</v>
      </c>
      <c r="K958">
        <v>418.255</v>
      </c>
      <c r="L958">
        <v>2.36659</v>
      </c>
      <c r="M958">
        <v>-0.31126100000000001</v>
      </c>
      <c r="N958">
        <v>0.820743</v>
      </c>
      <c r="O958">
        <v>1142.4000000000001</v>
      </c>
      <c r="P958">
        <v>0.75273738199999995</v>
      </c>
      <c r="Q958">
        <v>0.58011314000000003</v>
      </c>
      <c r="R958">
        <v>9.4395362970740493</v>
      </c>
      <c r="S958">
        <v>9.6121605390740488</v>
      </c>
      <c r="T958">
        <v>9.5258484180740481</v>
      </c>
      <c r="U958">
        <v>65.288000000000011</v>
      </c>
      <c r="V958">
        <v>120.28800000000001</v>
      </c>
      <c r="W958">
        <v>-192.54615012993656</v>
      </c>
      <c r="X958">
        <v>-150.83606177904483</v>
      </c>
      <c r="Y958">
        <v>-171.86918995770282</v>
      </c>
      <c r="Z958">
        <v>-172.13018328655875</v>
      </c>
      <c r="AA958">
        <v>0.88965279901815109</v>
      </c>
      <c r="AB958">
        <v>0.88965279901815109</v>
      </c>
      <c r="AC958">
        <v>0.91262420794456034</v>
      </c>
      <c r="AD958">
        <v>0.86689389373073211</v>
      </c>
      <c r="AE958">
        <v>0.88936662122564747</v>
      </c>
      <c r="AF958">
        <v>0.88965279901815109</v>
      </c>
      <c r="AG958">
        <v>-2.1157016820365793E-3</v>
      </c>
      <c r="AH958">
        <v>8.8936662122564751</v>
      </c>
      <c r="AI958">
        <v>8.8965279901815109</v>
      </c>
    </row>
    <row r="959" spans="1:35" x14ac:dyDescent="0.45">
      <c r="A959">
        <v>1067</v>
      </c>
      <c r="B959">
        <v>42467.623576388891</v>
      </c>
      <c r="C959">
        <v>3187.22</v>
      </c>
      <c r="D959">
        <v>196.5</v>
      </c>
      <c r="E959">
        <v>184.5</v>
      </c>
      <c r="F959">
        <v>168.5</v>
      </c>
      <c r="G959">
        <v>24.6</v>
      </c>
      <c r="H959">
        <v>22.3</v>
      </c>
      <c r="I959">
        <v>171.6</v>
      </c>
      <c r="J959">
        <v>35.732399999999998</v>
      </c>
      <c r="K959">
        <v>418.1</v>
      </c>
      <c r="L959">
        <v>2.36659</v>
      </c>
      <c r="M959">
        <v>-0.31107800000000002</v>
      </c>
      <c r="N959">
        <v>0.82083600000000001</v>
      </c>
      <c r="O959">
        <v>1142.4000000000001</v>
      </c>
      <c r="P959">
        <v>0.75227256200000003</v>
      </c>
      <c r="Q959">
        <v>0.58034936000000004</v>
      </c>
      <c r="R959">
        <v>9.4400011170740488</v>
      </c>
      <c r="S959">
        <v>9.6119243190740491</v>
      </c>
      <c r="T959">
        <v>9.525962718074048</v>
      </c>
      <c r="U959">
        <v>65.133000000000038</v>
      </c>
      <c r="V959">
        <v>120.13300000000004</v>
      </c>
      <c r="W959">
        <v>-192.4357461798287</v>
      </c>
      <c r="X959">
        <v>-150.89411428621679</v>
      </c>
      <c r="Y959">
        <v>-171.84157273831602</v>
      </c>
      <c r="Z959">
        <v>-172.28518328655872</v>
      </c>
      <c r="AA959">
        <v>0.88982284287441071</v>
      </c>
      <c r="AB959">
        <v>0.88982284287441071</v>
      </c>
      <c r="AC959">
        <v>0.91249679513517989</v>
      </c>
      <c r="AD959">
        <v>0.86695435653769126</v>
      </c>
      <c r="AE959">
        <v>0.8893363498632908</v>
      </c>
      <c r="AF959">
        <v>0.88982284287441071</v>
      </c>
      <c r="AG959">
        <v>1.3482189275366804E-2</v>
      </c>
      <c r="AH959">
        <v>8.8933634986329082</v>
      </c>
      <c r="AI959">
        <v>8.8982284287441065</v>
      </c>
    </row>
    <row r="960" spans="1:35" x14ac:dyDescent="0.45">
      <c r="A960">
        <v>1068</v>
      </c>
      <c r="B960">
        <v>42467.626458333332</v>
      </c>
      <c r="C960">
        <v>3190.32</v>
      </c>
      <c r="D960">
        <v>184.2</v>
      </c>
      <c r="E960">
        <v>184.3</v>
      </c>
      <c r="F960">
        <v>168.5</v>
      </c>
      <c r="G960">
        <v>24.6</v>
      </c>
      <c r="H960">
        <v>22.4</v>
      </c>
      <c r="I960">
        <v>171.6</v>
      </c>
      <c r="J960">
        <v>35.732399999999998</v>
      </c>
      <c r="K960">
        <v>418.255</v>
      </c>
      <c r="L960">
        <v>2.36659</v>
      </c>
      <c r="M960">
        <v>-0.31107800000000002</v>
      </c>
      <c r="N960">
        <v>0.82093000000000005</v>
      </c>
      <c r="O960">
        <v>1142.4000000000001</v>
      </c>
      <c r="P960">
        <v>0.75227256200000003</v>
      </c>
      <c r="Q960">
        <v>0.58058812000000015</v>
      </c>
      <c r="R960">
        <v>9.4400011170740488</v>
      </c>
      <c r="S960">
        <v>9.6116855590740489</v>
      </c>
      <c r="T960">
        <v>9.5258433380740488</v>
      </c>
      <c r="U960">
        <v>65.288000000000011</v>
      </c>
      <c r="V960">
        <v>120.28800000000001</v>
      </c>
      <c r="W960">
        <v>-192.4357461798287</v>
      </c>
      <c r="X960">
        <v>-150.95278827996697</v>
      </c>
      <c r="Y960">
        <v>-171.87041737517836</v>
      </c>
      <c r="Z960">
        <v>-172.13018328655875</v>
      </c>
      <c r="AA960">
        <v>0.88965279901815109</v>
      </c>
      <c r="AB960">
        <v>0.88965279901815109</v>
      </c>
      <c r="AC960">
        <v>0.91249679513517989</v>
      </c>
      <c r="AD960">
        <v>0.86701547520558331</v>
      </c>
      <c r="AE960">
        <v>0.88936796665146911</v>
      </c>
      <c r="AF960">
        <v>0.88965279901815109</v>
      </c>
      <c r="AG960">
        <v>0.11380732335596978</v>
      </c>
      <c r="AH960">
        <v>8.8936796665146911</v>
      </c>
      <c r="AI960">
        <v>8.8965279901815109</v>
      </c>
    </row>
    <row r="961" spans="1:35" x14ac:dyDescent="0.45">
      <c r="A961">
        <v>1069</v>
      </c>
      <c r="B961">
        <v>42467.629363425927</v>
      </c>
      <c r="C961">
        <v>3187.22</v>
      </c>
      <c r="D961">
        <v>188</v>
      </c>
      <c r="E961">
        <v>186.8</v>
      </c>
      <c r="F961">
        <v>168.5</v>
      </c>
      <c r="G961">
        <v>24.7</v>
      </c>
      <c r="H961">
        <v>22.3</v>
      </c>
      <c r="I961">
        <v>171.4</v>
      </c>
      <c r="J961">
        <v>35.732399999999998</v>
      </c>
      <c r="K961">
        <v>417.86799999999999</v>
      </c>
      <c r="L961">
        <v>2.36659</v>
      </c>
      <c r="M961">
        <v>-0.31153599999999998</v>
      </c>
      <c r="N961">
        <v>0.82123999999999997</v>
      </c>
      <c r="O961">
        <v>1142.4000000000001</v>
      </c>
      <c r="P961">
        <v>0.75343588199999989</v>
      </c>
      <c r="Q961">
        <v>0.58137551999999992</v>
      </c>
      <c r="R961">
        <v>9.4388377970740489</v>
      </c>
      <c r="S961">
        <v>9.6108981590740488</v>
      </c>
      <c r="T961">
        <v>9.5248679780740488</v>
      </c>
      <c r="U961">
        <v>64.90100000000001</v>
      </c>
      <c r="V961">
        <v>119.90100000000001</v>
      </c>
      <c r="W961">
        <v>-192.71203844626768</v>
      </c>
      <c r="X961">
        <v>-151.14626814311703</v>
      </c>
      <c r="Y961">
        <v>-172.10605867173194</v>
      </c>
      <c r="Z961">
        <v>-172.51718328655875</v>
      </c>
      <c r="AA961">
        <v>0.89007748162600187</v>
      </c>
      <c r="AB961">
        <v>0.89007748162600187</v>
      </c>
      <c r="AC961">
        <v>0.91281571996662914</v>
      </c>
      <c r="AD961">
        <v>0.86721707755528599</v>
      </c>
      <c r="AE961">
        <v>0.88962633878191288</v>
      </c>
      <c r="AF961">
        <v>0.89007748162600187</v>
      </c>
      <c r="AG961">
        <v>3.0459920289183231E-2</v>
      </c>
      <c r="AH961">
        <v>8.8962633878191291</v>
      </c>
      <c r="AI961">
        <v>8.900774816260018</v>
      </c>
    </row>
    <row r="962" spans="1:35" x14ac:dyDescent="0.45">
      <c r="A962">
        <v>1070</v>
      </c>
      <c r="B962">
        <v>42467.632245370369</v>
      </c>
      <c r="C962">
        <v>3189.39</v>
      </c>
      <c r="D962">
        <v>186.4</v>
      </c>
      <c r="E962">
        <v>186.1</v>
      </c>
      <c r="F962">
        <v>168.3</v>
      </c>
      <c r="G962">
        <v>24.6</v>
      </c>
      <c r="H962">
        <v>22.3</v>
      </c>
      <c r="I962">
        <v>171.3</v>
      </c>
      <c r="J962">
        <v>35.720500000000001</v>
      </c>
      <c r="K962">
        <v>417.48</v>
      </c>
      <c r="L962">
        <v>2.36659</v>
      </c>
      <c r="M962">
        <v>-0.31135299999999999</v>
      </c>
      <c r="N962">
        <v>0.82123999999999997</v>
      </c>
      <c r="O962">
        <v>1142.4000000000001</v>
      </c>
      <c r="P962">
        <v>0.75297106199999997</v>
      </c>
      <c r="Q962">
        <v>0.58137551999999992</v>
      </c>
      <c r="R962">
        <v>9.4393026170740484</v>
      </c>
      <c r="S962">
        <v>9.6108981590740488</v>
      </c>
      <c r="T962">
        <v>9.5251003880740477</v>
      </c>
      <c r="U962">
        <v>64.513000000000034</v>
      </c>
      <c r="V962">
        <v>119.51300000000003</v>
      </c>
      <c r="W962">
        <v>-192.60164988645442</v>
      </c>
      <c r="X962">
        <v>-151.14626814311703</v>
      </c>
      <c r="Y962">
        <v>-172.04991389638496</v>
      </c>
      <c r="Z962">
        <v>-172.90518328655872</v>
      </c>
      <c r="AA962">
        <v>0.8905036688237129</v>
      </c>
      <c r="AB962">
        <v>0.8905036688237129</v>
      </c>
      <c r="AC962">
        <v>0.91268827144712239</v>
      </c>
      <c r="AD962">
        <v>0.86721707755528599</v>
      </c>
      <c r="AE962">
        <v>0.88956476445114552</v>
      </c>
      <c r="AF962">
        <v>0.8905036688237129</v>
      </c>
      <c r="AG962">
        <v>1.7119574684625785E-2</v>
      </c>
      <c r="AH962">
        <v>8.8956476445114561</v>
      </c>
      <c r="AI962">
        <v>8.9050366882371286</v>
      </c>
    </row>
    <row r="963" spans="1:35" x14ac:dyDescent="0.45">
      <c r="A963">
        <v>1071</v>
      </c>
      <c r="B963">
        <v>42467.635150462964</v>
      </c>
      <c r="C963">
        <v>3191.25</v>
      </c>
      <c r="D963">
        <v>192.8</v>
      </c>
      <c r="E963">
        <v>183.3</v>
      </c>
      <c r="F963">
        <v>168.2</v>
      </c>
      <c r="G963">
        <v>24.7</v>
      </c>
      <c r="H963">
        <v>22.3</v>
      </c>
      <c r="I963">
        <v>171.2</v>
      </c>
      <c r="J963">
        <v>35.732399999999998</v>
      </c>
      <c r="K963">
        <v>417.35599999999999</v>
      </c>
      <c r="L963">
        <v>2.36659</v>
      </c>
      <c r="M963">
        <v>-0.31098599999999998</v>
      </c>
      <c r="N963">
        <v>0.82093000000000005</v>
      </c>
      <c r="O963">
        <v>1142.4000000000001</v>
      </c>
      <c r="P963">
        <v>0.75203888199999991</v>
      </c>
      <c r="Q963">
        <v>0.58058812000000015</v>
      </c>
      <c r="R963">
        <v>9.4402347970740479</v>
      </c>
      <c r="S963">
        <v>9.6116855590740489</v>
      </c>
      <c r="T963">
        <v>9.5259601780740475</v>
      </c>
      <c r="U963">
        <v>64.38900000000001</v>
      </c>
      <c r="V963">
        <v>119.38900000000001</v>
      </c>
      <c r="W963">
        <v>-192.38023868584503</v>
      </c>
      <c r="X963">
        <v>-150.95278827996697</v>
      </c>
      <c r="Y963">
        <v>-171.84218646108832</v>
      </c>
      <c r="Z963">
        <v>-173.02918328655875</v>
      </c>
      <c r="AA963">
        <v>0.89063995905282189</v>
      </c>
      <c r="AB963">
        <v>0.89063995905282189</v>
      </c>
      <c r="AC963">
        <v>0.91243274958210041</v>
      </c>
      <c r="AD963">
        <v>0.86701547520558331</v>
      </c>
      <c r="AE963">
        <v>0.88933702254528202</v>
      </c>
      <c r="AF963">
        <v>0.89063995905282189</v>
      </c>
      <c r="AG963">
        <v>5.8119724046873859E-5</v>
      </c>
      <c r="AH963">
        <v>8.89337022545282</v>
      </c>
      <c r="AI963">
        <v>8.9063995905282187</v>
      </c>
    </row>
    <row r="964" spans="1:35" x14ac:dyDescent="0.45">
      <c r="A964">
        <v>1072</v>
      </c>
      <c r="B964">
        <v>42467.638032407405</v>
      </c>
      <c r="C964">
        <v>3187.22</v>
      </c>
      <c r="D964">
        <v>192.1</v>
      </c>
      <c r="E964">
        <v>185.1</v>
      </c>
      <c r="F964">
        <v>168.4</v>
      </c>
      <c r="G964">
        <v>24.6</v>
      </c>
      <c r="H964">
        <v>22.4</v>
      </c>
      <c r="I964">
        <v>171.3</v>
      </c>
      <c r="J964">
        <v>35.720500000000001</v>
      </c>
      <c r="K964">
        <v>417.74400000000003</v>
      </c>
      <c r="L964">
        <v>2.36659</v>
      </c>
      <c r="M964">
        <v>-0.31153599999999998</v>
      </c>
      <c r="N964">
        <v>0.82105399999999995</v>
      </c>
      <c r="O964">
        <v>1141.48</v>
      </c>
      <c r="P964">
        <v>0.75343588199999989</v>
      </c>
      <c r="Q964">
        <v>0.58090307999999991</v>
      </c>
      <c r="R964">
        <v>9.4388377970740489</v>
      </c>
      <c r="S964">
        <v>9.6113705990740481</v>
      </c>
      <c r="T964">
        <v>9.5251041980740485</v>
      </c>
      <c r="U964">
        <v>64.777000000000044</v>
      </c>
      <c r="V964">
        <v>119.77700000000004</v>
      </c>
      <c r="W964">
        <v>-192.71203844626768</v>
      </c>
      <c r="X964">
        <v>-151.03018381218897</v>
      </c>
      <c r="Y964">
        <v>-172.04899346871923</v>
      </c>
      <c r="Z964">
        <v>-172.64118328655871</v>
      </c>
      <c r="AA964">
        <v>0.89021364142175274</v>
      </c>
      <c r="AB964">
        <v>0.89021364142175274</v>
      </c>
      <c r="AC964">
        <v>0.91281571996662914</v>
      </c>
      <c r="AD964">
        <v>0.86709610863380926</v>
      </c>
      <c r="AE964">
        <v>0.88956375508330643</v>
      </c>
      <c r="AF964">
        <v>0.89021364142175274</v>
      </c>
      <c r="AG964">
        <v>1.6916120512319728E-2</v>
      </c>
      <c r="AH964">
        <v>8.8956375508330652</v>
      </c>
      <c r="AI964">
        <v>8.9021364142175265</v>
      </c>
    </row>
    <row r="965" spans="1:35" x14ac:dyDescent="0.45">
      <c r="A965">
        <v>1073</v>
      </c>
      <c r="B965">
        <v>42467.640925925924</v>
      </c>
      <c r="C965">
        <v>3187.22</v>
      </c>
      <c r="D965">
        <v>193.3</v>
      </c>
      <c r="E965">
        <v>186.6</v>
      </c>
      <c r="F965">
        <v>168.3</v>
      </c>
      <c r="G965">
        <v>24.7</v>
      </c>
      <c r="H965">
        <v>22.4</v>
      </c>
      <c r="I965">
        <v>171.3</v>
      </c>
      <c r="J965">
        <v>35.732399999999998</v>
      </c>
      <c r="K965">
        <v>417.63499999999999</v>
      </c>
      <c r="L965">
        <v>2.36659</v>
      </c>
      <c r="M965">
        <v>-0.310894</v>
      </c>
      <c r="N965">
        <v>0.820743</v>
      </c>
      <c r="O965">
        <v>1141.48</v>
      </c>
      <c r="P965">
        <v>0.75180520200000001</v>
      </c>
      <c r="Q965">
        <v>0.58011314000000003</v>
      </c>
      <c r="R965">
        <v>9.4404684770740488</v>
      </c>
      <c r="S965">
        <v>9.6121605390740488</v>
      </c>
      <c r="T965">
        <v>9.5263145080740479</v>
      </c>
      <c r="U965">
        <v>64.668000000000006</v>
      </c>
      <c r="V965">
        <v>119.66800000000001</v>
      </c>
      <c r="W965">
        <v>-192.32472860320718</v>
      </c>
      <c r="X965">
        <v>-150.83606177904483</v>
      </c>
      <c r="Y965">
        <v>-171.75656915459308</v>
      </c>
      <c r="Z965">
        <v>-172.75018328655875</v>
      </c>
      <c r="AA965">
        <v>0.89033336468310231</v>
      </c>
      <c r="AB965">
        <v>0.89033336468310231</v>
      </c>
      <c r="AC965">
        <v>0.91236871003253284</v>
      </c>
      <c r="AD965">
        <v>0.86689389373073211</v>
      </c>
      <c r="AE965">
        <v>0.88924318997166663</v>
      </c>
      <c r="AF965">
        <v>0.89033336468310231</v>
      </c>
      <c r="AG965">
        <v>-8.6245641087510008E-3</v>
      </c>
      <c r="AH965">
        <v>8.8924318997166658</v>
      </c>
      <c r="AI965">
        <v>8.9033336468310225</v>
      </c>
    </row>
    <row r="966" spans="1:35" x14ac:dyDescent="0.45">
      <c r="A966">
        <v>1074</v>
      </c>
      <c r="B966">
        <v>42467.643831018519</v>
      </c>
      <c r="C966">
        <v>3187.22</v>
      </c>
      <c r="D966">
        <v>190.5</v>
      </c>
      <c r="E966">
        <v>186.6</v>
      </c>
      <c r="F966">
        <v>168.3</v>
      </c>
      <c r="G966">
        <v>24.7</v>
      </c>
      <c r="H966">
        <v>22.3</v>
      </c>
      <c r="I966">
        <v>171.3</v>
      </c>
      <c r="J966">
        <v>35.732399999999998</v>
      </c>
      <c r="K966">
        <v>417.63499999999999</v>
      </c>
      <c r="L966">
        <v>2.36659</v>
      </c>
      <c r="M966">
        <v>-0.31153599999999998</v>
      </c>
      <c r="N966">
        <v>0.82083600000000001</v>
      </c>
      <c r="O966">
        <v>1141.48</v>
      </c>
      <c r="P966">
        <v>0.75343588199999989</v>
      </c>
      <c r="Q966">
        <v>0.58034936000000004</v>
      </c>
      <c r="R966">
        <v>9.4388377970740489</v>
      </c>
      <c r="S966">
        <v>9.6119243190740491</v>
      </c>
      <c r="T966">
        <v>9.5253810580740499</v>
      </c>
      <c r="U966">
        <v>64.668000000000006</v>
      </c>
      <c r="V966">
        <v>119.66800000000001</v>
      </c>
      <c r="W966">
        <v>-192.71203844626768</v>
      </c>
      <c r="X966">
        <v>-150.89411428621679</v>
      </c>
      <c r="Y966">
        <v>-171.98210720093584</v>
      </c>
      <c r="Z966">
        <v>-172.75018328655875</v>
      </c>
      <c r="AA966">
        <v>0.89033336468310231</v>
      </c>
      <c r="AB966">
        <v>0.89033336468310231</v>
      </c>
      <c r="AC966">
        <v>0.91281571996662914</v>
      </c>
      <c r="AD966">
        <v>0.86695435653769126</v>
      </c>
      <c r="AE966">
        <v>0.88949041178089416</v>
      </c>
      <c r="AF966">
        <v>0.89033336468310231</v>
      </c>
      <c r="AG966">
        <v>-6.417653055758729E-3</v>
      </c>
      <c r="AH966">
        <v>8.8949041178089416</v>
      </c>
      <c r="AI966">
        <v>8.9033336468310225</v>
      </c>
    </row>
    <row r="967" spans="1:35" x14ac:dyDescent="0.45">
      <c r="A967">
        <v>1075</v>
      </c>
      <c r="B967">
        <v>42467.64671296296</v>
      </c>
      <c r="C967">
        <v>3189.39</v>
      </c>
      <c r="D967">
        <v>186.3</v>
      </c>
      <c r="E967">
        <v>184</v>
      </c>
      <c r="F967">
        <v>168.4</v>
      </c>
      <c r="G967">
        <v>24.6</v>
      </c>
      <c r="H967">
        <v>22.3</v>
      </c>
      <c r="I967">
        <v>171.4</v>
      </c>
      <c r="J967">
        <v>35.720500000000001</v>
      </c>
      <c r="K967">
        <v>417.86799999999999</v>
      </c>
      <c r="L967">
        <v>2.36659</v>
      </c>
      <c r="M967">
        <v>-0.312301</v>
      </c>
      <c r="N967">
        <v>0.82142599999999999</v>
      </c>
      <c r="O967">
        <v>1141.48</v>
      </c>
      <c r="P967">
        <v>0.75537898199999998</v>
      </c>
      <c r="Q967">
        <v>0.58184796000000005</v>
      </c>
      <c r="R967">
        <v>9.4368946970740488</v>
      </c>
      <c r="S967">
        <v>9.6104257190740494</v>
      </c>
      <c r="T967">
        <v>9.5236602080740482</v>
      </c>
      <c r="U967">
        <v>64.90100000000001</v>
      </c>
      <c r="V967">
        <v>119.90100000000001</v>
      </c>
      <c r="W967">
        <v>-193.17338793840986</v>
      </c>
      <c r="X967">
        <v>-151.26234171360113</v>
      </c>
      <c r="Y967">
        <v>-172.39778584786325</v>
      </c>
      <c r="Z967">
        <v>-172.51718328655875</v>
      </c>
      <c r="AA967">
        <v>0.89007748162600187</v>
      </c>
      <c r="AB967">
        <v>0.89007748162600187</v>
      </c>
      <c r="AC967">
        <v>0.91334875400798365</v>
      </c>
      <c r="AD967">
        <v>0.8673380690164012</v>
      </c>
      <c r="AE967">
        <v>0.88994641508758388</v>
      </c>
      <c r="AF967">
        <v>0.89007748162600187</v>
      </c>
      <c r="AG967">
        <v>2.637969199307608E-2</v>
      </c>
      <c r="AH967">
        <v>8.8994641508758381</v>
      </c>
      <c r="AI967">
        <v>8.900774816260018</v>
      </c>
    </row>
    <row r="968" spans="1:35" x14ac:dyDescent="0.45">
      <c r="A968">
        <v>1076</v>
      </c>
      <c r="B968">
        <v>42467.649618055555</v>
      </c>
      <c r="C968">
        <v>3188.46</v>
      </c>
      <c r="D968">
        <v>187.8</v>
      </c>
      <c r="E968">
        <v>184</v>
      </c>
      <c r="F968">
        <v>168.4</v>
      </c>
      <c r="G968">
        <v>24.7</v>
      </c>
      <c r="H968">
        <v>22.4</v>
      </c>
      <c r="I968">
        <v>171.4</v>
      </c>
      <c r="J968">
        <v>35.732399999999998</v>
      </c>
      <c r="K968">
        <v>417.86799999999999</v>
      </c>
      <c r="L968">
        <v>2.36659</v>
      </c>
      <c r="M968">
        <v>-0.31126100000000001</v>
      </c>
      <c r="N968">
        <v>0.82105399999999995</v>
      </c>
      <c r="O968">
        <v>1141.48</v>
      </c>
      <c r="P968">
        <v>0.75273738199999995</v>
      </c>
      <c r="Q968">
        <v>0.58090307999999991</v>
      </c>
      <c r="R968">
        <v>9.4395362970740493</v>
      </c>
      <c r="S968">
        <v>9.6113705990740481</v>
      </c>
      <c r="T968">
        <v>9.5254534480740496</v>
      </c>
      <c r="U968">
        <v>64.90100000000001</v>
      </c>
      <c r="V968">
        <v>119.90100000000001</v>
      </c>
      <c r="W968">
        <v>-192.54615012993656</v>
      </c>
      <c r="X968">
        <v>-151.03018381218897</v>
      </c>
      <c r="Y968">
        <v>-171.96461798530595</v>
      </c>
      <c r="Z968">
        <v>-172.51718328655875</v>
      </c>
      <c r="AA968">
        <v>0.89007748162600187</v>
      </c>
      <c r="AB968">
        <v>0.89007748162600187</v>
      </c>
      <c r="AC968">
        <v>0.91262420794456034</v>
      </c>
      <c r="AD968">
        <v>0.86709610863380926</v>
      </c>
      <c r="AE968">
        <v>0.8894712361942646</v>
      </c>
      <c r="AF968">
        <v>0.89007748162600187</v>
      </c>
      <c r="AG968">
        <v>-7.9856463657250257E-3</v>
      </c>
      <c r="AH968">
        <v>8.8947123619426467</v>
      </c>
      <c r="AI968">
        <v>8.900774816260018</v>
      </c>
    </row>
    <row r="969" spans="1:35" x14ac:dyDescent="0.45">
      <c r="A969">
        <v>1077</v>
      </c>
      <c r="B969">
        <v>42467.652499999997</v>
      </c>
      <c r="C969">
        <v>3187.22</v>
      </c>
      <c r="D969">
        <v>196.3</v>
      </c>
      <c r="E969">
        <v>185.4</v>
      </c>
      <c r="F969">
        <v>168.3</v>
      </c>
      <c r="G969">
        <v>24.6</v>
      </c>
      <c r="H969">
        <v>22.3</v>
      </c>
      <c r="I969">
        <v>171.4</v>
      </c>
      <c r="J969">
        <v>35.732399999999998</v>
      </c>
      <c r="K969">
        <v>417.589</v>
      </c>
      <c r="L969">
        <v>2.36659</v>
      </c>
      <c r="M969">
        <v>-0.31184200000000001</v>
      </c>
      <c r="N969">
        <v>0.821519</v>
      </c>
      <c r="O969">
        <v>1142.4000000000001</v>
      </c>
      <c r="P969">
        <v>0.75421312200000001</v>
      </c>
      <c r="Q969">
        <v>0.58208418000000006</v>
      </c>
      <c r="R969">
        <v>9.4380605570740492</v>
      </c>
      <c r="S969">
        <v>9.610189499074048</v>
      </c>
      <c r="T969">
        <v>9.5241250280740495</v>
      </c>
      <c r="U969">
        <v>64.622000000000014</v>
      </c>
      <c r="V969">
        <v>119.62200000000001</v>
      </c>
      <c r="W969">
        <v>-192.89659971663264</v>
      </c>
      <c r="X969">
        <v>-151.32037446383242</v>
      </c>
      <c r="Y969">
        <v>-172.28552055126511</v>
      </c>
      <c r="Z969">
        <v>-172.79618328655874</v>
      </c>
      <c r="AA969">
        <v>0.89038389975941679</v>
      </c>
      <c r="AB969">
        <v>0.89038389975941679</v>
      </c>
      <c r="AC969">
        <v>0.91302888371350588</v>
      </c>
      <c r="AD969">
        <v>0.86739857320096669</v>
      </c>
      <c r="AE969">
        <v>0.88982321294393762</v>
      </c>
      <c r="AF969">
        <v>0.89038389975941679</v>
      </c>
      <c r="AG969">
        <v>5.0113984808881566E-2</v>
      </c>
      <c r="AH969">
        <v>8.8982321294393767</v>
      </c>
      <c r="AI969">
        <v>8.9038389975941676</v>
      </c>
    </row>
    <row r="970" spans="1:35" x14ac:dyDescent="0.45">
      <c r="A970">
        <v>1078</v>
      </c>
      <c r="B970">
        <v>42467.655405092592</v>
      </c>
      <c r="C970">
        <v>3189.39</v>
      </c>
      <c r="D970">
        <v>184</v>
      </c>
      <c r="E970">
        <v>186.9</v>
      </c>
      <c r="F970">
        <v>168.3</v>
      </c>
      <c r="G970">
        <v>24.7</v>
      </c>
      <c r="H970">
        <v>22.3</v>
      </c>
      <c r="I970">
        <v>171.4</v>
      </c>
      <c r="J970">
        <v>35.732399999999998</v>
      </c>
      <c r="K970">
        <v>417.86799999999999</v>
      </c>
      <c r="L970">
        <v>2.36659</v>
      </c>
      <c r="M970">
        <v>-0.31184200000000001</v>
      </c>
      <c r="N970">
        <v>0.82114699999999996</v>
      </c>
      <c r="O970">
        <v>1142.4000000000001</v>
      </c>
      <c r="P970">
        <v>0.75421312200000001</v>
      </c>
      <c r="Q970">
        <v>0.58113929999999991</v>
      </c>
      <c r="R970">
        <v>9.4380605570740492</v>
      </c>
      <c r="S970">
        <v>9.6111343790740484</v>
      </c>
      <c r="T970">
        <v>9.5245974680740488</v>
      </c>
      <c r="U970">
        <v>64.90100000000001</v>
      </c>
      <c r="V970">
        <v>119.90100000000001</v>
      </c>
      <c r="W970">
        <v>-192.89659971663264</v>
      </c>
      <c r="X970">
        <v>-151.08822732273961</v>
      </c>
      <c r="Y970">
        <v>-172.17140425683249</v>
      </c>
      <c r="Z970">
        <v>-172.51718328655875</v>
      </c>
      <c r="AA970">
        <v>0.89007748162600187</v>
      </c>
      <c r="AB970">
        <v>0.89007748162600187</v>
      </c>
      <c r="AC970">
        <v>0.91302888371350588</v>
      </c>
      <c r="AD970">
        <v>0.86715659027742142</v>
      </c>
      <c r="AE970">
        <v>0.88969801443387397</v>
      </c>
      <c r="AF970">
        <v>0.89007748162600187</v>
      </c>
      <c r="AG970">
        <v>1.7936869219126111E-2</v>
      </c>
      <c r="AH970">
        <v>8.8969801443387393</v>
      </c>
      <c r="AI970">
        <v>8.900774816260018</v>
      </c>
    </row>
    <row r="971" spans="1:35" x14ac:dyDescent="0.45">
      <c r="A971">
        <v>1079</v>
      </c>
      <c r="B971">
        <v>42467.65828703704</v>
      </c>
      <c r="C971">
        <v>3188.46</v>
      </c>
      <c r="D971">
        <v>186.6</v>
      </c>
      <c r="E971">
        <v>186.6</v>
      </c>
      <c r="F971">
        <v>168.3</v>
      </c>
      <c r="G971">
        <v>24.7</v>
      </c>
      <c r="H971">
        <v>22.4</v>
      </c>
      <c r="I971">
        <v>171.4</v>
      </c>
      <c r="J971">
        <v>35.732399999999998</v>
      </c>
      <c r="K971">
        <v>417.74400000000003</v>
      </c>
      <c r="L971">
        <v>2.36659</v>
      </c>
      <c r="M971">
        <v>-0.31175000000000003</v>
      </c>
      <c r="N971">
        <v>0.820743</v>
      </c>
      <c r="O971">
        <v>1141.48</v>
      </c>
      <c r="P971">
        <v>0.753979442</v>
      </c>
      <c r="Q971">
        <v>0.58011314000000003</v>
      </c>
      <c r="R971">
        <v>9.4382942370740484</v>
      </c>
      <c r="S971">
        <v>9.6121605390740488</v>
      </c>
      <c r="T971">
        <v>9.5252273880740486</v>
      </c>
      <c r="U971">
        <v>64.777000000000044</v>
      </c>
      <c r="V971">
        <v>119.77700000000004</v>
      </c>
      <c r="W971">
        <v>-192.84111371740937</v>
      </c>
      <c r="X971">
        <v>-150.83606177904483</v>
      </c>
      <c r="Y971">
        <v>-172.01923260023455</v>
      </c>
      <c r="Z971">
        <v>-172.64118328655871</v>
      </c>
      <c r="AA971">
        <v>0.89021364142175274</v>
      </c>
      <c r="AB971">
        <v>0.89021364142175274</v>
      </c>
      <c r="AC971">
        <v>0.91296478827794014</v>
      </c>
      <c r="AD971">
        <v>0.86689389373073211</v>
      </c>
      <c r="AE971">
        <v>0.88953111968078513</v>
      </c>
      <c r="AF971">
        <v>0.89021364142175274</v>
      </c>
      <c r="AG971">
        <v>-3.5881523128196514E-2</v>
      </c>
      <c r="AH971">
        <v>8.8953111968078513</v>
      </c>
      <c r="AI971">
        <v>8.9021364142175265</v>
      </c>
    </row>
    <row r="972" spans="1:35" x14ac:dyDescent="0.45">
      <c r="A972">
        <v>1080</v>
      </c>
      <c r="B972">
        <v>42467.661192129628</v>
      </c>
      <c r="C972">
        <v>3189.39</v>
      </c>
      <c r="D972">
        <v>185.8</v>
      </c>
      <c r="E972">
        <v>184.5</v>
      </c>
      <c r="F972">
        <v>168.3</v>
      </c>
      <c r="G972">
        <v>24.7</v>
      </c>
      <c r="H972">
        <v>22.4</v>
      </c>
      <c r="I972">
        <v>171.4</v>
      </c>
      <c r="J972">
        <v>35.732399999999998</v>
      </c>
      <c r="K972">
        <v>417.74400000000003</v>
      </c>
      <c r="L972">
        <v>2.36659</v>
      </c>
      <c r="M972">
        <v>-0.31153599999999998</v>
      </c>
      <c r="N972">
        <v>0.82093000000000005</v>
      </c>
      <c r="O972">
        <v>1141.48</v>
      </c>
      <c r="P972">
        <v>0.75343588199999989</v>
      </c>
      <c r="Q972">
        <v>0.58058812000000015</v>
      </c>
      <c r="R972">
        <v>9.4388377970740489</v>
      </c>
      <c r="S972">
        <v>9.6116855590740489</v>
      </c>
      <c r="T972">
        <v>9.5252616780740489</v>
      </c>
      <c r="U972">
        <v>64.777000000000044</v>
      </c>
      <c r="V972">
        <v>119.77700000000004</v>
      </c>
      <c r="W972">
        <v>-192.71203844626768</v>
      </c>
      <c r="X972">
        <v>-150.95278827996697</v>
      </c>
      <c r="Y972">
        <v>-172.01094851807466</v>
      </c>
      <c r="Z972">
        <v>-172.64118328655871</v>
      </c>
      <c r="AA972">
        <v>0.89021364142175274</v>
      </c>
      <c r="AB972">
        <v>0.89021364142175274</v>
      </c>
      <c r="AC972">
        <v>0.91281571996662914</v>
      </c>
      <c r="AD972">
        <v>0.86701547520558331</v>
      </c>
      <c r="AE972">
        <v>0.88952203588416345</v>
      </c>
      <c r="AF972">
        <v>0.89021364142175274</v>
      </c>
      <c r="AG972">
        <v>4.3890932076694521E-3</v>
      </c>
      <c r="AH972">
        <v>8.8952203588416339</v>
      </c>
      <c r="AI972">
        <v>8.9021364142175265</v>
      </c>
    </row>
    <row r="973" spans="1:35" x14ac:dyDescent="0.45">
      <c r="A973">
        <v>1081</v>
      </c>
      <c r="B973">
        <v>42467.664074074077</v>
      </c>
      <c r="C973">
        <v>3188.46</v>
      </c>
      <c r="D973">
        <v>199.2</v>
      </c>
      <c r="E973">
        <v>184.4</v>
      </c>
      <c r="F973">
        <v>168.3</v>
      </c>
      <c r="G973">
        <v>24.7</v>
      </c>
      <c r="H973">
        <v>22.3</v>
      </c>
      <c r="I973">
        <v>171.4</v>
      </c>
      <c r="J973">
        <v>35.732399999999998</v>
      </c>
      <c r="K973">
        <v>417.48</v>
      </c>
      <c r="L973">
        <v>2.36659</v>
      </c>
      <c r="M973">
        <v>-0.31165900000000002</v>
      </c>
      <c r="N973">
        <v>0.82105399999999995</v>
      </c>
      <c r="O973">
        <v>1141.48</v>
      </c>
      <c r="P973">
        <v>0.75374830199999998</v>
      </c>
      <c r="Q973">
        <v>0.58090307999999991</v>
      </c>
      <c r="R973">
        <v>9.4385253770740487</v>
      </c>
      <c r="S973">
        <v>9.6113705990740481</v>
      </c>
      <c r="T973">
        <v>9.5249479880740484</v>
      </c>
      <c r="U973">
        <v>64.513000000000034</v>
      </c>
      <c r="V973">
        <v>119.51300000000003</v>
      </c>
      <c r="W973">
        <v>-192.78622828076379</v>
      </c>
      <c r="X973">
        <v>-151.03018381218897</v>
      </c>
      <c r="Y973">
        <v>-172.08673043397027</v>
      </c>
      <c r="Z973">
        <v>-172.90518328655872</v>
      </c>
      <c r="AA973">
        <v>0.8905036688237129</v>
      </c>
      <c r="AB973">
        <v>0.8905036688237129</v>
      </c>
      <c r="AC973">
        <v>0.9129013954436368</v>
      </c>
      <c r="AD973">
        <v>0.86709610863380926</v>
      </c>
      <c r="AE973">
        <v>0.8896051404190094</v>
      </c>
      <c r="AF973">
        <v>0.8905036688237129</v>
      </c>
      <c r="AG973">
        <v>-1.884146614370889E-2</v>
      </c>
      <c r="AH973">
        <v>8.8960514041900947</v>
      </c>
      <c r="AI973">
        <v>8.9050366882371286</v>
      </c>
    </row>
    <row r="974" spans="1:35" x14ac:dyDescent="0.45">
      <c r="A974">
        <v>1082</v>
      </c>
      <c r="B974">
        <v>42467.666979166665</v>
      </c>
      <c r="C974">
        <v>3187.22</v>
      </c>
      <c r="D974">
        <v>190.7</v>
      </c>
      <c r="E974">
        <v>185.8</v>
      </c>
      <c r="F974">
        <v>168.3</v>
      </c>
      <c r="G974">
        <v>24.7</v>
      </c>
      <c r="H974">
        <v>22.3</v>
      </c>
      <c r="I974">
        <v>171.4</v>
      </c>
      <c r="J974">
        <v>35.732399999999998</v>
      </c>
      <c r="K974">
        <v>417.74400000000003</v>
      </c>
      <c r="L974">
        <v>2.36659</v>
      </c>
      <c r="M974">
        <v>-0.31165900000000002</v>
      </c>
      <c r="N974">
        <v>0.82105399999999995</v>
      </c>
      <c r="O974">
        <v>1141.48</v>
      </c>
      <c r="P974">
        <v>0.75374830199999998</v>
      </c>
      <c r="Q974">
        <v>0.58090307999999991</v>
      </c>
      <c r="R974">
        <v>9.4385253770740487</v>
      </c>
      <c r="S974">
        <v>9.6113705990740481</v>
      </c>
      <c r="T974">
        <v>9.5249479880740484</v>
      </c>
      <c r="U974">
        <v>64.777000000000044</v>
      </c>
      <c r="V974">
        <v>119.77700000000004</v>
      </c>
      <c r="W974">
        <v>-192.78622828076379</v>
      </c>
      <c r="X974">
        <v>-151.03018381218897</v>
      </c>
      <c r="Y974">
        <v>-172.08673043397027</v>
      </c>
      <c r="Z974">
        <v>-172.64118328655871</v>
      </c>
      <c r="AA974">
        <v>0.89021364142175274</v>
      </c>
      <c r="AB974">
        <v>0.89021364142175274</v>
      </c>
      <c r="AC974">
        <v>0.9129013954436368</v>
      </c>
      <c r="AD974">
        <v>0.86709610863380926</v>
      </c>
      <c r="AE974">
        <v>0.8896051404190094</v>
      </c>
      <c r="AF974">
        <v>0.89021364142175274</v>
      </c>
      <c r="AG974">
        <v>-8.0243148850465667E-3</v>
      </c>
      <c r="AH974">
        <v>8.8960514041900947</v>
      </c>
      <c r="AI974">
        <v>8.9021364142175265</v>
      </c>
    </row>
    <row r="975" spans="1:35" x14ac:dyDescent="0.45">
      <c r="A975">
        <v>1083</v>
      </c>
      <c r="B975">
        <v>42467.669872685183</v>
      </c>
      <c r="C975">
        <v>3186.29</v>
      </c>
      <c r="D975">
        <v>184.9</v>
      </c>
      <c r="E975">
        <v>186.7</v>
      </c>
      <c r="F975">
        <v>168.3</v>
      </c>
      <c r="G975">
        <v>24.7</v>
      </c>
      <c r="H975">
        <v>22.3</v>
      </c>
      <c r="I975">
        <v>171.4</v>
      </c>
      <c r="J975">
        <v>35.732399999999998</v>
      </c>
      <c r="K975">
        <v>417.74400000000003</v>
      </c>
      <c r="L975">
        <v>2.36659</v>
      </c>
      <c r="M975">
        <v>-0.31165900000000002</v>
      </c>
      <c r="N975">
        <v>0.82142599999999999</v>
      </c>
      <c r="O975">
        <v>1141.48</v>
      </c>
      <c r="P975">
        <v>0.75374830199999998</v>
      </c>
      <c r="Q975">
        <v>0.58184796000000005</v>
      </c>
      <c r="R975">
        <v>9.4385253770740487</v>
      </c>
      <c r="S975">
        <v>9.6104257190740494</v>
      </c>
      <c r="T975">
        <v>9.5244755480740491</v>
      </c>
      <c r="U975">
        <v>64.777000000000044</v>
      </c>
      <c r="V975">
        <v>119.77700000000004</v>
      </c>
      <c r="W975">
        <v>-192.78622828076379</v>
      </c>
      <c r="X975">
        <v>-151.26234171360113</v>
      </c>
      <c r="Y975">
        <v>-172.20085464456395</v>
      </c>
      <c r="Z975">
        <v>-172.64118328655871</v>
      </c>
      <c r="AA975">
        <v>0.89021364142175274</v>
      </c>
      <c r="AB975">
        <v>0.89021364142175274</v>
      </c>
      <c r="AC975">
        <v>0.9129013954436368</v>
      </c>
      <c r="AD975">
        <v>0.8673380690164012</v>
      </c>
      <c r="AE975">
        <v>0.88973032147442743</v>
      </c>
      <c r="AF975">
        <v>0.89021364142175274</v>
      </c>
      <c r="AG975">
        <v>1.7193841137947655E-2</v>
      </c>
      <c r="AH975">
        <v>8.8973032147442748</v>
      </c>
      <c r="AI975">
        <v>8.9021364142175265</v>
      </c>
    </row>
    <row r="976" spans="1:35" x14ac:dyDescent="0.45">
      <c r="A976">
        <v>1084</v>
      </c>
      <c r="B976">
        <v>42467.672754629632</v>
      </c>
      <c r="C976">
        <v>3189.39</v>
      </c>
      <c r="D976">
        <v>185</v>
      </c>
      <c r="E976">
        <v>184.8</v>
      </c>
      <c r="F976">
        <v>168.3</v>
      </c>
      <c r="G976">
        <v>24.7</v>
      </c>
      <c r="H976">
        <v>22.4</v>
      </c>
      <c r="I976">
        <v>171.4</v>
      </c>
      <c r="J976">
        <v>35.720500000000001</v>
      </c>
      <c r="K976">
        <v>417.74400000000003</v>
      </c>
      <c r="L976">
        <v>2.36659</v>
      </c>
      <c r="M976">
        <v>-0.31211699999999998</v>
      </c>
      <c r="N976">
        <v>0.82142599999999999</v>
      </c>
      <c r="O976">
        <v>1141.48</v>
      </c>
      <c r="P976">
        <v>0.75491162199999995</v>
      </c>
      <c r="Q976">
        <v>0.58184796000000005</v>
      </c>
      <c r="R976">
        <v>9.4373620570740488</v>
      </c>
      <c r="S976">
        <v>9.6104257190740494</v>
      </c>
      <c r="T976">
        <v>9.5238938880740491</v>
      </c>
      <c r="U976">
        <v>64.777000000000044</v>
      </c>
      <c r="V976">
        <v>119.77700000000004</v>
      </c>
      <c r="W976">
        <v>-193.06243917559379</v>
      </c>
      <c r="X976">
        <v>-151.26234171360113</v>
      </c>
      <c r="Y976">
        <v>-172.3413477546859</v>
      </c>
      <c r="Z976">
        <v>-172.64118328655871</v>
      </c>
      <c r="AA976">
        <v>0.89021364142175274</v>
      </c>
      <c r="AB976">
        <v>0.89021364142175274</v>
      </c>
      <c r="AC976">
        <v>0.91322050916562247</v>
      </c>
      <c r="AD976">
        <v>0.8673380690164012</v>
      </c>
      <c r="AE976">
        <v>0.88988447455042319</v>
      </c>
      <c r="AF976">
        <v>0.89021364142175274</v>
      </c>
      <c r="AG976">
        <v>2.4423888591657096E-2</v>
      </c>
      <c r="AH976">
        <v>8.8988447455042312</v>
      </c>
      <c r="AI976">
        <v>8.9021364142175265</v>
      </c>
    </row>
    <row r="977" spans="1:35" x14ac:dyDescent="0.45">
      <c r="A977">
        <v>1085</v>
      </c>
      <c r="B977">
        <v>42467.675659722219</v>
      </c>
      <c r="C977">
        <v>3190.32</v>
      </c>
      <c r="D977">
        <v>184.6</v>
      </c>
      <c r="E977">
        <v>183.9</v>
      </c>
      <c r="F977">
        <v>168.1</v>
      </c>
      <c r="G977">
        <v>24.6</v>
      </c>
      <c r="H977">
        <v>22.3</v>
      </c>
      <c r="I977">
        <v>171.3</v>
      </c>
      <c r="J977">
        <v>35.732399999999998</v>
      </c>
      <c r="K977">
        <v>417.48</v>
      </c>
      <c r="L977">
        <v>2.36659</v>
      </c>
      <c r="M977">
        <v>-0.312301</v>
      </c>
      <c r="N977">
        <v>0.82105399999999995</v>
      </c>
      <c r="O977">
        <v>1141.48</v>
      </c>
      <c r="P977">
        <v>0.75537898199999998</v>
      </c>
      <c r="Q977">
        <v>0.58090307999999991</v>
      </c>
      <c r="R977">
        <v>9.4368946970740488</v>
      </c>
      <c r="S977">
        <v>9.6113705990740481</v>
      </c>
      <c r="T977">
        <v>9.5241326480740476</v>
      </c>
      <c r="U977">
        <v>64.513000000000034</v>
      </c>
      <c r="V977">
        <v>119.51300000000003</v>
      </c>
      <c r="W977">
        <v>-193.17338793840986</v>
      </c>
      <c r="X977">
        <v>-151.03018381218897</v>
      </c>
      <c r="Y977">
        <v>-172.28368005052675</v>
      </c>
      <c r="Z977">
        <v>-172.90518328655872</v>
      </c>
      <c r="AA977">
        <v>0.8905036688237129</v>
      </c>
      <c r="AB977">
        <v>0.8905036688237129</v>
      </c>
      <c r="AC977">
        <v>0.91334875400798365</v>
      </c>
      <c r="AD977">
        <v>0.86709610863380926</v>
      </c>
      <c r="AE977">
        <v>0.88982119342644295</v>
      </c>
      <c r="AF977">
        <v>0.8905036688237129</v>
      </c>
      <c r="AG977">
        <v>1.8648331519839304E-2</v>
      </c>
      <c r="AH977">
        <v>8.8982119342644292</v>
      </c>
      <c r="AI977">
        <v>8.9050366882371286</v>
      </c>
    </row>
    <row r="978" spans="1:35" x14ac:dyDescent="0.45">
      <c r="A978">
        <v>1086</v>
      </c>
      <c r="B978">
        <v>42467.678541666668</v>
      </c>
      <c r="C978">
        <v>3190.32</v>
      </c>
      <c r="D978">
        <v>184.7</v>
      </c>
      <c r="E978">
        <v>186.3</v>
      </c>
      <c r="F978">
        <v>168.3</v>
      </c>
      <c r="G978">
        <v>24.6</v>
      </c>
      <c r="H978">
        <v>22.3</v>
      </c>
      <c r="I978">
        <v>171.3</v>
      </c>
      <c r="J978">
        <v>35.732399999999998</v>
      </c>
      <c r="K978">
        <v>417.35599999999999</v>
      </c>
      <c r="L978">
        <v>2.36659</v>
      </c>
      <c r="M978">
        <v>-0.31315599999999999</v>
      </c>
      <c r="N978">
        <v>0.82170500000000002</v>
      </c>
      <c r="O978">
        <v>1141.48</v>
      </c>
      <c r="P978">
        <v>0.75755068199999998</v>
      </c>
      <c r="Q978">
        <v>0.58255662000000008</v>
      </c>
      <c r="R978">
        <v>9.4347229970740489</v>
      </c>
      <c r="S978">
        <v>9.6097170590740486</v>
      </c>
      <c r="T978">
        <v>9.5222200280740488</v>
      </c>
      <c r="U978">
        <v>64.38900000000001</v>
      </c>
      <c r="V978">
        <v>119.38900000000001</v>
      </c>
      <c r="W978">
        <v>-193.68880210184705</v>
      </c>
      <c r="X978">
        <v>-151.43643189458203</v>
      </c>
      <c r="Y978">
        <v>-172.74555865882007</v>
      </c>
      <c r="Z978">
        <v>-173.02918328655875</v>
      </c>
      <c r="AA978">
        <v>0.89063995905282189</v>
      </c>
      <c r="AB978">
        <v>0.89063995905282189</v>
      </c>
      <c r="AC978">
        <v>0.91394499000583473</v>
      </c>
      <c r="AD978">
        <v>0.86751959848139881</v>
      </c>
      <c r="AE978">
        <v>0.89032828443706069</v>
      </c>
      <c r="AF978">
        <v>0.89063995905282189</v>
      </c>
      <c r="AG978">
        <v>4.998371453236037E-2</v>
      </c>
      <c r="AH978">
        <v>8.9032828443706062</v>
      </c>
      <c r="AI978">
        <v>8.9063995905282187</v>
      </c>
    </row>
    <row r="979" spans="1:35" x14ac:dyDescent="0.45">
      <c r="A979">
        <v>1087</v>
      </c>
      <c r="B979">
        <v>42467.681446759256</v>
      </c>
      <c r="C979">
        <v>3190.32</v>
      </c>
      <c r="D979">
        <v>186</v>
      </c>
      <c r="E979">
        <v>186.7</v>
      </c>
      <c r="F979">
        <v>168.2</v>
      </c>
      <c r="G979">
        <v>24.6</v>
      </c>
      <c r="H979">
        <v>22.3</v>
      </c>
      <c r="I979">
        <v>171.3</v>
      </c>
      <c r="J979">
        <v>35.732399999999998</v>
      </c>
      <c r="K979">
        <v>417.48</v>
      </c>
      <c r="L979">
        <v>2.36659</v>
      </c>
      <c r="M979">
        <v>-0.31251400000000001</v>
      </c>
      <c r="N979">
        <v>0.82123999999999997</v>
      </c>
      <c r="O979">
        <v>1141.48</v>
      </c>
      <c r="P979">
        <v>0.75592000199999998</v>
      </c>
      <c r="Q979">
        <v>0.58137551999999992</v>
      </c>
      <c r="R979">
        <v>9.4363536770740488</v>
      </c>
      <c r="S979">
        <v>9.6108981590740488</v>
      </c>
      <c r="T979">
        <v>9.5236259180740497</v>
      </c>
      <c r="U979">
        <v>64.513000000000034</v>
      </c>
      <c r="V979">
        <v>119.51300000000003</v>
      </c>
      <c r="W979">
        <v>-193.30181026415335</v>
      </c>
      <c r="X979">
        <v>-151.14626814311703</v>
      </c>
      <c r="Y979">
        <v>-172.40606730497291</v>
      </c>
      <c r="Z979">
        <v>-172.90518328655872</v>
      </c>
      <c r="AA979">
        <v>0.8905036688237129</v>
      </c>
      <c r="AB979">
        <v>0.8905036688237129</v>
      </c>
      <c r="AC979">
        <v>0.9134972413929493</v>
      </c>
      <c r="AD979">
        <v>0.86721707755528599</v>
      </c>
      <c r="AE979">
        <v>0.88995550467259643</v>
      </c>
      <c r="AF979">
        <v>0.8905036688237129</v>
      </c>
      <c r="AG979">
        <v>1.9455828323613471E-2</v>
      </c>
      <c r="AH979">
        <v>8.8995550467259648</v>
      </c>
      <c r="AI979">
        <v>8.9050366882371286</v>
      </c>
    </row>
    <row r="980" spans="1:35" x14ac:dyDescent="0.45">
      <c r="A980">
        <v>1088</v>
      </c>
      <c r="B980">
        <v>42467.684328703705</v>
      </c>
      <c r="C980">
        <v>3187.22</v>
      </c>
      <c r="D980">
        <v>193.3</v>
      </c>
      <c r="E980">
        <v>184.7</v>
      </c>
      <c r="F980">
        <v>168.2</v>
      </c>
      <c r="G980">
        <v>24.6</v>
      </c>
      <c r="H980">
        <v>22.3</v>
      </c>
      <c r="I980">
        <v>171.4</v>
      </c>
      <c r="J980">
        <v>35.732399999999998</v>
      </c>
      <c r="K980">
        <v>417.48</v>
      </c>
      <c r="L980">
        <v>2.36659</v>
      </c>
      <c r="M980">
        <v>-0.31184200000000001</v>
      </c>
      <c r="N980">
        <v>0.82083600000000001</v>
      </c>
      <c r="O980">
        <v>1141.48</v>
      </c>
      <c r="P980">
        <v>0.75421312200000001</v>
      </c>
      <c r="Q980">
        <v>0.58034936000000004</v>
      </c>
      <c r="R980">
        <v>9.4380605570740492</v>
      </c>
      <c r="S980">
        <v>9.6119243190740491</v>
      </c>
      <c r="T980">
        <v>9.5249924380740492</v>
      </c>
      <c r="U980">
        <v>64.513000000000034</v>
      </c>
      <c r="V980">
        <v>119.51300000000003</v>
      </c>
      <c r="W980">
        <v>-192.89659971663264</v>
      </c>
      <c r="X980">
        <v>-150.89411428621679</v>
      </c>
      <c r="Y980">
        <v>-172.07599239186811</v>
      </c>
      <c r="Z980">
        <v>-172.90518328655872</v>
      </c>
      <c r="AA980">
        <v>0.8905036688237129</v>
      </c>
      <c r="AB980">
        <v>0.8905036688237129</v>
      </c>
      <c r="AC980">
        <v>0.91302888371350588</v>
      </c>
      <c r="AD980">
        <v>0.86695435653769126</v>
      </c>
      <c r="AE980">
        <v>0.88959336384222798</v>
      </c>
      <c r="AF980">
        <v>0.8905036688237129</v>
      </c>
      <c r="AG980">
        <v>-2.515196519040843E-2</v>
      </c>
      <c r="AH980">
        <v>8.8959336384222798</v>
      </c>
      <c r="AI980">
        <v>8.9050366882371286</v>
      </c>
    </row>
    <row r="981" spans="1:35" x14ac:dyDescent="0.45">
      <c r="A981">
        <v>1089</v>
      </c>
      <c r="B981">
        <v>42467.6872337963</v>
      </c>
      <c r="C981">
        <v>3187.22</v>
      </c>
      <c r="D981">
        <v>186.3</v>
      </c>
      <c r="E981">
        <v>183.7</v>
      </c>
      <c r="F981">
        <v>168.2</v>
      </c>
      <c r="G981">
        <v>24.6</v>
      </c>
      <c r="H981">
        <v>22.1</v>
      </c>
      <c r="I981">
        <v>171.3</v>
      </c>
      <c r="J981">
        <v>35.732399999999998</v>
      </c>
      <c r="K981">
        <v>417.35599999999999</v>
      </c>
      <c r="L981">
        <v>2.36659</v>
      </c>
      <c r="M981">
        <v>-0.312301</v>
      </c>
      <c r="N981">
        <v>0.82161200000000001</v>
      </c>
      <c r="O981">
        <v>1141.48</v>
      </c>
      <c r="P981">
        <v>0.75537898199999998</v>
      </c>
      <c r="Q981">
        <v>0.58232040000000007</v>
      </c>
      <c r="R981">
        <v>9.4368946970740488</v>
      </c>
      <c r="S981">
        <v>9.6099532790740483</v>
      </c>
      <c r="T981">
        <v>9.5234239880740486</v>
      </c>
      <c r="U981">
        <v>64.38900000000001</v>
      </c>
      <c r="V981">
        <v>119.38900000000001</v>
      </c>
      <c r="W981">
        <v>-193.17338793840986</v>
      </c>
      <c r="X981">
        <v>-151.37840452413843</v>
      </c>
      <c r="Y981">
        <v>-172.45483474574269</v>
      </c>
      <c r="Z981">
        <v>-173.02918328655875</v>
      </c>
      <c r="AA981">
        <v>0.89063995905282189</v>
      </c>
      <c r="AB981">
        <v>0.89063995905282189</v>
      </c>
      <c r="AC981">
        <v>0.91334875400798365</v>
      </c>
      <c r="AD981">
        <v>0.86745908302241315</v>
      </c>
      <c r="AE981">
        <v>0.89000903474384407</v>
      </c>
      <c r="AF981">
        <v>0.89063995905282189</v>
      </c>
      <c r="AG981">
        <v>1.6229489814766337E-2</v>
      </c>
      <c r="AH981">
        <v>8.9000903474384412</v>
      </c>
      <c r="AI981">
        <v>8.9063995905282187</v>
      </c>
    </row>
    <row r="982" spans="1:35" x14ac:dyDescent="0.45">
      <c r="A982">
        <v>1090</v>
      </c>
      <c r="B982">
        <v>42467.690115740741</v>
      </c>
      <c r="C982">
        <v>3187.22</v>
      </c>
      <c r="D982">
        <v>187.4</v>
      </c>
      <c r="E982">
        <v>185.3</v>
      </c>
      <c r="F982">
        <v>168.2</v>
      </c>
      <c r="G982">
        <v>24.7</v>
      </c>
      <c r="H982">
        <v>22.2</v>
      </c>
      <c r="I982">
        <v>171.2</v>
      </c>
      <c r="J982">
        <v>35.732399999999998</v>
      </c>
      <c r="K982">
        <v>417.24799999999999</v>
      </c>
      <c r="L982">
        <v>2.36659</v>
      </c>
      <c r="M982">
        <v>-0.31211699999999998</v>
      </c>
      <c r="N982">
        <v>0.82123999999999997</v>
      </c>
      <c r="O982">
        <v>1141.48</v>
      </c>
      <c r="P982">
        <v>0.75491162199999995</v>
      </c>
      <c r="Q982">
        <v>0.58137551999999992</v>
      </c>
      <c r="R982">
        <v>9.4373620570740488</v>
      </c>
      <c r="S982">
        <v>9.6108981590740488</v>
      </c>
      <c r="T982">
        <v>9.5241301080740488</v>
      </c>
      <c r="U982">
        <v>64.281000000000006</v>
      </c>
      <c r="V982">
        <v>119.28100000000001</v>
      </c>
      <c r="W982">
        <v>-193.06243917559379</v>
      </c>
      <c r="X982">
        <v>-151.14626814311703</v>
      </c>
      <c r="Y982">
        <v>-172.28429355108108</v>
      </c>
      <c r="Z982">
        <v>-173.13718328655875</v>
      </c>
      <c r="AA982">
        <v>0.89075869744130443</v>
      </c>
      <c r="AB982">
        <v>0.89075869744130443</v>
      </c>
      <c r="AC982">
        <v>0.91322050916562247</v>
      </c>
      <c r="AD982">
        <v>0.86721707755528599</v>
      </c>
      <c r="AE982">
        <v>0.88982186659826068</v>
      </c>
      <c r="AF982">
        <v>0.89075869744130443</v>
      </c>
      <c r="AG982">
        <v>-4.375450127639588E-2</v>
      </c>
      <c r="AH982">
        <v>8.8982186659826077</v>
      </c>
      <c r="AI982">
        <v>8.9075869744130447</v>
      </c>
    </row>
    <row r="983" spans="1:35" x14ac:dyDescent="0.45">
      <c r="A983">
        <v>1091</v>
      </c>
      <c r="B983">
        <v>42467.693020833336</v>
      </c>
      <c r="C983">
        <v>3187.22</v>
      </c>
      <c r="D983">
        <v>189.2</v>
      </c>
      <c r="E983">
        <v>186.7</v>
      </c>
      <c r="F983">
        <v>168.2</v>
      </c>
      <c r="G983">
        <v>24</v>
      </c>
      <c r="H983">
        <v>22.1</v>
      </c>
      <c r="I983">
        <v>171.3</v>
      </c>
      <c r="J983">
        <v>35.732399999999998</v>
      </c>
      <c r="K983">
        <v>417.35599999999999</v>
      </c>
      <c r="L983">
        <v>2.36659</v>
      </c>
      <c r="M983">
        <v>-0.31251400000000001</v>
      </c>
      <c r="N983">
        <v>0.82170500000000002</v>
      </c>
      <c r="O983">
        <v>1141.48</v>
      </c>
      <c r="P983">
        <v>0.75592000199999998</v>
      </c>
      <c r="Q983">
        <v>0.58255662000000008</v>
      </c>
      <c r="R983">
        <v>9.4363536770740488</v>
      </c>
      <c r="S983">
        <v>9.6097170590740486</v>
      </c>
      <c r="T983">
        <v>9.5230353680740478</v>
      </c>
      <c r="U983">
        <v>64.38900000000001</v>
      </c>
      <c r="V983">
        <v>119.38900000000001</v>
      </c>
      <c r="W983">
        <v>-193.30181026415335</v>
      </c>
      <c r="X983">
        <v>-151.43643189458203</v>
      </c>
      <c r="Y983">
        <v>-172.54868358096599</v>
      </c>
      <c r="Z983">
        <v>-173.02918328655875</v>
      </c>
      <c r="AA983">
        <v>0.89063995905282189</v>
      </c>
      <c r="AB983">
        <v>0.89063995905282189</v>
      </c>
      <c r="AC983">
        <v>0.9134972413929493</v>
      </c>
      <c r="AD983">
        <v>0.86751959848139881</v>
      </c>
      <c r="AE983">
        <v>0.89011206698297085</v>
      </c>
      <c r="AF983">
        <v>0.89063995905282189</v>
      </c>
      <c r="AG983">
        <v>1.3526983609106012E-2</v>
      </c>
      <c r="AH983">
        <v>8.9011206698297087</v>
      </c>
      <c r="AI983">
        <v>8.9063995905282187</v>
      </c>
    </row>
    <row r="984" spans="1:35" x14ac:dyDescent="0.45">
      <c r="A984">
        <v>1092</v>
      </c>
      <c r="B984">
        <v>42467.695914351854</v>
      </c>
      <c r="C984">
        <v>3187.22</v>
      </c>
      <c r="D984">
        <v>190</v>
      </c>
      <c r="E984">
        <v>186</v>
      </c>
      <c r="F984">
        <v>168.2</v>
      </c>
      <c r="G984">
        <v>23.5</v>
      </c>
      <c r="H984">
        <v>21.9</v>
      </c>
      <c r="I984">
        <v>171.3</v>
      </c>
      <c r="J984">
        <v>35.732399999999998</v>
      </c>
      <c r="K984">
        <v>417.35599999999999</v>
      </c>
      <c r="L984">
        <v>2.36659</v>
      </c>
      <c r="M984">
        <v>-0.31279000000000001</v>
      </c>
      <c r="N984">
        <v>0.82083600000000001</v>
      </c>
      <c r="O984">
        <v>1142.4000000000001</v>
      </c>
      <c r="P984">
        <v>0.75662104200000002</v>
      </c>
      <c r="Q984">
        <v>0.58034936000000004</v>
      </c>
      <c r="R984">
        <v>9.4356526370740479</v>
      </c>
      <c r="S984">
        <v>9.6119243190740491</v>
      </c>
      <c r="T984">
        <v>9.5237884780740494</v>
      </c>
      <c r="U984">
        <v>64.38900000000001</v>
      </c>
      <c r="V984">
        <v>119.38900000000001</v>
      </c>
      <c r="W984">
        <v>-193.46819602725861</v>
      </c>
      <c r="X984">
        <v>-150.89411428621679</v>
      </c>
      <c r="Y984">
        <v>-172.36680656551562</v>
      </c>
      <c r="Z984">
        <v>-173.02918328655875</v>
      </c>
      <c r="AA984">
        <v>0.89063995905282189</v>
      </c>
      <c r="AB984">
        <v>0.89063995905282189</v>
      </c>
      <c r="AC984">
        <v>0.91368969554157897</v>
      </c>
      <c r="AD984">
        <v>0.86695435653769126</v>
      </c>
      <c r="AE984">
        <v>0.88991241440597646</v>
      </c>
      <c r="AF984">
        <v>0.89063995905282189</v>
      </c>
      <c r="AG984">
        <v>2.7538430273722204E-2</v>
      </c>
      <c r="AH984">
        <v>8.8991241440597655</v>
      </c>
      <c r="AI984">
        <v>8.9063995905282187</v>
      </c>
    </row>
    <row r="985" spans="1:35" x14ac:dyDescent="0.45">
      <c r="A985">
        <v>1093</v>
      </c>
      <c r="B985">
        <v>42467.698807870373</v>
      </c>
      <c r="C985">
        <v>3189.39</v>
      </c>
      <c r="D985">
        <v>184.4</v>
      </c>
      <c r="E985">
        <v>184.1</v>
      </c>
      <c r="F985">
        <v>168</v>
      </c>
      <c r="G985">
        <v>23.5</v>
      </c>
      <c r="H985">
        <v>22.1</v>
      </c>
      <c r="I985">
        <v>171.4</v>
      </c>
      <c r="J985">
        <v>35.732399999999998</v>
      </c>
      <c r="K985">
        <v>417.51100000000002</v>
      </c>
      <c r="L985">
        <v>2.36659</v>
      </c>
      <c r="M985">
        <v>-0.31279000000000001</v>
      </c>
      <c r="N985">
        <v>0.82037099999999996</v>
      </c>
      <c r="O985">
        <v>1142.4000000000001</v>
      </c>
      <c r="P985">
        <v>0.75662104200000002</v>
      </c>
      <c r="Q985">
        <v>0.57916825999999999</v>
      </c>
      <c r="R985">
        <v>9.4356526370740479</v>
      </c>
      <c r="S985">
        <v>9.6131054190740493</v>
      </c>
      <c r="T985">
        <v>9.5243790280740477</v>
      </c>
      <c r="U985">
        <v>64.54400000000004</v>
      </c>
      <c r="V985">
        <v>119.54400000000004</v>
      </c>
      <c r="W985">
        <v>-193.46819602725861</v>
      </c>
      <c r="X985">
        <v>-150.60382484530533</v>
      </c>
      <c r="Y985">
        <v>-172.22416903091926</v>
      </c>
      <c r="Z985">
        <v>-172.87418328655872</v>
      </c>
      <c r="AA985">
        <v>0.89046960278363019</v>
      </c>
      <c r="AB985">
        <v>0.89046960278363019</v>
      </c>
      <c r="AC985">
        <v>0.91368969554157897</v>
      </c>
      <c r="AD985">
        <v>0.86665209881031635</v>
      </c>
      <c r="AE985">
        <v>0.88975589899270757</v>
      </c>
      <c r="AF985">
        <v>0.89046960278363019</v>
      </c>
      <c r="AG985">
        <v>-2.1870928900230641E-2</v>
      </c>
      <c r="AH985">
        <v>8.8975589899270755</v>
      </c>
      <c r="AI985">
        <v>8.9046960278363017</v>
      </c>
    </row>
    <row r="986" spans="1:35" x14ac:dyDescent="0.45">
      <c r="A986">
        <v>1094</v>
      </c>
      <c r="B986">
        <v>42467.701701388891</v>
      </c>
      <c r="C986">
        <v>3190.32</v>
      </c>
      <c r="D986">
        <v>185.6</v>
      </c>
      <c r="E986">
        <v>184</v>
      </c>
      <c r="F986">
        <v>167.9</v>
      </c>
      <c r="G986">
        <v>23.6</v>
      </c>
      <c r="H986">
        <v>22.1</v>
      </c>
      <c r="I986">
        <v>171.4</v>
      </c>
      <c r="J986">
        <v>35.732399999999998</v>
      </c>
      <c r="K986">
        <v>417.35599999999999</v>
      </c>
      <c r="L986">
        <v>2.36659</v>
      </c>
      <c r="M986">
        <v>-0.312301</v>
      </c>
      <c r="N986">
        <v>0.82037099999999996</v>
      </c>
      <c r="O986">
        <v>1142.4000000000001</v>
      </c>
      <c r="P986">
        <v>0.75537898199999998</v>
      </c>
      <c r="Q986">
        <v>0.57916825999999999</v>
      </c>
      <c r="R986">
        <v>9.4368946970740488</v>
      </c>
      <c r="S986">
        <v>9.6131054190740493</v>
      </c>
      <c r="T986">
        <v>9.525000058074049</v>
      </c>
      <c r="U986">
        <v>64.38900000000001</v>
      </c>
      <c r="V986">
        <v>119.38900000000001</v>
      </c>
      <c r="W986">
        <v>-193.17338793840986</v>
      </c>
      <c r="X986">
        <v>-150.60382484530533</v>
      </c>
      <c r="Y986">
        <v>-172.07415157516675</v>
      </c>
      <c r="Z986">
        <v>-173.02918328655875</v>
      </c>
      <c r="AA986">
        <v>0.89063995905282189</v>
      </c>
      <c r="AB986">
        <v>0.89063995905282189</v>
      </c>
      <c r="AC986">
        <v>0.91334875400798365</v>
      </c>
      <c r="AD986">
        <v>0.86665209881031635</v>
      </c>
      <c r="AE986">
        <v>0.88959134502139992</v>
      </c>
      <c r="AF986">
        <v>0.89063995905282189</v>
      </c>
      <c r="AG986">
        <v>-1.9897167070901053E-2</v>
      </c>
      <c r="AH986">
        <v>8.8959134502139996</v>
      </c>
      <c r="AI986">
        <v>8.9063995905282187</v>
      </c>
    </row>
    <row r="987" spans="1:35" x14ac:dyDescent="0.45">
      <c r="A987">
        <v>1095</v>
      </c>
      <c r="B987">
        <v>42467.704583333332</v>
      </c>
      <c r="C987">
        <v>3188.46</v>
      </c>
      <c r="D987">
        <v>194.4</v>
      </c>
      <c r="E987">
        <v>185.7</v>
      </c>
      <c r="F987">
        <v>167.7</v>
      </c>
      <c r="G987">
        <v>23.6</v>
      </c>
      <c r="H987">
        <v>22</v>
      </c>
      <c r="I987">
        <v>171.4</v>
      </c>
      <c r="J987">
        <v>35.732399999999998</v>
      </c>
      <c r="K987">
        <v>417.35599999999999</v>
      </c>
      <c r="L987">
        <v>2.36659</v>
      </c>
      <c r="M987">
        <v>-0.31220900000000001</v>
      </c>
      <c r="N987">
        <v>0.82037099999999996</v>
      </c>
      <c r="O987">
        <v>1142.4000000000001</v>
      </c>
      <c r="P987">
        <v>0.75514530199999996</v>
      </c>
      <c r="Q987">
        <v>0.57916825999999999</v>
      </c>
      <c r="R987">
        <v>9.4371283770740479</v>
      </c>
      <c r="S987">
        <v>9.6131054190740493</v>
      </c>
      <c r="T987">
        <v>9.5251168980740495</v>
      </c>
      <c r="U987">
        <v>64.38900000000001</v>
      </c>
      <c r="V987">
        <v>119.38900000000001</v>
      </c>
      <c r="W987">
        <v>-193.11791485092942</v>
      </c>
      <c r="X987">
        <v>-150.60382484530533</v>
      </c>
      <c r="Y987">
        <v>-172.04592537148847</v>
      </c>
      <c r="Z987">
        <v>-173.02918328655875</v>
      </c>
      <c r="AA987">
        <v>0.89063995905282189</v>
      </c>
      <c r="AB987">
        <v>0.89063995905282189</v>
      </c>
      <c r="AC987">
        <v>0.91328462858035953</v>
      </c>
      <c r="AD987">
        <v>0.86665209881031635</v>
      </c>
      <c r="AE987">
        <v>0.88956039053489022</v>
      </c>
      <c r="AF987">
        <v>0.89063995905282189</v>
      </c>
      <c r="AG987">
        <v>-1.8073225501849276E-2</v>
      </c>
      <c r="AH987">
        <v>8.8956039053489029</v>
      </c>
      <c r="AI987">
        <v>8.9063995905282187</v>
      </c>
    </row>
    <row r="988" spans="1:35" x14ac:dyDescent="0.45">
      <c r="A988">
        <v>1096</v>
      </c>
      <c r="B988">
        <v>42467.707488425927</v>
      </c>
      <c r="C988">
        <v>3187.22</v>
      </c>
      <c r="D988">
        <v>189.8</v>
      </c>
      <c r="E988">
        <v>186.5</v>
      </c>
      <c r="F988">
        <v>167.5</v>
      </c>
      <c r="G988">
        <v>23.6</v>
      </c>
      <c r="H988">
        <v>21.9</v>
      </c>
      <c r="I988">
        <v>171.3</v>
      </c>
      <c r="J988">
        <v>35.732399999999998</v>
      </c>
      <c r="K988">
        <v>417.35599999999999</v>
      </c>
      <c r="L988">
        <v>2.36659</v>
      </c>
      <c r="M988">
        <v>-0.31279000000000001</v>
      </c>
      <c r="N988">
        <v>0.82064999999999999</v>
      </c>
      <c r="O988">
        <v>1142.4000000000001</v>
      </c>
      <c r="P988">
        <v>0.75662104200000002</v>
      </c>
      <c r="Q988">
        <v>0.57987692000000002</v>
      </c>
      <c r="R988">
        <v>9.4356526370740479</v>
      </c>
      <c r="S988">
        <v>9.6123967590740484</v>
      </c>
      <c r="T988">
        <v>9.5240246980740473</v>
      </c>
      <c r="U988">
        <v>64.38900000000001</v>
      </c>
      <c r="V988">
        <v>119.38900000000001</v>
      </c>
      <c r="W988">
        <v>-193.46819602725861</v>
      </c>
      <c r="X988">
        <v>-150.77800658142974</v>
      </c>
      <c r="Y988">
        <v>-172.30975355213593</v>
      </c>
      <c r="Z988">
        <v>-173.02918328655875</v>
      </c>
      <c r="AA988">
        <v>0.89063995905282189</v>
      </c>
      <c r="AB988">
        <v>0.89063995905282189</v>
      </c>
      <c r="AC988">
        <v>0.91368969554157897</v>
      </c>
      <c r="AD988">
        <v>0.86683343655517153</v>
      </c>
      <c r="AE988">
        <v>0.88984980382853884</v>
      </c>
      <c r="AF988">
        <v>0.89063995905282189</v>
      </c>
      <c r="AG988">
        <v>-5.4095538911138451E-3</v>
      </c>
      <c r="AH988">
        <v>8.8984980382853891</v>
      </c>
      <c r="AI988">
        <v>8.9063995905282187</v>
      </c>
    </row>
    <row r="989" spans="1:35" x14ac:dyDescent="0.45">
      <c r="A989">
        <v>1097</v>
      </c>
      <c r="B989">
        <v>42467.710370370369</v>
      </c>
      <c r="C989">
        <v>3190.32</v>
      </c>
      <c r="D989">
        <v>185.6</v>
      </c>
      <c r="E989">
        <v>186.6</v>
      </c>
      <c r="F989">
        <v>167.2</v>
      </c>
      <c r="G989">
        <v>23.6</v>
      </c>
      <c r="H989">
        <v>22</v>
      </c>
      <c r="I989">
        <v>171.3</v>
      </c>
      <c r="J989">
        <v>35.732399999999998</v>
      </c>
      <c r="K989">
        <v>417.35599999999999</v>
      </c>
      <c r="L989">
        <v>2.36659</v>
      </c>
      <c r="M989">
        <v>-0.31336999999999998</v>
      </c>
      <c r="N989">
        <v>0.82105399999999995</v>
      </c>
      <c r="O989">
        <v>1142.4000000000001</v>
      </c>
      <c r="P989">
        <v>0.75809424199999986</v>
      </c>
      <c r="Q989">
        <v>0.58090307999999991</v>
      </c>
      <c r="R989">
        <v>9.4341794370740484</v>
      </c>
      <c r="S989">
        <v>9.6113705990740481</v>
      </c>
      <c r="T989">
        <v>9.5227750180740482</v>
      </c>
      <c r="U989">
        <v>64.38900000000001</v>
      </c>
      <c r="V989">
        <v>119.38900000000001</v>
      </c>
      <c r="W989">
        <v>-193.81777138265784</v>
      </c>
      <c r="X989">
        <v>-151.03018381218897</v>
      </c>
      <c r="Y989">
        <v>-172.61155212885353</v>
      </c>
      <c r="Z989">
        <v>-173.02918328655875</v>
      </c>
      <c r="AA989">
        <v>0.89063995905282189</v>
      </c>
      <c r="AB989">
        <v>0.89063995905282189</v>
      </c>
      <c r="AC989">
        <v>0.91409430467792707</v>
      </c>
      <c r="AD989">
        <v>0.86709610863380926</v>
      </c>
      <c r="AE989">
        <v>0.89018110075990431</v>
      </c>
      <c r="AF989">
        <v>0.89063995905282189</v>
      </c>
      <c r="AG989">
        <v>1.8586469964671538E-2</v>
      </c>
      <c r="AH989">
        <v>8.9018110075990435</v>
      </c>
      <c r="AI989">
        <v>8.9063995905282187</v>
      </c>
    </row>
    <row r="990" spans="1:35" x14ac:dyDescent="0.45">
      <c r="A990">
        <v>1098</v>
      </c>
      <c r="B990">
        <v>42467.713275462964</v>
      </c>
      <c r="C990">
        <v>3189.39</v>
      </c>
      <c r="D990">
        <v>185</v>
      </c>
      <c r="E990">
        <v>184.9</v>
      </c>
      <c r="F990">
        <v>167</v>
      </c>
      <c r="G990">
        <v>23.7</v>
      </c>
      <c r="H990">
        <v>22.1</v>
      </c>
      <c r="I990">
        <v>171.2</v>
      </c>
      <c r="J990">
        <v>35.732399999999998</v>
      </c>
      <c r="K990">
        <v>417.12400000000002</v>
      </c>
      <c r="L990">
        <v>2.36659</v>
      </c>
      <c r="M990">
        <v>-0.31327899999999997</v>
      </c>
      <c r="N990">
        <v>0.82179800000000003</v>
      </c>
      <c r="O990">
        <v>1142.4000000000001</v>
      </c>
      <c r="P990">
        <v>0.75786310199999984</v>
      </c>
      <c r="Q990">
        <v>0.58279284000000009</v>
      </c>
      <c r="R990">
        <v>9.4344105770740487</v>
      </c>
      <c r="S990">
        <v>9.6094808390740489</v>
      </c>
      <c r="T990">
        <v>9.5219457080740497</v>
      </c>
      <c r="U990">
        <v>64.157000000000039</v>
      </c>
      <c r="V990">
        <v>119.15700000000004</v>
      </c>
      <c r="W990">
        <v>-193.76293101596696</v>
      </c>
      <c r="X990">
        <v>-151.49445657522517</v>
      </c>
      <c r="Y990">
        <v>-172.81178985974555</v>
      </c>
      <c r="Z990">
        <v>-173.26118328655872</v>
      </c>
      <c r="AA990">
        <v>0.89089506575105104</v>
      </c>
      <c r="AB990">
        <v>0.89089506575105104</v>
      </c>
      <c r="AC990">
        <v>0.91403080707450834</v>
      </c>
      <c r="AD990">
        <v>0.86758011957858105</v>
      </c>
      <c r="AE990">
        <v>0.8904010462663956</v>
      </c>
      <c r="AF990">
        <v>0.89089506575105104</v>
      </c>
      <c r="AG990">
        <v>6.9958187574142669E-2</v>
      </c>
      <c r="AH990">
        <v>8.9040104626639565</v>
      </c>
      <c r="AI990">
        <v>8.9089506575105109</v>
      </c>
    </row>
    <row r="991" spans="1:35" x14ac:dyDescent="0.45">
      <c r="A991">
        <v>1099</v>
      </c>
      <c r="B991">
        <v>42467.716157407405</v>
      </c>
      <c r="C991">
        <v>3187.22</v>
      </c>
      <c r="D991">
        <v>184.6</v>
      </c>
      <c r="E991">
        <v>183.9</v>
      </c>
      <c r="F991">
        <v>166.8</v>
      </c>
      <c r="G991">
        <v>23.7</v>
      </c>
      <c r="H991">
        <v>21.9</v>
      </c>
      <c r="I991">
        <v>171</v>
      </c>
      <c r="J991">
        <v>35.732399999999998</v>
      </c>
      <c r="K991">
        <v>416.86</v>
      </c>
      <c r="L991">
        <v>2.36659</v>
      </c>
      <c r="M991">
        <v>-0.31269799999999998</v>
      </c>
      <c r="N991">
        <v>0.82123999999999997</v>
      </c>
      <c r="O991">
        <v>1142.4000000000001</v>
      </c>
      <c r="P991">
        <v>0.7563873619999999</v>
      </c>
      <c r="Q991">
        <v>0.58137551999999992</v>
      </c>
      <c r="R991">
        <v>9.4358863170740488</v>
      </c>
      <c r="S991">
        <v>9.6108981590740488</v>
      </c>
      <c r="T991">
        <v>9.5233922380740488</v>
      </c>
      <c r="U991">
        <v>63.893000000000029</v>
      </c>
      <c r="V991">
        <v>118.89300000000003</v>
      </c>
      <c r="W991">
        <v>-193.41273669377858</v>
      </c>
      <c r="X991">
        <v>-151.14626814311703</v>
      </c>
      <c r="Y991">
        <v>-172.46250240502661</v>
      </c>
      <c r="Z991">
        <v>-173.52518328655873</v>
      </c>
      <c r="AA991">
        <v>0.8911855374050458</v>
      </c>
      <c r="AB991">
        <v>0.8911855374050458</v>
      </c>
      <c r="AC991">
        <v>0.91362553814229641</v>
      </c>
      <c r="AD991">
        <v>0.86721707755528599</v>
      </c>
      <c r="AE991">
        <v>0.89001745181292768</v>
      </c>
      <c r="AF991">
        <v>0.8911855374050458</v>
      </c>
      <c r="AG991">
        <v>3.9490094426114584E-2</v>
      </c>
      <c r="AH991">
        <v>8.9001745181292762</v>
      </c>
      <c r="AI991">
        <v>8.9118553740504574</v>
      </c>
    </row>
    <row r="992" spans="1:35" x14ac:dyDescent="0.45">
      <c r="A992">
        <v>1100</v>
      </c>
      <c r="B992">
        <v>42467.7190625</v>
      </c>
      <c r="C992">
        <v>3190.32</v>
      </c>
      <c r="D992">
        <v>184.5</v>
      </c>
      <c r="E992">
        <v>184.4</v>
      </c>
      <c r="F992">
        <v>166.6</v>
      </c>
      <c r="G992">
        <v>23.7</v>
      </c>
      <c r="H992">
        <v>21.8</v>
      </c>
      <c r="I992">
        <v>170.9</v>
      </c>
      <c r="J992">
        <v>35.732399999999998</v>
      </c>
      <c r="K992">
        <v>416.62799999999999</v>
      </c>
      <c r="L992">
        <v>2.36659</v>
      </c>
      <c r="M992">
        <v>-0.312392</v>
      </c>
      <c r="N992">
        <v>0.82046399999999997</v>
      </c>
      <c r="O992">
        <v>1142.4000000000001</v>
      </c>
      <c r="P992">
        <v>0.755610122</v>
      </c>
      <c r="Q992">
        <v>0.57940448</v>
      </c>
      <c r="R992">
        <v>9.4366635570740485</v>
      </c>
      <c r="S992">
        <v>9.6128691990740478</v>
      </c>
      <c r="T992">
        <v>9.5247663780740481</v>
      </c>
      <c r="U992">
        <v>63.661000000000001</v>
      </c>
      <c r="V992">
        <v>118.661</v>
      </c>
      <c r="W992">
        <v>-193.22825551179324</v>
      </c>
      <c r="X992">
        <v>-150.66188811462234</v>
      </c>
      <c r="Y992">
        <v>-172.13060202468114</v>
      </c>
      <c r="Z992">
        <v>-173.75718328655876</v>
      </c>
      <c r="AA992">
        <v>0.89144095678468283</v>
      </c>
      <c r="AB992">
        <v>0.89144095678468283</v>
      </c>
      <c r="AC992">
        <v>0.91341218833598969</v>
      </c>
      <c r="AD992">
        <v>0.86671253909562029</v>
      </c>
      <c r="AE992">
        <v>0.88965325831024711</v>
      </c>
      <c r="AF992">
        <v>0.89144095678468283</v>
      </c>
      <c r="AG992">
        <v>-1.6981532781987458E-2</v>
      </c>
      <c r="AH992">
        <v>8.8965325831024717</v>
      </c>
      <c r="AI992">
        <v>8.9144095678468283</v>
      </c>
    </row>
    <row r="993" spans="1:35" x14ac:dyDescent="0.45">
      <c r="A993">
        <v>1101</v>
      </c>
      <c r="B993">
        <v>42467.721956018519</v>
      </c>
      <c r="C993">
        <v>3190.32</v>
      </c>
      <c r="D993">
        <v>191.1</v>
      </c>
      <c r="E993">
        <v>185.6</v>
      </c>
      <c r="F993">
        <v>166.5</v>
      </c>
      <c r="G993">
        <v>23.7</v>
      </c>
      <c r="H993">
        <v>21.9</v>
      </c>
      <c r="I993">
        <v>170.9</v>
      </c>
      <c r="J993">
        <v>35.732399999999998</v>
      </c>
      <c r="K993">
        <v>416.62799999999999</v>
      </c>
      <c r="L993">
        <v>2.36659</v>
      </c>
      <c r="M993">
        <v>-0.31251400000000001</v>
      </c>
      <c r="N993">
        <v>0.82027799999999995</v>
      </c>
      <c r="O993">
        <v>1143.33</v>
      </c>
      <c r="P993">
        <v>0.75592000199999998</v>
      </c>
      <c r="Q993">
        <v>0.57893203999999987</v>
      </c>
      <c r="R993">
        <v>9.4363536770740488</v>
      </c>
      <c r="S993">
        <v>9.6133416390740489</v>
      </c>
      <c r="T993">
        <v>9.524847658074048</v>
      </c>
      <c r="U993">
        <v>63.661000000000001</v>
      </c>
      <c r="V993">
        <v>118.661</v>
      </c>
      <c r="W993">
        <v>-193.30181026415335</v>
      </c>
      <c r="X993">
        <v>-150.54575888529757</v>
      </c>
      <c r="Y993">
        <v>-172.11096738179901</v>
      </c>
      <c r="Z993">
        <v>-173.75718328655876</v>
      </c>
      <c r="AA993">
        <v>0.89144095678468283</v>
      </c>
      <c r="AB993">
        <v>0.89144095678468283</v>
      </c>
      <c r="AC993">
        <v>0.9134972413929493</v>
      </c>
      <c r="AD993">
        <v>0.86659166415378586</v>
      </c>
      <c r="AE993">
        <v>0.88963172260055046</v>
      </c>
      <c r="AF993">
        <v>0.89144095678468283</v>
      </c>
      <c r="AG993">
        <v>-4.7418854107396977E-2</v>
      </c>
      <c r="AH993">
        <v>8.8963172260055039</v>
      </c>
      <c r="AI993">
        <v>8.9144095678468283</v>
      </c>
    </row>
    <row r="994" spans="1:35" x14ac:dyDescent="0.45">
      <c r="A994">
        <v>1102</v>
      </c>
      <c r="B994">
        <v>42467.724849537037</v>
      </c>
      <c r="C994">
        <v>3190.32</v>
      </c>
      <c r="D994">
        <v>184</v>
      </c>
      <c r="E994">
        <v>186.4</v>
      </c>
      <c r="F994">
        <v>166.4</v>
      </c>
      <c r="G994">
        <v>23.7</v>
      </c>
      <c r="H994">
        <v>22</v>
      </c>
      <c r="I994">
        <v>171</v>
      </c>
      <c r="J994">
        <v>35.732399999999998</v>
      </c>
      <c r="K994">
        <v>416.75200000000001</v>
      </c>
      <c r="L994">
        <v>2.2776000000000001</v>
      </c>
      <c r="M994">
        <v>-0.31306499999999998</v>
      </c>
      <c r="N994">
        <v>0.820743</v>
      </c>
      <c r="O994">
        <v>1143.33</v>
      </c>
      <c r="P994">
        <v>0.75731954199999996</v>
      </c>
      <c r="Q994">
        <v>0.58011314000000003</v>
      </c>
      <c r="R994">
        <v>9.4349541370740493</v>
      </c>
      <c r="S994">
        <v>9.6121605390740488</v>
      </c>
      <c r="T994">
        <v>9.523557338074049</v>
      </c>
      <c r="U994">
        <v>63.785000000000025</v>
      </c>
      <c r="V994">
        <v>118.78500000000003</v>
      </c>
      <c r="W994">
        <v>-193.63395578252801</v>
      </c>
      <c r="X994">
        <v>-150.83606177904483</v>
      </c>
      <c r="Y994">
        <v>-172.42263005058794</v>
      </c>
      <c r="Z994">
        <v>-173.63318328655873</v>
      </c>
      <c r="AA994">
        <v>0.8913044213186837</v>
      </c>
      <c r="AB994">
        <v>0.8913044213186837</v>
      </c>
      <c r="AC994">
        <v>0.91388150625470799</v>
      </c>
      <c r="AD994">
        <v>0.86689389373073211</v>
      </c>
      <c r="AE994">
        <v>0.88997368421459244</v>
      </c>
      <c r="AF994">
        <v>0.8913044213186837</v>
      </c>
      <c r="AG994">
        <v>-3.6924081279231809E-2</v>
      </c>
      <c r="AH994">
        <v>8.8997368421459235</v>
      </c>
      <c r="AI994">
        <v>8.9130442131868364</v>
      </c>
    </row>
    <row r="995" spans="1:35" x14ac:dyDescent="0.45">
      <c r="A995">
        <v>1103</v>
      </c>
      <c r="B995">
        <v>42467.727743055555</v>
      </c>
      <c r="C995">
        <v>3191.25</v>
      </c>
      <c r="D995">
        <v>188.7</v>
      </c>
      <c r="E995">
        <v>186.6</v>
      </c>
      <c r="F995">
        <v>166.3</v>
      </c>
      <c r="G995">
        <v>23.8</v>
      </c>
      <c r="H995">
        <v>22</v>
      </c>
      <c r="I995">
        <v>170.9</v>
      </c>
      <c r="J995">
        <v>35.732399999999998</v>
      </c>
      <c r="K995">
        <v>416.62799999999999</v>
      </c>
      <c r="L995">
        <v>2.36659</v>
      </c>
      <c r="M995">
        <v>-0.31279000000000001</v>
      </c>
      <c r="N995">
        <v>0.82015400000000005</v>
      </c>
      <c r="O995">
        <v>1142.4000000000001</v>
      </c>
      <c r="P995">
        <v>0.75662104200000002</v>
      </c>
      <c r="Q995">
        <v>0.57861708000000012</v>
      </c>
      <c r="R995">
        <v>9.4356526370740479</v>
      </c>
      <c r="S995">
        <v>9.6136565990740479</v>
      </c>
      <c r="T995">
        <v>9.5246546180740488</v>
      </c>
      <c r="U995">
        <v>63.661000000000001</v>
      </c>
      <c r="V995">
        <v>118.661</v>
      </c>
      <c r="W995">
        <v>-193.46819602725861</v>
      </c>
      <c r="X995">
        <v>-150.46833341965964</v>
      </c>
      <c r="Y995">
        <v>-172.15759914297803</v>
      </c>
      <c r="Z995">
        <v>-173.75718328655876</v>
      </c>
      <c r="AA995">
        <v>0.89144095678468283</v>
      </c>
      <c r="AB995">
        <v>0.89144095678468283</v>
      </c>
      <c r="AC995">
        <v>0.91368969554157897</v>
      </c>
      <c r="AD995">
        <v>0.86651109336647936</v>
      </c>
      <c r="AE995">
        <v>0.88968287104794153</v>
      </c>
      <c r="AF995">
        <v>0.89144095678468283</v>
      </c>
      <c r="AG995">
        <v>-2.8878899191551333E-2</v>
      </c>
      <c r="AH995">
        <v>8.896828710479415</v>
      </c>
      <c r="AI995">
        <v>8.9144095678468283</v>
      </c>
    </row>
    <row r="996" spans="1:35" x14ac:dyDescent="0.45">
      <c r="A996">
        <v>1104</v>
      </c>
      <c r="B996">
        <v>42467.730624999997</v>
      </c>
      <c r="C996">
        <v>3188.46</v>
      </c>
      <c r="D996">
        <v>188.5</v>
      </c>
      <c r="E996">
        <v>185.3</v>
      </c>
      <c r="F996">
        <v>166.1</v>
      </c>
      <c r="G996">
        <v>23.8</v>
      </c>
      <c r="H996">
        <v>22</v>
      </c>
      <c r="I996">
        <v>170.8</v>
      </c>
      <c r="J996">
        <v>35.732399999999998</v>
      </c>
      <c r="K996">
        <v>416.62799999999999</v>
      </c>
      <c r="L996">
        <v>2.36659</v>
      </c>
      <c r="M996">
        <v>-0.31306499999999998</v>
      </c>
      <c r="N996">
        <v>0.82093000000000005</v>
      </c>
      <c r="O996">
        <v>1143.33</v>
      </c>
      <c r="P996">
        <v>0.75731954199999996</v>
      </c>
      <c r="Q996">
        <v>0.58058812000000015</v>
      </c>
      <c r="R996">
        <v>9.4349541370740493</v>
      </c>
      <c r="S996">
        <v>9.6116855590740489</v>
      </c>
      <c r="T996">
        <v>9.5233198480740491</v>
      </c>
      <c r="U996">
        <v>63.661000000000001</v>
      </c>
      <c r="V996">
        <v>118.661</v>
      </c>
      <c r="W996">
        <v>-193.63395578252801</v>
      </c>
      <c r="X996">
        <v>-150.95278827996697</v>
      </c>
      <c r="Y996">
        <v>-172.47998448802866</v>
      </c>
      <c r="Z996">
        <v>-173.75718328655876</v>
      </c>
      <c r="AA996">
        <v>0.89144095678468283</v>
      </c>
      <c r="AB996">
        <v>0.89144095678468283</v>
      </c>
      <c r="AC996">
        <v>0.91388150625470799</v>
      </c>
      <c r="AD996">
        <v>0.86701547520558331</v>
      </c>
      <c r="AE996">
        <v>0.89003664312796704</v>
      </c>
      <c r="AF996">
        <v>0.89144095678468283</v>
      </c>
      <c r="AG996">
        <v>1.3265036956439272E-3</v>
      </c>
      <c r="AH996">
        <v>8.9003664312796698</v>
      </c>
      <c r="AI996">
        <v>8.9144095678468283</v>
      </c>
    </row>
    <row r="997" spans="1:35" x14ac:dyDescent="0.45">
      <c r="A997">
        <v>1105</v>
      </c>
      <c r="B997">
        <v>42467.733530092592</v>
      </c>
      <c r="C997">
        <v>3188.46</v>
      </c>
      <c r="D997">
        <v>189.5</v>
      </c>
      <c r="E997">
        <v>183.6</v>
      </c>
      <c r="F997">
        <v>166</v>
      </c>
      <c r="G997">
        <v>23.7</v>
      </c>
      <c r="H997">
        <v>21.9</v>
      </c>
      <c r="I997">
        <v>170.7</v>
      </c>
      <c r="J997">
        <v>35.732399999999998</v>
      </c>
      <c r="K997">
        <v>416.36399999999998</v>
      </c>
      <c r="L997">
        <v>2.36659</v>
      </c>
      <c r="M997">
        <v>-0.31327899999999997</v>
      </c>
      <c r="N997">
        <v>0.820743</v>
      </c>
      <c r="O997">
        <v>1142.4000000000001</v>
      </c>
      <c r="P997">
        <v>0.75786310199999984</v>
      </c>
      <c r="Q997">
        <v>0.58011314000000003</v>
      </c>
      <c r="R997">
        <v>9.4344105770740487</v>
      </c>
      <c r="S997">
        <v>9.6121605390740488</v>
      </c>
      <c r="T997">
        <v>9.5232855580740488</v>
      </c>
      <c r="U997">
        <v>63.396999999999991</v>
      </c>
      <c r="V997">
        <v>118.39699999999999</v>
      </c>
      <c r="W997">
        <v>-193.76293101596696</v>
      </c>
      <c r="X997">
        <v>-150.83606177904483</v>
      </c>
      <c r="Y997">
        <v>-172.48826538729134</v>
      </c>
      <c r="Z997">
        <v>-174.02118328655877</v>
      </c>
      <c r="AA997">
        <v>0.89173178457564406</v>
      </c>
      <c r="AB997">
        <v>0.89173178457564406</v>
      </c>
      <c r="AC997">
        <v>0.91403080707450834</v>
      </c>
      <c r="AD997">
        <v>0.86689389373073211</v>
      </c>
      <c r="AE997">
        <v>0.89004573394378084</v>
      </c>
      <c r="AF997">
        <v>0.89173178457564406</v>
      </c>
      <c r="AG997">
        <v>3.5770580058436266E-2</v>
      </c>
      <c r="AH997">
        <v>8.9004573394378088</v>
      </c>
      <c r="AI997">
        <v>8.9173178457564397</v>
      </c>
    </row>
    <row r="998" spans="1:35" x14ac:dyDescent="0.45">
      <c r="A998">
        <v>1106</v>
      </c>
      <c r="B998">
        <v>42467.73641203704</v>
      </c>
      <c r="C998">
        <v>3191.25</v>
      </c>
      <c r="D998">
        <v>184.9</v>
      </c>
      <c r="E998">
        <v>184.4</v>
      </c>
      <c r="F998">
        <v>165.8</v>
      </c>
      <c r="G998">
        <v>23.8</v>
      </c>
      <c r="H998">
        <v>21.9</v>
      </c>
      <c r="I998">
        <v>170.5</v>
      </c>
      <c r="J998">
        <v>35.720500000000001</v>
      </c>
      <c r="K998">
        <v>416.00700000000001</v>
      </c>
      <c r="L998">
        <v>2.36659</v>
      </c>
      <c r="M998">
        <v>-0.31279000000000001</v>
      </c>
      <c r="N998">
        <v>0.82064999999999999</v>
      </c>
      <c r="O998">
        <v>1143.33</v>
      </c>
      <c r="P998">
        <v>0.75662104200000002</v>
      </c>
      <c r="Q998">
        <v>0.57987692000000002</v>
      </c>
      <c r="R998">
        <v>9.4356526370740479</v>
      </c>
      <c r="S998">
        <v>9.6123967590740484</v>
      </c>
      <c r="T998">
        <v>9.5240246980740473</v>
      </c>
      <c r="U998">
        <v>63.04000000000002</v>
      </c>
      <c r="V998">
        <v>118.04000000000002</v>
      </c>
      <c r="W998">
        <v>-193.46819602725861</v>
      </c>
      <c r="X998">
        <v>-150.77800658142974</v>
      </c>
      <c r="Y998">
        <v>-172.30975355213593</v>
      </c>
      <c r="Z998">
        <v>-174.37818328655874</v>
      </c>
      <c r="AA998">
        <v>0.89212536500720818</v>
      </c>
      <c r="AB998">
        <v>0.89212536500720818</v>
      </c>
      <c r="AC998">
        <v>0.91368969554157897</v>
      </c>
      <c r="AD998">
        <v>0.86683343655517153</v>
      </c>
      <c r="AE998">
        <v>0.88984980382853884</v>
      </c>
      <c r="AF998">
        <v>0.89212536500720818</v>
      </c>
      <c r="AG998">
        <v>1.5085843149716376E-2</v>
      </c>
      <c r="AH998">
        <v>8.8984980382853891</v>
      </c>
      <c r="AI998">
        <v>8.9212536500720816</v>
      </c>
    </row>
    <row r="999" spans="1:35" x14ac:dyDescent="0.45">
      <c r="A999">
        <v>1107</v>
      </c>
      <c r="B999">
        <v>42467.739317129628</v>
      </c>
      <c r="C999">
        <v>3191.25</v>
      </c>
      <c r="D999">
        <v>187.4</v>
      </c>
      <c r="E999">
        <v>186</v>
      </c>
      <c r="F999">
        <v>165.8</v>
      </c>
      <c r="G999">
        <v>23.8</v>
      </c>
      <c r="H999">
        <v>22</v>
      </c>
      <c r="I999">
        <v>170.4</v>
      </c>
      <c r="J999">
        <v>35.732399999999998</v>
      </c>
      <c r="K999">
        <v>415.899</v>
      </c>
      <c r="L999">
        <v>2.36659</v>
      </c>
      <c r="M999">
        <v>-0.31346200000000002</v>
      </c>
      <c r="N999">
        <v>0.820743</v>
      </c>
      <c r="O999">
        <v>1142.4000000000001</v>
      </c>
      <c r="P999">
        <v>0.75832792199999999</v>
      </c>
      <c r="Q999">
        <v>0.58011314000000003</v>
      </c>
      <c r="R999">
        <v>9.4339457570740493</v>
      </c>
      <c r="S999">
        <v>9.6121605390740488</v>
      </c>
      <c r="T999">
        <v>9.5230531480740481</v>
      </c>
      <c r="U999">
        <v>62.932000000000016</v>
      </c>
      <c r="V999">
        <v>117.93200000000002</v>
      </c>
      <c r="W999">
        <v>-193.87321181770528</v>
      </c>
      <c r="X999">
        <v>-150.83606177904483</v>
      </c>
      <c r="Y999">
        <v>-172.54439000098091</v>
      </c>
      <c r="Z999">
        <v>-174.48618328655874</v>
      </c>
      <c r="AA999">
        <v>0.89224449981532628</v>
      </c>
      <c r="AB999">
        <v>0.89224449981532628</v>
      </c>
      <c r="AC999">
        <v>0.91415850604628734</v>
      </c>
      <c r="AD999">
        <v>0.86689389373073211</v>
      </c>
      <c r="AE999">
        <v>0.89010735274195307</v>
      </c>
      <c r="AF999">
        <v>0.89224449981532628</v>
      </c>
      <c r="AG999">
        <v>3.6675218366013305E-2</v>
      </c>
      <c r="AH999">
        <v>8.9010735274195305</v>
      </c>
      <c r="AI999">
        <v>8.9224449981532636</v>
      </c>
    </row>
    <row r="1000" spans="1:35" x14ac:dyDescent="0.45">
      <c r="A1000">
        <v>1108</v>
      </c>
      <c r="B1000">
        <v>42467.742199074077</v>
      </c>
      <c r="C1000">
        <v>3189.39</v>
      </c>
      <c r="D1000">
        <v>197.4</v>
      </c>
      <c r="E1000">
        <v>186.4</v>
      </c>
      <c r="F1000">
        <v>165.7</v>
      </c>
      <c r="G1000">
        <v>23.8</v>
      </c>
      <c r="H1000">
        <v>22</v>
      </c>
      <c r="I1000">
        <v>170.3</v>
      </c>
      <c r="J1000">
        <v>35.720500000000001</v>
      </c>
      <c r="K1000">
        <v>415.77499999999998</v>
      </c>
      <c r="L1000">
        <v>2.36659</v>
      </c>
      <c r="M1000">
        <v>-0.31364599999999998</v>
      </c>
      <c r="N1000">
        <v>0.82105399999999995</v>
      </c>
      <c r="O1000">
        <v>1142.4000000000001</v>
      </c>
      <c r="P1000">
        <v>0.7587952819999999</v>
      </c>
      <c r="Q1000">
        <v>0.58090307999999991</v>
      </c>
      <c r="R1000">
        <v>9.4334783970740492</v>
      </c>
      <c r="S1000">
        <v>9.6113705990740481</v>
      </c>
      <c r="T1000">
        <v>9.5224244980740487</v>
      </c>
      <c r="U1000">
        <v>62.807999999999993</v>
      </c>
      <c r="V1000">
        <v>117.80799999999999</v>
      </c>
      <c r="W1000">
        <v>-193.98408492675412</v>
      </c>
      <c r="X1000">
        <v>-151.03018381218897</v>
      </c>
      <c r="Y1000">
        <v>-172.69618954468206</v>
      </c>
      <c r="Z1000">
        <v>-174.61018328655877</v>
      </c>
      <c r="AA1000">
        <v>0.8923813234692739</v>
      </c>
      <c r="AB1000">
        <v>0.8923813234692739</v>
      </c>
      <c r="AC1000">
        <v>0.91428692685125201</v>
      </c>
      <c r="AD1000">
        <v>0.86709610863380926</v>
      </c>
      <c r="AE1000">
        <v>0.89027405509076107</v>
      </c>
      <c r="AF1000">
        <v>0.8923813234692739</v>
      </c>
      <c r="AG1000">
        <v>2.0512393574419752E-2</v>
      </c>
      <c r="AH1000">
        <v>8.9027405509076107</v>
      </c>
      <c r="AI1000">
        <v>8.923813234692739</v>
      </c>
    </row>
    <row r="1001" spans="1:35" x14ac:dyDescent="0.45">
      <c r="A1001">
        <v>1109</v>
      </c>
      <c r="B1001">
        <v>42467.745104166665</v>
      </c>
      <c r="C1001">
        <v>3188.46</v>
      </c>
      <c r="D1001">
        <v>192.3</v>
      </c>
      <c r="E1001">
        <v>184.5</v>
      </c>
      <c r="F1001">
        <v>165.7</v>
      </c>
      <c r="G1001">
        <v>23.8</v>
      </c>
      <c r="H1001">
        <v>21.9</v>
      </c>
      <c r="I1001">
        <v>170.4</v>
      </c>
      <c r="J1001">
        <v>35.732399999999998</v>
      </c>
      <c r="K1001">
        <v>415.899</v>
      </c>
      <c r="L1001">
        <v>2.36659</v>
      </c>
      <c r="M1001">
        <v>-0.31364599999999998</v>
      </c>
      <c r="N1001">
        <v>0.82123999999999997</v>
      </c>
      <c r="O1001">
        <v>1142.4000000000001</v>
      </c>
      <c r="P1001">
        <v>0.7587952819999999</v>
      </c>
      <c r="Q1001">
        <v>0.58137551999999992</v>
      </c>
      <c r="R1001">
        <v>9.4334783970740492</v>
      </c>
      <c r="S1001">
        <v>9.6108981590740488</v>
      </c>
      <c r="T1001">
        <v>9.522188278074049</v>
      </c>
      <c r="U1001">
        <v>62.932000000000016</v>
      </c>
      <c r="V1001">
        <v>117.93200000000002</v>
      </c>
      <c r="W1001">
        <v>-193.98408492675412</v>
      </c>
      <c r="X1001">
        <v>-151.14626814311703</v>
      </c>
      <c r="Y1001">
        <v>-172.75322449111115</v>
      </c>
      <c r="Z1001">
        <v>-174.48618328655874</v>
      </c>
      <c r="AA1001">
        <v>0.89224449981532628</v>
      </c>
      <c r="AB1001">
        <v>0.89224449981532628</v>
      </c>
      <c r="AC1001">
        <v>0.91428692685125201</v>
      </c>
      <c r="AD1001">
        <v>0.86721707755528599</v>
      </c>
      <c r="AE1001">
        <v>0.8903367055387118</v>
      </c>
      <c r="AF1001">
        <v>0.89224449981532628</v>
      </c>
      <c r="AG1001">
        <v>2.5139945804376854E-2</v>
      </c>
      <c r="AH1001">
        <v>8.9033670553871183</v>
      </c>
      <c r="AI1001">
        <v>8.9224449981532636</v>
      </c>
    </row>
    <row r="1002" spans="1:35" x14ac:dyDescent="0.45">
      <c r="A1002">
        <v>1110</v>
      </c>
      <c r="B1002">
        <v>42467.747997685183</v>
      </c>
      <c r="C1002">
        <v>3188.46</v>
      </c>
      <c r="D1002">
        <v>190.1</v>
      </c>
      <c r="E1002">
        <v>183.9</v>
      </c>
      <c r="F1002">
        <v>165.5</v>
      </c>
      <c r="G1002">
        <v>23.8</v>
      </c>
      <c r="H1002">
        <v>21.9</v>
      </c>
      <c r="I1002">
        <v>170.3</v>
      </c>
      <c r="J1002">
        <v>35.732399999999998</v>
      </c>
      <c r="K1002">
        <v>415.899</v>
      </c>
      <c r="L1002">
        <v>2.36659</v>
      </c>
      <c r="M1002">
        <v>-0.31373699999999999</v>
      </c>
      <c r="N1002">
        <v>0.821519</v>
      </c>
      <c r="O1002">
        <v>1143.33</v>
      </c>
      <c r="P1002">
        <v>0.75902642199999992</v>
      </c>
      <c r="Q1002">
        <v>0.58208418000000006</v>
      </c>
      <c r="R1002">
        <v>9.4332472570740489</v>
      </c>
      <c r="S1002">
        <v>9.610189499074048</v>
      </c>
      <c r="T1002">
        <v>9.5217183780740484</v>
      </c>
      <c r="U1002">
        <v>62.932000000000016</v>
      </c>
      <c r="V1002">
        <v>117.93200000000002</v>
      </c>
      <c r="W1002">
        <v>-194.03891508571508</v>
      </c>
      <c r="X1002">
        <v>-151.32037446383242</v>
      </c>
      <c r="Y1002">
        <v>-172.86667317621618</v>
      </c>
      <c r="Z1002">
        <v>-174.48618328655874</v>
      </c>
      <c r="AA1002">
        <v>0.89224449981532628</v>
      </c>
      <c r="AB1002">
        <v>0.89224449981532628</v>
      </c>
      <c r="AC1002">
        <v>0.91435044821951561</v>
      </c>
      <c r="AD1002">
        <v>0.86739857320096669</v>
      </c>
      <c r="AE1002">
        <v>0.89046135028163231</v>
      </c>
      <c r="AF1002">
        <v>0.89224449981532628</v>
      </c>
      <c r="AG1002">
        <v>5.2784828744291204E-2</v>
      </c>
      <c r="AH1002">
        <v>8.9046135028163231</v>
      </c>
      <c r="AI1002">
        <v>8.9224449981532636</v>
      </c>
    </row>
    <row r="1003" spans="1:35" x14ac:dyDescent="0.45">
      <c r="A1003">
        <v>1111</v>
      </c>
      <c r="B1003">
        <v>42467.750891203701</v>
      </c>
      <c r="C1003">
        <v>3190.32</v>
      </c>
      <c r="D1003">
        <v>189.1</v>
      </c>
      <c r="E1003">
        <v>185.8</v>
      </c>
      <c r="F1003">
        <v>165.4</v>
      </c>
      <c r="G1003">
        <v>23.8</v>
      </c>
      <c r="H1003">
        <v>22.1</v>
      </c>
      <c r="I1003">
        <v>170.2</v>
      </c>
      <c r="J1003">
        <v>35.732399999999998</v>
      </c>
      <c r="K1003">
        <v>415.387</v>
      </c>
      <c r="L1003">
        <v>2.36659</v>
      </c>
      <c r="M1003">
        <v>-0.31431799999999999</v>
      </c>
      <c r="N1003">
        <v>0.82201500000000005</v>
      </c>
      <c r="O1003">
        <v>1142.4000000000001</v>
      </c>
      <c r="P1003">
        <v>0.76050216199999987</v>
      </c>
      <c r="Q1003">
        <v>0.58334402000000019</v>
      </c>
      <c r="R1003">
        <v>9.4317715170740488</v>
      </c>
      <c r="S1003">
        <v>9.6089296590740485</v>
      </c>
      <c r="T1003">
        <v>9.5203505880740487</v>
      </c>
      <c r="U1003">
        <v>62.420000000000016</v>
      </c>
      <c r="V1003">
        <v>117.42000000000002</v>
      </c>
      <c r="W1003">
        <v>-194.38892490067053</v>
      </c>
      <c r="X1003">
        <v>-151.62983703674001</v>
      </c>
      <c r="Y1003">
        <v>-173.19684077556417</v>
      </c>
      <c r="Z1003">
        <v>-174.99818328655874</v>
      </c>
      <c r="AA1003">
        <v>0.89280972030585715</v>
      </c>
      <c r="AB1003">
        <v>0.89280972030585715</v>
      </c>
      <c r="AC1003">
        <v>0.9147561467071933</v>
      </c>
      <c r="AD1003">
        <v>0.8677213574020215</v>
      </c>
      <c r="AE1003">
        <v>0.8908243002213807</v>
      </c>
      <c r="AF1003">
        <v>0.89280972030585715</v>
      </c>
      <c r="AG1003">
        <v>6.1944262228316414E-2</v>
      </c>
      <c r="AH1003">
        <v>8.9082430022138066</v>
      </c>
      <c r="AI1003">
        <v>8.9280972030585719</v>
      </c>
    </row>
    <row r="1004" spans="1:35" x14ac:dyDescent="0.45">
      <c r="A1004">
        <v>1112</v>
      </c>
      <c r="B1004">
        <v>42467.753784722219</v>
      </c>
      <c r="C1004">
        <v>3190.32</v>
      </c>
      <c r="D1004">
        <v>185</v>
      </c>
      <c r="E1004">
        <v>187.1</v>
      </c>
      <c r="F1004">
        <v>165.3</v>
      </c>
      <c r="G1004">
        <v>23.8</v>
      </c>
      <c r="H1004">
        <v>22</v>
      </c>
      <c r="I1004">
        <v>170</v>
      </c>
      <c r="J1004">
        <v>35.732399999999998</v>
      </c>
      <c r="K1004">
        <v>415.387</v>
      </c>
      <c r="L1004">
        <v>2.36659</v>
      </c>
      <c r="M1004">
        <v>-0.313554</v>
      </c>
      <c r="N1004">
        <v>0.82133299999999998</v>
      </c>
      <c r="O1004">
        <v>1143.33</v>
      </c>
      <c r="P1004">
        <v>0.758561602</v>
      </c>
      <c r="Q1004">
        <v>0.58161173999999993</v>
      </c>
      <c r="R1004">
        <v>9.4337120770740484</v>
      </c>
      <c r="S1004">
        <v>9.6106619390740491</v>
      </c>
      <c r="T1004">
        <v>9.5221870080740487</v>
      </c>
      <c r="U1004">
        <v>62.420000000000016</v>
      </c>
      <c r="V1004">
        <v>117.42000000000002</v>
      </c>
      <c r="W1004">
        <v>-193.92864966571778</v>
      </c>
      <c r="X1004">
        <v>-151.20430627338351</v>
      </c>
      <c r="Y1004">
        <v>-172.75353112340076</v>
      </c>
      <c r="Z1004">
        <v>-174.99818328655874</v>
      </c>
      <c r="AA1004">
        <v>0.89280972030585715</v>
      </c>
      <c r="AB1004">
        <v>0.89280972030585715</v>
      </c>
      <c r="AC1004">
        <v>0.91422271343716033</v>
      </c>
      <c r="AD1004">
        <v>0.86727757046806009</v>
      </c>
      <c r="AE1004">
        <v>0.89033704238499067</v>
      </c>
      <c r="AF1004">
        <v>0.89280972030585715</v>
      </c>
      <c r="AG1004">
        <v>5.4366655585320264E-3</v>
      </c>
      <c r="AH1004">
        <v>8.903370423849907</v>
      </c>
      <c r="AI1004">
        <v>8.9280972030585719</v>
      </c>
    </row>
    <row r="1005" spans="1:35" x14ac:dyDescent="0.45">
      <c r="A1005">
        <v>1113</v>
      </c>
      <c r="B1005">
        <v>42467.756678240738</v>
      </c>
      <c r="C1005">
        <v>3191.25</v>
      </c>
      <c r="D1005">
        <v>184.2</v>
      </c>
      <c r="E1005">
        <v>185.5</v>
      </c>
      <c r="F1005">
        <v>165.2</v>
      </c>
      <c r="G1005">
        <v>23.8</v>
      </c>
      <c r="H1005">
        <v>21.9</v>
      </c>
      <c r="I1005">
        <v>170</v>
      </c>
      <c r="J1005">
        <v>35.720500000000001</v>
      </c>
      <c r="K1005">
        <v>415.279</v>
      </c>
      <c r="L1005">
        <v>2.36659</v>
      </c>
      <c r="M1005">
        <v>-0.31327899999999997</v>
      </c>
      <c r="N1005">
        <v>0.82093000000000005</v>
      </c>
      <c r="O1005">
        <v>1143.33</v>
      </c>
      <c r="P1005">
        <v>0.75786310199999984</v>
      </c>
      <c r="Q1005">
        <v>0.58058812000000015</v>
      </c>
      <c r="R1005">
        <v>9.4344105770740487</v>
      </c>
      <c r="S1005">
        <v>9.6116855590740489</v>
      </c>
      <c r="T1005">
        <v>9.5230480680740488</v>
      </c>
      <c r="U1005">
        <v>62.312000000000012</v>
      </c>
      <c r="V1005">
        <v>117.31200000000001</v>
      </c>
      <c r="W1005">
        <v>-193.76293101596696</v>
      </c>
      <c r="X1005">
        <v>-150.95278827996697</v>
      </c>
      <c r="Y1005">
        <v>-172.54561673966111</v>
      </c>
      <c r="Z1005">
        <v>-175.10618328655875</v>
      </c>
      <c r="AA1005">
        <v>0.89292903797450984</v>
      </c>
      <c r="AB1005">
        <v>0.89292903797450984</v>
      </c>
      <c r="AC1005">
        <v>0.91403080707450834</v>
      </c>
      <c r="AD1005">
        <v>0.86701547520558331</v>
      </c>
      <c r="AE1005">
        <v>0.89010869966455519</v>
      </c>
      <c r="AF1005">
        <v>0.89292903797450984</v>
      </c>
      <c r="AG1005">
        <v>-1.9699707528965917E-2</v>
      </c>
      <c r="AH1005">
        <v>8.9010869966455513</v>
      </c>
      <c r="AI1005">
        <v>8.9292903797450975</v>
      </c>
    </row>
    <row r="1006" spans="1:35" x14ac:dyDescent="0.45">
      <c r="A1006">
        <v>1114</v>
      </c>
      <c r="B1006">
        <v>42467.759571759256</v>
      </c>
      <c r="C1006">
        <v>3191.25</v>
      </c>
      <c r="D1006">
        <v>185</v>
      </c>
      <c r="E1006">
        <v>184.1</v>
      </c>
      <c r="F1006">
        <v>165.2</v>
      </c>
      <c r="G1006">
        <v>23.8</v>
      </c>
      <c r="H1006">
        <v>22</v>
      </c>
      <c r="I1006">
        <v>170</v>
      </c>
      <c r="J1006">
        <v>35.732399999999998</v>
      </c>
      <c r="K1006">
        <v>415.387</v>
      </c>
      <c r="L1006">
        <v>2.36659</v>
      </c>
      <c r="M1006">
        <v>-0.31382900000000002</v>
      </c>
      <c r="N1006">
        <v>0.82133299999999998</v>
      </c>
      <c r="O1006">
        <v>1143.33</v>
      </c>
      <c r="P1006">
        <v>0.75926010200000005</v>
      </c>
      <c r="Q1006">
        <v>0.58161173999999993</v>
      </c>
      <c r="R1006">
        <v>9.433013577074048</v>
      </c>
      <c r="S1006">
        <v>9.6106619390740491</v>
      </c>
      <c r="T1006">
        <v>9.5218377580740494</v>
      </c>
      <c r="U1006">
        <v>62.420000000000016</v>
      </c>
      <c r="V1006">
        <v>117.42000000000002</v>
      </c>
      <c r="W1006">
        <v>-194.09434520109869</v>
      </c>
      <c r="X1006">
        <v>-151.20430627338351</v>
      </c>
      <c r="Y1006">
        <v>-172.83785207773963</v>
      </c>
      <c r="Z1006">
        <v>-174.99818328655874</v>
      </c>
      <c r="AA1006">
        <v>0.89280972030585715</v>
      </c>
      <c r="AB1006">
        <v>0.89280972030585715</v>
      </c>
      <c r="AC1006">
        <v>0.91441467361667972</v>
      </c>
      <c r="AD1006">
        <v>0.86727757046806009</v>
      </c>
      <c r="AE1006">
        <v>0.89042968157120383</v>
      </c>
      <c r="AF1006">
        <v>0.89280972030585715</v>
      </c>
      <c r="AG1006">
        <v>-2.7361765812753702E-3</v>
      </c>
      <c r="AH1006">
        <v>8.9042968157120388</v>
      </c>
      <c r="AI1006">
        <v>8.9280972030585719</v>
      </c>
    </row>
    <row r="1007" spans="1:35" x14ac:dyDescent="0.45">
      <c r="A1007">
        <v>1115</v>
      </c>
      <c r="B1007">
        <v>42467.762453703705</v>
      </c>
      <c r="C1007">
        <v>3187.22</v>
      </c>
      <c r="D1007">
        <v>188.8</v>
      </c>
      <c r="E1007">
        <v>184.8</v>
      </c>
      <c r="F1007">
        <v>165.2</v>
      </c>
      <c r="G1007">
        <v>23.8</v>
      </c>
      <c r="H1007">
        <v>22.1</v>
      </c>
      <c r="I1007">
        <v>170</v>
      </c>
      <c r="J1007">
        <v>35.720500000000001</v>
      </c>
      <c r="K1007">
        <v>415.387</v>
      </c>
      <c r="L1007">
        <v>2.36659</v>
      </c>
      <c r="M1007">
        <v>-0.31373699999999999</v>
      </c>
      <c r="N1007">
        <v>0.82105399999999995</v>
      </c>
      <c r="O1007">
        <v>1142.4000000000001</v>
      </c>
      <c r="P1007">
        <v>0.75902642199999992</v>
      </c>
      <c r="Q1007">
        <v>0.58090307999999991</v>
      </c>
      <c r="R1007">
        <v>9.4332472570740489</v>
      </c>
      <c r="S1007">
        <v>9.6113705990740481</v>
      </c>
      <c r="T1007">
        <v>9.5223089280740485</v>
      </c>
      <c r="U1007">
        <v>62.420000000000016</v>
      </c>
      <c r="V1007">
        <v>117.42000000000002</v>
      </c>
      <c r="W1007">
        <v>-194.03891508571508</v>
      </c>
      <c r="X1007">
        <v>-151.03018381218897</v>
      </c>
      <c r="Y1007">
        <v>-172.72409407210068</v>
      </c>
      <c r="Z1007">
        <v>-174.99818328655874</v>
      </c>
      <c r="AA1007">
        <v>0.89280972030585715</v>
      </c>
      <c r="AB1007">
        <v>0.89280972030585715</v>
      </c>
      <c r="AC1007">
        <v>0.91435044821951561</v>
      </c>
      <c r="AD1007">
        <v>0.86709610863380926</v>
      </c>
      <c r="AE1007">
        <v>0.89030470591834754</v>
      </c>
      <c r="AF1007">
        <v>0.89280972030585715</v>
      </c>
      <c r="AG1007">
        <v>-1.083592712953331E-2</v>
      </c>
      <c r="AH1007">
        <v>8.9030470591834749</v>
      </c>
      <c r="AI1007">
        <v>8.9280972030585719</v>
      </c>
    </row>
    <row r="1008" spans="1:35" x14ac:dyDescent="0.45">
      <c r="A1008">
        <v>1116</v>
      </c>
      <c r="B1008">
        <v>42467.7653587963</v>
      </c>
      <c r="C1008">
        <v>3188.46</v>
      </c>
      <c r="D1008">
        <v>196.3</v>
      </c>
      <c r="E1008">
        <v>186.4</v>
      </c>
      <c r="F1008">
        <v>165.2</v>
      </c>
      <c r="G1008">
        <v>23.8</v>
      </c>
      <c r="H1008">
        <v>22</v>
      </c>
      <c r="I1008">
        <v>170.1</v>
      </c>
      <c r="J1008">
        <v>35.732399999999998</v>
      </c>
      <c r="K1008">
        <v>415.387</v>
      </c>
      <c r="L1008">
        <v>2.36659</v>
      </c>
      <c r="M1008">
        <v>-0.31364599999999998</v>
      </c>
      <c r="N1008">
        <v>0.82093000000000005</v>
      </c>
      <c r="O1008">
        <v>1142.4000000000001</v>
      </c>
      <c r="P1008">
        <v>0.7587952819999999</v>
      </c>
      <c r="Q1008">
        <v>0.58058812000000015</v>
      </c>
      <c r="R1008">
        <v>9.4334783970740492</v>
      </c>
      <c r="S1008">
        <v>9.6116855590740489</v>
      </c>
      <c r="T1008">
        <v>9.522581978074049</v>
      </c>
      <c r="U1008">
        <v>62.420000000000016</v>
      </c>
      <c r="V1008">
        <v>117.42000000000002</v>
      </c>
      <c r="W1008">
        <v>-193.98408492675412</v>
      </c>
      <c r="X1008">
        <v>-150.95278827996697</v>
      </c>
      <c r="Y1008">
        <v>-172.6581647654848</v>
      </c>
      <c r="Z1008">
        <v>-174.99818328655874</v>
      </c>
      <c r="AA1008">
        <v>0.89280972030585715</v>
      </c>
      <c r="AB1008">
        <v>0.89280972030585715</v>
      </c>
      <c r="AC1008">
        <v>0.91428692685125201</v>
      </c>
      <c r="AD1008">
        <v>0.86701547520558331</v>
      </c>
      <c r="AE1008">
        <v>0.89023229139641802</v>
      </c>
      <c r="AF1008">
        <v>0.89280972030585715</v>
      </c>
      <c r="AG1008">
        <v>-9.0504854078307592E-3</v>
      </c>
      <c r="AH1008">
        <v>8.9023229139641806</v>
      </c>
      <c r="AI1008">
        <v>8.9280972030585719</v>
      </c>
    </row>
    <row r="1009" spans="1:35" x14ac:dyDescent="0.45">
      <c r="A1009">
        <v>1117</v>
      </c>
      <c r="B1009">
        <v>42467.768240740741</v>
      </c>
      <c r="C1009">
        <v>3188.46</v>
      </c>
      <c r="D1009">
        <v>194.2</v>
      </c>
      <c r="E1009">
        <v>186.6</v>
      </c>
      <c r="F1009">
        <v>165.2</v>
      </c>
      <c r="G1009">
        <v>23.8</v>
      </c>
      <c r="H1009">
        <v>22</v>
      </c>
      <c r="I1009">
        <v>170.1</v>
      </c>
      <c r="J1009">
        <v>35.732399999999998</v>
      </c>
      <c r="K1009">
        <v>415.387</v>
      </c>
      <c r="L1009">
        <v>2.36659</v>
      </c>
      <c r="M1009">
        <v>-0.31288100000000002</v>
      </c>
      <c r="N1009">
        <v>0.82123999999999997</v>
      </c>
      <c r="O1009">
        <v>1142.4000000000001</v>
      </c>
      <c r="P1009">
        <v>0.75685218200000004</v>
      </c>
      <c r="Q1009">
        <v>0.58137551999999992</v>
      </c>
      <c r="R1009">
        <v>9.4354214970740493</v>
      </c>
      <c r="S1009">
        <v>9.6108981590740488</v>
      </c>
      <c r="T1009">
        <v>9.5231598280740499</v>
      </c>
      <c r="U1009">
        <v>62.420000000000016</v>
      </c>
      <c r="V1009">
        <v>117.42000000000002</v>
      </c>
      <c r="W1009">
        <v>-193.52304999645537</v>
      </c>
      <c r="X1009">
        <v>-151.14626814311703</v>
      </c>
      <c r="Y1009">
        <v>-172.51862820376607</v>
      </c>
      <c r="Z1009">
        <v>-174.99818328655874</v>
      </c>
      <c r="AA1009">
        <v>0.89280972030585715</v>
      </c>
      <c r="AB1009">
        <v>0.89280972030585715</v>
      </c>
      <c r="AC1009">
        <v>0.91375316149741781</v>
      </c>
      <c r="AD1009">
        <v>0.86721707755528599</v>
      </c>
      <c r="AE1009">
        <v>0.89007906799608849</v>
      </c>
      <c r="AF1009">
        <v>0.89280972030585715</v>
      </c>
      <c r="AG1009">
        <v>-1.7845466129847248E-2</v>
      </c>
      <c r="AH1009">
        <v>8.9007906799608847</v>
      </c>
      <c r="AI1009">
        <v>8.9280972030585719</v>
      </c>
    </row>
    <row r="1010" spans="1:35" x14ac:dyDescent="0.45">
      <c r="A1010">
        <v>1118</v>
      </c>
      <c r="B1010">
        <v>42467.771145833336</v>
      </c>
      <c r="C1010">
        <v>3189.39</v>
      </c>
      <c r="D1010">
        <v>184.8</v>
      </c>
      <c r="E1010">
        <v>183.6</v>
      </c>
      <c r="F1010">
        <v>165.2</v>
      </c>
      <c r="G1010">
        <v>23.8</v>
      </c>
      <c r="H1010">
        <v>22</v>
      </c>
      <c r="I1010">
        <v>170.3</v>
      </c>
      <c r="J1010">
        <v>35.732399999999998</v>
      </c>
      <c r="K1010">
        <v>415.62</v>
      </c>
      <c r="L1010">
        <v>2.36659</v>
      </c>
      <c r="M1010">
        <v>-0.31346200000000002</v>
      </c>
      <c r="N1010">
        <v>0.82083600000000001</v>
      </c>
      <c r="O1010">
        <v>1143.33</v>
      </c>
      <c r="P1010">
        <v>0.75832792199999999</v>
      </c>
      <c r="Q1010">
        <v>0.58034936000000004</v>
      </c>
      <c r="R1010">
        <v>9.4339457570740493</v>
      </c>
      <c r="S1010">
        <v>9.6119243190740491</v>
      </c>
      <c r="T1010">
        <v>9.5229350380740492</v>
      </c>
      <c r="U1010">
        <v>62.65300000000002</v>
      </c>
      <c r="V1010">
        <v>117.65300000000002</v>
      </c>
      <c r="W1010">
        <v>-193.87321181770528</v>
      </c>
      <c r="X1010">
        <v>-150.89411428621679</v>
      </c>
      <c r="Y1010">
        <v>-172.57291135626326</v>
      </c>
      <c r="Z1010">
        <v>-174.76518328655874</v>
      </c>
      <c r="AA1010">
        <v>0.89255241205875624</v>
      </c>
      <c r="AB1010">
        <v>0.89255241205875624</v>
      </c>
      <c r="AC1010">
        <v>0.91415850604628734</v>
      </c>
      <c r="AD1010">
        <v>0.86695435653769126</v>
      </c>
      <c r="AE1010">
        <v>0.89013866939655661</v>
      </c>
      <c r="AF1010">
        <v>0.89255241205875624</v>
      </c>
      <c r="AG1010">
        <v>-2.5143451876055271E-2</v>
      </c>
      <c r="AH1010">
        <v>8.9013866939655664</v>
      </c>
      <c r="AI1010">
        <v>8.9255241205875624</v>
      </c>
    </row>
    <row r="1011" spans="1:35" x14ac:dyDescent="0.45">
      <c r="A1011">
        <v>1119</v>
      </c>
      <c r="B1011">
        <v>42467.774039351854</v>
      </c>
      <c r="C1011">
        <v>3191.25</v>
      </c>
      <c r="D1011">
        <v>185.7</v>
      </c>
      <c r="E1011">
        <v>184.8</v>
      </c>
      <c r="F1011">
        <v>165.2</v>
      </c>
      <c r="G1011">
        <v>23.8</v>
      </c>
      <c r="H1011">
        <v>21.9</v>
      </c>
      <c r="I1011">
        <v>170.2</v>
      </c>
      <c r="J1011">
        <v>35.732399999999998</v>
      </c>
      <c r="K1011">
        <v>415.51100000000002</v>
      </c>
      <c r="L1011">
        <v>2.36659</v>
      </c>
      <c r="M1011">
        <v>-0.31336999999999998</v>
      </c>
      <c r="N1011">
        <v>0.82083600000000001</v>
      </c>
      <c r="O1011">
        <v>1143.33</v>
      </c>
      <c r="P1011">
        <v>0.75809424199999986</v>
      </c>
      <c r="Q1011">
        <v>0.58034936000000004</v>
      </c>
      <c r="R1011">
        <v>9.4341794370740484</v>
      </c>
      <c r="S1011">
        <v>9.6119243190740491</v>
      </c>
      <c r="T1011">
        <v>9.5230518780740496</v>
      </c>
      <c r="U1011">
        <v>62.54400000000004</v>
      </c>
      <c r="V1011">
        <v>117.54400000000004</v>
      </c>
      <c r="W1011">
        <v>-193.81777138265784</v>
      </c>
      <c r="X1011">
        <v>-150.89411428621679</v>
      </c>
      <c r="Y1011">
        <v>-172.5446966857661</v>
      </c>
      <c r="Z1011">
        <v>-174.87418328655872</v>
      </c>
      <c r="AA1011">
        <v>0.89267276526325212</v>
      </c>
      <c r="AB1011">
        <v>0.89267276526325212</v>
      </c>
      <c r="AC1011">
        <v>0.91409430467792707</v>
      </c>
      <c r="AD1011">
        <v>0.86695435653769126</v>
      </c>
      <c r="AE1011">
        <v>0.89010768947234797</v>
      </c>
      <c r="AF1011">
        <v>0.89267276526325212</v>
      </c>
      <c r="AG1011">
        <v>-1.7005215716254716E-2</v>
      </c>
      <c r="AH1011">
        <v>8.9010768947234791</v>
      </c>
      <c r="AI1011">
        <v>8.9267276526325219</v>
      </c>
    </row>
    <row r="1012" spans="1:35" x14ac:dyDescent="0.45">
      <c r="A1012">
        <v>1120</v>
      </c>
      <c r="B1012">
        <v>42467.776932870373</v>
      </c>
      <c r="C1012">
        <v>3190.32</v>
      </c>
      <c r="D1012">
        <v>190.1</v>
      </c>
      <c r="E1012">
        <v>186</v>
      </c>
      <c r="F1012">
        <v>165.2</v>
      </c>
      <c r="G1012">
        <v>23.8</v>
      </c>
      <c r="H1012">
        <v>22</v>
      </c>
      <c r="I1012">
        <v>170</v>
      </c>
      <c r="J1012">
        <v>35.732399999999998</v>
      </c>
      <c r="K1012">
        <v>415.279</v>
      </c>
      <c r="L1012">
        <v>2.36659</v>
      </c>
      <c r="M1012">
        <v>-0.313554</v>
      </c>
      <c r="N1012">
        <v>0.82083600000000001</v>
      </c>
      <c r="O1012">
        <v>1143.33</v>
      </c>
      <c r="P1012">
        <v>0.758561602</v>
      </c>
      <c r="Q1012">
        <v>0.58034936000000004</v>
      </c>
      <c r="R1012">
        <v>9.4337120770740484</v>
      </c>
      <c r="S1012">
        <v>9.6119243190740491</v>
      </c>
      <c r="T1012">
        <v>9.5228181980740487</v>
      </c>
      <c r="U1012">
        <v>62.312000000000012</v>
      </c>
      <c r="V1012">
        <v>117.31200000000001</v>
      </c>
      <c r="W1012">
        <v>-193.92864966571778</v>
      </c>
      <c r="X1012">
        <v>-150.89411428621679</v>
      </c>
      <c r="Y1012">
        <v>-172.60112537427653</v>
      </c>
      <c r="Z1012">
        <v>-175.10618328655875</v>
      </c>
      <c r="AA1012">
        <v>0.89292903797450984</v>
      </c>
      <c r="AB1012">
        <v>0.89292903797450984</v>
      </c>
      <c r="AC1012">
        <v>0.91422271343716033</v>
      </c>
      <c r="AD1012">
        <v>0.86695435653769126</v>
      </c>
      <c r="AE1012">
        <v>0.89016965076082666</v>
      </c>
      <c r="AF1012">
        <v>0.89292903797450984</v>
      </c>
      <c r="AG1012">
        <v>-5.412150915597551E-3</v>
      </c>
      <c r="AH1012">
        <v>8.9016965076082659</v>
      </c>
      <c r="AI1012">
        <v>8.9292903797450975</v>
      </c>
    </row>
    <row r="1013" spans="1:35" x14ac:dyDescent="0.45">
      <c r="A1013">
        <v>1121</v>
      </c>
      <c r="B1013">
        <v>42467.779826388891</v>
      </c>
      <c r="C1013">
        <v>3188.46</v>
      </c>
      <c r="D1013">
        <v>184</v>
      </c>
      <c r="E1013">
        <v>186.5</v>
      </c>
      <c r="F1013">
        <v>165.2</v>
      </c>
      <c r="G1013">
        <v>23.8</v>
      </c>
      <c r="H1013">
        <v>21.9</v>
      </c>
      <c r="I1013">
        <v>170.2</v>
      </c>
      <c r="J1013">
        <v>35.732399999999998</v>
      </c>
      <c r="K1013">
        <v>415.62</v>
      </c>
      <c r="L1013">
        <v>2.36659</v>
      </c>
      <c r="M1013">
        <v>-0.31346200000000002</v>
      </c>
      <c r="N1013">
        <v>0.820743</v>
      </c>
      <c r="O1013">
        <v>1142.4000000000001</v>
      </c>
      <c r="P1013">
        <v>0.75832792199999999</v>
      </c>
      <c r="Q1013">
        <v>0.58011314000000003</v>
      </c>
      <c r="R1013">
        <v>9.4339457570740493</v>
      </c>
      <c r="S1013">
        <v>9.6121605390740488</v>
      </c>
      <c r="T1013">
        <v>9.5230531480740481</v>
      </c>
      <c r="U1013">
        <v>62.65300000000002</v>
      </c>
      <c r="V1013">
        <v>117.65300000000002</v>
      </c>
      <c r="W1013">
        <v>-193.87321181770528</v>
      </c>
      <c r="X1013">
        <v>-150.83606177904483</v>
      </c>
      <c r="Y1013">
        <v>-172.54439000098091</v>
      </c>
      <c r="Z1013">
        <v>-174.76518328655874</v>
      </c>
      <c r="AA1013">
        <v>0.89255241205875624</v>
      </c>
      <c r="AB1013">
        <v>0.89255241205875624</v>
      </c>
      <c r="AC1013">
        <v>0.91415850604628734</v>
      </c>
      <c r="AD1013">
        <v>0.86689389373073211</v>
      </c>
      <c r="AE1013">
        <v>0.89010735274195307</v>
      </c>
      <c r="AF1013">
        <v>0.89255241205875624</v>
      </c>
      <c r="AG1013">
        <v>2.4413606816748694E-3</v>
      </c>
      <c r="AH1013">
        <v>8.9010735274195305</v>
      </c>
      <c r="AI1013">
        <v>8.9255241205875624</v>
      </c>
    </row>
    <row r="1014" spans="1:35" x14ac:dyDescent="0.45">
      <c r="A1014">
        <v>1122</v>
      </c>
      <c r="B1014">
        <v>42467.782719907409</v>
      </c>
      <c r="C1014">
        <v>3190.32</v>
      </c>
      <c r="D1014">
        <v>185.2</v>
      </c>
      <c r="E1014">
        <v>184.3</v>
      </c>
      <c r="F1014">
        <v>165.2</v>
      </c>
      <c r="G1014">
        <v>23.8</v>
      </c>
      <c r="H1014">
        <v>22</v>
      </c>
      <c r="I1014">
        <v>170.3</v>
      </c>
      <c r="J1014">
        <v>35.732399999999998</v>
      </c>
      <c r="K1014">
        <v>415.62</v>
      </c>
      <c r="L1014">
        <v>2.36659</v>
      </c>
      <c r="M1014">
        <v>-0.31392100000000001</v>
      </c>
      <c r="N1014">
        <v>0.82142599999999999</v>
      </c>
      <c r="O1014">
        <v>1143.33</v>
      </c>
      <c r="P1014">
        <v>0.75949378199999995</v>
      </c>
      <c r="Q1014">
        <v>0.58184796000000005</v>
      </c>
      <c r="R1014">
        <v>9.4327798970740488</v>
      </c>
      <c r="S1014">
        <v>9.6104257190740494</v>
      </c>
      <c r="T1014">
        <v>9.52160280807405</v>
      </c>
      <c r="U1014">
        <v>62.65300000000002</v>
      </c>
      <c r="V1014">
        <v>117.65300000000002</v>
      </c>
      <c r="W1014">
        <v>-194.14977272968633</v>
      </c>
      <c r="X1014">
        <v>-151.26234171360113</v>
      </c>
      <c r="Y1014">
        <v>-172.89457380357908</v>
      </c>
      <c r="Z1014">
        <v>-174.76518328655874</v>
      </c>
      <c r="AA1014">
        <v>0.89255241205875624</v>
      </c>
      <c r="AB1014">
        <v>0.89255241205875624</v>
      </c>
      <c r="AC1014">
        <v>0.91447890503917817</v>
      </c>
      <c r="AD1014">
        <v>0.8673380690164012</v>
      </c>
      <c r="AE1014">
        <v>0.89049200972155329</v>
      </c>
      <c r="AF1014">
        <v>0.89255241205875624</v>
      </c>
      <c r="AG1014">
        <v>3.0528604082556005E-2</v>
      </c>
      <c r="AH1014">
        <v>8.9049200972155322</v>
      </c>
      <c r="AI1014">
        <v>8.9255241205875624</v>
      </c>
    </row>
    <row r="1015" spans="1:35" x14ac:dyDescent="0.45">
      <c r="A1015">
        <v>1123</v>
      </c>
      <c r="B1015">
        <v>42467.785613425927</v>
      </c>
      <c r="C1015">
        <v>3188.46</v>
      </c>
      <c r="D1015">
        <v>185.5</v>
      </c>
      <c r="E1015">
        <v>184.2</v>
      </c>
      <c r="F1015">
        <v>165.2</v>
      </c>
      <c r="G1015">
        <v>23.9</v>
      </c>
      <c r="H1015">
        <v>22.3</v>
      </c>
      <c r="I1015">
        <v>170.2</v>
      </c>
      <c r="J1015">
        <v>35.732399999999998</v>
      </c>
      <c r="K1015">
        <v>415.51100000000002</v>
      </c>
      <c r="L1015">
        <v>2.36659</v>
      </c>
      <c r="M1015">
        <v>-0.31392100000000001</v>
      </c>
      <c r="N1015">
        <v>0.82133299999999998</v>
      </c>
      <c r="O1015">
        <v>1142.4000000000001</v>
      </c>
      <c r="P1015">
        <v>0.75949378199999995</v>
      </c>
      <c r="Q1015">
        <v>0.58161173999999993</v>
      </c>
      <c r="R1015">
        <v>9.4327798970740488</v>
      </c>
      <c r="S1015">
        <v>9.6106619390740491</v>
      </c>
      <c r="T1015">
        <v>9.521720918074049</v>
      </c>
      <c r="U1015">
        <v>62.54400000000004</v>
      </c>
      <c r="V1015">
        <v>117.54400000000004</v>
      </c>
      <c r="W1015">
        <v>-194.14977272968633</v>
      </c>
      <c r="X1015">
        <v>-151.20430627338351</v>
      </c>
      <c r="Y1015">
        <v>-172.86605996844639</v>
      </c>
      <c r="Z1015">
        <v>-174.87418328655872</v>
      </c>
      <c r="AA1015">
        <v>0.89267276526325212</v>
      </c>
      <c r="AB1015">
        <v>0.89267276526325212</v>
      </c>
      <c r="AC1015">
        <v>0.91447890503917817</v>
      </c>
      <c r="AD1015">
        <v>0.86727757046806009</v>
      </c>
      <c r="AE1015">
        <v>0.8904606764636207</v>
      </c>
      <c r="AF1015">
        <v>0.89267276526325212</v>
      </c>
      <c r="AG1015">
        <v>3.0498076048804237E-2</v>
      </c>
      <c r="AH1015">
        <v>8.9046067646362062</v>
      </c>
      <c r="AI1015">
        <v>8.9267276526325219</v>
      </c>
    </row>
    <row r="1016" spans="1:35" x14ac:dyDescent="0.45">
      <c r="A1016">
        <v>1124</v>
      </c>
      <c r="B1016">
        <v>42467.788506944446</v>
      </c>
      <c r="C1016">
        <v>3189.39</v>
      </c>
      <c r="D1016">
        <v>186.6</v>
      </c>
      <c r="E1016">
        <v>186.3</v>
      </c>
      <c r="F1016">
        <v>165.3</v>
      </c>
      <c r="G1016">
        <v>23.9</v>
      </c>
      <c r="H1016">
        <v>22.2</v>
      </c>
      <c r="I1016">
        <v>170</v>
      </c>
      <c r="J1016">
        <v>35.732399999999998</v>
      </c>
      <c r="K1016">
        <v>415.387</v>
      </c>
      <c r="L1016">
        <v>2.36659</v>
      </c>
      <c r="M1016">
        <v>-0.31382900000000002</v>
      </c>
      <c r="N1016">
        <v>0.821519</v>
      </c>
      <c r="O1016">
        <v>1142.4000000000001</v>
      </c>
      <c r="P1016">
        <v>0.75926010200000005</v>
      </c>
      <c r="Q1016">
        <v>0.58208418000000006</v>
      </c>
      <c r="R1016">
        <v>9.433013577074048</v>
      </c>
      <c r="S1016">
        <v>9.610189499074048</v>
      </c>
      <c r="T1016">
        <v>9.521601538074048</v>
      </c>
      <c r="U1016">
        <v>62.420000000000016</v>
      </c>
      <c r="V1016">
        <v>117.42000000000002</v>
      </c>
      <c r="W1016">
        <v>-194.09434520109869</v>
      </c>
      <c r="X1016">
        <v>-151.32037446383242</v>
      </c>
      <c r="Y1016">
        <v>-172.89488040033473</v>
      </c>
      <c r="Z1016">
        <v>-174.99818328655874</v>
      </c>
      <c r="AA1016">
        <v>0.89280972030585715</v>
      </c>
      <c r="AB1016">
        <v>0.89280972030585715</v>
      </c>
      <c r="AC1016">
        <v>0.91441467361667972</v>
      </c>
      <c r="AD1016">
        <v>0.86739857320096669</v>
      </c>
      <c r="AE1016">
        <v>0.89049234664630761</v>
      </c>
      <c r="AF1016">
        <v>0.89280972030585715</v>
      </c>
      <c r="AG1016">
        <v>2.7880924508150717E-2</v>
      </c>
      <c r="AH1016">
        <v>8.9049234664630763</v>
      </c>
      <c r="AI1016">
        <v>8.9280972030585719</v>
      </c>
    </row>
    <row r="1017" spans="1:35" x14ac:dyDescent="0.45">
      <c r="A1017">
        <v>1125</v>
      </c>
      <c r="B1017">
        <v>42467.791400462964</v>
      </c>
      <c r="C1017">
        <v>3189.39</v>
      </c>
      <c r="D1017">
        <v>187.6</v>
      </c>
      <c r="E1017">
        <v>186.7</v>
      </c>
      <c r="F1017">
        <v>165.4</v>
      </c>
      <c r="G1017">
        <v>23.8</v>
      </c>
      <c r="H1017">
        <v>22.2</v>
      </c>
      <c r="I1017">
        <v>170</v>
      </c>
      <c r="J1017">
        <v>35.732399999999998</v>
      </c>
      <c r="K1017">
        <v>415.387</v>
      </c>
      <c r="L1017">
        <v>2.36659</v>
      </c>
      <c r="M1017">
        <v>-0.31392100000000001</v>
      </c>
      <c r="N1017">
        <v>0.821519</v>
      </c>
      <c r="O1017">
        <v>1142.4000000000001</v>
      </c>
      <c r="P1017">
        <v>0.75949378199999995</v>
      </c>
      <c r="Q1017">
        <v>0.58208418000000006</v>
      </c>
      <c r="R1017">
        <v>9.4327798970740488</v>
      </c>
      <c r="S1017">
        <v>9.610189499074048</v>
      </c>
      <c r="T1017">
        <v>9.5214846980740475</v>
      </c>
      <c r="U1017">
        <v>62.420000000000016</v>
      </c>
      <c r="V1017">
        <v>117.42000000000002</v>
      </c>
      <c r="W1017">
        <v>-194.14977272968633</v>
      </c>
      <c r="X1017">
        <v>-151.32037446383242</v>
      </c>
      <c r="Y1017">
        <v>-172.92308697205499</v>
      </c>
      <c r="Z1017">
        <v>-174.99818328655874</v>
      </c>
      <c r="AA1017">
        <v>0.89280972030585715</v>
      </c>
      <c r="AB1017">
        <v>0.89280972030585715</v>
      </c>
      <c r="AC1017">
        <v>0.91447890503917817</v>
      </c>
      <c r="AD1017">
        <v>0.86739857320096669</v>
      </c>
      <c r="AE1017">
        <v>0.89052334445200088</v>
      </c>
      <c r="AF1017">
        <v>0.89280972030585715</v>
      </c>
      <c r="AG1017">
        <v>3.5941683751477493E-2</v>
      </c>
      <c r="AH1017">
        <v>8.9052334445200092</v>
      </c>
      <c r="AI1017">
        <v>8.9280972030585719</v>
      </c>
    </row>
    <row r="1018" spans="1:35" x14ac:dyDescent="0.45">
      <c r="A1018">
        <v>1126</v>
      </c>
      <c r="B1018">
        <v>42467.794282407405</v>
      </c>
      <c r="C1018">
        <v>3188.46</v>
      </c>
      <c r="D1018">
        <v>188</v>
      </c>
      <c r="E1018">
        <v>184.2</v>
      </c>
      <c r="F1018">
        <v>165.4</v>
      </c>
      <c r="G1018">
        <v>23.8</v>
      </c>
      <c r="H1018">
        <v>22.4</v>
      </c>
      <c r="I1018">
        <v>170</v>
      </c>
      <c r="J1018">
        <v>35.732399999999998</v>
      </c>
      <c r="K1018">
        <v>415.387</v>
      </c>
      <c r="L1018">
        <v>2.36659</v>
      </c>
      <c r="M1018">
        <v>-0.314502</v>
      </c>
      <c r="N1018">
        <v>0.82210799999999995</v>
      </c>
      <c r="O1018">
        <v>1142.4000000000001</v>
      </c>
      <c r="P1018">
        <v>0.76096952200000001</v>
      </c>
      <c r="Q1018">
        <v>0.58358023999999986</v>
      </c>
      <c r="R1018">
        <v>9.4313041570740488</v>
      </c>
      <c r="S1018">
        <v>9.6086934390740488</v>
      </c>
      <c r="T1018">
        <v>9.5199987980740488</v>
      </c>
      <c r="U1018">
        <v>62.420000000000016</v>
      </c>
      <c r="V1018">
        <v>117.42000000000002</v>
      </c>
      <c r="W1018">
        <v>-194.49974987468443</v>
      </c>
      <c r="X1018">
        <v>-151.68785275183029</v>
      </c>
      <c r="Y1018">
        <v>-173.28174407996596</v>
      </c>
      <c r="Z1018">
        <v>-174.99818328655874</v>
      </c>
      <c r="AA1018">
        <v>0.89280972030585715</v>
      </c>
      <c r="AB1018">
        <v>0.89280972030585715</v>
      </c>
      <c r="AC1018">
        <v>0.91488467965768128</v>
      </c>
      <c r="AD1018">
        <v>0.86778189729794308</v>
      </c>
      <c r="AE1018">
        <v>0.89091768140490368</v>
      </c>
      <c r="AF1018">
        <v>0.89280972030585715</v>
      </c>
      <c r="AG1018">
        <v>5.6054761007655579E-2</v>
      </c>
      <c r="AH1018">
        <v>8.9091768140490366</v>
      </c>
      <c r="AI1018">
        <v>8.9280972030585719</v>
      </c>
    </row>
    <row r="1019" spans="1:35" x14ac:dyDescent="0.45">
      <c r="A1019">
        <v>1127</v>
      </c>
      <c r="B1019">
        <v>42467.7971875</v>
      </c>
      <c r="C1019">
        <v>3188.46</v>
      </c>
      <c r="D1019">
        <v>184.2</v>
      </c>
      <c r="E1019">
        <v>184</v>
      </c>
      <c r="F1019">
        <v>165.6</v>
      </c>
      <c r="G1019">
        <v>24</v>
      </c>
      <c r="H1019">
        <v>22.4</v>
      </c>
      <c r="I1019">
        <v>169.9</v>
      </c>
      <c r="J1019">
        <v>35.732399999999998</v>
      </c>
      <c r="K1019">
        <v>415.12400000000002</v>
      </c>
      <c r="L1019">
        <v>2.36659</v>
      </c>
      <c r="M1019">
        <v>-0.31441000000000002</v>
      </c>
      <c r="N1019">
        <v>0.822573</v>
      </c>
      <c r="O1019">
        <v>1141.48</v>
      </c>
      <c r="P1019">
        <v>0.760735842</v>
      </c>
      <c r="Q1019">
        <v>0.58476134000000002</v>
      </c>
      <c r="R1019">
        <v>9.4315378370740479</v>
      </c>
      <c r="S1019">
        <v>9.6075123390740487</v>
      </c>
      <c r="T1019">
        <v>9.5195250880740474</v>
      </c>
      <c r="U1019">
        <v>62.157000000000039</v>
      </c>
      <c r="V1019">
        <v>117.15700000000004</v>
      </c>
      <c r="W1019">
        <v>-194.44433868088572</v>
      </c>
      <c r="X1019">
        <v>-151.97789098555552</v>
      </c>
      <c r="Y1019">
        <v>-173.3960630138846</v>
      </c>
      <c r="Z1019">
        <v>-175.26118328655872</v>
      </c>
      <c r="AA1019">
        <v>0.89310033666577504</v>
      </c>
      <c r="AB1019">
        <v>0.89310033666577504</v>
      </c>
      <c r="AC1019">
        <v>0.91482041016753468</v>
      </c>
      <c r="AD1019">
        <v>0.86808468140642425</v>
      </c>
      <c r="AE1019">
        <v>0.89104344639806565</v>
      </c>
      <c r="AF1019">
        <v>0.89310033666577504</v>
      </c>
      <c r="AG1019">
        <v>5.0351322340732911E-2</v>
      </c>
      <c r="AH1019">
        <v>8.910434463980657</v>
      </c>
      <c r="AI1019">
        <v>8.93100336665775</v>
      </c>
    </row>
    <row r="1020" spans="1:35" x14ac:dyDescent="0.45">
      <c r="A1020">
        <v>1128</v>
      </c>
      <c r="B1020">
        <v>42467.800081018519</v>
      </c>
      <c r="C1020">
        <v>3189.39</v>
      </c>
      <c r="D1020">
        <v>184.1</v>
      </c>
      <c r="E1020">
        <v>185.6</v>
      </c>
      <c r="F1020">
        <v>165.5</v>
      </c>
      <c r="G1020">
        <v>23.9</v>
      </c>
      <c r="H1020">
        <v>22.3</v>
      </c>
      <c r="I1020">
        <v>169.9</v>
      </c>
      <c r="J1020">
        <v>35.732399999999998</v>
      </c>
      <c r="K1020">
        <v>415.01499999999999</v>
      </c>
      <c r="L1020">
        <v>2.36659</v>
      </c>
      <c r="M1020">
        <v>-0.31401200000000001</v>
      </c>
      <c r="N1020">
        <v>0.82220099999999996</v>
      </c>
      <c r="O1020">
        <v>1141.48</v>
      </c>
      <c r="P1020">
        <v>0.75972492199999997</v>
      </c>
      <c r="Q1020">
        <v>0.58381645999999998</v>
      </c>
      <c r="R1020">
        <v>9.4325487570740485</v>
      </c>
      <c r="S1020">
        <v>9.6084572190740491</v>
      </c>
      <c r="T1020">
        <v>9.5205029880740497</v>
      </c>
      <c r="U1020">
        <v>62.048000000000002</v>
      </c>
      <c r="V1020">
        <v>117.048</v>
      </c>
      <c r="W1020">
        <v>-194.20459524042371</v>
      </c>
      <c r="X1020">
        <v>-151.74586577738955</v>
      </c>
      <c r="Y1020">
        <v>-173.16005772487347</v>
      </c>
      <c r="Z1020">
        <v>-175.37018328655876</v>
      </c>
      <c r="AA1020">
        <v>0.89322083769167404</v>
      </c>
      <c r="AB1020">
        <v>0.89322083769167404</v>
      </c>
      <c r="AC1020">
        <v>0.91454244422218567</v>
      </c>
      <c r="AD1020">
        <v>0.86784244283491219</v>
      </c>
      <c r="AE1020">
        <v>0.89078385033714036</v>
      </c>
      <c r="AF1020">
        <v>0.89322083769167404</v>
      </c>
      <c r="AG1020">
        <v>2.5185918890295277E-2</v>
      </c>
      <c r="AH1020">
        <v>8.9078385033714031</v>
      </c>
      <c r="AI1020">
        <v>8.9322083769167406</v>
      </c>
    </row>
    <row r="1021" spans="1:35" x14ac:dyDescent="0.45">
      <c r="A1021">
        <v>1129</v>
      </c>
      <c r="B1021">
        <v>42467.802974537037</v>
      </c>
      <c r="C1021">
        <v>3190.32</v>
      </c>
      <c r="D1021">
        <v>184.8</v>
      </c>
      <c r="E1021">
        <v>187.7</v>
      </c>
      <c r="F1021">
        <v>165.7</v>
      </c>
      <c r="G1021">
        <v>23.9</v>
      </c>
      <c r="H1021">
        <v>22.4</v>
      </c>
      <c r="I1021">
        <v>170</v>
      </c>
      <c r="J1021">
        <v>35.732399999999998</v>
      </c>
      <c r="K1021">
        <v>415.17</v>
      </c>
      <c r="L1021">
        <v>2.36659</v>
      </c>
      <c r="M1021">
        <v>-0.31441000000000002</v>
      </c>
      <c r="N1021">
        <v>0.82170500000000002</v>
      </c>
      <c r="O1021">
        <v>1141.48</v>
      </c>
      <c r="P1021">
        <v>0.760735842</v>
      </c>
      <c r="Q1021">
        <v>0.58255662000000008</v>
      </c>
      <c r="R1021">
        <v>9.4315378370740479</v>
      </c>
      <c r="S1021">
        <v>9.6097170590740486</v>
      </c>
      <c r="T1021">
        <v>9.5206274480740483</v>
      </c>
      <c r="U1021">
        <v>62.203000000000031</v>
      </c>
      <c r="V1021">
        <v>117.20300000000003</v>
      </c>
      <c r="W1021">
        <v>-194.44433868088572</v>
      </c>
      <c r="X1021">
        <v>-151.43643189458203</v>
      </c>
      <c r="Y1021">
        <v>-173.13001741020719</v>
      </c>
      <c r="Z1021">
        <v>-175.21518328655873</v>
      </c>
      <c r="AA1021">
        <v>0.89304949277697887</v>
      </c>
      <c r="AB1021">
        <v>0.89304949277697887</v>
      </c>
      <c r="AC1021">
        <v>0.91482041016753468</v>
      </c>
      <c r="AD1021">
        <v>0.86751959848139881</v>
      </c>
      <c r="AE1021">
        <v>0.89075081808465439</v>
      </c>
      <c r="AF1021">
        <v>0.89304949277697887</v>
      </c>
      <c r="AG1021">
        <v>1.9653721863094414E-2</v>
      </c>
      <c r="AH1021">
        <v>8.9075081808465448</v>
      </c>
      <c r="AI1021">
        <v>8.9304949277697894</v>
      </c>
    </row>
    <row r="1022" spans="1:35" x14ac:dyDescent="0.45">
      <c r="A1022">
        <v>1130</v>
      </c>
      <c r="B1022">
        <v>42467.805868055555</v>
      </c>
      <c r="C1022">
        <v>3187.22</v>
      </c>
      <c r="D1022">
        <v>190.6</v>
      </c>
      <c r="E1022">
        <v>183.8</v>
      </c>
      <c r="F1022">
        <v>165.7</v>
      </c>
      <c r="G1022">
        <v>23.9</v>
      </c>
      <c r="H1022">
        <v>22.4</v>
      </c>
      <c r="I1022">
        <v>169.9</v>
      </c>
      <c r="J1022">
        <v>35.720500000000001</v>
      </c>
      <c r="K1022">
        <v>415.01499999999999</v>
      </c>
      <c r="L1022">
        <v>2.36659</v>
      </c>
      <c r="M1022">
        <v>-0.314502</v>
      </c>
      <c r="N1022">
        <v>0.82201500000000005</v>
      </c>
      <c r="O1022">
        <v>1141.48</v>
      </c>
      <c r="P1022">
        <v>0.76096952200000001</v>
      </c>
      <c r="Q1022">
        <v>0.58334402000000019</v>
      </c>
      <c r="R1022">
        <v>9.4313041570740488</v>
      </c>
      <c r="S1022">
        <v>9.6089296590740485</v>
      </c>
      <c r="T1022">
        <v>9.5201169080740478</v>
      </c>
      <c r="U1022">
        <v>62.048000000000002</v>
      </c>
      <c r="V1022">
        <v>117.048</v>
      </c>
      <c r="W1022">
        <v>-194.49974987468443</v>
      </c>
      <c r="X1022">
        <v>-151.62983703674001</v>
      </c>
      <c r="Y1022">
        <v>-173.25323929781121</v>
      </c>
      <c r="Z1022">
        <v>-175.37018328655876</v>
      </c>
      <c r="AA1022">
        <v>0.89322083769167404</v>
      </c>
      <c r="AB1022">
        <v>0.89322083769167404</v>
      </c>
      <c r="AC1022">
        <v>0.91488467965768128</v>
      </c>
      <c r="AD1022">
        <v>0.8677213574020215</v>
      </c>
      <c r="AE1022">
        <v>0.89088632814187385</v>
      </c>
      <c r="AF1022">
        <v>0.89322083769167404</v>
      </c>
      <c r="AG1022">
        <v>-2.7062157096872127E-3</v>
      </c>
      <c r="AH1022">
        <v>8.9088632814187392</v>
      </c>
      <c r="AI1022">
        <v>8.9322083769167406</v>
      </c>
    </row>
    <row r="1023" spans="1:35" x14ac:dyDescent="0.45">
      <c r="A1023">
        <v>1131</v>
      </c>
      <c r="B1023">
        <v>42467.808761574073</v>
      </c>
      <c r="C1023">
        <v>3190.32</v>
      </c>
      <c r="D1023">
        <v>186.3</v>
      </c>
      <c r="E1023">
        <v>184.4</v>
      </c>
      <c r="F1023">
        <v>165.8</v>
      </c>
      <c r="G1023">
        <v>23.9</v>
      </c>
      <c r="H1023">
        <v>22.1</v>
      </c>
      <c r="I1023">
        <v>169.8</v>
      </c>
      <c r="J1023">
        <v>35.732399999999998</v>
      </c>
      <c r="K1023">
        <v>414.78300000000002</v>
      </c>
      <c r="L1023">
        <v>2.36659</v>
      </c>
      <c r="M1023">
        <v>-0.31441000000000002</v>
      </c>
      <c r="N1023">
        <v>0.82201500000000005</v>
      </c>
      <c r="O1023">
        <v>1141.48</v>
      </c>
      <c r="P1023">
        <v>0.760735842</v>
      </c>
      <c r="Q1023">
        <v>0.58334402000000019</v>
      </c>
      <c r="R1023">
        <v>9.4315378370740479</v>
      </c>
      <c r="S1023">
        <v>9.6089296590740485</v>
      </c>
      <c r="T1023">
        <v>9.5202337480740482</v>
      </c>
      <c r="U1023">
        <v>61.816000000000031</v>
      </c>
      <c r="V1023">
        <v>116.81600000000003</v>
      </c>
      <c r="W1023">
        <v>-194.44433868088572</v>
      </c>
      <c r="X1023">
        <v>-151.62983703674001</v>
      </c>
      <c r="Y1023">
        <v>-173.22504036284261</v>
      </c>
      <c r="Z1023">
        <v>-175.60218328655873</v>
      </c>
      <c r="AA1023">
        <v>0.89347742523120155</v>
      </c>
      <c r="AB1023">
        <v>0.89347742523120155</v>
      </c>
      <c r="AC1023">
        <v>0.91482041016753468</v>
      </c>
      <c r="AD1023">
        <v>0.8677213574020215</v>
      </c>
      <c r="AE1023">
        <v>0.89085531346062685</v>
      </c>
      <c r="AF1023">
        <v>0.89347742523120155</v>
      </c>
      <c r="AG1023">
        <v>-1.6254685796226222E-2</v>
      </c>
      <c r="AH1023">
        <v>8.9085531346062687</v>
      </c>
      <c r="AI1023">
        <v>8.9347742523120157</v>
      </c>
    </row>
    <row r="1024" spans="1:35" x14ac:dyDescent="0.45">
      <c r="A1024">
        <v>1132</v>
      </c>
      <c r="B1024">
        <v>42467.811655092592</v>
      </c>
      <c r="C1024">
        <v>3190.32</v>
      </c>
      <c r="D1024">
        <v>185.1</v>
      </c>
      <c r="E1024">
        <v>186.1</v>
      </c>
      <c r="F1024">
        <v>165.7</v>
      </c>
      <c r="G1024">
        <v>23.8</v>
      </c>
      <c r="H1024">
        <v>22.1</v>
      </c>
      <c r="I1024">
        <v>169.9</v>
      </c>
      <c r="J1024">
        <v>35.732399999999998</v>
      </c>
      <c r="K1024">
        <v>414.89100000000002</v>
      </c>
      <c r="L1024">
        <v>2.36659</v>
      </c>
      <c r="M1024">
        <v>-0.31508199999999997</v>
      </c>
      <c r="N1024">
        <v>0.82269700000000001</v>
      </c>
      <c r="O1024">
        <v>1141.48</v>
      </c>
      <c r="P1024">
        <v>0.76244272199999985</v>
      </c>
      <c r="Q1024">
        <v>0.5850763000000001</v>
      </c>
      <c r="R1024">
        <v>9.4298309570740493</v>
      </c>
      <c r="S1024">
        <v>9.6071973790740479</v>
      </c>
      <c r="T1024">
        <v>9.5185141680740486</v>
      </c>
      <c r="U1024">
        <v>61.924000000000035</v>
      </c>
      <c r="V1024">
        <v>116.92400000000004</v>
      </c>
      <c r="W1024">
        <v>-194.84902176655407</v>
      </c>
      <c r="X1024">
        <v>-152.0552231597411</v>
      </c>
      <c r="Y1024">
        <v>-173.63998928157275</v>
      </c>
      <c r="Z1024">
        <v>-175.49418328655872</v>
      </c>
      <c r="AA1024">
        <v>0.89335796097082298</v>
      </c>
      <c r="AB1024">
        <v>0.89335796097082298</v>
      </c>
      <c r="AC1024">
        <v>0.91528999575704062</v>
      </c>
      <c r="AD1024">
        <v>0.86816544766360737</v>
      </c>
      <c r="AE1024">
        <v>0.89131191426371414</v>
      </c>
      <c r="AF1024">
        <v>0.89335796097082298</v>
      </c>
      <c r="AG1024">
        <v>4.5624723260224175E-2</v>
      </c>
      <c r="AH1024">
        <v>8.9131191426371412</v>
      </c>
      <c r="AI1024">
        <v>8.9335796097082305</v>
      </c>
    </row>
    <row r="1025" spans="1:35" x14ac:dyDescent="0.45">
      <c r="A1025">
        <v>1133</v>
      </c>
      <c r="B1025">
        <v>42467.81454861111</v>
      </c>
      <c r="C1025">
        <v>3189.39</v>
      </c>
      <c r="D1025">
        <v>184.6</v>
      </c>
      <c r="E1025">
        <v>186.4</v>
      </c>
      <c r="F1025">
        <v>165.8</v>
      </c>
      <c r="G1025">
        <v>23.8</v>
      </c>
      <c r="H1025">
        <v>22.3</v>
      </c>
      <c r="I1025">
        <v>169.9</v>
      </c>
      <c r="J1025">
        <v>35.720500000000001</v>
      </c>
      <c r="K1025">
        <v>414.89100000000002</v>
      </c>
      <c r="L1025">
        <v>2.36659</v>
      </c>
      <c r="M1025">
        <v>-0.31441000000000002</v>
      </c>
      <c r="N1025">
        <v>0.82220099999999996</v>
      </c>
      <c r="O1025">
        <v>1142.4000000000001</v>
      </c>
      <c r="P1025">
        <v>0.760735842</v>
      </c>
      <c r="Q1025">
        <v>0.58381645999999998</v>
      </c>
      <c r="R1025">
        <v>9.4315378370740479</v>
      </c>
      <c r="S1025">
        <v>9.6084572190740491</v>
      </c>
      <c r="T1025">
        <v>9.5199975280740485</v>
      </c>
      <c r="U1025">
        <v>61.924000000000035</v>
      </c>
      <c r="V1025">
        <v>116.92400000000004</v>
      </c>
      <c r="W1025">
        <v>-194.44433868088572</v>
      </c>
      <c r="X1025">
        <v>-151.74586577738955</v>
      </c>
      <c r="Y1025">
        <v>-173.28205057937782</v>
      </c>
      <c r="Z1025">
        <v>-175.49418328655872</v>
      </c>
      <c r="AA1025">
        <v>0.89335796097082298</v>
      </c>
      <c r="AB1025">
        <v>0.89335796097082298</v>
      </c>
      <c r="AC1025">
        <v>0.91482041016753468</v>
      </c>
      <c r="AD1025">
        <v>0.86784244283491219</v>
      </c>
      <c r="AE1025">
        <v>0.89091801854477248</v>
      </c>
      <c r="AF1025">
        <v>0.89335796097082298</v>
      </c>
      <c r="AG1025">
        <v>1.4446119755548268E-2</v>
      </c>
      <c r="AH1025">
        <v>8.9091801854477239</v>
      </c>
      <c r="AI1025">
        <v>8.9335796097082305</v>
      </c>
    </row>
    <row r="1026" spans="1:35" x14ac:dyDescent="0.45">
      <c r="A1026">
        <v>1134</v>
      </c>
      <c r="B1026">
        <v>42467.817442129628</v>
      </c>
      <c r="C1026">
        <v>3187.22</v>
      </c>
      <c r="D1026">
        <v>192.4</v>
      </c>
      <c r="E1026">
        <v>184.1</v>
      </c>
      <c r="F1026">
        <v>165.9</v>
      </c>
      <c r="G1026">
        <v>23.8</v>
      </c>
      <c r="H1026">
        <v>22.1</v>
      </c>
      <c r="I1026">
        <v>169.9</v>
      </c>
      <c r="J1026">
        <v>35.732399999999998</v>
      </c>
      <c r="K1026">
        <v>414.78300000000002</v>
      </c>
      <c r="L1026">
        <v>2.36659</v>
      </c>
      <c r="M1026">
        <v>-0.31431799999999999</v>
      </c>
      <c r="N1026">
        <v>0.82201500000000005</v>
      </c>
      <c r="O1026">
        <v>1142.4000000000001</v>
      </c>
      <c r="P1026">
        <v>0.76050216199999987</v>
      </c>
      <c r="Q1026">
        <v>0.58334402000000019</v>
      </c>
      <c r="R1026">
        <v>9.4317715170740488</v>
      </c>
      <c r="S1026">
        <v>9.6089296590740485</v>
      </c>
      <c r="T1026">
        <v>9.5203505880740487</v>
      </c>
      <c r="U1026">
        <v>61.816000000000031</v>
      </c>
      <c r="V1026">
        <v>116.81600000000003</v>
      </c>
      <c r="W1026">
        <v>-194.38892490067053</v>
      </c>
      <c r="X1026">
        <v>-151.62983703674001</v>
      </c>
      <c r="Y1026">
        <v>-173.19684077556417</v>
      </c>
      <c r="Z1026">
        <v>-175.60218328655873</v>
      </c>
      <c r="AA1026">
        <v>0.89347742523120155</v>
      </c>
      <c r="AB1026">
        <v>0.89347742523120155</v>
      </c>
      <c r="AC1026">
        <v>0.9147561467071933</v>
      </c>
      <c r="AD1026">
        <v>0.8677213574020215</v>
      </c>
      <c r="AE1026">
        <v>0.8908243002213807</v>
      </c>
      <c r="AF1026">
        <v>0.89347742523120155</v>
      </c>
      <c r="AG1026">
        <v>-5.3592123311069478E-3</v>
      </c>
      <c r="AH1026">
        <v>8.9082430022138066</v>
      </c>
      <c r="AI1026">
        <v>8.9347742523120157</v>
      </c>
    </row>
    <row r="1027" spans="1:35" x14ac:dyDescent="0.45">
      <c r="A1027">
        <v>1135</v>
      </c>
      <c r="B1027">
        <v>42467.820335648146</v>
      </c>
      <c r="C1027">
        <v>3186.29</v>
      </c>
      <c r="D1027">
        <v>194.5</v>
      </c>
      <c r="E1027">
        <v>184.4</v>
      </c>
      <c r="F1027">
        <v>166</v>
      </c>
      <c r="G1027">
        <v>23.8</v>
      </c>
      <c r="H1027">
        <v>22.1</v>
      </c>
      <c r="I1027">
        <v>169.9</v>
      </c>
      <c r="J1027">
        <v>35.732399999999998</v>
      </c>
      <c r="K1027">
        <v>414.89100000000002</v>
      </c>
      <c r="L1027">
        <v>2.36659</v>
      </c>
      <c r="M1027">
        <v>-0.31508199999999997</v>
      </c>
      <c r="N1027">
        <v>0.82269700000000001</v>
      </c>
      <c r="O1027">
        <v>1141.48</v>
      </c>
      <c r="P1027">
        <v>0.76244272199999985</v>
      </c>
      <c r="Q1027">
        <v>0.5850763000000001</v>
      </c>
      <c r="R1027">
        <v>9.4298309570740493</v>
      </c>
      <c r="S1027">
        <v>9.6071973790740479</v>
      </c>
      <c r="T1027">
        <v>9.5185141680740486</v>
      </c>
      <c r="U1027">
        <v>61.924000000000035</v>
      </c>
      <c r="V1027">
        <v>116.92400000000004</v>
      </c>
      <c r="W1027">
        <v>-194.84902176655407</v>
      </c>
      <c r="X1027">
        <v>-152.0552231597411</v>
      </c>
      <c r="Y1027">
        <v>-173.63998928157275</v>
      </c>
      <c r="Z1027">
        <v>-175.49418328655872</v>
      </c>
      <c r="AA1027">
        <v>0.89335796097082298</v>
      </c>
      <c r="AB1027">
        <v>0.89335796097082298</v>
      </c>
      <c r="AC1027">
        <v>0.91528999575704062</v>
      </c>
      <c r="AD1027">
        <v>0.86816544766360737</v>
      </c>
      <c r="AE1027">
        <v>0.89131191426371414</v>
      </c>
      <c r="AF1027">
        <v>0.89335796097082298</v>
      </c>
      <c r="AG1027">
        <v>3.9450309390416174E-2</v>
      </c>
      <c r="AH1027">
        <v>8.9131191426371412</v>
      </c>
      <c r="AI1027">
        <v>8.9335796097082305</v>
      </c>
    </row>
    <row r="1028" spans="1:35" x14ac:dyDescent="0.45">
      <c r="A1028">
        <v>1136</v>
      </c>
      <c r="B1028">
        <v>42467.823229166665</v>
      </c>
      <c r="C1028">
        <v>3190.32</v>
      </c>
      <c r="D1028">
        <v>186.4</v>
      </c>
      <c r="E1028">
        <v>185.8</v>
      </c>
      <c r="F1028">
        <v>166.1</v>
      </c>
      <c r="G1028">
        <v>23.8</v>
      </c>
      <c r="H1028">
        <v>22.3</v>
      </c>
      <c r="I1028">
        <v>170.1</v>
      </c>
      <c r="J1028">
        <v>35.732399999999998</v>
      </c>
      <c r="K1028">
        <v>415.12400000000002</v>
      </c>
      <c r="L1028">
        <v>2.2776000000000001</v>
      </c>
      <c r="M1028">
        <v>-0.31477699999999997</v>
      </c>
      <c r="N1028">
        <v>0.82201500000000005</v>
      </c>
      <c r="O1028">
        <v>1142.4000000000001</v>
      </c>
      <c r="P1028">
        <v>0.76166802199999983</v>
      </c>
      <c r="Q1028">
        <v>0.58334402000000019</v>
      </c>
      <c r="R1028">
        <v>9.4306056570740484</v>
      </c>
      <c r="S1028">
        <v>9.6089296590740485</v>
      </c>
      <c r="T1028">
        <v>9.5197676580740485</v>
      </c>
      <c r="U1028">
        <v>62.157000000000039</v>
      </c>
      <c r="V1028">
        <v>117.15700000000004</v>
      </c>
      <c r="W1028">
        <v>-194.66536574083977</v>
      </c>
      <c r="X1028">
        <v>-151.62983703674001</v>
      </c>
      <c r="Y1028">
        <v>-173.33752570354636</v>
      </c>
      <c r="Z1028">
        <v>-175.26118328655872</v>
      </c>
      <c r="AA1028">
        <v>0.89310033666577504</v>
      </c>
      <c r="AB1028">
        <v>0.89310033666577504</v>
      </c>
      <c r="AC1028">
        <v>0.91507682550352709</v>
      </c>
      <c r="AD1028">
        <v>0.8677213574020215</v>
      </c>
      <c r="AE1028">
        <v>0.89097904366757741</v>
      </c>
      <c r="AF1028">
        <v>0.89310033666577504</v>
      </c>
      <c r="AG1028">
        <v>-2.8760019508892492E-2</v>
      </c>
      <c r="AH1028">
        <v>8.9097904366757739</v>
      </c>
      <c r="AI1028">
        <v>8.93100336665775</v>
      </c>
    </row>
    <row r="1029" spans="1:35" x14ac:dyDescent="0.45">
      <c r="A1029">
        <v>1137</v>
      </c>
      <c r="B1029">
        <v>42467.826111111113</v>
      </c>
      <c r="C1029">
        <v>3190.32</v>
      </c>
      <c r="D1029">
        <v>188.1</v>
      </c>
      <c r="E1029">
        <v>187.3</v>
      </c>
      <c r="F1029">
        <v>166.1</v>
      </c>
      <c r="G1029">
        <v>23.8</v>
      </c>
      <c r="H1029">
        <v>22.3</v>
      </c>
      <c r="I1029">
        <v>170.2</v>
      </c>
      <c r="J1029">
        <v>35.732399999999998</v>
      </c>
      <c r="K1029">
        <v>415.279</v>
      </c>
      <c r="L1029">
        <v>2.36659</v>
      </c>
      <c r="M1029">
        <v>-0.31499100000000002</v>
      </c>
      <c r="N1029">
        <v>0.822573</v>
      </c>
      <c r="O1029">
        <v>1142.4000000000001</v>
      </c>
      <c r="P1029">
        <v>0.76221158200000005</v>
      </c>
      <c r="Q1029">
        <v>0.58476134000000002</v>
      </c>
      <c r="R1029">
        <v>9.4300620970740479</v>
      </c>
      <c r="S1029">
        <v>9.6075123390740487</v>
      </c>
      <c r="T1029">
        <v>9.5187872180740492</v>
      </c>
      <c r="U1029">
        <v>62.312000000000012</v>
      </c>
      <c r="V1029">
        <v>117.31200000000001</v>
      </c>
      <c r="W1029">
        <v>-194.79422900930342</v>
      </c>
      <c r="X1029">
        <v>-151.97789098555552</v>
      </c>
      <c r="Y1029">
        <v>-173.57410948700272</v>
      </c>
      <c r="Z1029">
        <v>-175.10618328655875</v>
      </c>
      <c r="AA1029">
        <v>0.89292903797450984</v>
      </c>
      <c r="AB1029">
        <v>0.89292903797450984</v>
      </c>
      <c r="AC1029">
        <v>0.91522638719893512</v>
      </c>
      <c r="AD1029">
        <v>0.86808468140642425</v>
      </c>
      <c r="AE1029">
        <v>0.89123939031064037</v>
      </c>
      <c r="AF1029">
        <v>0.89292903797450984</v>
      </c>
      <c r="AG1029">
        <v>-5.0168691306464027E-3</v>
      </c>
      <c r="AH1029">
        <v>8.9123939031064037</v>
      </c>
      <c r="AI1029">
        <v>8.9292903797450975</v>
      </c>
    </row>
    <row r="1030" spans="1:35" x14ac:dyDescent="0.45">
      <c r="A1030">
        <v>1138</v>
      </c>
      <c r="B1030">
        <v>42467.829016203701</v>
      </c>
      <c r="C1030">
        <v>3190.32</v>
      </c>
      <c r="D1030">
        <v>191.8</v>
      </c>
      <c r="E1030">
        <v>184.7</v>
      </c>
      <c r="F1030">
        <v>166.1</v>
      </c>
      <c r="G1030">
        <v>23.8</v>
      </c>
      <c r="H1030">
        <v>22.2</v>
      </c>
      <c r="I1030">
        <v>170.2</v>
      </c>
      <c r="J1030">
        <v>35.732399999999998</v>
      </c>
      <c r="K1030">
        <v>415.12400000000002</v>
      </c>
      <c r="L1030">
        <v>2.36659</v>
      </c>
      <c r="M1030">
        <v>-0.31508199999999997</v>
      </c>
      <c r="N1030">
        <v>0.82247999999999999</v>
      </c>
      <c r="O1030">
        <v>1141.48</v>
      </c>
      <c r="P1030">
        <v>0.76244272199999985</v>
      </c>
      <c r="Q1030">
        <v>0.58452512000000001</v>
      </c>
      <c r="R1030">
        <v>9.4298309570740493</v>
      </c>
      <c r="S1030">
        <v>9.6077485590740483</v>
      </c>
      <c r="T1030">
        <v>9.5187897580740497</v>
      </c>
      <c r="U1030">
        <v>62.157000000000039</v>
      </c>
      <c r="V1030">
        <v>117.15700000000004</v>
      </c>
      <c r="W1030">
        <v>-194.84902176655407</v>
      </c>
      <c r="X1030">
        <v>-151.9198887175005</v>
      </c>
      <c r="Y1030">
        <v>-173.57349663498303</v>
      </c>
      <c r="Z1030">
        <v>-175.26118328655872</v>
      </c>
      <c r="AA1030">
        <v>0.89310033666577504</v>
      </c>
      <c r="AB1030">
        <v>0.89310033666577504</v>
      </c>
      <c r="AC1030">
        <v>0.91528999575704062</v>
      </c>
      <c r="AD1030">
        <v>0.86802411329868434</v>
      </c>
      <c r="AE1030">
        <v>0.8912387157062146</v>
      </c>
      <c r="AF1030">
        <v>0.89310033666577504</v>
      </c>
      <c r="AG1030">
        <v>3.5805497892983311E-2</v>
      </c>
      <c r="AH1030">
        <v>8.9123871570621453</v>
      </c>
      <c r="AI1030">
        <v>8.93100336665775</v>
      </c>
    </row>
    <row r="1031" spans="1:35" x14ac:dyDescent="0.45">
      <c r="A1031">
        <v>1139</v>
      </c>
      <c r="B1031">
        <v>42467.831909722219</v>
      </c>
      <c r="C1031">
        <v>3187.22</v>
      </c>
      <c r="D1031">
        <v>193.6</v>
      </c>
      <c r="E1031">
        <v>183.9</v>
      </c>
      <c r="F1031">
        <v>166.2</v>
      </c>
      <c r="G1031">
        <v>23.8</v>
      </c>
      <c r="H1031">
        <v>22.2</v>
      </c>
      <c r="I1031">
        <v>170.3</v>
      </c>
      <c r="J1031">
        <v>35.732399999999998</v>
      </c>
      <c r="K1031">
        <v>415.387</v>
      </c>
      <c r="L1031">
        <v>2.36659</v>
      </c>
      <c r="M1031">
        <v>-0.31584699999999999</v>
      </c>
      <c r="N1031">
        <v>0.82316299999999998</v>
      </c>
      <c r="O1031">
        <v>1142.4000000000001</v>
      </c>
      <c r="P1031">
        <v>0.76438582199999994</v>
      </c>
      <c r="Q1031">
        <v>0.58625993999999992</v>
      </c>
      <c r="R1031">
        <v>9.4278878570740492</v>
      </c>
      <c r="S1031">
        <v>9.606013739074049</v>
      </c>
      <c r="T1031">
        <v>9.5169507980740491</v>
      </c>
      <c r="U1031">
        <v>62.420000000000016</v>
      </c>
      <c r="V1031">
        <v>117.42000000000002</v>
      </c>
      <c r="W1031">
        <v>-195.3095421685623</v>
      </c>
      <c r="X1031">
        <v>-152.34579971868629</v>
      </c>
      <c r="Y1031">
        <v>-174.01712083003736</v>
      </c>
      <c r="Z1031">
        <v>-174.99818328655874</v>
      </c>
      <c r="AA1031">
        <v>0.89280972030585715</v>
      </c>
      <c r="AB1031">
        <v>0.89280972030585715</v>
      </c>
      <c r="AC1031">
        <v>0.91582496056549378</v>
      </c>
      <c r="AD1031">
        <v>0.86846906220856046</v>
      </c>
      <c r="AE1031">
        <v>0.89172730785302035</v>
      </c>
      <c r="AF1031">
        <v>0.89280972030585715</v>
      </c>
      <c r="AG1031">
        <v>3.5890006119398292E-2</v>
      </c>
      <c r="AH1031">
        <v>8.9172730785302043</v>
      </c>
      <c r="AI1031">
        <v>8.9280972030585719</v>
      </c>
    </row>
    <row r="1032" spans="1:35" x14ac:dyDescent="0.45">
      <c r="A1032">
        <v>1140</v>
      </c>
      <c r="B1032">
        <v>42467.834803240738</v>
      </c>
      <c r="C1032">
        <v>3188.46</v>
      </c>
      <c r="D1032">
        <v>186.8</v>
      </c>
      <c r="E1032">
        <v>185</v>
      </c>
      <c r="F1032">
        <v>166.3</v>
      </c>
      <c r="G1032">
        <v>23.8</v>
      </c>
      <c r="H1032">
        <v>22.3</v>
      </c>
      <c r="I1032">
        <v>170.3</v>
      </c>
      <c r="J1032">
        <v>35.732399999999998</v>
      </c>
      <c r="K1032">
        <v>415.279</v>
      </c>
      <c r="L1032">
        <v>2.36659</v>
      </c>
      <c r="M1032">
        <v>-0.31508199999999997</v>
      </c>
      <c r="N1032">
        <v>0.82297600000000004</v>
      </c>
      <c r="O1032">
        <v>1141.48</v>
      </c>
      <c r="P1032">
        <v>0.76244272199999985</v>
      </c>
      <c r="Q1032">
        <v>0.58578496000000013</v>
      </c>
      <c r="R1032">
        <v>9.4298309570740493</v>
      </c>
      <c r="S1032">
        <v>9.6064887190740489</v>
      </c>
      <c r="T1032">
        <v>9.5181598380740482</v>
      </c>
      <c r="U1032">
        <v>62.312000000000012</v>
      </c>
      <c r="V1032">
        <v>117.31200000000001</v>
      </c>
      <c r="W1032">
        <v>-194.84902176655407</v>
      </c>
      <c r="X1032">
        <v>-152.22920307248614</v>
      </c>
      <c r="Y1032">
        <v>-173.72547449556475</v>
      </c>
      <c r="Z1032">
        <v>-175.10618328655875</v>
      </c>
      <c r="AA1032">
        <v>0.89292903797450984</v>
      </c>
      <c r="AB1032">
        <v>0.89292903797450984</v>
      </c>
      <c r="AC1032">
        <v>0.91528999575704062</v>
      </c>
      <c r="AD1032">
        <v>0.86834720843855628</v>
      </c>
      <c r="AE1032">
        <v>0.89140603849319511</v>
      </c>
      <c r="AF1032">
        <v>0.89292903797450984</v>
      </c>
      <c r="AG1032">
        <v>3.6892352936805081E-2</v>
      </c>
      <c r="AH1032">
        <v>8.9140603849319504</v>
      </c>
      <c r="AI1032">
        <v>8.9292903797450975</v>
      </c>
    </row>
    <row r="1033" spans="1:35" x14ac:dyDescent="0.45">
      <c r="A1033">
        <v>1141</v>
      </c>
      <c r="B1033">
        <v>42467.837696759256</v>
      </c>
      <c r="C1033">
        <v>3189.39</v>
      </c>
      <c r="D1033">
        <v>190.5</v>
      </c>
      <c r="E1033">
        <v>186</v>
      </c>
      <c r="F1033">
        <v>166.3</v>
      </c>
      <c r="G1033">
        <v>23.8</v>
      </c>
      <c r="H1033">
        <v>22.3</v>
      </c>
      <c r="I1033">
        <v>170.2</v>
      </c>
      <c r="J1033">
        <v>35.732399999999998</v>
      </c>
      <c r="K1033">
        <v>415.12400000000002</v>
      </c>
      <c r="L1033">
        <v>2.36659</v>
      </c>
      <c r="M1033">
        <v>-0.31422600000000001</v>
      </c>
      <c r="N1033">
        <v>0.82133299999999998</v>
      </c>
      <c r="O1033">
        <v>1142.4000000000001</v>
      </c>
      <c r="P1033">
        <v>0.76026848199999997</v>
      </c>
      <c r="Q1033">
        <v>0.58161173999999993</v>
      </c>
      <c r="R1033">
        <v>9.4320051970740479</v>
      </c>
      <c r="S1033">
        <v>9.6106619390740491</v>
      </c>
      <c r="T1033">
        <v>9.5213335680740485</v>
      </c>
      <c r="U1033">
        <v>62.157000000000039</v>
      </c>
      <c r="V1033">
        <v>117.15700000000004</v>
      </c>
      <c r="W1033">
        <v>-194.33350853397974</v>
      </c>
      <c r="X1033">
        <v>-151.20430627338351</v>
      </c>
      <c r="Y1033">
        <v>-172.95957059171076</v>
      </c>
      <c r="Z1033">
        <v>-175.26118328655872</v>
      </c>
      <c r="AA1033">
        <v>0.89310033666577504</v>
      </c>
      <c r="AB1033">
        <v>0.89310033666577504</v>
      </c>
      <c r="AC1033">
        <v>0.9146918892759498</v>
      </c>
      <c r="AD1033">
        <v>0.86727757046806009</v>
      </c>
      <c r="AE1033">
        <v>0.89056344157737333</v>
      </c>
      <c r="AF1033">
        <v>0.89310033666577504</v>
      </c>
      <c r="AG1033">
        <v>-5.8343626955788916E-2</v>
      </c>
      <c r="AH1033">
        <v>8.9056344157737328</v>
      </c>
      <c r="AI1033">
        <v>8.93100336665775</v>
      </c>
    </row>
    <row r="1034" spans="1:35" x14ac:dyDescent="0.45">
      <c r="A1034">
        <v>1142</v>
      </c>
      <c r="B1034">
        <v>42467.840590277781</v>
      </c>
      <c r="C1034">
        <v>3187.22</v>
      </c>
      <c r="D1034">
        <v>193.8</v>
      </c>
      <c r="E1034">
        <v>187.1</v>
      </c>
      <c r="F1034">
        <v>166.3</v>
      </c>
      <c r="G1034">
        <v>23.8</v>
      </c>
      <c r="H1034">
        <v>22.1</v>
      </c>
      <c r="I1034">
        <v>170.3</v>
      </c>
      <c r="J1034">
        <v>35.732399999999998</v>
      </c>
      <c r="K1034">
        <v>415.279</v>
      </c>
      <c r="L1034">
        <v>2.2776000000000001</v>
      </c>
      <c r="M1034">
        <v>-0.31392100000000001</v>
      </c>
      <c r="N1034">
        <v>0.82161200000000001</v>
      </c>
      <c r="O1034">
        <v>1141.48</v>
      </c>
      <c r="P1034">
        <v>0.75949378199999995</v>
      </c>
      <c r="Q1034">
        <v>0.58232040000000007</v>
      </c>
      <c r="R1034">
        <v>9.4327798970740488</v>
      </c>
      <c r="S1034">
        <v>9.6099532790740483</v>
      </c>
      <c r="T1034">
        <v>9.5213665880740486</v>
      </c>
      <c r="U1034">
        <v>62.312000000000012</v>
      </c>
      <c r="V1034">
        <v>117.31200000000001</v>
      </c>
      <c r="W1034">
        <v>-194.14977272968633</v>
      </c>
      <c r="X1034">
        <v>-151.37840452413843</v>
      </c>
      <c r="Y1034">
        <v>-172.95159947388026</v>
      </c>
      <c r="Z1034">
        <v>-175.10618328655875</v>
      </c>
      <c r="AA1034">
        <v>0.89292903797450984</v>
      </c>
      <c r="AB1034">
        <v>0.89292903797450984</v>
      </c>
      <c r="AC1034">
        <v>0.91447890503917817</v>
      </c>
      <c r="AD1034">
        <v>0.86745908302241315</v>
      </c>
      <c r="AE1034">
        <v>0.89055468065504872</v>
      </c>
      <c r="AF1034">
        <v>0.89292903797450984</v>
      </c>
      <c r="AG1034">
        <v>-5.9100628389082734E-2</v>
      </c>
      <c r="AH1034">
        <v>8.9055468065504879</v>
      </c>
      <c r="AI1034">
        <v>8.9292903797450975</v>
      </c>
    </row>
    <row r="1035" spans="1:35" x14ac:dyDescent="0.45">
      <c r="A1035">
        <v>1143</v>
      </c>
      <c r="B1035">
        <v>42467.8434837963</v>
      </c>
      <c r="C1035">
        <v>3187.22</v>
      </c>
      <c r="D1035">
        <v>186.8</v>
      </c>
      <c r="E1035">
        <v>186.1</v>
      </c>
      <c r="F1035">
        <v>166.3</v>
      </c>
      <c r="G1035">
        <v>23.8</v>
      </c>
      <c r="H1035">
        <v>22.3</v>
      </c>
      <c r="I1035">
        <v>170.3</v>
      </c>
      <c r="J1035">
        <v>35.732399999999998</v>
      </c>
      <c r="K1035">
        <v>415.279</v>
      </c>
      <c r="L1035">
        <v>2.36659</v>
      </c>
      <c r="M1035">
        <v>-0.31382900000000002</v>
      </c>
      <c r="N1035">
        <v>0.82133299999999998</v>
      </c>
      <c r="O1035">
        <v>1141.48</v>
      </c>
      <c r="P1035">
        <v>0.75926010200000005</v>
      </c>
      <c r="Q1035">
        <v>0.58161173999999993</v>
      </c>
      <c r="R1035">
        <v>9.433013577074048</v>
      </c>
      <c r="S1035">
        <v>9.6106619390740491</v>
      </c>
      <c r="T1035">
        <v>9.5218377580740494</v>
      </c>
      <c r="U1035">
        <v>62.312000000000012</v>
      </c>
      <c r="V1035">
        <v>117.31200000000001</v>
      </c>
      <c r="W1035">
        <v>-194.09434520109869</v>
      </c>
      <c r="X1035">
        <v>-151.20430627338351</v>
      </c>
      <c r="Y1035">
        <v>-172.83785207773963</v>
      </c>
      <c r="Z1035">
        <v>-175.10618328655875</v>
      </c>
      <c r="AA1035">
        <v>0.89292903797450984</v>
      </c>
      <c r="AB1035">
        <v>0.89292903797450984</v>
      </c>
      <c r="AC1035">
        <v>0.91441467361667972</v>
      </c>
      <c r="AD1035">
        <v>0.86727757046806009</v>
      </c>
      <c r="AE1035">
        <v>0.89042968157120383</v>
      </c>
      <c r="AF1035">
        <v>0.89292903797450984</v>
      </c>
      <c r="AG1035">
        <v>-0.11211491068890782</v>
      </c>
      <c r="AH1035">
        <v>8.9042968157120388</v>
      </c>
      <c r="AI1035">
        <v>8.9292903797450975</v>
      </c>
    </row>
    <row r="1036" spans="1:35" x14ac:dyDescent="0.45">
      <c r="A1036">
        <v>1144</v>
      </c>
      <c r="B1036">
        <v>42467.846377314818</v>
      </c>
      <c r="C1036">
        <v>3186.29</v>
      </c>
      <c r="D1036">
        <v>186.4</v>
      </c>
      <c r="E1036">
        <v>183.7</v>
      </c>
      <c r="F1036">
        <v>166.3</v>
      </c>
      <c r="G1036">
        <v>23.8</v>
      </c>
      <c r="H1036">
        <v>22.4</v>
      </c>
      <c r="I1036">
        <v>170.2</v>
      </c>
      <c r="J1036">
        <v>35.732399999999998</v>
      </c>
      <c r="K1036">
        <v>415.12400000000002</v>
      </c>
      <c r="L1036">
        <v>2.36659</v>
      </c>
      <c r="M1036">
        <v>-0.314135</v>
      </c>
      <c r="N1036">
        <v>0.821519</v>
      </c>
      <c r="O1036">
        <v>1141.48</v>
      </c>
      <c r="P1036">
        <v>0.76003734199999995</v>
      </c>
      <c r="Q1036">
        <v>0.58208418000000006</v>
      </c>
      <c r="R1036">
        <v>9.4322363370740483</v>
      </c>
      <c r="S1036">
        <v>9.610189499074048</v>
      </c>
      <c r="T1036">
        <v>9.521212918074049</v>
      </c>
      <c r="U1036">
        <v>62.157000000000039</v>
      </c>
      <c r="V1036">
        <v>117.15700000000004</v>
      </c>
      <c r="W1036">
        <v>-194.27869197458324</v>
      </c>
      <c r="X1036">
        <v>-151.32037446383242</v>
      </c>
      <c r="Y1036">
        <v>-172.98869538693782</v>
      </c>
      <c r="Z1036">
        <v>-175.26118328655872</v>
      </c>
      <c r="AA1036">
        <v>0.89310033666577504</v>
      </c>
      <c r="AB1036">
        <v>0.89310033666577504</v>
      </c>
      <c r="AC1036">
        <v>0.91462833622550421</v>
      </c>
      <c r="AD1036">
        <v>0.86739857320096669</v>
      </c>
      <c r="AE1036">
        <v>0.8905954536183851</v>
      </c>
      <c r="AF1036">
        <v>0.89310033666577504</v>
      </c>
      <c r="AG1036">
        <v>-7.0034533146080227E-2</v>
      </c>
      <c r="AH1036">
        <v>8.9059545361838506</v>
      </c>
      <c r="AI1036">
        <v>8.93100336665775</v>
      </c>
    </row>
    <row r="1037" spans="1:35" x14ac:dyDescent="0.45">
      <c r="A1037">
        <v>1145</v>
      </c>
      <c r="B1037">
        <v>42467.849270833336</v>
      </c>
      <c r="C1037">
        <v>3189.39</v>
      </c>
      <c r="D1037">
        <v>194.7</v>
      </c>
      <c r="E1037">
        <v>184.3</v>
      </c>
      <c r="F1037">
        <v>166.3</v>
      </c>
      <c r="G1037">
        <v>23.8</v>
      </c>
      <c r="H1037">
        <v>22.1</v>
      </c>
      <c r="I1037">
        <v>170.3</v>
      </c>
      <c r="J1037">
        <v>35.732399999999998</v>
      </c>
      <c r="K1037">
        <v>415.01499999999999</v>
      </c>
      <c r="L1037">
        <v>2.36659</v>
      </c>
      <c r="M1037">
        <v>-0.31422600000000001</v>
      </c>
      <c r="N1037">
        <v>0.82179800000000003</v>
      </c>
      <c r="O1037">
        <v>1141.48</v>
      </c>
      <c r="P1037">
        <v>0.76026848199999997</v>
      </c>
      <c r="Q1037">
        <v>0.58279284000000009</v>
      </c>
      <c r="R1037">
        <v>9.4320051970740479</v>
      </c>
      <c r="S1037">
        <v>9.6094808390740489</v>
      </c>
      <c r="T1037">
        <v>9.5207430180740484</v>
      </c>
      <c r="U1037">
        <v>62.048000000000002</v>
      </c>
      <c r="V1037">
        <v>117.048</v>
      </c>
      <c r="W1037">
        <v>-194.33350853397974</v>
      </c>
      <c r="X1037">
        <v>-151.49445657522517</v>
      </c>
      <c r="Y1037">
        <v>-173.10212216952425</v>
      </c>
      <c r="Z1037">
        <v>-175.37018328655876</v>
      </c>
      <c r="AA1037">
        <v>0.89322083769167404</v>
      </c>
      <c r="AB1037">
        <v>0.89322083769167404</v>
      </c>
      <c r="AC1037">
        <v>0.9146918892759498</v>
      </c>
      <c r="AD1037">
        <v>0.86758011957858105</v>
      </c>
      <c r="AE1037">
        <v>0.89072014674357491</v>
      </c>
      <c r="AF1037">
        <v>0.89322083769167404</v>
      </c>
      <c r="AG1037">
        <v>1.3539326352566687E-2</v>
      </c>
      <c r="AH1037">
        <v>8.9072014674357494</v>
      </c>
      <c r="AI1037">
        <v>8.9322083769167406</v>
      </c>
    </row>
    <row r="1038" spans="1:35" x14ac:dyDescent="0.45">
      <c r="A1038">
        <v>1146</v>
      </c>
      <c r="B1038">
        <v>42467.852152777778</v>
      </c>
      <c r="C1038">
        <v>3187.22</v>
      </c>
      <c r="D1038">
        <v>194.7</v>
      </c>
      <c r="E1038">
        <v>185.8</v>
      </c>
      <c r="F1038">
        <v>166.4</v>
      </c>
      <c r="G1038">
        <v>23.8</v>
      </c>
      <c r="H1038">
        <v>22.1</v>
      </c>
      <c r="I1038">
        <v>170.4</v>
      </c>
      <c r="J1038">
        <v>35.732399999999998</v>
      </c>
      <c r="K1038">
        <v>415.279</v>
      </c>
      <c r="L1038">
        <v>2.36659</v>
      </c>
      <c r="M1038">
        <v>-0.314135</v>
      </c>
      <c r="N1038">
        <v>0.82170500000000002</v>
      </c>
      <c r="O1038">
        <v>1141.48</v>
      </c>
      <c r="P1038">
        <v>0.76003734199999995</v>
      </c>
      <c r="Q1038">
        <v>0.58255662000000008</v>
      </c>
      <c r="R1038">
        <v>9.4322363370740483</v>
      </c>
      <c r="S1038">
        <v>9.6097170590740486</v>
      </c>
      <c r="T1038">
        <v>9.5209766980740476</v>
      </c>
      <c r="U1038">
        <v>62.312000000000012</v>
      </c>
      <c r="V1038">
        <v>117.31200000000001</v>
      </c>
      <c r="W1038">
        <v>-194.27869197458324</v>
      </c>
      <c r="X1038">
        <v>-151.43643189458203</v>
      </c>
      <c r="Y1038">
        <v>-173.04571665600054</v>
      </c>
      <c r="Z1038">
        <v>-175.10618328655875</v>
      </c>
      <c r="AA1038">
        <v>0.89292903797450984</v>
      </c>
      <c r="AB1038">
        <v>0.89292903797450984</v>
      </c>
      <c r="AC1038">
        <v>0.91462833622550421</v>
      </c>
      <c r="AD1038">
        <v>0.86751959848139881</v>
      </c>
      <c r="AE1038">
        <v>0.89065813427515761</v>
      </c>
      <c r="AF1038">
        <v>0.89292903797450984</v>
      </c>
      <c r="AG1038">
        <v>6.5503995890615827E-3</v>
      </c>
      <c r="AH1038">
        <v>8.9065813427515756</v>
      </c>
      <c r="AI1038">
        <v>8.9292903797450975</v>
      </c>
    </row>
    <row r="1039" spans="1:35" x14ac:dyDescent="0.45">
      <c r="A1039">
        <v>1147</v>
      </c>
      <c r="B1039">
        <v>42467.855057870373</v>
      </c>
      <c r="C1039">
        <v>3188.46</v>
      </c>
      <c r="D1039">
        <v>184.2</v>
      </c>
      <c r="E1039">
        <v>187.1</v>
      </c>
      <c r="F1039">
        <v>166.4</v>
      </c>
      <c r="G1039">
        <v>23.8</v>
      </c>
      <c r="H1039">
        <v>22.3</v>
      </c>
      <c r="I1039">
        <v>170.5</v>
      </c>
      <c r="J1039">
        <v>35.720500000000001</v>
      </c>
      <c r="K1039">
        <v>415.51100000000002</v>
      </c>
      <c r="L1039">
        <v>2.36659</v>
      </c>
      <c r="M1039">
        <v>-0.31441000000000002</v>
      </c>
      <c r="N1039">
        <v>0.82133299999999998</v>
      </c>
      <c r="O1039">
        <v>1141.48</v>
      </c>
      <c r="P1039">
        <v>0.760735842</v>
      </c>
      <c r="Q1039">
        <v>0.58161173999999993</v>
      </c>
      <c r="R1039">
        <v>9.4315378370740479</v>
      </c>
      <c r="S1039">
        <v>9.6106619390740491</v>
      </c>
      <c r="T1039">
        <v>9.5210998880740476</v>
      </c>
      <c r="U1039">
        <v>62.54400000000004</v>
      </c>
      <c r="V1039">
        <v>117.54400000000004</v>
      </c>
      <c r="W1039">
        <v>-194.44433868088572</v>
      </c>
      <c r="X1039">
        <v>-151.20430627338351</v>
      </c>
      <c r="Y1039">
        <v>-173.01598009031409</v>
      </c>
      <c r="Z1039">
        <v>-174.87418328655872</v>
      </c>
      <c r="AA1039">
        <v>0.89267276526325212</v>
      </c>
      <c r="AB1039">
        <v>0.89267276526325212</v>
      </c>
      <c r="AC1039">
        <v>0.91482041016753468</v>
      </c>
      <c r="AD1039">
        <v>0.86727757046806009</v>
      </c>
      <c r="AE1039">
        <v>0.89062544524057763</v>
      </c>
      <c r="AF1039">
        <v>0.89267276526325212</v>
      </c>
      <c r="AG1039">
        <v>1.6913981035471044E-2</v>
      </c>
      <c r="AH1039">
        <v>8.9062544524057756</v>
      </c>
      <c r="AI1039">
        <v>8.9267276526325219</v>
      </c>
    </row>
    <row r="1040" spans="1:35" x14ac:dyDescent="0.45">
      <c r="A1040">
        <v>1148</v>
      </c>
      <c r="B1040">
        <v>42467.857951388891</v>
      </c>
      <c r="C1040">
        <v>3190.32</v>
      </c>
      <c r="D1040">
        <v>184.8</v>
      </c>
      <c r="E1040">
        <v>185.2</v>
      </c>
      <c r="F1040">
        <v>166.4</v>
      </c>
      <c r="G1040">
        <v>23.8</v>
      </c>
      <c r="H1040">
        <v>22.2</v>
      </c>
      <c r="I1040">
        <v>170.5</v>
      </c>
      <c r="J1040">
        <v>35.732399999999998</v>
      </c>
      <c r="K1040">
        <v>415.51100000000002</v>
      </c>
      <c r="L1040">
        <v>2.36659</v>
      </c>
      <c r="M1040">
        <v>-0.31468499999999999</v>
      </c>
      <c r="N1040">
        <v>0.82179800000000003</v>
      </c>
      <c r="O1040">
        <v>1141.48</v>
      </c>
      <c r="P1040">
        <v>0.76143434199999993</v>
      </c>
      <c r="Q1040">
        <v>0.58279284000000009</v>
      </c>
      <c r="R1040">
        <v>9.4308393370740493</v>
      </c>
      <c r="S1040">
        <v>9.6094808390740489</v>
      </c>
      <c r="T1040">
        <v>9.52016008807405</v>
      </c>
      <c r="U1040">
        <v>62.54400000000004</v>
      </c>
      <c r="V1040">
        <v>117.54400000000004</v>
      </c>
      <c r="W1040">
        <v>-194.60996227781709</v>
      </c>
      <c r="X1040">
        <v>-151.49445657522517</v>
      </c>
      <c r="Y1040">
        <v>-173.24281802826829</v>
      </c>
      <c r="Z1040">
        <v>-174.87418328655872</v>
      </c>
      <c r="AA1040">
        <v>0.89267276526325212</v>
      </c>
      <c r="AB1040">
        <v>0.89267276526325212</v>
      </c>
      <c r="AC1040">
        <v>0.91501253798528059</v>
      </c>
      <c r="AD1040">
        <v>0.86758011957858105</v>
      </c>
      <c r="AE1040">
        <v>0.89087486602646737</v>
      </c>
      <c r="AF1040">
        <v>0.89267276526325212</v>
      </c>
      <c r="AG1040">
        <v>2.4141232060556374E-2</v>
      </c>
      <c r="AH1040">
        <v>8.9087486602646742</v>
      </c>
      <c r="AI1040">
        <v>8.9267276526325219</v>
      </c>
    </row>
    <row r="1041" spans="1:35" x14ac:dyDescent="0.45">
      <c r="A1041">
        <v>1149</v>
      </c>
      <c r="B1041">
        <v>42467.860844907409</v>
      </c>
      <c r="C1041">
        <v>3189.39</v>
      </c>
      <c r="D1041">
        <v>185.6</v>
      </c>
      <c r="E1041">
        <v>183.9</v>
      </c>
      <c r="F1041">
        <v>166.4</v>
      </c>
      <c r="G1041">
        <v>23.8</v>
      </c>
      <c r="H1041">
        <v>22.2</v>
      </c>
      <c r="I1041">
        <v>170.5</v>
      </c>
      <c r="J1041">
        <v>35.732399999999998</v>
      </c>
      <c r="K1041">
        <v>415.51100000000002</v>
      </c>
      <c r="L1041">
        <v>2.36659</v>
      </c>
      <c r="M1041">
        <v>-0.31459300000000001</v>
      </c>
      <c r="N1041">
        <v>0.82133299999999998</v>
      </c>
      <c r="O1041">
        <v>1141.48</v>
      </c>
      <c r="P1041">
        <v>0.76120066200000003</v>
      </c>
      <c r="Q1041">
        <v>0.58161173999999993</v>
      </c>
      <c r="R1041">
        <v>9.4310730170740484</v>
      </c>
      <c r="S1041">
        <v>9.6106619390740491</v>
      </c>
      <c r="T1041">
        <v>9.5208674780740488</v>
      </c>
      <c r="U1041">
        <v>62.54400000000004</v>
      </c>
      <c r="V1041">
        <v>117.54400000000004</v>
      </c>
      <c r="W1041">
        <v>-194.55455622855857</v>
      </c>
      <c r="X1041">
        <v>-151.20430627338351</v>
      </c>
      <c r="Y1041">
        <v>-173.07208042732645</v>
      </c>
      <c r="Z1041">
        <v>-174.87418328655872</v>
      </c>
      <c r="AA1041">
        <v>0.89267276526325212</v>
      </c>
      <c r="AB1041">
        <v>0.89267276526325212</v>
      </c>
      <c r="AC1041">
        <v>0.91494825649895795</v>
      </c>
      <c r="AD1041">
        <v>0.86727757046806009</v>
      </c>
      <c r="AE1041">
        <v>0.89068711764594777</v>
      </c>
      <c r="AF1041">
        <v>0.89267276526325212</v>
      </c>
      <c r="AG1041">
        <v>-2.8537140352512167E-3</v>
      </c>
      <c r="AH1041">
        <v>8.906871176459477</v>
      </c>
      <c r="AI1041">
        <v>8.9267276526325219</v>
      </c>
    </row>
    <row r="1042" spans="1:35" x14ac:dyDescent="0.45">
      <c r="A1042">
        <v>1150</v>
      </c>
      <c r="B1042">
        <v>42467.863738425927</v>
      </c>
      <c r="C1042">
        <v>3188.46</v>
      </c>
      <c r="D1042">
        <v>196.2</v>
      </c>
      <c r="E1042">
        <v>185.4</v>
      </c>
      <c r="F1042">
        <v>166.4</v>
      </c>
      <c r="G1042">
        <v>23.8</v>
      </c>
      <c r="H1042">
        <v>22.3</v>
      </c>
      <c r="I1042">
        <v>170.5</v>
      </c>
      <c r="J1042">
        <v>35.720500000000001</v>
      </c>
      <c r="K1042">
        <v>415.387</v>
      </c>
      <c r="L1042">
        <v>2.36659</v>
      </c>
      <c r="M1042">
        <v>-0.31459300000000001</v>
      </c>
      <c r="N1042">
        <v>0.82170500000000002</v>
      </c>
      <c r="O1042">
        <v>1142.4000000000001</v>
      </c>
      <c r="P1042">
        <v>0.76120066200000003</v>
      </c>
      <c r="Q1042">
        <v>0.58255662000000008</v>
      </c>
      <c r="R1042">
        <v>9.4310730170740484</v>
      </c>
      <c r="S1042">
        <v>9.6097170590740486</v>
      </c>
      <c r="T1042">
        <v>9.5203950380740494</v>
      </c>
      <c r="U1042">
        <v>62.420000000000016</v>
      </c>
      <c r="V1042">
        <v>117.42000000000002</v>
      </c>
      <c r="W1042">
        <v>-194.55455622855857</v>
      </c>
      <c r="X1042">
        <v>-151.43643189458203</v>
      </c>
      <c r="Y1042">
        <v>-173.18611250042113</v>
      </c>
      <c r="Z1042">
        <v>-174.99818328655874</v>
      </c>
      <c r="AA1042">
        <v>0.89280972030585715</v>
      </c>
      <c r="AB1042">
        <v>0.89280972030585715</v>
      </c>
      <c r="AC1042">
        <v>0.91494825649895795</v>
      </c>
      <c r="AD1042">
        <v>0.86751959848139881</v>
      </c>
      <c r="AE1042">
        <v>0.89081250208507679</v>
      </c>
      <c r="AF1042">
        <v>0.89280972030585715</v>
      </c>
      <c r="AG1042">
        <v>1.3324054720422614E-2</v>
      </c>
      <c r="AH1042">
        <v>8.9081250208507683</v>
      </c>
      <c r="AI1042">
        <v>8.9280972030585719</v>
      </c>
    </row>
    <row r="1043" spans="1:35" x14ac:dyDescent="0.45">
      <c r="A1043">
        <v>1151</v>
      </c>
      <c r="B1043">
        <v>42467.866631944446</v>
      </c>
      <c r="C1043">
        <v>3189.39</v>
      </c>
      <c r="D1043">
        <v>184</v>
      </c>
      <c r="E1043">
        <v>186.9</v>
      </c>
      <c r="F1043">
        <v>166.4</v>
      </c>
      <c r="G1043">
        <v>23.8</v>
      </c>
      <c r="H1043">
        <v>22.3</v>
      </c>
      <c r="I1043">
        <v>170.7</v>
      </c>
      <c r="J1043">
        <v>35.732399999999998</v>
      </c>
      <c r="K1043">
        <v>415.62</v>
      </c>
      <c r="L1043">
        <v>2.36659</v>
      </c>
      <c r="M1043">
        <v>-0.31468499999999999</v>
      </c>
      <c r="N1043">
        <v>0.82192200000000004</v>
      </c>
      <c r="O1043">
        <v>1142.4000000000001</v>
      </c>
      <c r="P1043">
        <v>0.76143434199999993</v>
      </c>
      <c r="Q1043">
        <v>0.58310780000000018</v>
      </c>
      <c r="R1043">
        <v>9.4308393370740493</v>
      </c>
      <c r="S1043">
        <v>9.6091658790740482</v>
      </c>
      <c r="T1043">
        <v>9.5200026080740479</v>
      </c>
      <c r="U1043">
        <v>62.65300000000002</v>
      </c>
      <c r="V1043">
        <v>117.65300000000002</v>
      </c>
      <c r="W1043">
        <v>-194.60996227781709</v>
      </c>
      <c r="X1043">
        <v>-151.57181863205631</v>
      </c>
      <c r="Y1043">
        <v>-173.28082458126835</v>
      </c>
      <c r="Z1043">
        <v>-174.76518328655874</v>
      </c>
      <c r="AA1043">
        <v>0.89255241205875624</v>
      </c>
      <c r="AB1043">
        <v>0.89255241205875624</v>
      </c>
      <c r="AC1043">
        <v>0.91501253798528059</v>
      </c>
      <c r="AD1043">
        <v>0.86766082314648918</v>
      </c>
      <c r="AE1043">
        <v>0.89091666998632013</v>
      </c>
      <c r="AF1043">
        <v>0.89255241205875624</v>
      </c>
      <c r="AG1043">
        <v>2.5161818034495562E-2</v>
      </c>
      <c r="AH1043">
        <v>8.9091666998632011</v>
      </c>
      <c r="AI1043">
        <v>8.9255241205875624</v>
      </c>
    </row>
    <row r="1044" spans="1:35" x14ac:dyDescent="0.45">
      <c r="A1044">
        <v>1152</v>
      </c>
      <c r="B1044">
        <v>42467.869525462964</v>
      </c>
      <c r="C1044">
        <v>3188.46</v>
      </c>
      <c r="D1044">
        <v>185.9</v>
      </c>
      <c r="E1044">
        <v>186.2</v>
      </c>
      <c r="F1044">
        <v>166.4</v>
      </c>
      <c r="G1044">
        <v>23.8</v>
      </c>
      <c r="H1044">
        <v>22.2</v>
      </c>
      <c r="I1044">
        <v>170.6</v>
      </c>
      <c r="J1044">
        <v>35.732399999999998</v>
      </c>
      <c r="K1044">
        <v>415.62</v>
      </c>
      <c r="L1044">
        <v>2.36659</v>
      </c>
      <c r="M1044">
        <v>-0.31477699999999997</v>
      </c>
      <c r="N1044">
        <v>0.82170500000000002</v>
      </c>
      <c r="O1044">
        <v>1141.48</v>
      </c>
      <c r="P1044">
        <v>0.76166802199999983</v>
      </c>
      <c r="Q1044">
        <v>0.58255662000000008</v>
      </c>
      <c r="R1044">
        <v>9.4306056570740484</v>
      </c>
      <c r="S1044">
        <v>9.6097170590740486</v>
      </c>
      <c r="T1044">
        <v>9.5201613580740485</v>
      </c>
      <c r="U1044">
        <v>62.65300000000002</v>
      </c>
      <c r="V1044">
        <v>117.65300000000002</v>
      </c>
      <c r="W1044">
        <v>-194.66536574083977</v>
      </c>
      <c r="X1044">
        <v>-151.43643189458203</v>
      </c>
      <c r="Y1044">
        <v>-173.24251151899216</v>
      </c>
      <c r="Z1044">
        <v>-174.76518328655874</v>
      </c>
      <c r="AA1044">
        <v>0.89255241205875624</v>
      </c>
      <c r="AB1044">
        <v>0.89255241205875624</v>
      </c>
      <c r="AC1044">
        <v>0.91507682550352709</v>
      </c>
      <c r="AD1044">
        <v>0.86751959848139881</v>
      </c>
      <c r="AE1044">
        <v>0.89087452890840768</v>
      </c>
      <c r="AF1044">
        <v>0.89255241205875624</v>
      </c>
      <c r="AG1044">
        <v>-2.9127000359933485E-5</v>
      </c>
      <c r="AH1044">
        <v>8.9087452890840773</v>
      </c>
      <c r="AI1044">
        <v>8.9255241205875624</v>
      </c>
    </row>
    <row r="1045" spans="1:35" x14ac:dyDescent="0.45">
      <c r="A1045">
        <v>1153</v>
      </c>
      <c r="B1045">
        <v>42467.872418981482</v>
      </c>
      <c r="C1045">
        <v>3187.22</v>
      </c>
      <c r="D1045">
        <v>190.2</v>
      </c>
      <c r="E1045">
        <v>184.1</v>
      </c>
      <c r="F1045">
        <v>166.5</v>
      </c>
      <c r="G1045">
        <v>23.8</v>
      </c>
      <c r="H1045">
        <v>22.2</v>
      </c>
      <c r="I1045">
        <v>170.7</v>
      </c>
      <c r="J1045">
        <v>35.720500000000001</v>
      </c>
      <c r="K1045">
        <v>415.77499999999998</v>
      </c>
      <c r="L1045">
        <v>2.36659</v>
      </c>
      <c r="M1045">
        <v>-0.31477699999999997</v>
      </c>
      <c r="N1045">
        <v>0.82142599999999999</v>
      </c>
      <c r="O1045">
        <v>1142.4000000000001</v>
      </c>
      <c r="P1045">
        <v>0.76166802199999983</v>
      </c>
      <c r="Q1045">
        <v>0.58184796000000005</v>
      </c>
      <c r="R1045">
        <v>9.4306056570740484</v>
      </c>
      <c r="S1045">
        <v>9.6104257190740494</v>
      </c>
      <c r="T1045">
        <v>9.5205156880740489</v>
      </c>
      <c r="U1045">
        <v>62.807999999999993</v>
      </c>
      <c r="V1045">
        <v>117.80799999999999</v>
      </c>
      <c r="W1045">
        <v>-194.66536574083977</v>
      </c>
      <c r="X1045">
        <v>-151.26234171360113</v>
      </c>
      <c r="Y1045">
        <v>-173.15699242055382</v>
      </c>
      <c r="Z1045">
        <v>-174.61018328655877</v>
      </c>
      <c r="AA1045">
        <v>0.8923813234692739</v>
      </c>
      <c r="AB1045">
        <v>0.8923813234692739</v>
      </c>
      <c r="AC1045">
        <v>0.91507682550352709</v>
      </c>
      <c r="AD1045">
        <v>0.8673380690164012</v>
      </c>
      <c r="AE1045">
        <v>0.8907804796241815</v>
      </c>
      <c r="AF1045">
        <v>0.8923813234692739</v>
      </c>
      <c r="AG1045">
        <v>8.0664749201455437E-3</v>
      </c>
      <c r="AH1045">
        <v>8.9078047962418143</v>
      </c>
      <c r="AI1045">
        <v>8.923813234692739</v>
      </c>
    </row>
    <row r="1046" spans="1:35" x14ac:dyDescent="0.45">
      <c r="A1046">
        <v>1154</v>
      </c>
      <c r="B1046">
        <v>42467.8753125</v>
      </c>
      <c r="C1046">
        <v>3186.29</v>
      </c>
      <c r="D1046">
        <v>187.3</v>
      </c>
      <c r="E1046">
        <v>184.3</v>
      </c>
      <c r="F1046">
        <v>166.6</v>
      </c>
      <c r="G1046">
        <v>23.8</v>
      </c>
      <c r="H1046">
        <v>22.3</v>
      </c>
      <c r="I1046">
        <v>170.7</v>
      </c>
      <c r="J1046">
        <v>35.732399999999998</v>
      </c>
      <c r="K1046">
        <v>415.62</v>
      </c>
      <c r="L1046">
        <v>2.36659</v>
      </c>
      <c r="M1046">
        <v>-0.31468499999999999</v>
      </c>
      <c r="N1046">
        <v>0.82142599999999999</v>
      </c>
      <c r="O1046">
        <v>1142.4000000000001</v>
      </c>
      <c r="P1046">
        <v>0.76143434199999993</v>
      </c>
      <c r="Q1046">
        <v>0.58184796000000005</v>
      </c>
      <c r="R1046">
        <v>9.4308393370740493</v>
      </c>
      <c r="S1046">
        <v>9.6104257190740494</v>
      </c>
      <c r="T1046">
        <v>9.5206325280740494</v>
      </c>
      <c r="U1046">
        <v>62.65300000000002</v>
      </c>
      <c r="V1046">
        <v>117.65300000000002</v>
      </c>
      <c r="W1046">
        <v>-194.60996227781709</v>
      </c>
      <c r="X1046">
        <v>-151.26234171360113</v>
      </c>
      <c r="Y1046">
        <v>-173.12879125919198</v>
      </c>
      <c r="Z1046">
        <v>-174.76518328655874</v>
      </c>
      <c r="AA1046">
        <v>0.89255241205875624</v>
      </c>
      <c r="AB1046">
        <v>0.89255241205875624</v>
      </c>
      <c r="AC1046">
        <v>0.91501253798528059</v>
      </c>
      <c r="AD1046">
        <v>0.8673380690164012</v>
      </c>
      <c r="AE1046">
        <v>0.89074946986419989</v>
      </c>
      <c r="AF1046">
        <v>0.89255241205875624</v>
      </c>
      <c r="AG1046">
        <v>-5.4459838842705575E-3</v>
      </c>
      <c r="AH1046">
        <v>8.9074946986419992</v>
      </c>
      <c r="AI1046">
        <v>8.9255241205875624</v>
      </c>
    </row>
    <row r="1047" spans="1:35" x14ac:dyDescent="0.45">
      <c r="A1047">
        <v>1155</v>
      </c>
      <c r="B1047">
        <v>42467.878206018519</v>
      </c>
      <c r="C1047">
        <v>3189.39</v>
      </c>
      <c r="D1047">
        <v>185</v>
      </c>
      <c r="E1047">
        <v>185.8</v>
      </c>
      <c r="F1047">
        <v>166.6</v>
      </c>
      <c r="G1047">
        <v>23.8</v>
      </c>
      <c r="H1047">
        <v>22.3</v>
      </c>
      <c r="I1047">
        <v>170.7</v>
      </c>
      <c r="J1047">
        <v>35.720500000000001</v>
      </c>
      <c r="K1047">
        <v>415.77499999999998</v>
      </c>
      <c r="L1047">
        <v>2.36659</v>
      </c>
      <c r="M1047">
        <v>-0.31489899999999998</v>
      </c>
      <c r="N1047">
        <v>0.82192200000000004</v>
      </c>
      <c r="O1047">
        <v>1142.4000000000001</v>
      </c>
      <c r="P1047">
        <v>0.76197790199999993</v>
      </c>
      <c r="Q1047">
        <v>0.58310780000000018</v>
      </c>
      <c r="R1047">
        <v>9.4302957770740488</v>
      </c>
      <c r="S1047">
        <v>9.6091658790740482</v>
      </c>
      <c r="T1047">
        <v>9.5197308280740494</v>
      </c>
      <c r="U1047">
        <v>62.807999999999993</v>
      </c>
      <c r="V1047">
        <v>117.80799999999999</v>
      </c>
      <c r="W1047">
        <v>-194.73883156185866</v>
      </c>
      <c r="X1047">
        <v>-151.57181863205631</v>
      </c>
      <c r="Y1047">
        <v>-173.34641374844387</v>
      </c>
      <c r="Z1047">
        <v>-174.61018328655877</v>
      </c>
      <c r="AA1047">
        <v>0.8923813234692739</v>
      </c>
      <c r="AB1047">
        <v>0.8923813234692739</v>
      </c>
      <c r="AC1047">
        <v>0.9151620856471685</v>
      </c>
      <c r="AD1047">
        <v>0.86766082314648918</v>
      </c>
      <c r="AE1047">
        <v>0.89098882169231741</v>
      </c>
      <c r="AF1047">
        <v>0.8923813234692739</v>
      </c>
      <c r="AG1047">
        <v>6.2339073987456506E-3</v>
      </c>
      <c r="AH1047">
        <v>8.909888216923175</v>
      </c>
      <c r="AI1047">
        <v>8.923813234692739</v>
      </c>
    </row>
    <row r="1048" spans="1:35" x14ac:dyDescent="0.45">
      <c r="A1048">
        <v>1156</v>
      </c>
      <c r="B1048">
        <v>42467.881099537037</v>
      </c>
      <c r="C1048">
        <v>3187.22</v>
      </c>
      <c r="D1048">
        <v>188.5</v>
      </c>
      <c r="E1048">
        <v>186.6</v>
      </c>
      <c r="F1048">
        <v>166.6</v>
      </c>
      <c r="G1048">
        <v>23.8</v>
      </c>
      <c r="H1048">
        <v>22.2</v>
      </c>
      <c r="I1048">
        <v>170.8</v>
      </c>
      <c r="J1048">
        <v>35.732399999999998</v>
      </c>
      <c r="K1048">
        <v>415.77499999999998</v>
      </c>
      <c r="L1048">
        <v>2.36659</v>
      </c>
      <c r="M1048">
        <v>-0.31477699999999997</v>
      </c>
      <c r="N1048">
        <v>0.82161200000000001</v>
      </c>
      <c r="O1048">
        <v>1142.4000000000001</v>
      </c>
      <c r="P1048">
        <v>0.76166802199999983</v>
      </c>
      <c r="Q1048">
        <v>0.58232040000000007</v>
      </c>
      <c r="R1048">
        <v>9.4306056570740484</v>
      </c>
      <c r="S1048">
        <v>9.6099532790740483</v>
      </c>
      <c r="T1048">
        <v>9.5202794680740475</v>
      </c>
      <c r="U1048">
        <v>62.807999999999993</v>
      </c>
      <c r="V1048">
        <v>117.80799999999999</v>
      </c>
      <c r="W1048">
        <v>-194.66536574083977</v>
      </c>
      <c r="X1048">
        <v>-151.37840452413843</v>
      </c>
      <c r="Y1048">
        <v>-173.21400581941964</v>
      </c>
      <c r="Z1048">
        <v>-174.61018328655877</v>
      </c>
      <c r="AA1048">
        <v>0.8923813234692739</v>
      </c>
      <c r="AB1048">
        <v>0.8923813234692739</v>
      </c>
      <c r="AC1048">
        <v>0.91507682550352709</v>
      </c>
      <c r="AD1048">
        <v>0.86745908302241315</v>
      </c>
      <c r="AE1048">
        <v>0.89084317767354293</v>
      </c>
      <c r="AF1048">
        <v>0.8923813234692739</v>
      </c>
      <c r="AG1048">
        <v>-2.7087466925668061E-3</v>
      </c>
      <c r="AH1048">
        <v>8.90843177673543</v>
      </c>
      <c r="AI1048">
        <v>8.923813234692739</v>
      </c>
    </row>
    <row r="1049" spans="1:35" x14ac:dyDescent="0.45">
      <c r="A1049">
        <v>1157</v>
      </c>
      <c r="B1049">
        <v>42467.883993055555</v>
      </c>
      <c r="C1049">
        <v>3186.29</v>
      </c>
      <c r="D1049">
        <v>190.9</v>
      </c>
      <c r="E1049">
        <v>186.3</v>
      </c>
      <c r="F1049">
        <v>166.6</v>
      </c>
      <c r="G1049">
        <v>23.8</v>
      </c>
      <c r="H1049">
        <v>22.2</v>
      </c>
      <c r="I1049">
        <v>170.7</v>
      </c>
      <c r="J1049">
        <v>35.732399999999998</v>
      </c>
      <c r="K1049">
        <v>415.62</v>
      </c>
      <c r="L1049">
        <v>2.36659</v>
      </c>
      <c r="M1049">
        <v>-0.31468499999999999</v>
      </c>
      <c r="N1049">
        <v>0.82161200000000001</v>
      </c>
      <c r="O1049">
        <v>1142.4000000000001</v>
      </c>
      <c r="P1049">
        <v>0.76143434199999993</v>
      </c>
      <c r="Q1049">
        <v>0.58232040000000007</v>
      </c>
      <c r="R1049">
        <v>9.4308393370740493</v>
      </c>
      <c r="S1049">
        <v>9.6099532790740483</v>
      </c>
      <c r="T1049">
        <v>9.5203963080740479</v>
      </c>
      <c r="U1049">
        <v>62.65300000000002</v>
      </c>
      <c r="V1049">
        <v>117.65300000000002</v>
      </c>
      <c r="W1049">
        <v>-194.60996227781709</v>
      </c>
      <c r="X1049">
        <v>-151.37840452413843</v>
      </c>
      <c r="Y1049">
        <v>-173.1858059768872</v>
      </c>
      <c r="Z1049">
        <v>-174.76518328655874</v>
      </c>
      <c r="AA1049">
        <v>0.89255241205875624</v>
      </c>
      <c r="AB1049">
        <v>0.89255241205875624</v>
      </c>
      <c r="AC1049">
        <v>0.91501253798528059</v>
      </c>
      <c r="AD1049">
        <v>0.86745908302241315</v>
      </c>
      <c r="AE1049">
        <v>0.89081216499853477</v>
      </c>
      <c r="AF1049">
        <v>0.89255241205875624</v>
      </c>
      <c r="AG1049">
        <v>2.7376163443778444E-3</v>
      </c>
      <c r="AH1049">
        <v>8.9081216499853468</v>
      </c>
      <c r="AI1049">
        <v>8.9255241205875624</v>
      </c>
    </row>
    <row r="1050" spans="1:35" x14ac:dyDescent="0.45">
      <c r="A1050">
        <v>1158</v>
      </c>
      <c r="B1050">
        <v>42467.886886574073</v>
      </c>
      <c r="C1050">
        <v>3189.39</v>
      </c>
      <c r="D1050">
        <v>183.9</v>
      </c>
      <c r="E1050">
        <v>184.1</v>
      </c>
      <c r="F1050">
        <v>166.7</v>
      </c>
      <c r="G1050">
        <v>23.8</v>
      </c>
      <c r="H1050">
        <v>22.3</v>
      </c>
      <c r="I1050">
        <v>170.7</v>
      </c>
      <c r="J1050">
        <v>35.732399999999998</v>
      </c>
      <c r="K1050">
        <v>415.77499999999998</v>
      </c>
      <c r="L1050">
        <v>2.36659</v>
      </c>
      <c r="M1050">
        <v>-0.31489899999999998</v>
      </c>
      <c r="N1050">
        <v>0.821519</v>
      </c>
      <c r="O1050">
        <v>1142.4000000000001</v>
      </c>
      <c r="P1050">
        <v>0.76197790199999993</v>
      </c>
      <c r="Q1050">
        <v>0.58208418000000006</v>
      </c>
      <c r="R1050">
        <v>9.4302957770740488</v>
      </c>
      <c r="S1050">
        <v>9.610189499074048</v>
      </c>
      <c r="T1050">
        <v>9.5202426380740484</v>
      </c>
      <c r="U1050">
        <v>62.807999999999993</v>
      </c>
      <c r="V1050">
        <v>117.80799999999999</v>
      </c>
      <c r="W1050">
        <v>-194.73883156185866</v>
      </c>
      <c r="X1050">
        <v>-151.32037446383242</v>
      </c>
      <c r="Y1050">
        <v>-173.22289476499941</v>
      </c>
      <c r="Z1050">
        <v>-174.61018328655877</v>
      </c>
      <c r="AA1050">
        <v>0.8923813234692739</v>
      </c>
      <c r="AB1050">
        <v>0.8923813234692739</v>
      </c>
      <c r="AC1050">
        <v>0.9151620856471685</v>
      </c>
      <c r="AD1050">
        <v>0.86739857320096669</v>
      </c>
      <c r="AE1050">
        <v>0.89085295370695705</v>
      </c>
      <c r="AF1050">
        <v>0.8923813234692739</v>
      </c>
      <c r="AG1050">
        <v>8.9410040150510739E-3</v>
      </c>
      <c r="AH1050">
        <v>8.9085295370695707</v>
      </c>
      <c r="AI1050">
        <v>8.923813234692739</v>
      </c>
    </row>
    <row r="1051" spans="1:35" x14ac:dyDescent="0.45">
      <c r="A1051">
        <v>1159</v>
      </c>
      <c r="B1051">
        <v>42467.889780092592</v>
      </c>
      <c r="C1051">
        <v>3190.32</v>
      </c>
      <c r="D1051">
        <v>187.4</v>
      </c>
      <c r="E1051">
        <v>185.5</v>
      </c>
      <c r="F1051">
        <v>166.7</v>
      </c>
      <c r="G1051">
        <v>23.8</v>
      </c>
      <c r="H1051">
        <v>22.3</v>
      </c>
      <c r="I1051">
        <v>170.8</v>
      </c>
      <c r="J1051">
        <v>35.732399999999998</v>
      </c>
      <c r="K1051">
        <v>415.62</v>
      </c>
      <c r="L1051">
        <v>2.36659</v>
      </c>
      <c r="M1051">
        <v>-0.31517400000000001</v>
      </c>
      <c r="N1051">
        <v>0.82161200000000001</v>
      </c>
      <c r="O1051">
        <v>1142.4000000000001</v>
      </c>
      <c r="P1051">
        <v>0.76267640199999998</v>
      </c>
      <c r="Q1051">
        <v>0.58232040000000007</v>
      </c>
      <c r="R1051">
        <v>9.4295972770740484</v>
      </c>
      <c r="S1051">
        <v>9.6099532790740483</v>
      </c>
      <c r="T1051">
        <v>9.5197752780740483</v>
      </c>
      <c r="U1051">
        <v>62.65300000000002</v>
      </c>
      <c r="V1051">
        <v>117.65300000000002</v>
      </c>
      <c r="W1051">
        <v>-194.90441407009428</v>
      </c>
      <c r="X1051">
        <v>-151.37840452413843</v>
      </c>
      <c r="Y1051">
        <v>-173.33568678961353</v>
      </c>
      <c r="Z1051">
        <v>-174.76518328655874</v>
      </c>
      <c r="AA1051">
        <v>0.89255241205875624</v>
      </c>
      <c r="AB1051">
        <v>0.89255241205875624</v>
      </c>
      <c r="AC1051">
        <v>0.91535430931247663</v>
      </c>
      <c r="AD1051">
        <v>0.86745908302241315</v>
      </c>
      <c r="AE1051">
        <v>0.89097702064586881</v>
      </c>
      <c r="AF1051">
        <v>0.89255241205875624</v>
      </c>
      <c r="AG1051">
        <v>-1.0196104132540586E-3</v>
      </c>
      <c r="AH1051">
        <v>8.9097702064586883</v>
      </c>
      <c r="AI1051">
        <v>8.9255241205875624</v>
      </c>
    </row>
    <row r="1052" spans="1:35" x14ac:dyDescent="0.45">
      <c r="A1052">
        <v>1160</v>
      </c>
      <c r="B1052">
        <v>42467.89267361111</v>
      </c>
      <c r="C1052">
        <v>3187.22</v>
      </c>
      <c r="D1052">
        <v>196.2</v>
      </c>
      <c r="E1052">
        <v>187.5</v>
      </c>
      <c r="F1052">
        <v>166.7</v>
      </c>
      <c r="G1052">
        <v>23.8</v>
      </c>
      <c r="H1052">
        <v>22.3</v>
      </c>
      <c r="I1052">
        <v>170.7</v>
      </c>
      <c r="J1052">
        <v>35.732399999999998</v>
      </c>
      <c r="K1052">
        <v>415.51100000000002</v>
      </c>
      <c r="L1052">
        <v>2.36659</v>
      </c>
      <c r="M1052">
        <v>-0.31489899999999998</v>
      </c>
      <c r="N1052">
        <v>0.82220099999999996</v>
      </c>
      <c r="O1052">
        <v>1141.48</v>
      </c>
      <c r="P1052">
        <v>0.76197790199999993</v>
      </c>
      <c r="Q1052">
        <v>0.58381645999999998</v>
      </c>
      <c r="R1052">
        <v>9.4302957770740488</v>
      </c>
      <c r="S1052">
        <v>9.6084572190740491</v>
      </c>
      <c r="T1052">
        <v>9.519376498074049</v>
      </c>
      <c r="U1052">
        <v>62.54400000000004</v>
      </c>
      <c r="V1052">
        <v>117.54400000000004</v>
      </c>
      <c r="W1052">
        <v>-194.73883156185866</v>
      </c>
      <c r="X1052">
        <v>-151.74586577738955</v>
      </c>
      <c r="Y1052">
        <v>-173.43191955891007</v>
      </c>
      <c r="Z1052">
        <v>-174.87418328655872</v>
      </c>
      <c r="AA1052">
        <v>0.89267276526325212</v>
      </c>
      <c r="AB1052">
        <v>0.89267276526325212</v>
      </c>
      <c r="AC1052">
        <v>0.9151620856471685</v>
      </c>
      <c r="AD1052">
        <v>0.86784244283491219</v>
      </c>
      <c r="AE1052">
        <v>0.89108290035606719</v>
      </c>
      <c r="AF1052">
        <v>0.89267276526325212</v>
      </c>
      <c r="AG1052">
        <v>2.0712039772024772E-2</v>
      </c>
      <c r="AH1052">
        <v>8.9108290035606714</v>
      </c>
      <c r="AI1052">
        <v>8.9267276526325219</v>
      </c>
    </row>
    <row r="1053" spans="1:35" x14ac:dyDescent="0.45">
      <c r="A1053">
        <v>1161</v>
      </c>
      <c r="B1053">
        <v>42467.895567129628</v>
      </c>
      <c r="C1053">
        <v>3189.39</v>
      </c>
      <c r="D1053">
        <v>184.4</v>
      </c>
      <c r="E1053">
        <v>184.2</v>
      </c>
      <c r="F1053">
        <v>166.8</v>
      </c>
      <c r="G1053">
        <v>23.8</v>
      </c>
      <c r="H1053">
        <v>22.3</v>
      </c>
      <c r="I1053">
        <v>170.8</v>
      </c>
      <c r="J1053">
        <v>35.732399999999998</v>
      </c>
      <c r="K1053">
        <v>415.899</v>
      </c>
      <c r="L1053">
        <v>2.36659</v>
      </c>
      <c r="M1053">
        <v>-0.31517400000000001</v>
      </c>
      <c r="N1053">
        <v>0.82201500000000005</v>
      </c>
      <c r="O1053">
        <v>1141.48</v>
      </c>
      <c r="P1053">
        <v>0.76267640199999998</v>
      </c>
      <c r="Q1053">
        <v>0.58334402000000019</v>
      </c>
      <c r="R1053">
        <v>9.4295972770740484</v>
      </c>
      <c r="S1053">
        <v>9.6089296590740485</v>
      </c>
      <c r="T1053">
        <v>9.5192634680740476</v>
      </c>
      <c r="U1053">
        <v>62.932000000000016</v>
      </c>
      <c r="V1053">
        <v>117.93200000000002</v>
      </c>
      <c r="W1053">
        <v>-194.90441407009428</v>
      </c>
      <c r="X1053">
        <v>-151.62983703674001</v>
      </c>
      <c r="Y1053">
        <v>-173.45919434399536</v>
      </c>
      <c r="Z1053">
        <v>-174.48618328655874</v>
      </c>
      <c r="AA1053">
        <v>0.89224449981532628</v>
      </c>
      <c r="AB1053">
        <v>0.89224449981532628</v>
      </c>
      <c r="AC1053">
        <v>0.91535430931247663</v>
      </c>
      <c r="AD1053">
        <v>0.8677213574020215</v>
      </c>
      <c r="AE1053">
        <v>0.89111291390364211</v>
      </c>
      <c r="AF1053">
        <v>0.89224449981532628</v>
      </c>
      <c r="AG1053">
        <v>2.5984705403694169E-2</v>
      </c>
      <c r="AH1053">
        <v>8.9111291390364205</v>
      </c>
      <c r="AI1053">
        <v>8.9224449981532636</v>
      </c>
    </row>
    <row r="1054" spans="1:35" x14ac:dyDescent="0.45">
      <c r="A1054">
        <v>1162</v>
      </c>
      <c r="B1054">
        <v>42467.898460648146</v>
      </c>
      <c r="C1054">
        <v>3189.39</v>
      </c>
      <c r="D1054">
        <v>186.8</v>
      </c>
      <c r="E1054">
        <v>183.7</v>
      </c>
      <c r="F1054">
        <v>166.8</v>
      </c>
      <c r="G1054">
        <v>23.8</v>
      </c>
      <c r="H1054">
        <v>22.3</v>
      </c>
      <c r="I1054">
        <v>170.8</v>
      </c>
      <c r="J1054">
        <v>35.720500000000001</v>
      </c>
      <c r="K1054">
        <v>415.899</v>
      </c>
      <c r="L1054">
        <v>2.36659</v>
      </c>
      <c r="M1054">
        <v>-0.31526599999999999</v>
      </c>
      <c r="N1054">
        <v>0.82170500000000002</v>
      </c>
      <c r="O1054">
        <v>1141.48</v>
      </c>
      <c r="P1054">
        <v>0.76291008199999988</v>
      </c>
      <c r="Q1054">
        <v>0.58255662000000008</v>
      </c>
      <c r="R1054">
        <v>9.4293635970740493</v>
      </c>
      <c r="S1054">
        <v>9.6097170590740486</v>
      </c>
      <c r="T1054">
        <v>9.5195403280740489</v>
      </c>
      <c r="U1054">
        <v>62.932000000000016</v>
      </c>
      <c r="V1054">
        <v>117.93200000000002</v>
      </c>
      <c r="W1054">
        <v>-194.95980378771765</v>
      </c>
      <c r="X1054">
        <v>-151.43643189458203</v>
      </c>
      <c r="Y1054">
        <v>-173.39238535987602</v>
      </c>
      <c r="Z1054">
        <v>-174.48618328655874</v>
      </c>
      <c r="AA1054">
        <v>0.89224449981532628</v>
      </c>
      <c r="AB1054">
        <v>0.89224449981532628</v>
      </c>
      <c r="AC1054">
        <v>0.9154186289036037</v>
      </c>
      <c r="AD1054">
        <v>0.86751959848139881</v>
      </c>
      <c r="AE1054">
        <v>0.89103939997018533</v>
      </c>
      <c r="AF1054">
        <v>0.89224449981532628</v>
      </c>
      <c r="AG1054">
        <v>1.6108957144423595E-2</v>
      </c>
      <c r="AH1054">
        <v>8.9103939997018529</v>
      </c>
      <c r="AI1054">
        <v>8.9224449981532636</v>
      </c>
    </row>
    <row r="1055" spans="1:35" x14ac:dyDescent="0.45">
      <c r="A1055">
        <v>1163</v>
      </c>
      <c r="B1055">
        <v>42467.901354166665</v>
      </c>
      <c r="C1055">
        <v>3187.22</v>
      </c>
      <c r="D1055">
        <v>187.5</v>
      </c>
      <c r="E1055">
        <v>185.5</v>
      </c>
      <c r="F1055">
        <v>166.8</v>
      </c>
      <c r="G1055">
        <v>23.8</v>
      </c>
      <c r="H1055">
        <v>22.2</v>
      </c>
      <c r="I1055">
        <v>170.8</v>
      </c>
      <c r="J1055">
        <v>35.732399999999998</v>
      </c>
      <c r="K1055">
        <v>415.77499999999998</v>
      </c>
      <c r="L1055">
        <v>2.36659</v>
      </c>
      <c r="M1055">
        <v>-0.31508199999999997</v>
      </c>
      <c r="N1055">
        <v>0.82179800000000003</v>
      </c>
      <c r="O1055">
        <v>1142.4000000000001</v>
      </c>
      <c r="P1055">
        <v>0.76244272199999985</v>
      </c>
      <c r="Q1055">
        <v>0.58279284000000009</v>
      </c>
      <c r="R1055">
        <v>9.4298309570740493</v>
      </c>
      <c r="S1055">
        <v>9.6094808390740489</v>
      </c>
      <c r="T1055">
        <v>9.5196558980740491</v>
      </c>
      <c r="U1055">
        <v>62.807999999999993</v>
      </c>
      <c r="V1055">
        <v>117.80799999999999</v>
      </c>
      <c r="W1055">
        <v>-194.84902176655407</v>
      </c>
      <c r="X1055">
        <v>-151.49445657522517</v>
      </c>
      <c r="Y1055">
        <v>-173.36449612248623</v>
      </c>
      <c r="Z1055">
        <v>-174.61018328655877</v>
      </c>
      <c r="AA1055">
        <v>0.8923813234692739</v>
      </c>
      <c r="AB1055">
        <v>0.8923813234692739</v>
      </c>
      <c r="AC1055">
        <v>0.91528999575704062</v>
      </c>
      <c r="AD1055">
        <v>0.86758011957858105</v>
      </c>
      <c r="AE1055">
        <v>0.89100871535745596</v>
      </c>
      <c r="AF1055">
        <v>0.8923813234692739</v>
      </c>
      <c r="AG1055">
        <v>2.7384230813847174E-3</v>
      </c>
      <c r="AH1055">
        <v>8.91008715357456</v>
      </c>
      <c r="AI1055">
        <v>8.923813234692739</v>
      </c>
    </row>
    <row r="1056" spans="1:35" x14ac:dyDescent="0.45">
      <c r="A1056">
        <v>1164</v>
      </c>
      <c r="B1056">
        <v>42467.904247685183</v>
      </c>
      <c r="C1056">
        <v>3186.29</v>
      </c>
      <c r="D1056">
        <v>192</v>
      </c>
      <c r="E1056">
        <v>186.8</v>
      </c>
      <c r="F1056">
        <v>166.8</v>
      </c>
      <c r="G1056">
        <v>23.8</v>
      </c>
      <c r="H1056">
        <v>22.2</v>
      </c>
      <c r="I1056">
        <v>170.8</v>
      </c>
      <c r="J1056">
        <v>35.732399999999998</v>
      </c>
      <c r="K1056">
        <v>415.62</v>
      </c>
      <c r="L1056">
        <v>2.36659</v>
      </c>
      <c r="M1056">
        <v>-0.31517400000000001</v>
      </c>
      <c r="N1056">
        <v>0.82201500000000005</v>
      </c>
      <c r="O1056">
        <v>1141.48</v>
      </c>
      <c r="P1056">
        <v>0.76267640199999998</v>
      </c>
      <c r="Q1056">
        <v>0.58334402000000019</v>
      </c>
      <c r="R1056">
        <v>9.4295972770740484</v>
      </c>
      <c r="S1056">
        <v>9.6089296590740485</v>
      </c>
      <c r="T1056">
        <v>9.5192634680740476</v>
      </c>
      <c r="U1056">
        <v>62.65300000000002</v>
      </c>
      <c r="V1056">
        <v>117.65300000000002</v>
      </c>
      <c r="W1056">
        <v>-194.90441407009428</v>
      </c>
      <c r="X1056">
        <v>-151.62983703674001</v>
      </c>
      <c r="Y1056">
        <v>-173.45919434399536</v>
      </c>
      <c r="Z1056">
        <v>-174.76518328655874</v>
      </c>
      <c r="AA1056">
        <v>0.89255241205875624</v>
      </c>
      <c r="AB1056">
        <v>0.89255241205875624</v>
      </c>
      <c r="AC1056">
        <v>0.91535430931247663</v>
      </c>
      <c r="AD1056">
        <v>0.8677213574020215</v>
      </c>
      <c r="AE1056">
        <v>0.89111291390364211</v>
      </c>
      <c r="AF1056">
        <v>0.89255241205875624</v>
      </c>
      <c r="AG1056">
        <v>2.5931705107150494E-3</v>
      </c>
      <c r="AH1056">
        <v>8.9111291390364205</v>
      </c>
      <c r="AI1056">
        <v>8.9255241205875624</v>
      </c>
    </row>
    <row r="1057" spans="1:35" x14ac:dyDescent="0.45">
      <c r="A1057">
        <v>1165</v>
      </c>
      <c r="B1057">
        <v>42467.907141203701</v>
      </c>
      <c r="C1057">
        <v>3186.29</v>
      </c>
      <c r="D1057">
        <v>189.8</v>
      </c>
      <c r="E1057">
        <v>185.3</v>
      </c>
      <c r="F1057">
        <v>166.8</v>
      </c>
      <c r="G1057">
        <v>23.8</v>
      </c>
      <c r="H1057">
        <v>22.2</v>
      </c>
      <c r="I1057">
        <v>170.7</v>
      </c>
      <c r="J1057">
        <v>35.732399999999998</v>
      </c>
      <c r="K1057">
        <v>415.51100000000002</v>
      </c>
      <c r="L1057">
        <v>2.36659</v>
      </c>
      <c r="M1057">
        <v>-0.31517400000000001</v>
      </c>
      <c r="N1057">
        <v>0.82192200000000004</v>
      </c>
      <c r="O1057">
        <v>1142.4000000000001</v>
      </c>
      <c r="P1057">
        <v>0.76267640199999998</v>
      </c>
      <c r="Q1057">
        <v>0.58310780000000018</v>
      </c>
      <c r="R1057">
        <v>9.4295972770740484</v>
      </c>
      <c r="S1057">
        <v>9.6091658790740482</v>
      </c>
      <c r="T1057">
        <v>9.5193815780740483</v>
      </c>
      <c r="U1057">
        <v>62.54400000000004</v>
      </c>
      <c r="V1057">
        <v>117.54400000000004</v>
      </c>
      <c r="W1057">
        <v>-194.90441407009428</v>
      </c>
      <c r="X1057">
        <v>-151.57181863205631</v>
      </c>
      <c r="Y1057">
        <v>-173.43069371153911</v>
      </c>
      <c r="Z1057">
        <v>-174.87418328655872</v>
      </c>
      <c r="AA1057">
        <v>0.89267276526325212</v>
      </c>
      <c r="AB1057">
        <v>0.89267276526325212</v>
      </c>
      <c r="AC1057">
        <v>0.91535430931247663</v>
      </c>
      <c r="AD1057">
        <v>0.86766082314648918</v>
      </c>
      <c r="AE1057">
        <v>0.89108155146428347</v>
      </c>
      <c r="AF1057">
        <v>0.89267276526325212</v>
      </c>
      <c r="AG1057">
        <v>-2.7097147608388409E-3</v>
      </c>
      <c r="AH1057">
        <v>8.9108155146428345</v>
      </c>
      <c r="AI1057">
        <v>8.9267276526325219</v>
      </c>
    </row>
    <row r="1058" spans="1:35" x14ac:dyDescent="0.45">
      <c r="A1058">
        <v>1166</v>
      </c>
      <c r="B1058">
        <v>42467.910046296296</v>
      </c>
      <c r="C1058">
        <v>3189.39</v>
      </c>
      <c r="D1058">
        <v>190.4</v>
      </c>
      <c r="E1058">
        <v>184.1</v>
      </c>
      <c r="F1058">
        <v>166.8</v>
      </c>
      <c r="G1058">
        <v>23.8</v>
      </c>
      <c r="H1058">
        <v>22.3</v>
      </c>
      <c r="I1058">
        <v>170.5</v>
      </c>
      <c r="J1058">
        <v>35.732399999999998</v>
      </c>
      <c r="K1058">
        <v>415.12400000000002</v>
      </c>
      <c r="L1058">
        <v>2.36659</v>
      </c>
      <c r="M1058">
        <v>-0.31517400000000001</v>
      </c>
      <c r="N1058">
        <v>0.82192200000000004</v>
      </c>
      <c r="O1058">
        <v>1141.48</v>
      </c>
      <c r="P1058">
        <v>0.76267640199999998</v>
      </c>
      <c r="Q1058">
        <v>0.58310780000000018</v>
      </c>
      <c r="R1058">
        <v>9.4295972770740484</v>
      </c>
      <c r="S1058">
        <v>9.6091658790740482</v>
      </c>
      <c r="T1058">
        <v>9.5193815780740483</v>
      </c>
      <c r="U1058">
        <v>62.157000000000039</v>
      </c>
      <c r="V1058">
        <v>117.15700000000004</v>
      </c>
      <c r="W1058">
        <v>-194.90441407009428</v>
      </c>
      <c r="X1058">
        <v>-151.57181863205631</v>
      </c>
      <c r="Y1058">
        <v>-173.43069371153911</v>
      </c>
      <c r="Z1058">
        <v>-175.26118328655872</v>
      </c>
      <c r="AA1058">
        <v>0.89310033666577504</v>
      </c>
      <c r="AB1058">
        <v>0.89310033666577504</v>
      </c>
      <c r="AC1058">
        <v>0.91535430931247663</v>
      </c>
      <c r="AD1058">
        <v>0.86766082314648918</v>
      </c>
      <c r="AE1058">
        <v>0.89108155146428347</v>
      </c>
      <c r="AF1058">
        <v>0.89310033666577504</v>
      </c>
      <c r="AG1058">
        <v>3.6382508387290558E-3</v>
      </c>
      <c r="AH1058">
        <v>8.9108155146428345</v>
      </c>
      <c r="AI1058">
        <v>8.93100336665775</v>
      </c>
    </row>
    <row r="1059" spans="1:35" x14ac:dyDescent="0.45">
      <c r="A1059">
        <v>1167</v>
      </c>
      <c r="B1059">
        <v>42467.912928240738</v>
      </c>
      <c r="C1059">
        <v>3187.22</v>
      </c>
      <c r="D1059">
        <v>184.2</v>
      </c>
      <c r="E1059">
        <v>184.5</v>
      </c>
      <c r="F1059">
        <v>166.8</v>
      </c>
      <c r="G1059">
        <v>23.8</v>
      </c>
      <c r="H1059">
        <v>22.2</v>
      </c>
      <c r="I1059">
        <v>170.7</v>
      </c>
      <c r="J1059">
        <v>35.732399999999998</v>
      </c>
      <c r="K1059">
        <v>415.62</v>
      </c>
      <c r="L1059">
        <v>2.2776000000000001</v>
      </c>
      <c r="M1059">
        <v>-0.31535800000000003</v>
      </c>
      <c r="N1059">
        <v>0.82179800000000003</v>
      </c>
      <c r="O1059">
        <v>1141.48</v>
      </c>
      <c r="P1059">
        <v>0.763143762</v>
      </c>
      <c r="Q1059">
        <v>0.58279284000000009</v>
      </c>
      <c r="R1059">
        <v>9.4291299170740484</v>
      </c>
      <c r="S1059">
        <v>9.6094808390740489</v>
      </c>
      <c r="T1059">
        <v>9.5193053780740478</v>
      </c>
      <c r="U1059">
        <v>62.65300000000002</v>
      </c>
      <c r="V1059">
        <v>117.65300000000002</v>
      </c>
      <c r="W1059">
        <v>-195.01519091948467</v>
      </c>
      <c r="X1059">
        <v>-151.49445657522517</v>
      </c>
      <c r="Y1059">
        <v>-173.44908129264093</v>
      </c>
      <c r="Z1059">
        <v>-174.76518328655874</v>
      </c>
      <c r="AA1059">
        <v>0.89255241205875624</v>
      </c>
      <c r="AB1059">
        <v>0.89255241205875624</v>
      </c>
      <c r="AC1059">
        <v>0.91548295453113193</v>
      </c>
      <c r="AD1059">
        <v>0.86758011957858105</v>
      </c>
      <c r="AE1059">
        <v>0.89110178512738591</v>
      </c>
      <c r="AF1059">
        <v>0.89255241205875624</v>
      </c>
      <c r="AG1059">
        <v>8.041228122696949E-3</v>
      </c>
      <c r="AH1059">
        <v>8.9110178512738596</v>
      </c>
      <c r="AI1059">
        <v>8.9255241205875624</v>
      </c>
    </row>
    <row r="1060" spans="1:35" x14ac:dyDescent="0.45">
      <c r="A1060">
        <v>1168</v>
      </c>
      <c r="B1060">
        <v>42467.915821759256</v>
      </c>
      <c r="C1060">
        <v>3187.22</v>
      </c>
      <c r="D1060">
        <v>199.4</v>
      </c>
      <c r="E1060">
        <v>185.9</v>
      </c>
      <c r="F1060">
        <v>166.9</v>
      </c>
      <c r="G1060">
        <v>23.8</v>
      </c>
      <c r="H1060">
        <v>22.2</v>
      </c>
      <c r="I1060">
        <v>170.8</v>
      </c>
      <c r="J1060">
        <v>35.732399999999998</v>
      </c>
      <c r="K1060">
        <v>415.51100000000002</v>
      </c>
      <c r="L1060">
        <v>2.36659</v>
      </c>
      <c r="M1060">
        <v>-0.31554100000000002</v>
      </c>
      <c r="N1060">
        <v>0.82220099999999996</v>
      </c>
      <c r="O1060">
        <v>1141.48</v>
      </c>
      <c r="P1060">
        <v>0.76360858200000004</v>
      </c>
      <c r="Q1060">
        <v>0.58381645999999998</v>
      </c>
      <c r="R1060">
        <v>9.4286650970740489</v>
      </c>
      <c r="S1060">
        <v>9.6084572190740491</v>
      </c>
      <c r="T1060">
        <v>9.5185611580740499</v>
      </c>
      <c r="U1060">
        <v>62.54400000000004</v>
      </c>
      <c r="V1060">
        <v>117.54400000000004</v>
      </c>
      <c r="W1060">
        <v>-195.12535546176048</v>
      </c>
      <c r="X1060">
        <v>-151.74586577738955</v>
      </c>
      <c r="Y1060">
        <v>-173.6286520823005</v>
      </c>
      <c r="Z1060">
        <v>-174.87418328655872</v>
      </c>
      <c r="AA1060">
        <v>0.89267276526325212</v>
      </c>
      <c r="AB1060">
        <v>0.89267276526325212</v>
      </c>
      <c r="AC1060">
        <v>0.91561092454291415</v>
      </c>
      <c r="AD1060">
        <v>0.86784244283491219</v>
      </c>
      <c r="AE1060">
        <v>0.89129943283589574</v>
      </c>
      <c r="AF1060">
        <v>0.89267276526325212</v>
      </c>
      <c r="AG1060">
        <v>1.6115235748214655E-2</v>
      </c>
      <c r="AH1060">
        <v>8.9129943283589572</v>
      </c>
      <c r="AI1060">
        <v>8.9267276526325219</v>
      </c>
    </row>
    <row r="1061" spans="1:35" x14ac:dyDescent="0.45">
      <c r="A1061">
        <v>1169</v>
      </c>
      <c r="B1061">
        <v>42467.918715277781</v>
      </c>
      <c r="C1061">
        <v>3187.22</v>
      </c>
      <c r="D1061">
        <v>185.1</v>
      </c>
      <c r="E1061">
        <v>187</v>
      </c>
      <c r="F1061">
        <v>166.9</v>
      </c>
      <c r="G1061">
        <v>23.8</v>
      </c>
      <c r="H1061">
        <v>22.3</v>
      </c>
      <c r="I1061">
        <v>171</v>
      </c>
      <c r="J1061">
        <v>35.720500000000001</v>
      </c>
      <c r="K1061">
        <v>415.899</v>
      </c>
      <c r="L1061">
        <v>2.36659</v>
      </c>
      <c r="M1061">
        <v>-0.31566300000000003</v>
      </c>
      <c r="N1061">
        <v>0.82238699999999998</v>
      </c>
      <c r="O1061">
        <v>1142.4000000000001</v>
      </c>
      <c r="P1061">
        <v>0.76391846200000002</v>
      </c>
      <c r="Q1061">
        <v>0.5842889</v>
      </c>
      <c r="R1061">
        <v>9.4283552170740492</v>
      </c>
      <c r="S1061">
        <v>9.607984779074048</v>
      </c>
      <c r="T1061">
        <v>9.5181699980740486</v>
      </c>
      <c r="U1061">
        <v>62.932000000000016</v>
      </c>
      <c r="V1061">
        <v>117.93200000000002</v>
      </c>
      <c r="W1061">
        <v>-195.19879280625287</v>
      </c>
      <c r="X1061">
        <v>-151.86188376016241</v>
      </c>
      <c r="Y1061">
        <v>-173.72302339015937</v>
      </c>
      <c r="Z1061">
        <v>-174.48618328655874</v>
      </c>
      <c r="AA1061">
        <v>0.89224449981532628</v>
      </c>
      <c r="AB1061">
        <v>0.89224449981532628</v>
      </c>
      <c r="AC1061">
        <v>0.91569625115723197</v>
      </c>
      <c r="AD1061">
        <v>0.86796355083462451</v>
      </c>
      <c r="AE1061">
        <v>0.89140333940569805</v>
      </c>
      <c r="AF1061">
        <v>0.89224449981532628</v>
      </c>
      <c r="AG1061">
        <v>2.7802478123330782E-2</v>
      </c>
      <c r="AH1061">
        <v>8.9140333940569807</v>
      </c>
      <c r="AI1061">
        <v>8.9224449981532636</v>
      </c>
    </row>
    <row r="1062" spans="1:35" x14ac:dyDescent="0.45">
      <c r="A1062">
        <v>1170</v>
      </c>
      <c r="B1062">
        <v>42467.9216087963</v>
      </c>
      <c r="C1062">
        <v>3186.29</v>
      </c>
      <c r="D1062">
        <v>193.9</v>
      </c>
      <c r="E1062">
        <v>184.4</v>
      </c>
      <c r="F1062">
        <v>167</v>
      </c>
      <c r="G1062">
        <v>23.8</v>
      </c>
      <c r="H1062">
        <v>22.2</v>
      </c>
      <c r="I1062">
        <v>171</v>
      </c>
      <c r="J1062">
        <v>35.732399999999998</v>
      </c>
      <c r="K1062">
        <v>415.899</v>
      </c>
      <c r="L1062">
        <v>2.36659</v>
      </c>
      <c r="M1062">
        <v>-0.31535800000000003</v>
      </c>
      <c r="N1062">
        <v>0.82229399999999997</v>
      </c>
      <c r="O1062">
        <v>1141.48</v>
      </c>
      <c r="P1062">
        <v>0.763143762</v>
      </c>
      <c r="Q1062">
        <v>0.58405267999999999</v>
      </c>
      <c r="R1062">
        <v>9.4291299170740484</v>
      </c>
      <c r="S1062">
        <v>9.6082209990740495</v>
      </c>
      <c r="T1062">
        <v>9.5186754580740498</v>
      </c>
      <c r="U1062">
        <v>62.932000000000016</v>
      </c>
      <c r="V1062">
        <v>117.93200000000002</v>
      </c>
      <c r="W1062">
        <v>-195.01519091948467</v>
      </c>
      <c r="X1062">
        <v>-151.8038761134793</v>
      </c>
      <c r="Y1062">
        <v>-173.60107467072226</v>
      </c>
      <c r="Z1062">
        <v>-174.48618328655874</v>
      </c>
      <c r="AA1062">
        <v>0.89224449981532628</v>
      </c>
      <c r="AB1062">
        <v>0.89224449981532628</v>
      </c>
      <c r="AC1062">
        <v>0.91548295453113193</v>
      </c>
      <c r="AD1062">
        <v>0.86790299401358639</v>
      </c>
      <c r="AE1062">
        <v>0.89126907358052598</v>
      </c>
      <c r="AF1062">
        <v>0.89224449981532628</v>
      </c>
      <c r="AG1062">
        <v>1.296152866937097E-2</v>
      </c>
      <c r="AH1062">
        <v>8.9126907358052598</v>
      </c>
      <c r="AI1062">
        <v>8.9224449981532636</v>
      </c>
    </row>
    <row r="1063" spans="1:35" x14ac:dyDescent="0.45">
      <c r="A1063">
        <v>1171</v>
      </c>
      <c r="B1063">
        <v>42467.924502314818</v>
      </c>
      <c r="C1063">
        <v>3189.39</v>
      </c>
      <c r="D1063">
        <v>185.8</v>
      </c>
      <c r="E1063">
        <v>183.5</v>
      </c>
      <c r="F1063">
        <v>167.1</v>
      </c>
      <c r="G1063">
        <v>23.8</v>
      </c>
      <c r="H1063">
        <v>22.2</v>
      </c>
      <c r="I1063">
        <v>171</v>
      </c>
      <c r="J1063">
        <v>35.732399999999998</v>
      </c>
      <c r="K1063">
        <v>415.85199999999998</v>
      </c>
      <c r="L1063">
        <v>2.36659</v>
      </c>
      <c r="M1063">
        <v>-0.31584699999999999</v>
      </c>
      <c r="N1063">
        <v>0.82238699999999998</v>
      </c>
      <c r="O1063">
        <v>1141.48</v>
      </c>
      <c r="P1063">
        <v>0.76438582199999994</v>
      </c>
      <c r="Q1063">
        <v>0.5842889</v>
      </c>
      <c r="R1063">
        <v>9.4278878570740492</v>
      </c>
      <c r="S1063">
        <v>9.607984779074048</v>
      </c>
      <c r="T1063">
        <v>9.5179363180740495</v>
      </c>
      <c r="U1063">
        <v>62.884999999999991</v>
      </c>
      <c r="V1063">
        <v>117.88499999999999</v>
      </c>
      <c r="W1063">
        <v>-195.3095421685623</v>
      </c>
      <c r="X1063">
        <v>-151.86188376016241</v>
      </c>
      <c r="Y1063">
        <v>-173.77939756684589</v>
      </c>
      <c r="Z1063">
        <v>-174.53318328655877</v>
      </c>
      <c r="AA1063">
        <v>0.892296355455938</v>
      </c>
      <c r="AB1063">
        <v>0.892296355455938</v>
      </c>
      <c r="AC1063">
        <v>0.91582496056549378</v>
      </c>
      <c r="AD1063">
        <v>0.86796355083462451</v>
      </c>
      <c r="AE1063">
        <v>0.89146542117968597</v>
      </c>
      <c r="AF1063">
        <v>0.892296355455938</v>
      </c>
      <c r="AG1063">
        <v>3.1418154901899885E-2</v>
      </c>
      <c r="AH1063">
        <v>8.9146542117968597</v>
      </c>
      <c r="AI1063">
        <v>8.9229635545593808</v>
      </c>
    </row>
    <row r="1064" spans="1:35" x14ac:dyDescent="0.45">
      <c r="A1064">
        <v>1172</v>
      </c>
      <c r="B1064">
        <v>42467.927395833336</v>
      </c>
      <c r="C1064">
        <v>3188.46</v>
      </c>
      <c r="D1064">
        <v>185.5</v>
      </c>
      <c r="E1064">
        <v>185.5</v>
      </c>
      <c r="F1064">
        <v>167.1</v>
      </c>
      <c r="G1064">
        <v>23.8</v>
      </c>
      <c r="H1064">
        <v>22.2</v>
      </c>
      <c r="I1064">
        <v>170.8</v>
      </c>
      <c r="J1064">
        <v>35.732399999999998</v>
      </c>
      <c r="K1064">
        <v>415.77499999999998</v>
      </c>
      <c r="L1064">
        <v>2.36659</v>
      </c>
      <c r="M1064">
        <v>-0.31575500000000001</v>
      </c>
      <c r="N1064">
        <v>0.82201500000000005</v>
      </c>
      <c r="O1064">
        <v>1141.48</v>
      </c>
      <c r="P1064">
        <v>0.76415214199999992</v>
      </c>
      <c r="Q1064">
        <v>0.58334402000000019</v>
      </c>
      <c r="R1064">
        <v>9.4281215370740483</v>
      </c>
      <c r="S1064">
        <v>9.6089296590740485</v>
      </c>
      <c r="T1064">
        <v>9.5185255980740493</v>
      </c>
      <c r="U1064">
        <v>62.807999999999993</v>
      </c>
      <c r="V1064">
        <v>117.80799999999999</v>
      </c>
      <c r="W1064">
        <v>-195.25416878017631</v>
      </c>
      <c r="X1064">
        <v>-151.62983703674001</v>
      </c>
      <c r="Y1064">
        <v>-173.63723159416145</v>
      </c>
      <c r="Z1064">
        <v>-174.61018328655877</v>
      </c>
      <c r="AA1064">
        <v>0.8923813234692739</v>
      </c>
      <c r="AB1064">
        <v>0.8923813234692739</v>
      </c>
      <c r="AC1064">
        <v>0.91576060284127714</v>
      </c>
      <c r="AD1064">
        <v>0.8677213574020215</v>
      </c>
      <c r="AE1064">
        <v>0.89130887821924665</v>
      </c>
      <c r="AF1064">
        <v>0.8923813234692739</v>
      </c>
      <c r="AG1064">
        <v>8.1608112108103297E-4</v>
      </c>
      <c r="AH1064">
        <v>8.9130887821924674</v>
      </c>
      <c r="AI1064">
        <v>8.923813234692739</v>
      </c>
    </row>
    <row r="1065" spans="1:35" x14ac:dyDescent="0.45">
      <c r="A1065">
        <v>1173</v>
      </c>
      <c r="B1065">
        <v>42467.930289351854</v>
      </c>
      <c r="C1065">
        <v>3188.46</v>
      </c>
      <c r="D1065">
        <v>184.8</v>
      </c>
      <c r="E1065">
        <v>187</v>
      </c>
      <c r="F1065">
        <v>166.9</v>
      </c>
      <c r="G1065">
        <v>23.8</v>
      </c>
      <c r="H1065">
        <v>22.3</v>
      </c>
      <c r="I1065">
        <v>170.8</v>
      </c>
      <c r="J1065">
        <v>35.732399999999998</v>
      </c>
      <c r="K1065">
        <v>415.51100000000002</v>
      </c>
      <c r="L1065">
        <v>2.36659</v>
      </c>
      <c r="M1065">
        <v>-0.31575500000000001</v>
      </c>
      <c r="N1065">
        <v>0.82210799999999995</v>
      </c>
      <c r="O1065">
        <v>1142.4000000000001</v>
      </c>
      <c r="P1065">
        <v>0.76415214199999992</v>
      </c>
      <c r="Q1065">
        <v>0.58358023999999986</v>
      </c>
      <c r="R1065">
        <v>9.4281215370740483</v>
      </c>
      <c r="S1065">
        <v>9.6086934390740488</v>
      </c>
      <c r="T1065">
        <v>9.5184074880740486</v>
      </c>
      <c r="U1065">
        <v>62.54400000000004</v>
      </c>
      <c r="V1065">
        <v>117.54400000000004</v>
      </c>
      <c r="W1065">
        <v>-195.25416878017631</v>
      </c>
      <c r="X1065">
        <v>-151.68785275183029</v>
      </c>
      <c r="Y1065">
        <v>-173.66572739643186</v>
      </c>
      <c r="Z1065">
        <v>-174.87418328655872</v>
      </c>
      <c r="AA1065">
        <v>0.89267276526325212</v>
      </c>
      <c r="AB1065">
        <v>0.89267276526325212</v>
      </c>
      <c r="AC1065">
        <v>0.91576060284127714</v>
      </c>
      <c r="AD1065">
        <v>0.86778189729794308</v>
      </c>
      <c r="AE1065">
        <v>0.89134025134478467</v>
      </c>
      <c r="AF1065">
        <v>0.89267276526325212</v>
      </c>
      <c r="AG1065">
        <v>-5.4508084634231927E-3</v>
      </c>
      <c r="AH1065">
        <v>8.9134025134478474</v>
      </c>
      <c r="AI1065">
        <v>8.9267276526325219</v>
      </c>
    </row>
    <row r="1066" spans="1:35" x14ac:dyDescent="0.45">
      <c r="A1066">
        <v>1174</v>
      </c>
      <c r="B1066">
        <v>42467.933182870373</v>
      </c>
      <c r="C1066">
        <v>3187.22</v>
      </c>
      <c r="D1066">
        <v>185.8</v>
      </c>
      <c r="E1066">
        <v>185.6</v>
      </c>
      <c r="F1066">
        <v>166.9</v>
      </c>
      <c r="G1066">
        <v>23.8</v>
      </c>
      <c r="H1066">
        <v>22.3</v>
      </c>
      <c r="I1066">
        <v>170.6</v>
      </c>
      <c r="J1066">
        <v>35.732399999999998</v>
      </c>
      <c r="K1066">
        <v>415.387</v>
      </c>
      <c r="L1066">
        <v>2.36659</v>
      </c>
      <c r="M1066">
        <v>-0.31566300000000003</v>
      </c>
      <c r="N1066">
        <v>0.82201500000000005</v>
      </c>
      <c r="O1066">
        <v>1142.4000000000001</v>
      </c>
      <c r="P1066">
        <v>0.76391846200000002</v>
      </c>
      <c r="Q1066">
        <v>0.58334402000000019</v>
      </c>
      <c r="R1066">
        <v>9.4283552170740492</v>
      </c>
      <c r="S1066">
        <v>9.6089296590740485</v>
      </c>
      <c r="T1066">
        <v>9.5186424380740497</v>
      </c>
      <c r="U1066">
        <v>62.420000000000016</v>
      </c>
      <c r="V1066">
        <v>117.42000000000002</v>
      </c>
      <c r="W1066">
        <v>-195.19879280625287</v>
      </c>
      <c r="X1066">
        <v>-151.62983703674001</v>
      </c>
      <c r="Y1066">
        <v>-173.60904154262266</v>
      </c>
      <c r="Z1066">
        <v>-174.99818328655874</v>
      </c>
      <c r="AA1066">
        <v>0.89280972030585715</v>
      </c>
      <c r="AB1066">
        <v>0.89280972030585715</v>
      </c>
      <c r="AC1066">
        <v>0.91569625115723197</v>
      </c>
      <c r="AD1066">
        <v>0.8677213574020215</v>
      </c>
      <c r="AE1066">
        <v>0.89127784389021703</v>
      </c>
      <c r="AF1066">
        <v>0.89280972030585715</v>
      </c>
      <c r="AG1066">
        <v>7.5775475737658866E-4</v>
      </c>
      <c r="AH1066">
        <v>8.9127784389021709</v>
      </c>
      <c r="AI1066">
        <v>8.9280972030585719</v>
      </c>
    </row>
    <row r="1067" spans="1:35" x14ac:dyDescent="0.45">
      <c r="A1067">
        <v>1175</v>
      </c>
      <c r="B1067">
        <v>42467.93608796296</v>
      </c>
      <c r="C1067">
        <v>3189.39</v>
      </c>
      <c r="D1067">
        <v>184.4</v>
      </c>
      <c r="E1067">
        <v>184</v>
      </c>
      <c r="F1067">
        <v>166.9</v>
      </c>
      <c r="G1067">
        <v>23.8</v>
      </c>
      <c r="H1067">
        <v>22.4</v>
      </c>
      <c r="I1067">
        <v>170.6</v>
      </c>
      <c r="J1067">
        <v>35.732399999999998</v>
      </c>
      <c r="K1067">
        <v>415.279</v>
      </c>
      <c r="L1067">
        <v>2.36659</v>
      </c>
      <c r="M1067">
        <v>-0.31554100000000002</v>
      </c>
      <c r="N1067">
        <v>0.82192200000000004</v>
      </c>
      <c r="O1067">
        <v>1142.4000000000001</v>
      </c>
      <c r="P1067">
        <v>0.76360858200000004</v>
      </c>
      <c r="Q1067">
        <v>0.58310780000000018</v>
      </c>
      <c r="R1067">
        <v>9.4286650970740489</v>
      </c>
      <c r="S1067">
        <v>9.6091658790740482</v>
      </c>
      <c r="T1067">
        <v>9.5189154880740485</v>
      </c>
      <c r="U1067">
        <v>62.312000000000012</v>
      </c>
      <c r="V1067">
        <v>117.31200000000001</v>
      </c>
      <c r="W1067">
        <v>-195.12535546176048</v>
      </c>
      <c r="X1067">
        <v>-151.57181863205631</v>
      </c>
      <c r="Y1067">
        <v>-173.54316007475563</v>
      </c>
      <c r="Z1067">
        <v>-175.10618328655875</v>
      </c>
      <c r="AA1067">
        <v>0.89292903797450984</v>
      </c>
      <c r="AB1067">
        <v>0.89292903797450984</v>
      </c>
      <c r="AC1067">
        <v>0.91561092454291415</v>
      </c>
      <c r="AD1067">
        <v>0.86766082314648918</v>
      </c>
      <c r="AE1067">
        <v>0.89120532363950111</v>
      </c>
      <c r="AF1067">
        <v>0.89292903797450984</v>
      </c>
      <c r="AG1067">
        <v>-2.2449977505422016E-2</v>
      </c>
      <c r="AH1067">
        <v>8.9120532363950105</v>
      </c>
      <c r="AI1067">
        <v>8.9292903797450975</v>
      </c>
    </row>
    <row r="1068" spans="1:35" x14ac:dyDescent="0.45">
      <c r="A1068">
        <v>1176</v>
      </c>
      <c r="B1068">
        <v>42467.938969907409</v>
      </c>
      <c r="C1068">
        <v>3189.39</v>
      </c>
      <c r="D1068">
        <v>188</v>
      </c>
      <c r="E1068">
        <v>184.4</v>
      </c>
      <c r="F1068">
        <v>167</v>
      </c>
      <c r="G1068">
        <v>23.8</v>
      </c>
      <c r="H1068">
        <v>22.3</v>
      </c>
      <c r="I1068">
        <v>170.7</v>
      </c>
      <c r="J1068">
        <v>35.732399999999998</v>
      </c>
      <c r="K1068">
        <v>415.279</v>
      </c>
      <c r="L1068">
        <v>2.36659</v>
      </c>
      <c r="M1068">
        <v>-0.31554100000000002</v>
      </c>
      <c r="N1068">
        <v>0.82229399999999997</v>
      </c>
      <c r="O1068">
        <v>1141.48</v>
      </c>
      <c r="P1068">
        <v>0.76360858200000004</v>
      </c>
      <c r="Q1068">
        <v>0.58405267999999999</v>
      </c>
      <c r="R1068">
        <v>9.4286650970740489</v>
      </c>
      <c r="S1068">
        <v>9.6082209990740495</v>
      </c>
      <c r="T1068">
        <v>9.5184430480740492</v>
      </c>
      <c r="U1068">
        <v>62.312000000000012</v>
      </c>
      <c r="V1068">
        <v>117.31200000000001</v>
      </c>
      <c r="W1068">
        <v>-195.12535546176048</v>
      </c>
      <c r="X1068">
        <v>-151.8038761134793</v>
      </c>
      <c r="Y1068">
        <v>-173.6571480852233</v>
      </c>
      <c r="Z1068">
        <v>-175.10618328655875</v>
      </c>
      <c r="AA1068">
        <v>0.89292903797450984</v>
      </c>
      <c r="AB1068">
        <v>0.89292903797450984</v>
      </c>
      <c r="AC1068">
        <v>0.91561092454291415</v>
      </c>
      <c r="AD1068">
        <v>0.86790299401358639</v>
      </c>
      <c r="AE1068">
        <v>0.89133080551740673</v>
      </c>
      <c r="AF1068">
        <v>0.89292903797450984</v>
      </c>
      <c r="AG1068">
        <v>1.8945185612077738E-3</v>
      </c>
      <c r="AH1068">
        <v>8.9133080551740669</v>
      </c>
      <c r="AI1068">
        <v>8.9292903797450975</v>
      </c>
    </row>
    <row r="1069" spans="1:35" x14ac:dyDescent="0.45">
      <c r="A1069">
        <v>1177</v>
      </c>
      <c r="B1069">
        <v>42467.941874999997</v>
      </c>
      <c r="C1069">
        <v>3186.29</v>
      </c>
      <c r="D1069">
        <v>191.5</v>
      </c>
      <c r="E1069">
        <v>185.5</v>
      </c>
      <c r="F1069">
        <v>167.1</v>
      </c>
      <c r="G1069">
        <v>23.8</v>
      </c>
      <c r="H1069">
        <v>22.3</v>
      </c>
      <c r="I1069">
        <v>170.7</v>
      </c>
      <c r="J1069">
        <v>35.732399999999998</v>
      </c>
      <c r="K1069">
        <v>415.387</v>
      </c>
      <c r="L1069">
        <v>2.36659</v>
      </c>
      <c r="M1069">
        <v>-0.31554100000000002</v>
      </c>
      <c r="N1069">
        <v>0.82220099999999996</v>
      </c>
      <c r="O1069">
        <v>1141.48</v>
      </c>
      <c r="P1069">
        <v>0.76360858200000004</v>
      </c>
      <c r="Q1069">
        <v>0.58381645999999998</v>
      </c>
      <c r="R1069">
        <v>9.4286650970740489</v>
      </c>
      <c r="S1069">
        <v>9.6084572190740491</v>
      </c>
      <c r="T1069">
        <v>9.5185611580740499</v>
      </c>
      <c r="U1069">
        <v>62.420000000000016</v>
      </c>
      <c r="V1069">
        <v>117.42000000000002</v>
      </c>
      <c r="W1069">
        <v>-195.12535546176048</v>
      </c>
      <c r="X1069">
        <v>-151.74586577738955</v>
      </c>
      <c r="Y1069">
        <v>-173.6286520823005</v>
      </c>
      <c r="Z1069">
        <v>-174.99818328655874</v>
      </c>
      <c r="AA1069">
        <v>0.89280972030585715</v>
      </c>
      <c r="AB1069">
        <v>0.89280972030585715</v>
      </c>
      <c r="AC1069">
        <v>0.91561092454291415</v>
      </c>
      <c r="AD1069">
        <v>0.86784244283491219</v>
      </c>
      <c r="AE1069">
        <v>0.89129943283589574</v>
      </c>
      <c r="AF1069">
        <v>0.89280972030585715</v>
      </c>
      <c r="AG1069">
        <v>-3.5231959737490833E-3</v>
      </c>
      <c r="AH1069">
        <v>8.9129943283589572</v>
      </c>
      <c r="AI1069">
        <v>8.9280972030585719</v>
      </c>
    </row>
    <row r="1070" spans="1:35" x14ac:dyDescent="0.45">
      <c r="A1070">
        <v>1178</v>
      </c>
      <c r="B1070">
        <v>42467.944756944446</v>
      </c>
      <c r="C1070">
        <v>3187.22</v>
      </c>
      <c r="D1070">
        <v>186.2</v>
      </c>
      <c r="E1070">
        <v>186.9</v>
      </c>
      <c r="F1070">
        <v>167.1</v>
      </c>
      <c r="G1070">
        <v>23.8</v>
      </c>
      <c r="H1070">
        <v>22.3</v>
      </c>
      <c r="I1070">
        <v>170.8</v>
      </c>
      <c r="J1070">
        <v>35.732399999999998</v>
      </c>
      <c r="K1070">
        <v>415.51100000000002</v>
      </c>
      <c r="L1070">
        <v>2.36659</v>
      </c>
      <c r="M1070">
        <v>-0.315938</v>
      </c>
      <c r="N1070">
        <v>0.82210799999999995</v>
      </c>
      <c r="O1070">
        <v>1141.48</v>
      </c>
      <c r="P1070">
        <v>0.76461696199999996</v>
      </c>
      <c r="Q1070">
        <v>0.58358023999999986</v>
      </c>
      <c r="R1070">
        <v>9.4276567170740488</v>
      </c>
      <c r="S1070">
        <v>9.6086934390740488</v>
      </c>
      <c r="T1070">
        <v>9.5181750780740479</v>
      </c>
      <c r="U1070">
        <v>62.54400000000004</v>
      </c>
      <c r="V1070">
        <v>117.54400000000004</v>
      </c>
      <c r="W1070">
        <v>-195.36431112881723</v>
      </c>
      <c r="X1070">
        <v>-151.68785275183029</v>
      </c>
      <c r="Y1070">
        <v>-173.72179783560773</v>
      </c>
      <c r="Z1070">
        <v>-174.87418328655872</v>
      </c>
      <c r="AA1070">
        <v>0.89267276526325212</v>
      </c>
      <c r="AB1070">
        <v>0.89267276526325212</v>
      </c>
      <c r="AC1070">
        <v>0.91588862469197396</v>
      </c>
      <c r="AD1070">
        <v>0.86778189729794308</v>
      </c>
      <c r="AE1070">
        <v>0.89140198986604302</v>
      </c>
      <c r="AF1070">
        <v>0.89267276526325212</v>
      </c>
      <c r="AG1070">
        <v>1.072621231236497E-2</v>
      </c>
      <c r="AH1070">
        <v>8.9140198986604311</v>
      </c>
      <c r="AI1070">
        <v>8.9267276526325219</v>
      </c>
    </row>
    <row r="1071" spans="1:35" x14ac:dyDescent="0.45">
      <c r="A1071">
        <v>1179</v>
      </c>
      <c r="B1071">
        <v>42467.947650462964</v>
      </c>
      <c r="C1071">
        <v>3187.22</v>
      </c>
      <c r="D1071">
        <v>190.7</v>
      </c>
      <c r="E1071">
        <v>185.9</v>
      </c>
      <c r="F1071">
        <v>167.2</v>
      </c>
      <c r="G1071">
        <v>23.8</v>
      </c>
      <c r="H1071">
        <v>22.3</v>
      </c>
      <c r="I1071">
        <v>170.8</v>
      </c>
      <c r="J1071">
        <v>35.732399999999998</v>
      </c>
      <c r="K1071">
        <v>415.387</v>
      </c>
      <c r="L1071">
        <v>2.36659</v>
      </c>
      <c r="M1071">
        <v>-0.31575500000000001</v>
      </c>
      <c r="N1071">
        <v>0.82229399999999997</v>
      </c>
      <c r="O1071">
        <v>1141.48</v>
      </c>
      <c r="P1071">
        <v>0.76415214199999992</v>
      </c>
      <c r="Q1071">
        <v>0.58405267999999999</v>
      </c>
      <c r="R1071">
        <v>9.4281215370740483</v>
      </c>
      <c r="S1071">
        <v>9.6082209990740495</v>
      </c>
      <c r="T1071">
        <v>9.5181712680740489</v>
      </c>
      <c r="U1071">
        <v>62.420000000000016</v>
      </c>
      <c r="V1071">
        <v>117.42000000000002</v>
      </c>
      <c r="W1071">
        <v>-195.25416878017631</v>
      </c>
      <c r="X1071">
        <v>-151.8038761134793</v>
      </c>
      <c r="Y1071">
        <v>-173.72271700163708</v>
      </c>
      <c r="Z1071">
        <v>-174.99818328655874</v>
      </c>
      <c r="AA1071">
        <v>0.89280972030585715</v>
      </c>
      <c r="AB1071">
        <v>0.89280972030585715</v>
      </c>
      <c r="AC1071">
        <v>0.91576060284127714</v>
      </c>
      <c r="AD1071">
        <v>0.86790299401358639</v>
      </c>
      <c r="AE1071">
        <v>0.89140300202052847</v>
      </c>
      <c r="AF1071">
        <v>0.89280972030585715</v>
      </c>
      <c r="AG1071">
        <v>8.6509299679325795E-3</v>
      </c>
      <c r="AH1071">
        <v>8.9140300202052849</v>
      </c>
      <c r="AI1071">
        <v>8.9280972030585719</v>
      </c>
    </row>
    <row r="1072" spans="1:35" x14ac:dyDescent="0.45">
      <c r="A1072">
        <v>1180</v>
      </c>
      <c r="B1072">
        <v>42467.950543981482</v>
      </c>
      <c r="C1072">
        <v>3186.29</v>
      </c>
      <c r="D1072">
        <v>197.3</v>
      </c>
      <c r="E1072">
        <v>184.2</v>
      </c>
      <c r="F1072">
        <v>167.2</v>
      </c>
      <c r="G1072">
        <v>23.8</v>
      </c>
      <c r="H1072">
        <v>22.1</v>
      </c>
      <c r="I1072">
        <v>170.8</v>
      </c>
      <c r="J1072">
        <v>35.732399999999998</v>
      </c>
      <c r="K1072">
        <v>415.279</v>
      </c>
      <c r="L1072">
        <v>2.36659</v>
      </c>
      <c r="M1072">
        <v>-0.31544899999999998</v>
      </c>
      <c r="N1072">
        <v>0.82229399999999997</v>
      </c>
      <c r="O1072">
        <v>1141.48</v>
      </c>
      <c r="P1072">
        <v>0.76337490199999991</v>
      </c>
      <c r="Q1072">
        <v>0.58405267999999999</v>
      </c>
      <c r="R1072">
        <v>9.428898777074048</v>
      </c>
      <c r="S1072">
        <v>9.6082209990740495</v>
      </c>
      <c r="T1072">
        <v>9.5185598880740478</v>
      </c>
      <c r="U1072">
        <v>62.312000000000012</v>
      </c>
      <c r="V1072">
        <v>117.31200000000001</v>
      </c>
      <c r="W1072">
        <v>-195.0699734734211</v>
      </c>
      <c r="X1072">
        <v>-151.8038761134793</v>
      </c>
      <c r="Y1072">
        <v>-173.62895849447921</v>
      </c>
      <c r="Z1072">
        <v>-175.10618328655875</v>
      </c>
      <c r="AA1072">
        <v>0.89292903797450984</v>
      </c>
      <c r="AB1072">
        <v>0.89292903797450984</v>
      </c>
      <c r="AC1072">
        <v>0.91554658690608948</v>
      </c>
      <c r="AD1072">
        <v>0.86790299401358639</v>
      </c>
      <c r="AE1072">
        <v>0.89129977016871409</v>
      </c>
      <c r="AF1072">
        <v>0.89292903797450984</v>
      </c>
      <c r="AG1072">
        <v>-2.681454127294077E-3</v>
      </c>
      <c r="AH1072">
        <v>8.9129977016871411</v>
      </c>
      <c r="AI1072">
        <v>8.9292903797450975</v>
      </c>
    </row>
    <row r="1073" spans="1:35" x14ac:dyDescent="0.45">
      <c r="A1073">
        <v>1181</v>
      </c>
      <c r="B1073">
        <v>42467.9534375</v>
      </c>
      <c r="C1073">
        <v>3187.22</v>
      </c>
      <c r="D1073">
        <v>187.1</v>
      </c>
      <c r="E1073">
        <v>185</v>
      </c>
      <c r="F1073">
        <v>167.2</v>
      </c>
      <c r="G1073">
        <v>23.8</v>
      </c>
      <c r="H1073">
        <v>22.2</v>
      </c>
      <c r="I1073">
        <v>170.9</v>
      </c>
      <c r="J1073">
        <v>35.732399999999998</v>
      </c>
      <c r="K1073">
        <v>415.62</v>
      </c>
      <c r="L1073">
        <v>2.36659</v>
      </c>
      <c r="M1073">
        <v>-0.316305</v>
      </c>
      <c r="N1073">
        <v>0.82247999999999999</v>
      </c>
      <c r="O1073">
        <v>1141.48</v>
      </c>
      <c r="P1073">
        <v>0.7655491419999999</v>
      </c>
      <c r="Q1073">
        <v>0.58452512000000001</v>
      </c>
      <c r="R1073">
        <v>9.4267245370740493</v>
      </c>
      <c r="S1073">
        <v>9.6077485590740483</v>
      </c>
      <c r="T1073">
        <v>9.5172365480740488</v>
      </c>
      <c r="U1073">
        <v>62.65300000000002</v>
      </c>
      <c r="V1073">
        <v>117.65300000000002</v>
      </c>
      <c r="W1073">
        <v>-195.58516686873759</v>
      </c>
      <c r="X1073">
        <v>-151.9198887175005</v>
      </c>
      <c r="Y1073">
        <v>-173.94819811344087</v>
      </c>
      <c r="Z1073">
        <v>-174.76518328655874</v>
      </c>
      <c r="AA1073">
        <v>0.89255241205875624</v>
      </c>
      <c r="AB1073">
        <v>0.89255241205875624</v>
      </c>
      <c r="AC1073">
        <v>0.91614544001200449</v>
      </c>
      <c r="AD1073">
        <v>0.86802411329868434</v>
      </c>
      <c r="AE1073">
        <v>0.8916513636412795</v>
      </c>
      <c r="AF1073">
        <v>0.89255241205875624</v>
      </c>
      <c r="AG1073">
        <v>2.215697752414951E-2</v>
      </c>
      <c r="AH1073">
        <v>8.9165136364127946</v>
      </c>
      <c r="AI1073">
        <v>8.9255241205875624</v>
      </c>
    </row>
    <row r="1074" spans="1:35" x14ac:dyDescent="0.45">
      <c r="A1074">
        <v>1182</v>
      </c>
      <c r="B1074">
        <v>42467.956331018519</v>
      </c>
      <c r="C1074">
        <v>3187.22</v>
      </c>
      <c r="D1074">
        <v>194.9</v>
      </c>
      <c r="E1074">
        <v>186.4</v>
      </c>
      <c r="F1074">
        <v>167.2</v>
      </c>
      <c r="G1074">
        <v>23.8</v>
      </c>
      <c r="H1074">
        <v>22.3</v>
      </c>
      <c r="I1074">
        <v>170.9</v>
      </c>
      <c r="J1074">
        <v>35.732399999999998</v>
      </c>
      <c r="K1074">
        <v>415.51100000000002</v>
      </c>
      <c r="L1074">
        <v>2.36659</v>
      </c>
      <c r="M1074">
        <v>-0.31575500000000001</v>
      </c>
      <c r="N1074">
        <v>0.82220099999999996</v>
      </c>
      <c r="O1074">
        <v>1141.48</v>
      </c>
      <c r="P1074">
        <v>0.76415214199999992</v>
      </c>
      <c r="Q1074">
        <v>0.58381645999999998</v>
      </c>
      <c r="R1074">
        <v>9.4281215370740483</v>
      </c>
      <c r="S1074">
        <v>9.6084572190740491</v>
      </c>
      <c r="T1074">
        <v>9.5182893780740478</v>
      </c>
      <c r="U1074">
        <v>62.54400000000004</v>
      </c>
      <c r="V1074">
        <v>117.54400000000004</v>
      </c>
      <c r="W1074">
        <v>-195.25416878017631</v>
      </c>
      <c r="X1074">
        <v>-151.74586577738955</v>
      </c>
      <c r="Y1074">
        <v>-173.69422253225446</v>
      </c>
      <c r="Z1074">
        <v>-174.87418328655872</v>
      </c>
      <c r="AA1074">
        <v>0.89267276526325212</v>
      </c>
      <c r="AB1074">
        <v>0.89267276526325212</v>
      </c>
      <c r="AC1074">
        <v>0.91576060284127714</v>
      </c>
      <c r="AD1074">
        <v>0.86784244283491219</v>
      </c>
      <c r="AE1074">
        <v>0.89137162594518304</v>
      </c>
      <c r="AF1074">
        <v>0.89267276526325212</v>
      </c>
      <c r="AG1074">
        <v>-2.6234427625463465E-3</v>
      </c>
      <c r="AH1074">
        <v>8.9137162594518298</v>
      </c>
      <c r="AI1074">
        <v>8.9267276526325219</v>
      </c>
    </row>
    <row r="1075" spans="1:35" x14ac:dyDescent="0.45">
      <c r="A1075">
        <v>1183</v>
      </c>
      <c r="B1075">
        <v>42467.959224537037</v>
      </c>
      <c r="C1075">
        <v>3189.39</v>
      </c>
      <c r="D1075">
        <v>184.5</v>
      </c>
      <c r="E1075">
        <v>187.4</v>
      </c>
      <c r="F1075">
        <v>167.3</v>
      </c>
      <c r="G1075">
        <v>23.8</v>
      </c>
      <c r="H1075">
        <v>22.3</v>
      </c>
      <c r="I1075">
        <v>170.9</v>
      </c>
      <c r="J1075">
        <v>35.720500000000001</v>
      </c>
      <c r="K1075">
        <v>415.62</v>
      </c>
      <c r="L1075">
        <v>2.36659</v>
      </c>
      <c r="M1075">
        <v>-0.31602999999999998</v>
      </c>
      <c r="N1075">
        <v>0.822573</v>
      </c>
      <c r="O1075">
        <v>1141.48</v>
      </c>
      <c r="P1075">
        <v>0.76485064199999986</v>
      </c>
      <c r="Q1075">
        <v>0.58476134000000002</v>
      </c>
      <c r="R1075">
        <v>9.4274230370740497</v>
      </c>
      <c r="S1075">
        <v>9.6075123390740487</v>
      </c>
      <c r="T1075">
        <v>9.5174676880740492</v>
      </c>
      <c r="U1075">
        <v>62.65300000000002</v>
      </c>
      <c r="V1075">
        <v>117.65300000000002</v>
      </c>
      <c r="W1075">
        <v>-195.41967937441177</v>
      </c>
      <c r="X1075">
        <v>-151.97789098555552</v>
      </c>
      <c r="Y1075">
        <v>-173.89244444024712</v>
      </c>
      <c r="Z1075">
        <v>-174.76518328655874</v>
      </c>
      <c r="AA1075">
        <v>0.89255241205875624</v>
      </c>
      <c r="AB1075">
        <v>0.89255241205875624</v>
      </c>
      <c r="AC1075">
        <v>0.91595299443299094</v>
      </c>
      <c r="AD1075">
        <v>0.86808468140642425</v>
      </c>
      <c r="AE1075">
        <v>0.89158993953166077</v>
      </c>
      <c r="AF1075">
        <v>0.89255241205875624</v>
      </c>
      <c r="AG1075">
        <v>1.6151400963335047E-2</v>
      </c>
      <c r="AH1075">
        <v>8.9158993953166075</v>
      </c>
      <c r="AI1075">
        <v>8.9255241205875624</v>
      </c>
    </row>
    <row r="1076" spans="1:35" x14ac:dyDescent="0.45">
      <c r="A1076">
        <v>1184</v>
      </c>
      <c r="B1076">
        <v>42467.962129629632</v>
      </c>
      <c r="C1076">
        <v>3188.46</v>
      </c>
      <c r="D1076">
        <v>188.5</v>
      </c>
      <c r="E1076">
        <v>183.9</v>
      </c>
      <c r="F1076">
        <v>167.3</v>
      </c>
      <c r="G1076">
        <v>23.8</v>
      </c>
      <c r="H1076">
        <v>22.1</v>
      </c>
      <c r="I1076">
        <v>170.9</v>
      </c>
      <c r="J1076">
        <v>35.732399999999998</v>
      </c>
      <c r="K1076">
        <v>415.51100000000002</v>
      </c>
      <c r="L1076">
        <v>2.36659</v>
      </c>
      <c r="M1076">
        <v>-0.315938</v>
      </c>
      <c r="N1076">
        <v>0.82269700000000001</v>
      </c>
      <c r="O1076">
        <v>1141.48</v>
      </c>
      <c r="P1076">
        <v>0.76461696199999996</v>
      </c>
      <c r="Q1076">
        <v>0.5850763000000001</v>
      </c>
      <c r="R1076">
        <v>9.4276567170740488</v>
      </c>
      <c r="S1076">
        <v>9.6071973790740479</v>
      </c>
      <c r="T1076">
        <v>9.5174270480740475</v>
      </c>
      <c r="U1076">
        <v>62.54400000000004</v>
      </c>
      <c r="V1076">
        <v>117.54400000000004</v>
      </c>
      <c r="W1076">
        <v>-195.36431112881723</v>
      </c>
      <c r="X1076">
        <v>-152.0552231597411</v>
      </c>
      <c r="Y1076">
        <v>-173.90224746879892</v>
      </c>
      <c r="Z1076">
        <v>-174.87418328655872</v>
      </c>
      <c r="AA1076">
        <v>0.89267276526325212</v>
      </c>
      <c r="AB1076">
        <v>0.89267276526325212</v>
      </c>
      <c r="AC1076">
        <v>0.91588862469197396</v>
      </c>
      <c r="AD1076">
        <v>0.86816544766360737</v>
      </c>
      <c r="AE1076">
        <v>0.8916007389656434</v>
      </c>
      <c r="AF1076">
        <v>0.89267276526325212</v>
      </c>
      <c r="AG1076">
        <v>2.5977726324714678E-2</v>
      </c>
      <c r="AH1076">
        <v>8.9160073896564338</v>
      </c>
      <c r="AI1076">
        <v>8.9267276526325219</v>
      </c>
    </row>
    <row r="1077" spans="1:35" x14ac:dyDescent="0.45">
      <c r="A1077">
        <v>1185</v>
      </c>
      <c r="B1077">
        <v>42467.965011574073</v>
      </c>
      <c r="C1077">
        <v>3186.29</v>
      </c>
      <c r="D1077">
        <v>191.2</v>
      </c>
      <c r="E1077">
        <v>184</v>
      </c>
      <c r="F1077">
        <v>167.2</v>
      </c>
      <c r="G1077">
        <v>23.8</v>
      </c>
      <c r="H1077">
        <v>22.3</v>
      </c>
      <c r="I1077">
        <v>170.8</v>
      </c>
      <c r="J1077">
        <v>35.732399999999998</v>
      </c>
      <c r="K1077">
        <v>415.51100000000002</v>
      </c>
      <c r="L1077">
        <v>2.36659</v>
      </c>
      <c r="M1077">
        <v>-0.31584699999999999</v>
      </c>
      <c r="N1077">
        <v>0.822573</v>
      </c>
      <c r="O1077">
        <v>1141.48</v>
      </c>
      <c r="P1077">
        <v>0.76438582199999994</v>
      </c>
      <c r="Q1077">
        <v>0.58476134000000002</v>
      </c>
      <c r="R1077">
        <v>9.4278878570740492</v>
      </c>
      <c r="S1077">
        <v>9.6075123390740487</v>
      </c>
      <c r="T1077">
        <v>9.517700098074048</v>
      </c>
      <c r="U1077">
        <v>62.54400000000004</v>
      </c>
      <c r="V1077">
        <v>117.54400000000004</v>
      </c>
      <c r="W1077">
        <v>-195.3095421685623</v>
      </c>
      <c r="X1077">
        <v>-151.97789098555552</v>
      </c>
      <c r="Y1077">
        <v>-173.83638185498819</v>
      </c>
      <c r="Z1077">
        <v>-174.87418328655872</v>
      </c>
      <c r="AA1077">
        <v>0.89267276526325212</v>
      </c>
      <c r="AB1077">
        <v>0.89267276526325212</v>
      </c>
      <c r="AC1077">
        <v>0.91582496056549378</v>
      </c>
      <c r="AD1077">
        <v>0.86808468140642425</v>
      </c>
      <c r="AE1077">
        <v>0.89152818362467023</v>
      </c>
      <c r="AF1077">
        <v>0.89267276526325212</v>
      </c>
      <c r="AG1077">
        <v>-1.0642753436032115E-2</v>
      </c>
      <c r="AH1077">
        <v>8.9152818362467023</v>
      </c>
      <c r="AI1077">
        <v>8.9267276526325219</v>
      </c>
    </row>
    <row r="1078" spans="1:35" x14ac:dyDescent="0.45">
      <c r="A1078">
        <v>1186</v>
      </c>
      <c r="B1078">
        <v>42467.967916666668</v>
      </c>
      <c r="C1078">
        <v>3189.39</v>
      </c>
      <c r="D1078">
        <v>184.7</v>
      </c>
      <c r="E1078">
        <v>185.1</v>
      </c>
      <c r="F1078">
        <v>167.2</v>
      </c>
      <c r="G1078">
        <v>23.8</v>
      </c>
      <c r="H1078">
        <v>22.3</v>
      </c>
      <c r="I1078">
        <v>170.9</v>
      </c>
      <c r="J1078">
        <v>35.732399999999998</v>
      </c>
      <c r="K1078">
        <v>415.62</v>
      </c>
      <c r="L1078">
        <v>2.36659</v>
      </c>
      <c r="M1078">
        <v>-0.31612200000000001</v>
      </c>
      <c r="N1078">
        <v>0.82229399999999997</v>
      </c>
      <c r="O1078">
        <v>1141.48</v>
      </c>
      <c r="P1078">
        <v>0.76508432199999998</v>
      </c>
      <c r="Q1078">
        <v>0.58405267999999999</v>
      </c>
      <c r="R1078">
        <v>9.4271893570740488</v>
      </c>
      <c r="S1078">
        <v>9.6082209990740495</v>
      </c>
      <c r="T1078">
        <v>9.5177051780740491</v>
      </c>
      <c r="U1078">
        <v>62.65300000000002</v>
      </c>
      <c r="V1078">
        <v>117.65300000000002</v>
      </c>
      <c r="W1078">
        <v>-195.47504503464961</v>
      </c>
      <c r="X1078">
        <v>-151.8038761134793</v>
      </c>
      <c r="Y1078">
        <v>-173.83515641447195</v>
      </c>
      <c r="Z1078">
        <v>-174.76518328655874</v>
      </c>
      <c r="AA1078">
        <v>0.89255241205875624</v>
      </c>
      <c r="AB1078">
        <v>0.89255241205875624</v>
      </c>
      <c r="AC1078">
        <v>0.9160173702163027</v>
      </c>
      <c r="AD1078">
        <v>0.86790299401358639</v>
      </c>
      <c r="AE1078">
        <v>0.89152683383258025</v>
      </c>
      <c r="AF1078">
        <v>0.89255241205875624</v>
      </c>
      <c r="AG1078">
        <v>1.3396564904329953E-2</v>
      </c>
      <c r="AH1078">
        <v>8.9152683383258022</v>
      </c>
      <c r="AI1078">
        <v>8.9255241205875624</v>
      </c>
    </row>
    <row r="1079" spans="1:35" x14ac:dyDescent="0.45">
      <c r="A1079">
        <v>1187</v>
      </c>
      <c r="B1079">
        <v>42467.97079861111</v>
      </c>
      <c r="C1079">
        <v>3188.46</v>
      </c>
      <c r="D1079">
        <v>185.6</v>
      </c>
      <c r="E1079">
        <v>186.5</v>
      </c>
      <c r="F1079">
        <v>167.1</v>
      </c>
      <c r="G1079">
        <v>23.8</v>
      </c>
      <c r="H1079">
        <v>22.3</v>
      </c>
      <c r="I1079">
        <v>170.8</v>
      </c>
      <c r="J1079">
        <v>35.732399999999998</v>
      </c>
      <c r="K1079">
        <v>415.51100000000002</v>
      </c>
      <c r="L1079">
        <v>2.36659</v>
      </c>
      <c r="M1079">
        <v>-0.31639699999999998</v>
      </c>
      <c r="N1079">
        <v>0.82279000000000002</v>
      </c>
      <c r="O1079">
        <v>1141.48</v>
      </c>
      <c r="P1079">
        <v>0.76578282199999992</v>
      </c>
      <c r="Q1079">
        <v>0.58531252000000011</v>
      </c>
      <c r="R1079">
        <v>9.4264908570740484</v>
      </c>
      <c r="S1079">
        <v>9.6069611590740482</v>
      </c>
      <c r="T1079">
        <v>9.5167260080740483</v>
      </c>
      <c r="U1079">
        <v>62.54400000000004</v>
      </c>
      <c r="V1079">
        <v>117.54400000000004</v>
      </c>
      <c r="W1079">
        <v>-195.64052480136411</v>
      </c>
      <c r="X1079">
        <v>-152.11321915304461</v>
      </c>
      <c r="Y1079">
        <v>-174.07133729276723</v>
      </c>
      <c r="Z1079">
        <v>-174.87418328655872</v>
      </c>
      <c r="AA1079">
        <v>0.89267276526325212</v>
      </c>
      <c r="AB1079">
        <v>0.89267276526325212</v>
      </c>
      <c r="AC1079">
        <v>0.91620983386075605</v>
      </c>
      <c r="AD1079">
        <v>0.86822602894249534</v>
      </c>
      <c r="AE1079">
        <v>0.89178705670399316</v>
      </c>
      <c r="AF1079">
        <v>0.89267276526325212</v>
      </c>
      <c r="AG1079">
        <v>1.7030923691105058E-2</v>
      </c>
      <c r="AH1079">
        <v>8.9178705670399321</v>
      </c>
      <c r="AI1079">
        <v>8.9267276526325219</v>
      </c>
    </row>
    <row r="1080" spans="1:35" x14ac:dyDescent="0.45">
      <c r="A1080">
        <v>1188</v>
      </c>
      <c r="B1080">
        <v>42467.973692129628</v>
      </c>
      <c r="C1080">
        <v>3188.46</v>
      </c>
      <c r="D1080">
        <v>188.7</v>
      </c>
      <c r="E1080">
        <v>186.1</v>
      </c>
      <c r="F1080">
        <v>167</v>
      </c>
      <c r="G1080">
        <v>23.8</v>
      </c>
      <c r="H1080">
        <v>22.3</v>
      </c>
      <c r="I1080">
        <v>170.8</v>
      </c>
      <c r="J1080">
        <v>35.732399999999998</v>
      </c>
      <c r="K1080">
        <v>415.387</v>
      </c>
      <c r="L1080">
        <v>2.36659</v>
      </c>
      <c r="M1080">
        <v>-0.31612200000000001</v>
      </c>
      <c r="N1080">
        <v>0.82247999999999999</v>
      </c>
      <c r="O1080">
        <v>1142.4000000000001</v>
      </c>
      <c r="P1080">
        <v>0.76508432199999998</v>
      </c>
      <c r="Q1080">
        <v>0.58452512000000001</v>
      </c>
      <c r="R1080">
        <v>9.4271893570740488</v>
      </c>
      <c r="S1080">
        <v>9.6077485590740483</v>
      </c>
      <c r="T1080">
        <v>9.5174689580740477</v>
      </c>
      <c r="U1080">
        <v>62.420000000000016</v>
      </c>
      <c r="V1080">
        <v>117.42000000000002</v>
      </c>
      <c r="W1080">
        <v>-195.47504503464961</v>
      </c>
      <c r="X1080">
        <v>-151.9198887175005</v>
      </c>
      <c r="Y1080">
        <v>-173.89213809433386</v>
      </c>
      <c r="Z1080">
        <v>-174.99818328655874</v>
      </c>
      <c r="AA1080">
        <v>0.89280972030585715</v>
      </c>
      <c r="AB1080">
        <v>0.89280972030585715</v>
      </c>
      <c r="AC1080">
        <v>0.9160173702163027</v>
      </c>
      <c r="AD1080">
        <v>0.86802411329868434</v>
      </c>
      <c r="AE1080">
        <v>0.8915896020521642</v>
      </c>
      <c r="AF1080">
        <v>0.89280972030585715</v>
      </c>
      <c r="AG1080">
        <v>-2.332658280512409E-5</v>
      </c>
      <c r="AH1080">
        <v>8.9158960205216413</v>
      </c>
      <c r="AI1080">
        <v>8.9280972030585719</v>
      </c>
    </row>
    <row r="1081" spans="1:35" x14ac:dyDescent="0.45">
      <c r="A1081">
        <v>1189</v>
      </c>
      <c r="B1081">
        <v>42467.976585648146</v>
      </c>
      <c r="C1081">
        <v>3186.29</v>
      </c>
      <c r="D1081">
        <v>196.9</v>
      </c>
      <c r="E1081">
        <v>184</v>
      </c>
      <c r="F1081">
        <v>167</v>
      </c>
      <c r="G1081">
        <v>23.8</v>
      </c>
      <c r="H1081">
        <v>22.4</v>
      </c>
      <c r="I1081">
        <v>170.7</v>
      </c>
      <c r="J1081">
        <v>35.732399999999998</v>
      </c>
      <c r="K1081">
        <v>415.279</v>
      </c>
      <c r="L1081">
        <v>2.36659</v>
      </c>
      <c r="M1081">
        <v>-0.315938</v>
      </c>
      <c r="N1081">
        <v>0.82229399999999997</v>
      </c>
      <c r="O1081">
        <v>1141.48</v>
      </c>
      <c r="P1081">
        <v>0.76461696199999996</v>
      </c>
      <c r="Q1081">
        <v>0.58405267999999999</v>
      </c>
      <c r="R1081">
        <v>9.4276567170740488</v>
      </c>
      <c r="S1081">
        <v>9.6082209990740495</v>
      </c>
      <c r="T1081">
        <v>9.51793885807405</v>
      </c>
      <c r="U1081">
        <v>62.312000000000012</v>
      </c>
      <c r="V1081">
        <v>117.31200000000001</v>
      </c>
      <c r="W1081">
        <v>-195.36431112881723</v>
      </c>
      <c r="X1081">
        <v>-151.8038761134793</v>
      </c>
      <c r="Y1081">
        <v>-173.7787848180792</v>
      </c>
      <c r="Z1081">
        <v>-175.10618328655875</v>
      </c>
      <c r="AA1081">
        <v>0.89292903797450984</v>
      </c>
      <c r="AB1081">
        <v>0.89292903797450984</v>
      </c>
      <c r="AC1081">
        <v>0.91588862469197396</v>
      </c>
      <c r="AD1081">
        <v>0.86790299401358639</v>
      </c>
      <c r="AE1081">
        <v>0.89146474634675321</v>
      </c>
      <c r="AF1081">
        <v>0.89292903797450984</v>
      </c>
      <c r="AG1081">
        <v>-5.4809808125411783E-3</v>
      </c>
      <c r="AH1081">
        <v>8.9146474634675315</v>
      </c>
      <c r="AI1081">
        <v>8.9292903797450975</v>
      </c>
    </row>
    <row r="1082" spans="1:35" x14ac:dyDescent="0.45">
      <c r="A1082">
        <v>1190</v>
      </c>
      <c r="B1082">
        <v>42467.979479166665</v>
      </c>
      <c r="C1082">
        <v>3189.39</v>
      </c>
      <c r="D1082">
        <v>185.2</v>
      </c>
      <c r="E1082">
        <v>184.5</v>
      </c>
      <c r="F1082">
        <v>166.9</v>
      </c>
      <c r="G1082">
        <v>23.8</v>
      </c>
      <c r="H1082">
        <v>22.3</v>
      </c>
      <c r="I1082">
        <v>170.9</v>
      </c>
      <c r="J1082">
        <v>35.732399999999998</v>
      </c>
      <c r="K1082">
        <v>415.51100000000002</v>
      </c>
      <c r="L1082">
        <v>2.36659</v>
      </c>
      <c r="M1082">
        <v>-0.31651899999999999</v>
      </c>
      <c r="N1082">
        <v>0.82269700000000001</v>
      </c>
      <c r="O1082">
        <v>1141.48</v>
      </c>
      <c r="P1082">
        <v>0.7660927019999999</v>
      </c>
      <c r="Q1082">
        <v>0.5850763000000001</v>
      </c>
      <c r="R1082">
        <v>9.4261809770740488</v>
      </c>
      <c r="S1082">
        <v>9.6071973790740479</v>
      </c>
      <c r="T1082">
        <v>9.5166891780740492</v>
      </c>
      <c r="U1082">
        <v>62.54400000000004</v>
      </c>
      <c r="V1082">
        <v>117.54400000000004</v>
      </c>
      <c r="W1082">
        <v>-195.7139302467516</v>
      </c>
      <c r="X1082">
        <v>-152.0552231597411</v>
      </c>
      <c r="Y1082">
        <v>-174.08021998591289</v>
      </c>
      <c r="Z1082">
        <v>-174.87418328655872</v>
      </c>
      <c r="AA1082">
        <v>0.89267276526325212</v>
      </c>
      <c r="AB1082">
        <v>0.89267276526325212</v>
      </c>
      <c r="AC1082">
        <v>0.91629523502716526</v>
      </c>
      <c r="AD1082">
        <v>0.86816544766360737</v>
      </c>
      <c r="AE1082">
        <v>0.89179684657352243</v>
      </c>
      <c r="AF1082">
        <v>0.89267276526325212</v>
      </c>
      <c r="AG1082">
        <v>1.8569983026393122E-2</v>
      </c>
      <c r="AH1082">
        <v>8.9179684657352247</v>
      </c>
      <c r="AI1082">
        <v>8.9267276526325219</v>
      </c>
    </row>
    <row r="1083" spans="1:35" x14ac:dyDescent="0.45">
      <c r="A1083">
        <v>1191</v>
      </c>
      <c r="B1083">
        <v>42467.982372685183</v>
      </c>
      <c r="C1083">
        <v>3187.22</v>
      </c>
      <c r="D1083">
        <v>184.5</v>
      </c>
      <c r="E1083">
        <v>186.3</v>
      </c>
      <c r="F1083">
        <v>166.9</v>
      </c>
      <c r="G1083">
        <v>23.8</v>
      </c>
      <c r="H1083">
        <v>22.3</v>
      </c>
      <c r="I1083">
        <v>170.8</v>
      </c>
      <c r="J1083">
        <v>35.720500000000001</v>
      </c>
      <c r="K1083">
        <v>415.387</v>
      </c>
      <c r="L1083">
        <v>2.36659</v>
      </c>
      <c r="M1083">
        <v>-0.31612200000000001</v>
      </c>
      <c r="N1083">
        <v>0.82279000000000002</v>
      </c>
      <c r="O1083">
        <v>1141.48</v>
      </c>
      <c r="P1083">
        <v>0.76508432199999998</v>
      </c>
      <c r="Q1083">
        <v>0.58531252000000011</v>
      </c>
      <c r="R1083">
        <v>9.4271893570740488</v>
      </c>
      <c r="S1083">
        <v>9.6069611590740482</v>
      </c>
      <c r="T1083">
        <v>9.5170752580740476</v>
      </c>
      <c r="U1083">
        <v>62.420000000000016</v>
      </c>
      <c r="V1083">
        <v>117.42000000000002</v>
      </c>
      <c r="W1083">
        <v>-195.47504503464961</v>
      </c>
      <c r="X1083">
        <v>-152.11321915304461</v>
      </c>
      <c r="Y1083">
        <v>-173.98710163737019</v>
      </c>
      <c r="Z1083">
        <v>-174.99818328655874</v>
      </c>
      <c r="AA1083">
        <v>0.89280972030585715</v>
      </c>
      <c r="AB1083">
        <v>0.89280972030585715</v>
      </c>
      <c r="AC1083">
        <v>0.9160173702163027</v>
      </c>
      <c r="AD1083">
        <v>0.86822602894249534</v>
      </c>
      <c r="AE1083">
        <v>0.8916942288678168</v>
      </c>
      <c r="AF1083">
        <v>0.89280972030585715</v>
      </c>
      <c r="AG1083">
        <v>-8.0203250463851388E-3</v>
      </c>
      <c r="AH1083">
        <v>8.9169422886781682</v>
      </c>
      <c r="AI1083">
        <v>8.9280972030585719</v>
      </c>
    </row>
    <row r="1084" spans="1:35" x14ac:dyDescent="0.45">
      <c r="A1084">
        <v>1192</v>
      </c>
      <c r="B1084">
        <v>42467.985266203701</v>
      </c>
      <c r="C1084">
        <v>3186.29</v>
      </c>
      <c r="D1084">
        <v>184.5</v>
      </c>
      <c r="E1084">
        <v>186.9</v>
      </c>
      <c r="F1084">
        <v>166.9</v>
      </c>
      <c r="G1084">
        <v>23.8</v>
      </c>
      <c r="H1084">
        <v>22.3</v>
      </c>
      <c r="I1084">
        <v>170.8</v>
      </c>
      <c r="J1084">
        <v>35.732399999999998</v>
      </c>
      <c r="K1084">
        <v>415.279</v>
      </c>
      <c r="L1084">
        <v>2.2776000000000001</v>
      </c>
      <c r="M1084">
        <v>-0.31612200000000001</v>
      </c>
      <c r="N1084">
        <v>0.822573</v>
      </c>
      <c r="O1084">
        <v>1142.4000000000001</v>
      </c>
      <c r="P1084">
        <v>0.76508432199999998</v>
      </c>
      <c r="Q1084">
        <v>0.58476134000000002</v>
      </c>
      <c r="R1084">
        <v>9.4271893570740488</v>
      </c>
      <c r="S1084">
        <v>9.6075123390740487</v>
      </c>
      <c r="T1084">
        <v>9.5173508480740487</v>
      </c>
      <c r="U1084">
        <v>62.312000000000012</v>
      </c>
      <c r="V1084">
        <v>117.31200000000001</v>
      </c>
      <c r="W1084">
        <v>-195.47504503464961</v>
      </c>
      <c r="X1084">
        <v>-151.97789098555552</v>
      </c>
      <c r="Y1084">
        <v>-173.92062793468165</v>
      </c>
      <c r="Z1084">
        <v>-175.10618328655875</v>
      </c>
      <c r="AA1084">
        <v>0.89292903797450984</v>
      </c>
      <c r="AB1084">
        <v>0.89292903797450984</v>
      </c>
      <c r="AC1084">
        <v>0.9160173702163027</v>
      </c>
      <c r="AD1084">
        <v>0.86808468140642425</v>
      </c>
      <c r="AE1084">
        <v>0.89162098837523784</v>
      </c>
      <c r="AF1084">
        <v>0.89292903797450984</v>
      </c>
      <c r="AG1084">
        <v>2.7117783138155276E-3</v>
      </c>
      <c r="AH1084">
        <v>8.9162098837523782</v>
      </c>
      <c r="AI1084">
        <v>8.9292903797450975</v>
      </c>
    </row>
    <row r="1085" spans="1:35" x14ac:dyDescent="0.45">
      <c r="A1085">
        <v>1193</v>
      </c>
      <c r="B1085">
        <v>42467.988171296296</v>
      </c>
      <c r="C1085">
        <v>3189.39</v>
      </c>
      <c r="D1085">
        <v>184.4</v>
      </c>
      <c r="E1085">
        <v>185.6</v>
      </c>
      <c r="F1085">
        <v>166.8</v>
      </c>
      <c r="G1085">
        <v>23.8</v>
      </c>
      <c r="H1085">
        <v>22.4</v>
      </c>
      <c r="I1085">
        <v>170.5</v>
      </c>
      <c r="J1085">
        <v>35.732399999999998</v>
      </c>
      <c r="K1085">
        <v>415.01499999999999</v>
      </c>
      <c r="L1085">
        <v>2.2776000000000001</v>
      </c>
      <c r="M1085">
        <v>-0.31602999999999998</v>
      </c>
      <c r="N1085">
        <v>0.82279000000000002</v>
      </c>
      <c r="O1085">
        <v>1141.48</v>
      </c>
      <c r="P1085">
        <v>0.76485064199999986</v>
      </c>
      <c r="Q1085">
        <v>0.58531252000000011</v>
      </c>
      <c r="R1085">
        <v>9.4274230370740497</v>
      </c>
      <c r="S1085">
        <v>9.6069611590740482</v>
      </c>
      <c r="T1085">
        <v>9.5171920980740481</v>
      </c>
      <c r="U1085">
        <v>62.048000000000002</v>
      </c>
      <c r="V1085">
        <v>117.048</v>
      </c>
      <c r="W1085">
        <v>-195.41967937441177</v>
      </c>
      <c r="X1085">
        <v>-152.11321915304461</v>
      </c>
      <c r="Y1085">
        <v>-173.95891968108674</v>
      </c>
      <c r="Z1085">
        <v>-175.37018328655876</v>
      </c>
      <c r="AA1085">
        <v>0.89322083769167404</v>
      </c>
      <c r="AB1085">
        <v>0.89322083769167404</v>
      </c>
      <c r="AC1085">
        <v>0.91595299443299094</v>
      </c>
      <c r="AD1085">
        <v>0.86822602894249534</v>
      </c>
      <c r="AE1085">
        <v>0.89166317661797456</v>
      </c>
      <c r="AF1085">
        <v>0.89322083769167404</v>
      </c>
      <c r="AG1085">
        <v>1.7127248182933139E-2</v>
      </c>
      <c r="AH1085">
        <v>8.9166317661797461</v>
      </c>
      <c r="AI1085">
        <v>8.9322083769167406</v>
      </c>
    </row>
    <row r="1086" spans="1:35" x14ac:dyDescent="0.45">
      <c r="A1086">
        <v>1194</v>
      </c>
      <c r="B1086">
        <v>42467.991053240738</v>
      </c>
      <c r="C1086">
        <v>3189.39</v>
      </c>
      <c r="D1086">
        <v>189.2</v>
      </c>
      <c r="E1086">
        <v>183.3</v>
      </c>
      <c r="F1086">
        <v>166.9</v>
      </c>
      <c r="G1086">
        <v>23.8</v>
      </c>
      <c r="H1086">
        <v>22.3</v>
      </c>
      <c r="I1086">
        <v>170.7</v>
      </c>
      <c r="J1086">
        <v>35.732399999999998</v>
      </c>
      <c r="K1086">
        <v>415.01499999999999</v>
      </c>
      <c r="L1086">
        <v>2.36659</v>
      </c>
      <c r="M1086">
        <v>-0.316305</v>
      </c>
      <c r="N1086">
        <v>0.822573</v>
      </c>
      <c r="O1086">
        <v>1141.48</v>
      </c>
      <c r="P1086">
        <v>0.7655491419999999</v>
      </c>
      <c r="Q1086">
        <v>0.58476134000000002</v>
      </c>
      <c r="R1086">
        <v>9.4267245370740493</v>
      </c>
      <c r="S1086">
        <v>9.6075123390740487</v>
      </c>
      <c r="T1086">
        <v>9.5171184380740499</v>
      </c>
      <c r="U1086">
        <v>62.048000000000002</v>
      </c>
      <c r="V1086">
        <v>117.048</v>
      </c>
      <c r="W1086">
        <v>-195.58516686873759</v>
      </c>
      <c r="X1086">
        <v>-151.97789098555552</v>
      </c>
      <c r="Y1086">
        <v>-173.97668664253592</v>
      </c>
      <c r="Z1086">
        <v>-175.37018328655876</v>
      </c>
      <c r="AA1086">
        <v>0.89322083769167404</v>
      </c>
      <c r="AB1086">
        <v>0.89322083769167404</v>
      </c>
      <c r="AC1086">
        <v>0.91614544001200449</v>
      </c>
      <c r="AD1086">
        <v>0.86808468140642425</v>
      </c>
      <c r="AE1086">
        <v>0.89168275286810927</v>
      </c>
      <c r="AF1086">
        <v>0.89322083769167404</v>
      </c>
      <c r="AG1086">
        <v>-9.857696148614585E-3</v>
      </c>
      <c r="AH1086">
        <v>8.9168275286810932</v>
      </c>
      <c r="AI1086">
        <v>8.9322083769167406</v>
      </c>
    </row>
    <row r="1087" spans="1:35" x14ac:dyDescent="0.45">
      <c r="A1087">
        <v>1195</v>
      </c>
      <c r="B1087">
        <v>42467.993958333333</v>
      </c>
      <c r="C1087">
        <v>3187.22</v>
      </c>
      <c r="D1087">
        <v>189.4</v>
      </c>
      <c r="E1087">
        <v>185.1</v>
      </c>
      <c r="F1087">
        <v>166.8</v>
      </c>
      <c r="G1087">
        <v>23.8</v>
      </c>
      <c r="H1087">
        <v>22.3</v>
      </c>
      <c r="I1087">
        <v>170.7</v>
      </c>
      <c r="J1087">
        <v>35.732399999999998</v>
      </c>
      <c r="K1087">
        <v>415.01499999999999</v>
      </c>
      <c r="L1087">
        <v>2.36659</v>
      </c>
      <c r="M1087">
        <v>-0.31612200000000001</v>
      </c>
      <c r="N1087">
        <v>0.82306999999999997</v>
      </c>
      <c r="O1087">
        <v>1141.48</v>
      </c>
      <c r="P1087">
        <v>0.76508432199999998</v>
      </c>
      <c r="Q1087">
        <v>0.58602371999999991</v>
      </c>
      <c r="R1087">
        <v>9.4271893570740488</v>
      </c>
      <c r="S1087">
        <v>9.6062499590740487</v>
      </c>
      <c r="T1087">
        <v>9.5167196580740487</v>
      </c>
      <c r="U1087">
        <v>62.048000000000002</v>
      </c>
      <c r="V1087">
        <v>117.048</v>
      </c>
      <c r="W1087">
        <v>-195.47504503464961</v>
      </c>
      <c r="X1087">
        <v>-152.28781451022576</v>
      </c>
      <c r="Y1087">
        <v>-174.07286879620801</v>
      </c>
      <c r="Z1087">
        <v>-175.37018328655876</v>
      </c>
      <c r="AA1087">
        <v>0.89322083769167404</v>
      </c>
      <c r="AB1087">
        <v>0.89322083769167404</v>
      </c>
      <c r="AC1087">
        <v>0.9160173702163027</v>
      </c>
      <c r="AD1087">
        <v>0.86840845828148461</v>
      </c>
      <c r="AE1087">
        <v>0.89178874460229263</v>
      </c>
      <c r="AF1087">
        <v>0.89322083769167404</v>
      </c>
      <c r="AG1087">
        <v>8.1580014561084095E-3</v>
      </c>
      <c r="AH1087">
        <v>8.9178874460229256</v>
      </c>
      <c r="AI1087">
        <v>8.9322083769167406</v>
      </c>
    </row>
    <row r="1088" spans="1:35" x14ac:dyDescent="0.45">
      <c r="A1088">
        <v>1196</v>
      </c>
      <c r="B1088">
        <v>42467.996840277781</v>
      </c>
      <c r="C1088">
        <v>3188.46</v>
      </c>
      <c r="D1088">
        <v>188.3</v>
      </c>
      <c r="E1088">
        <v>187</v>
      </c>
      <c r="F1088">
        <v>166.8</v>
      </c>
      <c r="G1088">
        <v>23.8</v>
      </c>
      <c r="H1088">
        <v>22.4</v>
      </c>
      <c r="I1088">
        <v>170.5</v>
      </c>
      <c r="J1088">
        <v>35.732399999999998</v>
      </c>
      <c r="K1088">
        <v>414.78300000000002</v>
      </c>
      <c r="L1088">
        <v>2.2776000000000001</v>
      </c>
      <c r="M1088">
        <v>-0.31639699999999998</v>
      </c>
      <c r="N1088">
        <v>0.82279000000000002</v>
      </c>
      <c r="O1088">
        <v>1141.48</v>
      </c>
      <c r="P1088">
        <v>0.76578282199999992</v>
      </c>
      <c r="Q1088">
        <v>0.58531252000000011</v>
      </c>
      <c r="R1088">
        <v>9.4264908570740484</v>
      </c>
      <c r="S1088">
        <v>9.6069611590740482</v>
      </c>
      <c r="T1088">
        <v>9.5167260080740483</v>
      </c>
      <c r="U1088">
        <v>61.816000000000031</v>
      </c>
      <c r="V1088">
        <v>116.81600000000003</v>
      </c>
      <c r="W1088">
        <v>-195.64052480136411</v>
      </c>
      <c r="X1088">
        <v>-152.11321915304461</v>
      </c>
      <c r="Y1088">
        <v>-174.07133729276723</v>
      </c>
      <c r="Z1088">
        <v>-175.60218328655873</v>
      </c>
      <c r="AA1088">
        <v>0.89347742523120155</v>
      </c>
      <c r="AB1088">
        <v>0.89347742523120155</v>
      </c>
      <c r="AC1088">
        <v>0.91620983386075605</v>
      </c>
      <c r="AD1088">
        <v>0.86822602894249534</v>
      </c>
      <c r="AE1088">
        <v>0.89178705670399316</v>
      </c>
      <c r="AF1088">
        <v>0.89347742523120155</v>
      </c>
      <c r="AG1088">
        <v>1.4348303596775977E-2</v>
      </c>
      <c r="AH1088">
        <v>8.9178705670399321</v>
      </c>
      <c r="AI1088">
        <v>8.9347742523120157</v>
      </c>
    </row>
    <row r="1089" spans="1:35" x14ac:dyDescent="0.45">
      <c r="A1089">
        <v>1197</v>
      </c>
      <c r="B1089">
        <v>42467.999745370369</v>
      </c>
      <c r="C1089">
        <v>3189.39</v>
      </c>
      <c r="D1089">
        <v>190.3</v>
      </c>
      <c r="E1089">
        <v>185.3</v>
      </c>
      <c r="F1089">
        <v>166.8</v>
      </c>
      <c r="G1089">
        <v>23.8</v>
      </c>
      <c r="H1089">
        <v>22.4</v>
      </c>
      <c r="I1089">
        <v>170.5</v>
      </c>
      <c r="J1089">
        <v>35.732399999999998</v>
      </c>
      <c r="K1089">
        <v>414.65899999999999</v>
      </c>
      <c r="L1089">
        <v>2.36659</v>
      </c>
      <c r="M1089">
        <v>-0.31661099999999998</v>
      </c>
      <c r="N1089">
        <v>0.82279000000000002</v>
      </c>
      <c r="O1089">
        <v>1141.48</v>
      </c>
      <c r="P1089">
        <v>0.76632638199999992</v>
      </c>
      <c r="Q1089">
        <v>0.58531252000000011</v>
      </c>
      <c r="R1089">
        <v>9.4259472970740497</v>
      </c>
      <c r="S1089">
        <v>9.6069611590740482</v>
      </c>
      <c r="T1089">
        <v>9.5164542280740498</v>
      </c>
      <c r="U1089">
        <v>61.692000000000007</v>
      </c>
      <c r="V1089">
        <v>116.69200000000001</v>
      </c>
      <c r="W1089">
        <v>-195.76928216626254</v>
      </c>
      <c r="X1089">
        <v>-152.11321915304461</v>
      </c>
      <c r="Y1089">
        <v>-174.13688391715573</v>
      </c>
      <c r="Z1089">
        <v>-175.72618328655875</v>
      </c>
      <c r="AA1089">
        <v>0.89361462730806562</v>
      </c>
      <c r="AB1089">
        <v>0.89361462730806562</v>
      </c>
      <c r="AC1089">
        <v>0.91635964293850458</v>
      </c>
      <c r="AD1089">
        <v>0.86822602894249534</v>
      </c>
      <c r="AE1089">
        <v>0.89185930256800861</v>
      </c>
      <c r="AF1089">
        <v>0.89361462730806562</v>
      </c>
      <c r="AG1089">
        <v>1.6945282084519456E-2</v>
      </c>
      <c r="AH1089">
        <v>8.9185930256800852</v>
      </c>
      <c r="AI1089">
        <v>8.9361462730806558</v>
      </c>
    </row>
    <row r="1090" spans="1:35" x14ac:dyDescent="0.45">
      <c r="A1090">
        <v>1198</v>
      </c>
      <c r="B1090">
        <v>42468.002627314818</v>
      </c>
      <c r="C1090">
        <v>3186.29</v>
      </c>
      <c r="D1090">
        <v>195.8</v>
      </c>
      <c r="E1090">
        <v>183.4</v>
      </c>
      <c r="F1090">
        <v>166.8</v>
      </c>
      <c r="G1090">
        <v>23.8</v>
      </c>
      <c r="H1090">
        <v>22.3</v>
      </c>
      <c r="I1090">
        <v>170.5</v>
      </c>
      <c r="J1090">
        <v>35.720500000000001</v>
      </c>
      <c r="K1090">
        <v>414.65899999999999</v>
      </c>
      <c r="L1090">
        <v>2.36659</v>
      </c>
      <c r="M1090">
        <v>-0.316214</v>
      </c>
      <c r="N1090">
        <v>0.82269700000000001</v>
      </c>
      <c r="O1090">
        <v>1141.48</v>
      </c>
      <c r="P1090">
        <v>0.76531800199999989</v>
      </c>
      <c r="Q1090">
        <v>0.5850763000000001</v>
      </c>
      <c r="R1090">
        <v>9.4269556770740479</v>
      </c>
      <c r="S1090">
        <v>9.6071973790740479</v>
      </c>
      <c r="T1090">
        <v>9.5170765280740479</v>
      </c>
      <c r="U1090">
        <v>61.692000000000007</v>
      </c>
      <c r="V1090">
        <v>116.69200000000001</v>
      </c>
      <c r="W1090">
        <v>-195.53040810959044</v>
      </c>
      <c r="X1090">
        <v>-152.0552231597411</v>
      </c>
      <c r="Y1090">
        <v>-173.98679531526386</v>
      </c>
      <c r="Z1090">
        <v>-175.72618328655875</v>
      </c>
      <c r="AA1090">
        <v>0.89361462730806562</v>
      </c>
      <c r="AB1090">
        <v>0.89361462730806562</v>
      </c>
      <c r="AC1090">
        <v>0.91608175204261888</v>
      </c>
      <c r="AD1090">
        <v>0.86816544766360737</v>
      </c>
      <c r="AE1090">
        <v>0.89169389133559795</v>
      </c>
      <c r="AF1090">
        <v>0.89361462730806562</v>
      </c>
      <c r="AG1090">
        <v>9.6236359050664167E-4</v>
      </c>
      <c r="AH1090">
        <v>8.9169389133559793</v>
      </c>
      <c r="AI1090">
        <v>8.9361462730806558</v>
      </c>
    </row>
    <row r="1091" spans="1:35" x14ac:dyDescent="0.45">
      <c r="A1091">
        <v>1199</v>
      </c>
      <c r="B1091">
        <v>42468.005520833336</v>
      </c>
      <c r="C1091">
        <v>3189.39</v>
      </c>
      <c r="D1091">
        <v>184.8</v>
      </c>
      <c r="E1091">
        <v>185.9</v>
      </c>
      <c r="F1091">
        <v>166.8</v>
      </c>
      <c r="G1091">
        <v>23.8</v>
      </c>
      <c r="H1091">
        <v>22.3</v>
      </c>
      <c r="I1091">
        <v>170.7</v>
      </c>
      <c r="J1091">
        <v>35.720500000000001</v>
      </c>
      <c r="K1091">
        <v>415.01499999999999</v>
      </c>
      <c r="L1091">
        <v>2.36659</v>
      </c>
      <c r="M1091">
        <v>-0.31661099999999998</v>
      </c>
      <c r="N1091">
        <v>0.82316299999999998</v>
      </c>
      <c r="O1091">
        <v>1141.48</v>
      </c>
      <c r="P1091">
        <v>0.76632638199999992</v>
      </c>
      <c r="Q1091">
        <v>0.58625993999999992</v>
      </c>
      <c r="R1091">
        <v>9.4259472970740497</v>
      </c>
      <c r="S1091">
        <v>9.606013739074049</v>
      </c>
      <c r="T1091">
        <v>9.5159805180740484</v>
      </c>
      <c r="U1091">
        <v>62.048000000000002</v>
      </c>
      <c r="V1091">
        <v>117.048</v>
      </c>
      <c r="W1091">
        <v>-195.76928216626254</v>
      </c>
      <c r="X1091">
        <v>-152.34579971868629</v>
      </c>
      <c r="Y1091">
        <v>-174.25112263694075</v>
      </c>
      <c r="Z1091">
        <v>-175.37018328655876</v>
      </c>
      <c r="AA1091">
        <v>0.89322083769167404</v>
      </c>
      <c r="AB1091">
        <v>0.89322083769167404</v>
      </c>
      <c r="AC1091">
        <v>0.91635964293850458</v>
      </c>
      <c r="AD1091">
        <v>0.86846906220856046</v>
      </c>
      <c r="AE1091">
        <v>0.89198524512078048</v>
      </c>
      <c r="AF1091">
        <v>0.89322083769167404</v>
      </c>
      <c r="AG1091">
        <v>2.0908264496065847E-2</v>
      </c>
      <c r="AH1091">
        <v>8.9198524512078041</v>
      </c>
      <c r="AI1091">
        <v>8.9322083769167406</v>
      </c>
    </row>
    <row r="1092" spans="1:35" x14ac:dyDescent="0.45">
      <c r="A1092">
        <v>1200</v>
      </c>
      <c r="B1092">
        <v>42468.008414351854</v>
      </c>
      <c r="C1092">
        <v>3188.46</v>
      </c>
      <c r="D1092">
        <v>184.1</v>
      </c>
      <c r="E1092">
        <v>187.4</v>
      </c>
      <c r="F1092">
        <v>166.9</v>
      </c>
      <c r="G1092">
        <v>23.8</v>
      </c>
      <c r="H1092">
        <v>22.4</v>
      </c>
      <c r="I1092">
        <v>170.6</v>
      </c>
      <c r="J1092">
        <v>35.720500000000001</v>
      </c>
      <c r="K1092">
        <v>414.89100000000002</v>
      </c>
      <c r="L1092">
        <v>2.36659</v>
      </c>
      <c r="M1092">
        <v>-0.31651899999999999</v>
      </c>
      <c r="N1092">
        <v>0.82306999999999997</v>
      </c>
      <c r="O1092">
        <v>1141.48</v>
      </c>
      <c r="P1092">
        <v>0.7660927019999999</v>
      </c>
      <c r="Q1092">
        <v>0.58602371999999991</v>
      </c>
      <c r="R1092">
        <v>9.4261809770740488</v>
      </c>
      <c r="S1092">
        <v>9.6062499590740487</v>
      </c>
      <c r="T1092">
        <v>9.5162154680740478</v>
      </c>
      <c r="U1092">
        <v>61.924000000000035</v>
      </c>
      <c r="V1092">
        <v>116.92400000000004</v>
      </c>
      <c r="W1092">
        <v>-195.7139302467516</v>
      </c>
      <c r="X1092">
        <v>-152.28781451022576</v>
      </c>
      <c r="Y1092">
        <v>-174.19446402178255</v>
      </c>
      <c r="Z1092">
        <v>-175.49418328655872</v>
      </c>
      <c r="AA1092">
        <v>0.89335796097082298</v>
      </c>
      <c r="AB1092">
        <v>0.89335796097082298</v>
      </c>
      <c r="AC1092">
        <v>0.91629523502716526</v>
      </c>
      <c r="AD1092">
        <v>0.86840845828148461</v>
      </c>
      <c r="AE1092">
        <v>0.89192277734713821</v>
      </c>
      <c r="AF1092">
        <v>0.89335796097082298</v>
      </c>
      <c r="AG1092">
        <v>1.1726263568823813E-2</v>
      </c>
      <c r="AH1092">
        <v>8.9192277734713823</v>
      </c>
      <c r="AI1092">
        <v>8.9335796097082305</v>
      </c>
    </row>
    <row r="1093" spans="1:35" x14ac:dyDescent="0.45">
      <c r="A1093">
        <v>1201</v>
      </c>
      <c r="B1093">
        <v>42468.011307870373</v>
      </c>
      <c r="C1093">
        <v>3189.39</v>
      </c>
      <c r="D1093">
        <v>190.8</v>
      </c>
      <c r="E1093">
        <v>185.3</v>
      </c>
      <c r="F1093">
        <v>166.8</v>
      </c>
      <c r="G1093">
        <v>23.8</v>
      </c>
      <c r="H1093">
        <v>22.3</v>
      </c>
      <c r="I1093">
        <v>170.6</v>
      </c>
      <c r="J1093">
        <v>35.720500000000001</v>
      </c>
      <c r="K1093">
        <v>414.78300000000002</v>
      </c>
      <c r="L1093">
        <v>2.36659</v>
      </c>
      <c r="M1093">
        <v>-0.31697799999999998</v>
      </c>
      <c r="N1093">
        <v>0.82375200000000004</v>
      </c>
      <c r="O1093">
        <v>1141.48</v>
      </c>
      <c r="P1093">
        <v>0.76725856199999987</v>
      </c>
      <c r="Q1093">
        <v>0.58775600000000017</v>
      </c>
      <c r="R1093">
        <v>9.4250151170740484</v>
      </c>
      <c r="S1093">
        <v>9.6045176790740481</v>
      </c>
      <c r="T1093">
        <v>9.5147663980740482</v>
      </c>
      <c r="U1093">
        <v>61.816000000000031</v>
      </c>
      <c r="V1093">
        <v>116.81600000000003</v>
      </c>
      <c r="W1093">
        <v>-195.99006247011687</v>
      </c>
      <c r="X1093">
        <v>-152.71297693430517</v>
      </c>
      <c r="Y1093">
        <v>-174.54386784489373</v>
      </c>
      <c r="Z1093">
        <v>-175.60218328655873</v>
      </c>
      <c r="AA1093">
        <v>0.89347742523120155</v>
      </c>
      <c r="AB1093">
        <v>0.89347742523120155</v>
      </c>
      <c r="AC1093">
        <v>0.91661663467731636</v>
      </c>
      <c r="AD1093">
        <v>0.86885301827840211</v>
      </c>
      <c r="AE1093">
        <v>0.89230814469292719</v>
      </c>
      <c r="AF1093">
        <v>0.89347742523120155</v>
      </c>
      <c r="AG1093">
        <v>3.6017601798473964E-2</v>
      </c>
      <c r="AH1093">
        <v>8.9230814469292721</v>
      </c>
      <c r="AI1093">
        <v>8.9347742523120157</v>
      </c>
    </row>
    <row r="1094" spans="1:35" x14ac:dyDescent="0.45">
      <c r="A1094">
        <v>1202</v>
      </c>
      <c r="B1094">
        <v>42468.014201388891</v>
      </c>
      <c r="C1094">
        <v>3186.29</v>
      </c>
      <c r="D1094">
        <v>184.8</v>
      </c>
      <c r="E1094">
        <v>183.7</v>
      </c>
      <c r="F1094">
        <v>166.8</v>
      </c>
      <c r="G1094">
        <v>23.8</v>
      </c>
      <c r="H1094">
        <v>22.2</v>
      </c>
      <c r="I1094">
        <v>170.8</v>
      </c>
      <c r="J1094">
        <v>35.720500000000001</v>
      </c>
      <c r="K1094">
        <v>415.279</v>
      </c>
      <c r="L1094">
        <v>2.36659</v>
      </c>
      <c r="M1094">
        <v>-0.317467</v>
      </c>
      <c r="N1094">
        <v>0.82403099999999996</v>
      </c>
      <c r="O1094">
        <v>1141.48</v>
      </c>
      <c r="P1094">
        <v>0.76850062199999991</v>
      </c>
      <c r="Q1094">
        <v>0.58846465999999997</v>
      </c>
      <c r="R1094">
        <v>9.4237730570740492</v>
      </c>
      <c r="S1094">
        <v>9.603809019074049</v>
      </c>
      <c r="T1094">
        <v>9.51379103807405</v>
      </c>
      <c r="U1094">
        <v>62.312000000000012</v>
      </c>
      <c r="V1094">
        <v>117.31200000000001</v>
      </c>
      <c r="W1094">
        <v>-196.28417176855385</v>
      </c>
      <c r="X1094">
        <v>-152.88686534477677</v>
      </c>
      <c r="Y1094">
        <v>-174.77899291789277</v>
      </c>
      <c r="Z1094">
        <v>-175.10618328655875</v>
      </c>
      <c r="AA1094">
        <v>0.89292903797450984</v>
      </c>
      <c r="AB1094">
        <v>0.89292903797450984</v>
      </c>
      <c r="AC1094">
        <v>0.91695920651096652</v>
      </c>
      <c r="AD1094">
        <v>0.86903497133368279</v>
      </c>
      <c r="AE1094">
        <v>0.89256765827608908</v>
      </c>
      <c r="AF1094">
        <v>0.89292903797450984</v>
      </c>
      <c r="AG1094">
        <v>7.5493463665464292E-2</v>
      </c>
      <c r="AH1094">
        <v>8.9256765827608913</v>
      </c>
      <c r="AI1094">
        <v>8.9292903797450975</v>
      </c>
    </row>
    <row r="1095" spans="1:35" x14ac:dyDescent="0.45">
      <c r="A1095">
        <v>1203</v>
      </c>
      <c r="B1095">
        <v>42468.017094907409</v>
      </c>
      <c r="C1095">
        <v>3187.22</v>
      </c>
      <c r="D1095">
        <v>186.9</v>
      </c>
      <c r="E1095">
        <v>184.9</v>
      </c>
      <c r="F1095">
        <v>167</v>
      </c>
      <c r="G1095">
        <v>23.8</v>
      </c>
      <c r="H1095">
        <v>22.3</v>
      </c>
      <c r="I1095">
        <v>170.8</v>
      </c>
      <c r="J1095">
        <v>35.732399999999998</v>
      </c>
      <c r="K1095">
        <v>415.279</v>
      </c>
      <c r="L1095">
        <v>2.36659</v>
      </c>
      <c r="M1095">
        <v>-0.31661099999999998</v>
      </c>
      <c r="N1095">
        <v>0.82288300000000003</v>
      </c>
      <c r="O1095">
        <v>1142.4000000000001</v>
      </c>
      <c r="P1095">
        <v>0.76632638199999992</v>
      </c>
      <c r="Q1095">
        <v>0.58554874000000012</v>
      </c>
      <c r="R1095">
        <v>9.4259472970740497</v>
      </c>
      <c r="S1095">
        <v>9.6067249390740486</v>
      </c>
      <c r="T1095">
        <v>9.5163361180740491</v>
      </c>
      <c r="U1095">
        <v>62.312000000000012</v>
      </c>
      <c r="V1095">
        <v>117.31200000000001</v>
      </c>
      <c r="W1095">
        <v>-195.76928216626254</v>
      </c>
      <c r="X1095">
        <v>-152.17121245727219</v>
      </c>
      <c r="Y1095">
        <v>-174.16536803263705</v>
      </c>
      <c r="Z1095">
        <v>-175.10618328655875</v>
      </c>
      <c r="AA1095">
        <v>0.89292903797450984</v>
      </c>
      <c r="AB1095">
        <v>0.89292903797450984</v>
      </c>
      <c r="AC1095">
        <v>0.91635964293850458</v>
      </c>
      <c r="AD1095">
        <v>0.86828661586725864</v>
      </c>
      <c r="AE1095">
        <v>0.89189070157170203</v>
      </c>
      <c r="AF1095">
        <v>0.89292903797450984</v>
      </c>
      <c r="AG1095">
        <v>-8.1685626411389968E-3</v>
      </c>
      <c r="AH1095">
        <v>8.9189070157170196</v>
      </c>
      <c r="AI1095">
        <v>8.9292903797450975</v>
      </c>
    </row>
    <row r="1096" spans="1:35" x14ac:dyDescent="0.45">
      <c r="A1096">
        <v>1204</v>
      </c>
      <c r="B1096">
        <v>42468.02</v>
      </c>
      <c r="C1096">
        <v>3188.46</v>
      </c>
      <c r="D1096">
        <v>185.5</v>
      </c>
      <c r="E1096">
        <v>186.3</v>
      </c>
      <c r="F1096">
        <v>166.9</v>
      </c>
      <c r="G1096">
        <v>23.8</v>
      </c>
      <c r="H1096">
        <v>22.3</v>
      </c>
      <c r="I1096">
        <v>170.7</v>
      </c>
      <c r="J1096">
        <v>35.732399999999998</v>
      </c>
      <c r="K1096">
        <v>414.89100000000002</v>
      </c>
      <c r="L1096">
        <v>2.36659</v>
      </c>
      <c r="M1096">
        <v>-0.31661099999999998</v>
      </c>
      <c r="N1096">
        <v>0.82297600000000004</v>
      </c>
      <c r="O1096">
        <v>1141.48</v>
      </c>
      <c r="P1096">
        <v>0.76632638199999992</v>
      </c>
      <c r="Q1096">
        <v>0.58578496000000013</v>
      </c>
      <c r="R1096">
        <v>9.4259472970740497</v>
      </c>
      <c r="S1096">
        <v>9.6064887190740489</v>
      </c>
      <c r="T1096">
        <v>9.5162180080740484</v>
      </c>
      <c r="U1096">
        <v>61.924000000000035</v>
      </c>
      <c r="V1096">
        <v>116.92400000000004</v>
      </c>
      <c r="W1096">
        <v>-195.76928216626254</v>
      </c>
      <c r="X1096">
        <v>-152.22920307248614</v>
      </c>
      <c r="Y1096">
        <v>-174.19385148180709</v>
      </c>
      <c r="Z1096">
        <v>-175.49418328655872</v>
      </c>
      <c r="AA1096">
        <v>0.89335796097082298</v>
      </c>
      <c r="AB1096">
        <v>0.89335796097082298</v>
      </c>
      <c r="AC1096">
        <v>0.91635964293850458</v>
      </c>
      <c r="AD1096">
        <v>0.86834720843855628</v>
      </c>
      <c r="AE1096">
        <v>0.89192210205177946</v>
      </c>
      <c r="AF1096">
        <v>0.89335796097082298</v>
      </c>
      <c r="AG1096">
        <v>-5.8287231792048079E-5</v>
      </c>
      <c r="AH1096">
        <v>8.919221020517794</v>
      </c>
      <c r="AI1096">
        <v>8.9335796097082305</v>
      </c>
    </row>
    <row r="1097" spans="1:35" x14ac:dyDescent="0.45">
      <c r="A1097">
        <v>1205</v>
      </c>
      <c r="B1097">
        <v>42468.022881944446</v>
      </c>
      <c r="C1097">
        <v>3189.39</v>
      </c>
      <c r="D1097">
        <v>188.8</v>
      </c>
      <c r="E1097">
        <v>186.4</v>
      </c>
      <c r="F1097">
        <v>166.9</v>
      </c>
      <c r="G1097">
        <v>23.8</v>
      </c>
      <c r="H1097">
        <v>22.2</v>
      </c>
      <c r="I1097">
        <v>170.5</v>
      </c>
      <c r="J1097">
        <v>35.732399999999998</v>
      </c>
      <c r="K1097">
        <v>414.65899999999999</v>
      </c>
      <c r="L1097">
        <v>2.36659</v>
      </c>
      <c r="M1097">
        <v>-0.31670300000000001</v>
      </c>
      <c r="N1097">
        <v>0.82297600000000004</v>
      </c>
      <c r="O1097">
        <v>1142.4000000000001</v>
      </c>
      <c r="P1097">
        <v>0.76656006199999993</v>
      </c>
      <c r="Q1097">
        <v>0.58578496000000013</v>
      </c>
      <c r="R1097">
        <v>9.4257136170740488</v>
      </c>
      <c r="S1097">
        <v>9.6064887190740489</v>
      </c>
      <c r="T1097">
        <v>9.5161011680740479</v>
      </c>
      <c r="U1097">
        <v>61.692000000000007</v>
      </c>
      <c r="V1097">
        <v>116.69200000000001</v>
      </c>
      <c r="W1097">
        <v>-195.8246315007965</v>
      </c>
      <c r="X1097">
        <v>-152.22920307248614</v>
      </c>
      <c r="Y1097">
        <v>-174.22202800173466</v>
      </c>
      <c r="Z1097">
        <v>-175.72618328655875</v>
      </c>
      <c r="AA1097">
        <v>0.89361462730806562</v>
      </c>
      <c r="AB1097">
        <v>0.89361462730806562</v>
      </c>
      <c r="AC1097">
        <v>0.91642405689662521</v>
      </c>
      <c r="AD1097">
        <v>0.86834720843855628</v>
      </c>
      <c r="AE1097">
        <v>0.89195316634502764</v>
      </c>
      <c r="AF1097">
        <v>0.89361462730806562</v>
      </c>
      <c r="AG1097">
        <v>-3.0670129261377351E-2</v>
      </c>
      <c r="AH1097">
        <v>8.919531663450277</v>
      </c>
      <c r="AI1097">
        <v>8.9361462730806558</v>
      </c>
    </row>
    <row r="1098" spans="1:35" x14ac:dyDescent="0.45">
      <c r="A1098">
        <v>1206</v>
      </c>
      <c r="B1098">
        <v>42468.025787037041</v>
      </c>
      <c r="C1098">
        <v>3188.46</v>
      </c>
      <c r="D1098">
        <v>184</v>
      </c>
      <c r="E1098">
        <v>184.4</v>
      </c>
      <c r="F1098">
        <v>166.9</v>
      </c>
      <c r="G1098">
        <v>23.8</v>
      </c>
      <c r="H1098">
        <v>22.3</v>
      </c>
      <c r="I1098">
        <v>170.6</v>
      </c>
      <c r="J1098">
        <v>35.732399999999998</v>
      </c>
      <c r="K1098">
        <v>415.01499999999999</v>
      </c>
      <c r="L1098">
        <v>2.36659</v>
      </c>
      <c r="M1098">
        <v>-0.31707000000000002</v>
      </c>
      <c r="N1098">
        <v>0.823349</v>
      </c>
      <c r="O1098">
        <v>1142.4000000000001</v>
      </c>
      <c r="P1098">
        <v>0.76749224199999999</v>
      </c>
      <c r="Q1098">
        <v>0.58673238000000005</v>
      </c>
      <c r="R1098">
        <v>9.4247814370740493</v>
      </c>
      <c r="S1098">
        <v>9.6055412990740479</v>
      </c>
      <c r="T1098">
        <v>9.5151613680740486</v>
      </c>
      <c r="U1098">
        <v>62.048000000000002</v>
      </c>
      <c r="V1098">
        <v>117.048</v>
      </c>
      <c r="W1098">
        <v>-196.04540149343666</v>
      </c>
      <c r="X1098">
        <v>-152.46176206919006</v>
      </c>
      <c r="Y1098">
        <v>-174.44864151270258</v>
      </c>
      <c r="Z1098">
        <v>-175.37018328655876</v>
      </c>
      <c r="AA1098">
        <v>0.89322083769167404</v>
      </c>
      <c r="AB1098">
        <v>0.89322083769167404</v>
      </c>
      <c r="AC1098">
        <v>0.91668107276390742</v>
      </c>
      <c r="AD1098">
        <v>0.86859028700892638</v>
      </c>
      <c r="AE1098">
        <v>0.89220308387406477</v>
      </c>
      <c r="AF1098">
        <v>0.89322083769167404</v>
      </c>
      <c r="AG1098">
        <v>-3.14677605699051E-2</v>
      </c>
      <c r="AH1098">
        <v>8.922030838740648</v>
      </c>
      <c r="AI1098">
        <v>8.9322083769167406</v>
      </c>
    </row>
    <row r="1099" spans="1:35" x14ac:dyDescent="0.45">
      <c r="A1099">
        <v>1207</v>
      </c>
      <c r="B1099">
        <v>42468.028668981482</v>
      </c>
      <c r="C1099">
        <v>3188.46</v>
      </c>
      <c r="D1099">
        <v>194.3</v>
      </c>
      <c r="E1099">
        <v>184</v>
      </c>
      <c r="F1099">
        <v>167</v>
      </c>
      <c r="G1099">
        <v>23.8</v>
      </c>
      <c r="H1099">
        <v>22.3</v>
      </c>
      <c r="I1099">
        <v>170.7</v>
      </c>
      <c r="J1099">
        <v>35.732399999999998</v>
      </c>
      <c r="K1099">
        <v>415.01499999999999</v>
      </c>
      <c r="L1099">
        <v>2.36659</v>
      </c>
      <c r="M1099">
        <v>-0.317467</v>
      </c>
      <c r="N1099">
        <v>0.82365900000000003</v>
      </c>
      <c r="O1099">
        <v>1141.48</v>
      </c>
      <c r="P1099">
        <v>0.76850062199999991</v>
      </c>
      <c r="Q1099">
        <v>0.58751978000000016</v>
      </c>
      <c r="R1099">
        <v>9.4237730570740492</v>
      </c>
      <c r="S1099">
        <v>9.6047538990740478</v>
      </c>
      <c r="T1099">
        <v>9.5142634780740494</v>
      </c>
      <c r="U1099">
        <v>62.048000000000002</v>
      </c>
      <c r="V1099">
        <v>117.048</v>
      </c>
      <c r="W1099">
        <v>-196.28417176855385</v>
      </c>
      <c r="X1099">
        <v>-152.65500875403086</v>
      </c>
      <c r="Y1099">
        <v>-174.66510988389837</v>
      </c>
      <c r="Z1099">
        <v>-175.37018328655876</v>
      </c>
      <c r="AA1099">
        <v>0.89322083769167404</v>
      </c>
      <c r="AB1099">
        <v>0.89322083769167404</v>
      </c>
      <c r="AC1099">
        <v>0.91695920651096652</v>
      </c>
      <c r="AD1099">
        <v>0.86879237856624336</v>
      </c>
      <c r="AE1099">
        <v>0.89244194379823771</v>
      </c>
      <c r="AF1099">
        <v>0.89322083769167404</v>
      </c>
      <c r="AG1099">
        <v>4.7627328377118951E-2</v>
      </c>
      <c r="AH1099">
        <v>8.9244194379823778</v>
      </c>
      <c r="AI1099">
        <v>8.9322083769167406</v>
      </c>
    </row>
    <row r="1100" spans="1:35" x14ac:dyDescent="0.45">
      <c r="A1100">
        <v>1208</v>
      </c>
      <c r="B1100">
        <v>42468.031574074077</v>
      </c>
      <c r="C1100">
        <v>3185.36</v>
      </c>
      <c r="D1100">
        <v>189.9</v>
      </c>
      <c r="E1100">
        <v>186.3</v>
      </c>
      <c r="F1100">
        <v>167.1</v>
      </c>
      <c r="G1100">
        <v>23.8</v>
      </c>
      <c r="H1100">
        <v>22.3</v>
      </c>
      <c r="I1100">
        <v>170.7</v>
      </c>
      <c r="J1100">
        <v>35.732399999999998</v>
      </c>
      <c r="K1100">
        <v>415.17</v>
      </c>
      <c r="L1100">
        <v>2.36659</v>
      </c>
      <c r="M1100">
        <v>-0.31661099999999998</v>
      </c>
      <c r="N1100">
        <v>0.82297600000000004</v>
      </c>
      <c r="O1100">
        <v>1141.48</v>
      </c>
      <c r="P1100">
        <v>0.76632638199999992</v>
      </c>
      <c r="Q1100">
        <v>0.58578496000000013</v>
      </c>
      <c r="R1100">
        <v>9.4259472970740497</v>
      </c>
      <c r="S1100">
        <v>9.6064887190740489</v>
      </c>
      <c r="T1100">
        <v>9.5162180080740484</v>
      </c>
      <c r="U1100">
        <v>62.203000000000031</v>
      </c>
      <c r="V1100">
        <v>117.20300000000003</v>
      </c>
      <c r="W1100">
        <v>-195.76928216626254</v>
      </c>
      <c r="X1100">
        <v>-152.22920307248614</v>
      </c>
      <c r="Y1100">
        <v>-174.19385148180709</v>
      </c>
      <c r="Z1100">
        <v>-175.21518328655873</v>
      </c>
      <c r="AA1100">
        <v>0.89304949277697887</v>
      </c>
      <c r="AB1100">
        <v>0.89304949277697887</v>
      </c>
      <c r="AC1100">
        <v>0.91635964293850458</v>
      </c>
      <c r="AD1100">
        <v>0.86834720843855628</v>
      </c>
      <c r="AE1100">
        <v>0.89192210205177946</v>
      </c>
      <c r="AF1100">
        <v>0.89304949277697887</v>
      </c>
      <c r="AG1100">
        <v>0</v>
      </c>
      <c r="AH1100">
        <v>8.919221020517794</v>
      </c>
      <c r="AI1100">
        <v>8.9304949277697894</v>
      </c>
    </row>
    <row r="1101" spans="1:35" x14ac:dyDescent="0.45">
      <c r="A1101">
        <v>1209</v>
      </c>
      <c r="B1101">
        <v>42468.034456018519</v>
      </c>
      <c r="C1101">
        <v>3187.22</v>
      </c>
      <c r="D1101">
        <v>191.3</v>
      </c>
      <c r="E1101">
        <v>186.7</v>
      </c>
      <c r="F1101">
        <v>167</v>
      </c>
      <c r="G1101">
        <v>23.8</v>
      </c>
      <c r="H1101">
        <v>22.3</v>
      </c>
      <c r="I1101">
        <v>170.6</v>
      </c>
      <c r="J1101">
        <v>35.732399999999998</v>
      </c>
      <c r="K1101">
        <v>414.89100000000002</v>
      </c>
      <c r="L1101">
        <v>2.36659</v>
      </c>
      <c r="M1101">
        <v>-0.317467</v>
      </c>
      <c r="N1101">
        <v>0.82344200000000001</v>
      </c>
      <c r="O1101">
        <v>1142.4000000000001</v>
      </c>
      <c r="P1101">
        <v>0.76850062199999991</v>
      </c>
      <c r="Q1101">
        <v>0.58696860000000006</v>
      </c>
      <c r="R1101">
        <v>9.4237730570740492</v>
      </c>
      <c r="S1101">
        <v>9.6053050790740482</v>
      </c>
      <c r="T1101">
        <v>9.5145390680740487</v>
      </c>
      <c r="U1101">
        <v>61.924000000000035</v>
      </c>
      <c r="V1101">
        <v>116.92400000000004</v>
      </c>
      <c r="W1101">
        <v>-196.28417176855385</v>
      </c>
      <c r="X1101">
        <v>-152.51973921135709</v>
      </c>
      <c r="Y1101">
        <v>-174.59867319180603</v>
      </c>
      <c r="Z1101">
        <v>-175.49418328655872</v>
      </c>
      <c r="AA1101">
        <v>0.89335796097082298</v>
      </c>
      <c r="AB1101">
        <v>0.89335796097082298</v>
      </c>
      <c r="AC1101">
        <v>0.91695920651096652</v>
      </c>
      <c r="AD1101">
        <v>0.86865090788353438</v>
      </c>
      <c r="AE1101">
        <v>0.89236862127329364</v>
      </c>
      <c r="AF1101">
        <v>0.89335796097082298</v>
      </c>
      <c r="AG1101">
        <v>3.5895305805525531E-2</v>
      </c>
      <c r="AH1101">
        <v>8.9236862127329371</v>
      </c>
      <c r="AI1101">
        <v>8.9335796097082305</v>
      </c>
    </row>
    <row r="1102" spans="1:35" x14ac:dyDescent="0.45">
      <c r="A1102">
        <v>1210</v>
      </c>
      <c r="B1102">
        <v>42468.037349537037</v>
      </c>
      <c r="C1102">
        <v>3187.22</v>
      </c>
      <c r="D1102">
        <v>184.7</v>
      </c>
      <c r="E1102">
        <v>184.2</v>
      </c>
      <c r="F1102">
        <v>167</v>
      </c>
      <c r="G1102">
        <v>23.8</v>
      </c>
      <c r="H1102">
        <v>22.4</v>
      </c>
      <c r="I1102">
        <v>170.6</v>
      </c>
      <c r="J1102">
        <v>35.732399999999998</v>
      </c>
      <c r="K1102">
        <v>414.89100000000002</v>
      </c>
      <c r="L1102">
        <v>2.36659</v>
      </c>
      <c r="M1102">
        <v>-0.31707000000000002</v>
      </c>
      <c r="N1102">
        <v>0.82412399999999997</v>
      </c>
      <c r="O1102">
        <v>1142.4000000000001</v>
      </c>
      <c r="P1102">
        <v>0.76749224199999999</v>
      </c>
      <c r="Q1102">
        <v>0.58870087999999998</v>
      </c>
      <c r="R1102">
        <v>9.4247814370740493</v>
      </c>
      <c r="S1102">
        <v>9.6035727990740494</v>
      </c>
      <c r="T1102">
        <v>9.5141771180740484</v>
      </c>
      <c r="U1102">
        <v>61.924000000000035</v>
      </c>
      <c r="V1102">
        <v>116.92400000000004</v>
      </c>
      <c r="W1102">
        <v>-196.04540149343666</v>
      </c>
      <c r="X1102">
        <v>-152.94482277169072</v>
      </c>
      <c r="Y1102">
        <v>-174.68592800879242</v>
      </c>
      <c r="Z1102">
        <v>-175.49418328655872</v>
      </c>
      <c r="AA1102">
        <v>0.89335796097082298</v>
      </c>
      <c r="AB1102">
        <v>0.89335796097082298</v>
      </c>
      <c r="AC1102">
        <v>0.91668107276390742</v>
      </c>
      <c r="AD1102">
        <v>0.8690956336605774</v>
      </c>
      <c r="AE1102">
        <v>0.89246492209773964</v>
      </c>
      <c r="AF1102">
        <v>0.89335796097082298</v>
      </c>
      <c r="AG1102">
        <v>3.537255763074821E-2</v>
      </c>
      <c r="AH1102">
        <v>8.9246492209773969</v>
      </c>
      <c r="AI1102">
        <v>8.9335796097082305</v>
      </c>
    </row>
    <row r="1103" spans="1:35" x14ac:dyDescent="0.45">
      <c r="A1103">
        <v>1211</v>
      </c>
      <c r="B1103">
        <v>42468.040243055555</v>
      </c>
      <c r="C1103">
        <v>3189.39</v>
      </c>
      <c r="D1103">
        <v>184.8</v>
      </c>
      <c r="E1103">
        <v>183.6</v>
      </c>
      <c r="F1103">
        <v>167</v>
      </c>
      <c r="G1103">
        <v>23.8</v>
      </c>
      <c r="H1103">
        <v>22.4</v>
      </c>
      <c r="I1103">
        <v>170.7</v>
      </c>
      <c r="J1103">
        <v>35.720500000000001</v>
      </c>
      <c r="K1103">
        <v>415.01499999999999</v>
      </c>
      <c r="L1103">
        <v>2.36659</v>
      </c>
      <c r="M1103">
        <v>-0.31755899999999998</v>
      </c>
      <c r="N1103">
        <v>0.82403099999999996</v>
      </c>
      <c r="O1103">
        <v>1141.48</v>
      </c>
      <c r="P1103">
        <v>0.76873430199999992</v>
      </c>
      <c r="Q1103">
        <v>0.58846465999999997</v>
      </c>
      <c r="R1103">
        <v>9.4235393770740483</v>
      </c>
      <c r="S1103">
        <v>9.603809019074049</v>
      </c>
      <c r="T1103">
        <v>9.5136741980740496</v>
      </c>
      <c r="U1103">
        <v>62.048000000000002</v>
      </c>
      <c r="V1103">
        <v>117.048</v>
      </c>
      <c r="W1103">
        <v>-196.33949705444104</v>
      </c>
      <c r="X1103">
        <v>-152.88686534477677</v>
      </c>
      <c r="Y1103">
        <v>-174.8071558952737</v>
      </c>
      <c r="Z1103">
        <v>-175.37018328655876</v>
      </c>
      <c r="AA1103">
        <v>0.89322083769167404</v>
      </c>
      <c r="AB1103">
        <v>0.89322083769167404</v>
      </c>
      <c r="AC1103">
        <v>0.91702367676452434</v>
      </c>
      <c r="AD1103">
        <v>0.86903497133368279</v>
      </c>
      <c r="AE1103">
        <v>0.89259875260123611</v>
      </c>
      <c r="AF1103">
        <v>0.89322083769167404</v>
      </c>
      <c r="AG1103">
        <v>1.3548280580323393E-2</v>
      </c>
      <c r="AH1103">
        <v>8.9259875260123618</v>
      </c>
      <c r="AI1103">
        <v>8.9322083769167406</v>
      </c>
    </row>
    <row r="1104" spans="1:35" x14ac:dyDescent="0.45">
      <c r="A1104">
        <v>1212</v>
      </c>
      <c r="B1104">
        <v>42468.043136574073</v>
      </c>
      <c r="C1104">
        <v>3189.39</v>
      </c>
      <c r="D1104">
        <v>186.4</v>
      </c>
      <c r="E1104">
        <v>185</v>
      </c>
      <c r="F1104">
        <v>167.1</v>
      </c>
      <c r="G1104">
        <v>23.8</v>
      </c>
      <c r="H1104">
        <v>22.3</v>
      </c>
      <c r="I1104">
        <v>170.7</v>
      </c>
      <c r="J1104">
        <v>35.732399999999998</v>
      </c>
      <c r="K1104">
        <v>414.78300000000002</v>
      </c>
      <c r="L1104">
        <v>2.36659</v>
      </c>
      <c r="M1104">
        <v>-0.31774200000000002</v>
      </c>
      <c r="N1104">
        <v>0.82462000000000002</v>
      </c>
      <c r="O1104">
        <v>1142.4000000000001</v>
      </c>
      <c r="P1104">
        <v>0.76919912199999996</v>
      </c>
      <c r="Q1104">
        <v>0.58996072000000011</v>
      </c>
      <c r="R1104">
        <v>9.4230745570740488</v>
      </c>
      <c r="S1104">
        <v>9.6023129590740481</v>
      </c>
      <c r="T1104">
        <v>9.5126937580740485</v>
      </c>
      <c r="U1104">
        <v>61.816000000000031</v>
      </c>
      <c r="V1104">
        <v>116.81600000000003</v>
      </c>
      <c r="W1104">
        <v>-196.44953858147153</v>
      </c>
      <c r="X1104">
        <v>-153.25388364962623</v>
      </c>
      <c r="Y1104">
        <v>-175.04345432443563</v>
      </c>
      <c r="Z1104">
        <v>-175.60218328655873</v>
      </c>
      <c r="AA1104">
        <v>0.89347742523120155</v>
      </c>
      <c r="AB1104">
        <v>0.89347742523120155</v>
      </c>
      <c r="AC1104">
        <v>0.91715193450688415</v>
      </c>
      <c r="AD1104">
        <v>0.86941926159908989</v>
      </c>
      <c r="AE1104">
        <v>0.89285973155991849</v>
      </c>
      <c r="AF1104">
        <v>0.89347742523120155</v>
      </c>
      <c r="AG1104">
        <v>2.8877490090064718E-2</v>
      </c>
      <c r="AH1104">
        <v>8.928597315599184</v>
      </c>
      <c r="AI1104">
        <v>8.9347742523120157</v>
      </c>
    </row>
    <row r="1105" spans="1:35" x14ac:dyDescent="0.45">
      <c r="A1105">
        <v>1213</v>
      </c>
      <c r="B1105">
        <v>42468.046041666668</v>
      </c>
      <c r="C1105">
        <v>3186.29</v>
      </c>
      <c r="D1105">
        <v>195.9</v>
      </c>
      <c r="E1105">
        <v>186.9</v>
      </c>
      <c r="F1105">
        <v>167.1</v>
      </c>
      <c r="G1105">
        <v>23.8</v>
      </c>
      <c r="H1105">
        <v>22.3</v>
      </c>
      <c r="I1105">
        <v>170.6</v>
      </c>
      <c r="J1105">
        <v>35.732399999999998</v>
      </c>
      <c r="K1105">
        <v>414.78300000000002</v>
      </c>
      <c r="L1105">
        <v>2.36659</v>
      </c>
      <c r="M1105">
        <v>-0.316886</v>
      </c>
      <c r="N1105">
        <v>0.82279000000000002</v>
      </c>
      <c r="O1105">
        <v>1141.48</v>
      </c>
      <c r="P1105">
        <v>0.76702488199999996</v>
      </c>
      <c r="Q1105">
        <v>0.58531252000000011</v>
      </c>
      <c r="R1105">
        <v>9.4252487970740493</v>
      </c>
      <c r="S1105">
        <v>9.6069611590740482</v>
      </c>
      <c r="T1105">
        <v>9.5161049780740488</v>
      </c>
      <c r="U1105">
        <v>61.816000000000031</v>
      </c>
      <c r="V1105">
        <v>116.81600000000003</v>
      </c>
      <c r="W1105">
        <v>-195.93472086205929</v>
      </c>
      <c r="X1105">
        <v>-152.11321915304461</v>
      </c>
      <c r="Y1105">
        <v>-174.2211092124561</v>
      </c>
      <c r="Z1105">
        <v>-175.60218328655873</v>
      </c>
      <c r="AA1105">
        <v>0.89347742523120155</v>
      </c>
      <c r="AB1105">
        <v>0.89347742523120155</v>
      </c>
      <c r="AC1105">
        <v>0.91655220264034176</v>
      </c>
      <c r="AD1105">
        <v>0.86822602894249534</v>
      </c>
      <c r="AE1105">
        <v>0.89195215335615252</v>
      </c>
      <c r="AF1105">
        <v>0.89347742523120155</v>
      </c>
      <c r="AG1105">
        <v>-3.5946881154782506E-2</v>
      </c>
      <c r="AH1105">
        <v>8.9195215335615252</v>
      </c>
      <c r="AI1105">
        <v>8.9347742523120157</v>
      </c>
    </row>
    <row r="1106" spans="1:35" x14ac:dyDescent="0.45">
      <c r="A1106">
        <v>1214</v>
      </c>
      <c r="B1106">
        <v>42468.04892361111</v>
      </c>
      <c r="C1106">
        <v>3189.39</v>
      </c>
      <c r="D1106">
        <v>184.5</v>
      </c>
      <c r="E1106">
        <v>185.2</v>
      </c>
      <c r="F1106">
        <v>167.1</v>
      </c>
      <c r="G1106">
        <v>23.8</v>
      </c>
      <c r="H1106">
        <v>22.4</v>
      </c>
      <c r="I1106">
        <v>170.8</v>
      </c>
      <c r="J1106">
        <v>35.732399999999998</v>
      </c>
      <c r="K1106">
        <v>415.01499999999999</v>
      </c>
      <c r="L1106">
        <v>2.36659</v>
      </c>
      <c r="M1106">
        <v>-0.316886</v>
      </c>
      <c r="N1106">
        <v>0.82325599999999999</v>
      </c>
      <c r="O1106">
        <v>1141.48</v>
      </c>
      <c r="P1106">
        <v>0.76702488199999996</v>
      </c>
      <c r="Q1106">
        <v>0.58649616000000004</v>
      </c>
      <c r="R1106">
        <v>9.4252487970740493</v>
      </c>
      <c r="S1106">
        <v>9.6057775190740493</v>
      </c>
      <c r="T1106">
        <v>9.5155131580740502</v>
      </c>
      <c r="U1106">
        <v>62.048000000000002</v>
      </c>
      <c r="V1106">
        <v>117.048</v>
      </c>
      <c r="W1106">
        <v>-195.93472086205929</v>
      </c>
      <c r="X1106">
        <v>-152.4037822383201</v>
      </c>
      <c r="Y1106">
        <v>-174.36381950313637</v>
      </c>
      <c r="Z1106">
        <v>-175.37018328655876</v>
      </c>
      <c r="AA1106">
        <v>0.89322083769167404</v>
      </c>
      <c r="AB1106">
        <v>0.89322083769167404</v>
      </c>
      <c r="AC1106">
        <v>0.91655220264034176</v>
      </c>
      <c r="AD1106">
        <v>0.86852967178415452</v>
      </c>
      <c r="AE1106">
        <v>0.8921095227135909</v>
      </c>
      <c r="AF1106">
        <v>0.89322083769167404</v>
      </c>
      <c r="AG1106">
        <v>-3.0706506793311494E-2</v>
      </c>
      <c r="AH1106">
        <v>8.9210952271359094</v>
      </c>
      <c r="AI1106">
        <v>8.9322083769167406</v>
      </c>
    </row>
    <row r="1107" spans="1:35" x14ac:dyDescent="0.45">
      <c r="A1107">
        <v>1215</v>
      </c>
      <c r="B1107">
        <v>42468.051828703705</v>
      </c>
      <c r="C1107">
        <v>3189.39</v>
      </c>
      <c r="D1107">
        <v>184.8</v>
      </c>
      <c r="E1107">
        <v>183.8</v>
      </c>
      <c r="F1107">
        <v>167.2</v>
      </c>
      <c r="G1107">
        <v>23.8</v>
      </c>
      <c r="H1107">
        <v>22.3</v>
      </c>
      <c r="I1107">
        <v>170.8</v>
      </c>
      <c r="J1107">
        <v>35.732399999999998</v>
      </c>
      <c r="K1107">
        <v>414.89100000000002</v>
      </c>
      <c r="L1107">
        <v>2.2776000000000001</v>
      </c>
      <c r="M1107">
        <v>-0.317467</v>
      </c>
      <c r="N1107">
        <v>0.82356600000000002</v>
      </c>
      <c r="O1107">
        <v>1141.48</v>
      </c>
      <c r="P1107">
        <v>0.76850062199999991</v>
      </c>
      <c r="Q1107">
        <v>0.58728356000000004</v>
      </c>
      <c r="R1107">
        <v>9.4237730570740492</v>
      </c>
      <c r="S1107">
        <v>9.6049901190740492</v>
      </c>
      <c r="T1107">
        <v>9.5143815880740483</v>
      </c>
      <c r="U1107">
        <v>61.924000000000035</v>
      </c>
      <c r="V1107">
        <v>116.92400000000004</v>
      </c>
      <c r="W1107">
        <v>-196.28417176855385</v>
      </c>
      <c r="X1107">
        <v>-152.59703788526087</v>
      </c>
      <c r="Y1107">
        <v>-174.63663745998156</v>
      </c>
      <c r="Z1107">
        <v>-175.49418328655872</v>
      </c>
      <c r="AA1107">
        <v>0.89335796097082298</v>
      </c>
      <c r="AB1107">
        <v>0.89335796097082298</v>
      </c>
      <c r="AC1107">
        <v>0.91695920651096652</v>
      </c>
      <c r="AD1107">
        <v>0.8687317445061189</v>
      </c>
      <c r="AE1107">
        <v>0.89241051887376743</v>
      </c>
      <c r="AF1107">
        <v>0.89335796097082298</v>
      </c>
      <c r="AG1107">
        <v>-1.6247146904104885E-2</v>
      </c>
      <c r="AH1107">
        <v>8.9241051887376734</v>
      </c>
      <c r="AI1107">
        <v>8.9335796097082305</v>
      </c>
    </row>
    <row r="1108" spans="1:35" x14ac:dyDescent="0.45">
      <c r="A1108">
        <v>1216</v>
      </c>
      <c r="B1108">
        <v>42468.054710648146</v>
      </c>
      <c r="C1108">
        <v>3188.46</v>
      </c>
      <c r="D1108">
        <v>186.7</v>
      </c>
      <c r="E1108">
        <v>185.3</v>
      </c>
      <c r="F1108">
        <v>167.1</v>
      </c>
      <c r="G1108">
        <v>23.8</v>
      </c>
      <c r="H1108">
        <v>22.3</v>
      </c>
      <c r="I1108">
        <v>170.7</v>
      </c>
      <c r="J1108">
        <v>35.732399999999998</v>
      </c>
      <c r="K1108">
        <v>414.78300000000002</v>
      </c>
      <c r="L1108">
        <v>2.36659</v>
      </c>
      <c r="M1108">
        <v>-0.31823099999999999</v>
      </c>
      <c r="N1108">
        <v>0.82412399999999997</v>
      </c>
      <c r="O1108">
        <v>1141.48</v>
      </c>
      <c r="P1108">
        <v>0.77044118199999989</v>
      </c>
      <c r="Q1108">
        <v>0.58870087999999998</v>
      </c>
      <c r="R1108">
        <v>9.4218324970740497</v>
      </c>
      <c r="S1108">
        <v>9.6035727990740494</v>
      </c>
      <c r="T1108">
        <v>9.5127026480740504</v>
      </c>
      <c r="U1108">
        <v>61.816000000000031</v>
      </c>
      <c r="V1108">
        <v>116.81600000000003</v>
      </c>
      <c r="W1108">
        <v>-196.74353380918069</v>
      </c>
      <c r="X1108">
        <v>-152.94482277169072</v>
      </c>
      <c r="Y1108">
        <v>-175.041311928303</v>
      </c>
      <c r="Z1108">
        <v>-175.60218328655873</v>
      </c>
      <c r="AA1108">
        <v>0.89347742523120155</v>
      </c>
      <c r="AB1108">
        <v>0.89347742523120155</v>
      </c>
      <c r="AC1108">
        <v>0.91749477358094367</v>
      </c>
      <c r="AD1108">
        <v>0.8690956336605774</v>
      </c>
      <c r="AE1108">
        <v>0.89285736471259181</v>
      </c>
      <c r="AF1108">
        <v>0.89347742523120155</v>
      </c>
      <c r="AG1108">
        <v>-2.0449560904460187E-4</v>
      </c>
      <c r="AH1108">
        <v>8.9285736471259174</v>
      </c>
      <c r="AI1108">
        <v>8.9347742523120157</v>
      </c>
    </row>
    <row r="1109" spans="1:35" x14ac:dyDescent="0.45">
      <c r="A1109">
        <v>1217</v>
      </c>
      <c r="B1109">
        <v>42468.057615740741</v>
      </c>
      <c r="C1109">
        <v>3187.22</v>
      </c>
      <c r="D1109">
        <v>193.3</v>
      </c>
      <c r="E1109">
        <v>187.1</v>
      </c>
      <c r="F1109">
        <v>167.1</v>
      </c>
      <c r="G1109">
        <v>23.8</v>
      </c>
      <c r="H1109">
        <v>22.3</v>
      </c>
      <c r="I1109">
        <v>170.7</v>
      </c>
      <c r="J1109">
        <v>35.732399999999998</v>
      </c>
      <c r="K1109">
        <v>414.65899999999999</v>
      </c>
      <c r="L1109">
        <v>2.36659</v>
      </c>
      <c r="M1109">
        <v>-0.31728400000000001</v>
      </c>
      <c r="N1109">
        <v>0.823349</v>
      </c>
      <c r="O1109">
        <v>1141.48</v>
      </c>
      <c r="P1109">
        <v>0.76803580199999999</v>
      </c>
      <c r="Q1109">
        <v>0.58673238000000005</v>
      </c>
      <c r="R1109">
        <v>9.4242378770740487</v>
      </c>
      <c r="S1109">
        <v>9.6055412990740479</v>
      </c>
      <c r="T1109">
        <v>9.5148895880740483</v>
      </c>
      <c r="U1109">
        <v>61.692000000000007</v>
      </c>
      <c r="V1109">
        <v>116.69200000000001</v>
      </c>
      <c r="W1109">
        <v>-196.17411487534628</v>
      </c>
      <c r="X1109">
        <v>-152.46176206919006</v>
      </c>
      <c r="Y1109">
        <v>-174.51416782693695</v>
      </c>
      <c r="Z1109">
        <v>-175.72618328655875</v>
      </c>
      <c r="AA1109">
        <v>0.89361462730806562</v>
      </c>
      <c r="AB1109">
        <v>0.89361462730806562</v>
      </c>
      <c r="AC1109">
        <v>0.91683098476283653</v>
      </c>
      <c r="AD1109">
        <v>0.86859028700892638</v>
      </c>
      <c r="AE1109">
        <v>0.89227537475462992</v>
      </c>
      <c r="AF1109">
        <v>0.89361462730806562</v>
      </c>
      <c r="AG1109">
        <v>2.7926328831048407E-2</v>
      </c>
      <c r="AH1109">
        <v>8.9227537475462988</v>
      </c>
      <c r="AI1109">
        <v>8.9361462730806558</v>
      </c>
    </row>
    <row r="1110" spans="1:35" x14ac:dyDescent="0.45">
      <c r="A1110">
        <v>1218</v>
      </c>
      <c r="B1110">
        <v>42468.060497685183</v>
      </c>
      <c r="C1110">
        <v>3188.46</v>
      </c>
      <c r="D1110">
        <v>184.4</v>
      </c>
      <c r="E1110">
        <v>185.3</v>
      </c>
      <c r="F1110">
        <v>167.1</v>
      </c>
      <c r="G1110">
        <v>23.8</v>
      </c>
      <c r="H1110">
        <v>22.4</v>
      </c>
      <c r="I1110">
        <v>170.7</v>
      </c>
      <c r="J1110">
        <v>35.732399999999998</v>
      </c>
      <c r="K1110">
        <v>414.89100000000002</v>
      </c>
      <c r="L1110">
        <v>2.36659</v>
      </c>
      <c r="M1110">
        <v>-0.31764999999999999</v>
      </c>
      <c r="N1110">
        <v>0.82375200000000004</v>
      </c>
      <c r="O1110">
        <v>1141.48</v>
      </c>
      <c r="P1110">
        <v>0.76896544199999994</v>
      </c>
      <c r="Q1110">
        <v>0.58775600000000017</v>
      </c>
      <c r="R1110">
        <v>9.423308237074048</v>
      </c>
      <c r="S1110">
        <v>9.6045176790740481</v>
      </c>
      <c r="T1110">
        <v>9.513912958074048</v>
      </c>
      <c r="U1110">
        <v>61.924000000000035</v>
      </c>
      <c r="V1110">
        <v>116.92400000000004</v>
      </c>
      <c r="W1110">
        <v>-196.39421843615048</v>
      </c>
      <c r="X1110">
        <v>-152.71297693430517</v>
      </c>
      <c r="Y1110">
        <v>-174.7496047682082</v>
      </c>
      <c r="Z1110">
        <v>-175.49418328655872</v>
      </c>
      <c r="AA1110">
        <v>0.89335796097082298</v>
      </c>
      <c r="AB1110">
        <v>0.89335796097082298</v>
      </c>
      <c r="AC1110">
        <v>0.91708745221021282</v>
      </c>
      <c r="AD1110">
        <v>0.86885301827840211</v>
      </c>
      <c r="AE1110">
        <v>0.89253521356611243</v>
      </c>
      <c r="AF1110">
        <v>0.89335796097082298</v>
      </c>
      <c r="AG1110">
        <v>3.6779689661285732E-2</v>
      </c>
      <c r="AH1110">
        <v>8.9253521356611252</v>
      </c>
      <c r="AI1110">
        <v>8.9335796097082305</v>
      </c>
    </row>
    <row r="1111" spans="1:35" x14ac:dyDescent="0.45">
      <c r="A1111">
        <v>1219</v>
      </c>
      <c r="B1111">
        <v>42468.063391203701</v>
      </c>
      <c r="C1111">
        <v>3188.46</v>
      </c>
      <c r="D1111">
        <v>185.2</v>
      </c>
      <c r="E1111">
        <v>184.1</v>
      </c>
      <c r="F1111">
        <v>167.2</v>
      </c>
      <c r="G1111">
        <v>23.8</v>
      </c>
      <c r="H1111">
        <v>22.3</v>
      </c>
      <c r="I1111">
        <v>170.8</v>
      </c>
      <c r="J1111">
        <v>35.732399999999998</v>
      </c>
      <c r="K1111">
        <v>414.89100000000002</v>
      </c>
      <c r="L1111">
        <v>2.36659</v>
      </c>
      <c r="M1111">
        <v>-0.31755899999999998</v>
      </c>
      <c r="N1111">
        <v>0.82356600000000002</v>
      </c>
      <c r="O1111">
        <v>1142.4000000000001</v>
      </c>
      <c r="P1111">
        <v>0.76873430199999992</v>
      </c>
      <c r="Q1111">
        <v>0.58728356000000004</v>
      </c>
      <c r="R1111">
        <v>9.4235393770740483</v>
      </c>
      <c r="S1111">
        <v>9.6049901190740492</v>
      </c>
      <c r="T1111">
        <v>9.5142647480740479</v>
      </c>
      <c r="U1111">
        <v>61.924000000000035</v>
      </c>
      <c r="V1111">
        <v>116.92400000000004</v>
      </c>
      <c r="W1111">
        <v>-196.33949705444104</v>
      </c>
      <c r="X1111">
        <v>-152.59703788526087</v>
      </c>
      <c r="Y1111">
        <v>-174.66480373234606</v>
      </c>
      <c r="Z1111">
        <v>-175.49418328655872</v>
      </c>
      <c r="AA1111">
        <v>0.89335796097082298</v>
      </c>
      <c r="AB1111">
        <v>0.89335796097082298</v>
      </c>
      <c r="AC1111">
        <v>0.91702367676452434</v>
      </c>
      <c r="AD1111">
        <v>0.8687317445061189</v>
      </c>
      <c r="AE1111">
        <v>0.89244160588796451</v>
      </c>
      <c r="AF1111">
        <v>0.89335796097082298</v>
      </c>
      <c r="AG1111">
        <v>2.2953589014841621E-2</v>
      </c>
      <c r="AH1111">
        <v>8.9244160588796451</v>
      </c>
      <c r="AI1111">
        <v>8.9335796097082305</v>
      </c>
    </row>
    <row r="1112" spans="1:35" x14ac:dyDescent="0.45">
      <c r="A1112">
        <v>1220</v>
      </c>
      <c r="B1112">
        <v>42468.066284722219</v>
      </c>
      <c r="C1112">
        <v>3189.39</v>
      </c>
      <c r="D1112">
        <v>184.8</v>
      </c>
      <c r="E1112">
        <v>184.2</v>
      </c>
      <c r="F1112">
        <v>167.2</v>
      </c>
      <c r="G1112">
        <v>23.8</v>
      </c>
      <c r="H1112">
        <v>22.3</v>
      </c>
      <c r="I1112">
        <v>170.5</v>
      </c>
      <c r="J1112">
        <v>35.732399999999998</v>
      </c>
      <c r="K1112">
        <v>414.65899999999999</v>
      </c>
      <c r="L1112">
        <v>2.36659</v>
      </c>
      <c r="M1112">
        <v>-0.31764999999999999</v>
      </c>
      <c r="N1112">
        <v>0.82393799999999995</v>
      </c>
      <c r="O1112">
        <v>1141.48</v>
      </c>
      <c r="P1112">
        <v>0.76896544199999994</v>
      </c>
      <c r="Q1112">
        <v>0.58822843999999985</v>
      </c>
      <c r="R1112">
        <v>9.423308237074048</v>
      </c>
      <c r="S1112">
        <v>9.6040452390740487</v>
      </c>
      <c r="T1112">
        <v>9.5136767380740483</v>
      </c>
      <c r="U1112">
        <v>61.692000000000007</v>
      </c>
      <c r="V1112">
        <v>116.69200000000001</v>
      </c>
      <c r="W1112">
        <v>-196.39421843615048</v>
      </c>
      <c r="X1112">
        <v>-152.82890522961588</v>
      </c>
      <c r="Y1112">
        <v>-174.80654366356691</v>
      </c>
      <c r="Z1112">
        <v>-175.72618328655875</v>
      </c>
      <c r="AA1112">
        <v>0.89361462730806562</v>
      </c>
      <c r="AB1112">
        <v>0.89361462730806562</v>
      </c>
      <c r="AC1112">
        <v>0.91708745221021282</v>
      </c>
      <c r="AD1112">
        <v>0.86897431466146191</v>
      </c>
      <c r="AE1112">
        <v>0.89259807662226309</v>
      </c>
      <c r="AF1112">
        <v>0.89361462730806562</v>
      </c>
      <c r="AG1112">
        <v>-2.240249100648721E-2</v>
      </c>
      <c r="AH1112">
        <v>8.9259807662226311</v>
      </c>
      <c r="AI1112">
        <v>8.9361462730806558</v>
      </c>
    </row>
    <row r="1113" spans="1:35" x14ac:dyDescent="0.45">
      <c r="A1113">
        <v>1221</v>
      </c>
      <c r="B1113">
        <v>42468.069178240738</v>
      </c>
      <c r="C1113">
        <v>3186.29</v>
      </c>
      <c r="D1113">
        <v>190.4</v>
      </c>
      <c r="E1113">
        <v>186.3</v>
      </c>
      <c r="F1113">
        <v>167.2</v>
      </c>
      <c r="G1113">
        <v>23.8</v>
      </c>
      <c r="H1113">
        <v>22.3</v>
      </c>
      <c r="I1113">
        <v>170.4</v>
      </c>
      <c r="J1113">
        <v>35.732399999999998</v>
      </c>
      <c r="K1113">
        <v>414.39499999999998</v>
      </c>
      <c r="L1113">
        <v>2.36659</v>
      </c>
      <c r="M1113">
        <v>-0.31755899999999998</v>
      </c>
      <c r="N1113">
        <v>0.82403099999999996</v>
      </c>
      <c r="O1113">
        <v>1141.48</v>
      </c>
      <c r="P1113">
        <v>0.76873430199999992</v>
      </c>
      <c r="Q1113">
        <v>0.58846465999999997</v>
      </c>
      <c r="R1113">
        <v>9.4235393770740483</v>
      </c>
      <c r="S1113">
        <v>9.603809019074049</v>
      </c>
      <c r="T1113">
        <v>9.5136741980740496</v>
      </c>
      <c r="U1113">
        <v>61.427999999999997</v>
      </c>
      <c r="V1113">
        <v>116.428</v>
      </c>
      <c r="W1113">
        <v>-196.33949705444104</v>
      </c>
      <c r="X1113">
        <v>-152.88686534477677</v>
      </c>
      <c r="Y1113">
        <v>-174.8071558952737</v>
      </c>
      <c r="Z1113">
        <v>-175.99018328655876</v>
      </c>
      <c r="AA1113">
        <v>0.89390687535718893</v>
      </c>
      <c r="AB1113">
        <v>0.89390687535718893</v>
      </c>
      <c r="AC1113">
        <v>0.91702367676452434</v>
      </c>
      <c r="AD1113">
        <v>0.86903497133368279</v>
      </c>
      <c r="AE1113">
        <v>0.89259875260123611</v>
      </c>
      <c r="AF1113">
        <v>0.89390687535718893</v>
      </c>
      <c r="AG1113">
        <v>-1.7875269138570321E-2</v>
      </c>
      <c r="AH1113">
        <v>8.9259875260123618</v>
      </c>
      <c r="AI1113">
        <v>8.93906875357189</v>
      </c>
    </row>
    <row r="1114" spans="1:35" x14ac:dyDescent="0.45">
      <c r="A1114">
        <v>1222</v>
      </c>
      <c r="B1114">
        <v>42468.072083333333</v>
      </c>
      <c r="C1114">
        <v>3188.46</v>
      </c>
      <c r="D1114">
        <v>191.4</v>
      </c>
      <c r="E1114">
        <v>186.8</v>
      </c>
      <c r="F1114">
        <v>167.1</v>
      </c>
      <c r="G1114">
        <v>23.8</v>
      </c>
      <c r="H1114">
        <v>22.3</v>
      </c>
      <c r="I1114">
        <v>170.4</v>
      </c>
      <c r="J1114">
        <v>35.732399999999998</v>
      </c>
      <c r="K1114">
        <v>414.16199999999998</v>
      </c>
      <c r="L1114">
        <v>2.36659</v>
      </c>
      <c r="M1114">
        <v>-0.31764999999999999</v>
      </c>
      <c r="N1114">
        <v>0.82421699999999998</v>
      </c>
      <c r="O1114">
        <v>1141.48</v>
      </c>
      <c r="P1114">
        <v>0.76896544199999994</v>
      </c>
      <c r="Q1114">
        <v>0.58893709999999999</v>
      </c>
      <c r="R1114">
        <v>9.423308237074048</v>
      </c>
      <c r="S1114">
        <v>9.6033365790740479</v>
      </c>
      <c r="T1114">
        <v>9.5133224080740479</v>
      </c>
      <c r="U1114">
        <v>61.194999999999993</v>
      </c>
      <c r="V1114">
        <v>116.19499999999999</v>
      </c>
      <c r="W1114">
        <v>-196.39421843615048</v>
      </c>
      <c r="X1114">
        <v>-153.00277751042006</v>
      </c>
      <c r="Y1114">
        <v>-174.89194701059989</v>
      </c>
      <c r="Z1114">
        <v>-176.22318328655876</v>
      </c>
      <c r="AA1114">
        <v>0.89416496524892808</v>
      </c>
      <c r="AB1114">
        <v>0.89416496524892808</v>
      </c>
      <c r="AC1114">
        <v>0.91708745221021282</v>
      </c>
      <c r="AD1114">
        <v>0.86915630164280588</v>
      </c>
      <c r="AE1114">
        <v>0.8926923822942735</v>
      </c>
      <c r="AF1114">
        <v>0.89416496524892808</v>
      </c>
      <c r="AG1114">
        <v>1.356581229890998E-2</v>
      </c>
      <c r="AH1114">
        <v>8.9269238229427348</v>
      </c>
      <c r="AI1114">
        <v>8.9416496524892803</v>
      </c>
    </row>
    <row r="1115" spans="1:35" x14ac:dyDescent="0.45">
      <c r="A1115">
        <v>1223</v>
      </c>
      <c r="B1115">
        <v>42468.074965277781</v>
      </c>
      <c r="C1115">
        <v>3187.22</v>
      </c>
      <c r="D1115">
        <v>184.4</v>
      </c>
      <c r="E1115">
        <v>184</v>
      </c>
      <c r="F1115">
        <v>167.2</v>
      </c>
      <c r="G1115">
        <v>23.8</v>
      </c>
      <c r="H1115">
        <v>22.2</v>
      </c>
      <c r="I1115">
        <v>170.6</v>
      </c>
      <c r="J1115">
        <v>35.732399999999998</v>
      </c>
      <c r="K1115">
        <v>414.78300000000002</v>
      </c>
      <c r="L1115">
        <v>2.36659</v>
      </c>
      <c r="M1115">
        <v>-0.31764999999999999</v>
      </c>
      <c r="N1115">
        <v>0.82393799999999995</v>
      </c>
      <c r="O1115">
        <v>1142.4000000000001</v>
      </c>
      <c r="P1115">
        <v>0.76896544199999994</v>
      </c>
      <c r="Q1115">
        <v>0.58822843999999985</v>
      </c>
      <c r="R1115">
        <v>9.423308237074048</v>
      </c>
      <c r="S1115">
        <v>9.6040452390740487</v>
      </c>
      <c r="T1115">
        <v>9.5136767380740483</v>
      </c>
      <c r="U1115">
        <v>61.816000000000031</v>
      </c>
      <c r="V1115">
        <v>116.81600000000003</v>
      </c>
      <c r="W1115">
        <v>-196.39421843615048</v>
      </c>
      <c r="X1115">
        <v>-152.82890522961588</v>
      </c>
      <c r="Y1115">
        <v>-174.80654366356691</v>
      </c>
      <c r="Z1115">
        <v>-175.60218328655873</v>
      </c>
      <c r="AA1115">
        <v>0.89347742523120155</v>
      </c>
      <c r="AB1115">
        <v>0.89347742523120155</v>
      </c>
      <c r="AC1115">
        <v>0.91708745221021282</v>
      </c>
      <c r="AD1115">
        <v>0.86897431466146191</v>
      </c>
      <c r="AE1115">
        <v>0.89259807662226309</v>
      </c>
      <c r="AF1115">
        <v>0.89347742523120155</v>
      </c>
      <c r="AG1115">
        <v>1.351907143615823E-2</v>
      </c>
      <c r="AH1115">
        <v>8.9259807662226311</v>
      </c>
      <c r="AI1115">
        <v>8.9347742523120157</v>
      </c>
    </row>
    <row r="1116" spans="1:35" x14ac:dyDescent="0.45">
      <c r="A1116">
        <v>1224</v>
      </c>
      <c r="B1116">
        <v>42468.077870370369</v>
      </c>
      <c r="C1116">
        <v>3187.22</v>
      </c>
      <c r="D1116">
        <v>184.8</v>
      </c>
      <c r="E1116">
        <v>185.5</v>
      </c>
      <c r="F1116">
        <v>167.2</v>
      </c>
      <c r="G1116">
        <v>23.8</v>
      </c>
      <c r="H1116">
        <v>22.4</v>
      </c>
      <c r="I1116">
        <v>170.5</v>
      </c>
      <c r="J1116">
        <v>35.732399999999998</v>
      </c>
      <c r="K1116">
        <v>414.78300000000002</v>
      </c>
      <c r="L1116">
        <v>2.36659</v>
      </c>
      <c r="M1116">
        <v>-0.31823099999999999</v>
      </c>
      <c r="N1116">
        <v>0.824434</v>
      </c>
      <c r="O1116">
        <v>1142.4000000000001</v>
      </c>
      <c r="P1116">
        <v>0.77044118199999989</v>
      </c>
      <c r="Q1116">
        <v>0.58948828000000009</v>
      </c>
      <c r="R1116">
        <v>9.4218324970740497</v>
      </c>
      <c r="S1116">
        <v>9.6027853990740493</v>
      </c>
      <c r="T1116">
        <v>9.5123089480740504</v>
      </c>
      <c r="U1116">
        <v>61.816000000000031</v>
      </c>
      <c r="V1116">
        <v>116.81600000000003</v>
      </c>
      <c r="W1116">
        <v>-196.74353380918069</v>
      </c>
      <c r="X1116">
        <v>-153.13799478041813</v>
      </c>
      <c r="Y1116">
        <v>-175.13618585449797</v>
      </c>
      <c r="Z1116">
        <v>-175.60218328655873</v>
      </c>
      <c r="AA1116">
        <v>0.89347742523120155</v>
      </c>
      <c r="AB1116">
        <v>0.89347742523120155</v>
      </c>
      <c r="AC1116">
        <v>0.91749477358094367</v>
      </c>
      <c r="AD1116">
        <v>0.86929788226467763</v>
      </c>
      <c r="AE1116">
        <v>0.89296219026903034</v>
      </c>
      <c r="AF1116">
        <v>0.89347742523120155</v>
      </c>
      <c r="AG1116">
        <v>3.1427991085185514E-2</v>
      </c>
      <c r="AH1116">
        <v>8.9296219026903039</v>
      </c>
      <c r="AI1116">
        <v>8.9347742523120157</v>
      </c>
    </row>
    <row r="1117" spans="1:35" x14ac:dyDescent="0.45">
      <c r="A1117">
        <v>1225</v>
      </c>
      <c r="B1117">
        <v>42468.080752314818</v>
      </c>
      <c r="C1117">
        <v>3186.29</v>
      </c>
      <c r="D1117">
        <v>195.8</v>
      </c>
      <c r="E1117">
        <v>187</v>
      </c>
      <c r="F1117">
        <v>167.2</v>
      </c>
      <c r="G1117">
        <v>23.8</v>
      </c>
      <c r="H1117">
        <v>22.4</v>
      </c>
      <c r="I1117">
        <v>170.7</v>
      </c>
      <c r="J1117">
        <v>35.732399999999998</v>
      </c>
      <c r="K1117">
        <v>414.65899999999999</v>
      </c>
      <c r="L1117">
        <v>2.36659</v>
      </c>
      <c r="M1117">
        <v>-0.31792599999999999</v>
      </c>
      <c r="N1117">
        <v>0.82365900000000003</v>
      </c>
      <c r="O1117">
        <v>1141.48</v>
      </c>
      <c r="P1117">
        <v>0.76966648199999987</v>
      </c>
      <c r="Q1117">
        <v>0.58751978000000016</v>
      </c>
      <c r="R1117">
        <v>9.4226071970740488</v>
      </c>
      <c r="S1117">
        <v>9.6047538990740478</v>
      </c>
      <c r="T1117">
        <v>9.5136805480740492</v>
      </c>
      <c r="U1117">
        <v>61.692000000000007</v>
      </c>
      <c r="V1117">
        <v>116.69200000000001</v>
      </c>
      <c r="W1117">
        <v>-196.56017111945971</v>
      </c>
      <c r="X1117">
        <v>-152.65500875403086</v>
      </c>
      <c r="Y1117">
        <v>-174.80562531542876</v>
      </c>
      <c r="Z1117">
        <v>-175.72618328655875</v>
      </c>
      <c r="AA1117">
        <v>0.89361462730806562</v>
      </c>
      <c r="AB1117">
        <v>0.89361462730806562</v>
      </c>
      <c r="AC1117">
        <v>0.91728091726751648</v>
      </c>
      <c r="AD1117">
        <v>0.86879237856624336</v>
      </c>
      <c r="AE1117">
        <v>0.8925970626550852</v>
      </c>
      <c r="AF1117">
        <v>0.89361462730806562</v>
      </c>
      <c r="AG1117">
        <v>-1.4601134736015559E-4</v>
      </c>
      <c r="AH1117">
        <v>8.9259706265508516</v>
      </c>
      <c r="AI1117">
        <v>8.9361462730806558</v>
      </c>
    </row>
    <row r="1118" spans="1:35" x14ac:dyDescent="0.45">
      <c r="A1118">
        <v>1226</v>
      </c>
      <c r="B1118">
        <v>42468.083657407406</v>
      </c>
      <c r="C1118">
        <v>3189.39</v>
      </c>
      <c r="D1118">
        <v>184.1</v>
      </c>
      <c r="E1118">
        <v>185.1</v>
      </c>
      <c r="F1118">
        <v>167.3</v>
      </c>
      <c r="G1118">
        <v>23.8</v>
      </c>
      <c r="H1118">
        <v>22.3</v>
      </c>
      <c r="I1118">
        <v>170.7</v>
      </c>
      <c r="J1118">
        <v>35.732399999999998</v>
      </c>
      <c r="K1118">
        <v>414.89100000000002</v>
      </c>
      <c r="L1118">
        <v>2.36659</v>
      </c>
      <c r="M1118">
        <v>-0.31801699999999999</v>
      </c>
      <c r="N1118">
        <v>0.82384500000000005</v>
      </c>
      <c r="O1118">
        <v>1142.4000000000001</v>
      </c>
      <c r="P1118">
        <v>0.76989762199999989</v>
      </c>
      <c r="Q1118">
        <v>0.58799222000000018</v>
      </c>
      <c r="R1118">
        <v>9.4223760570740485</v>
      </c>
      <c r="S1118">
        <v>9.6042814590740484</v>
      </c>
      <c r="T1118">
        <v>9.5133287580740493</v>
      </c>
      <c r="U1118">
        <v>61.924000000000035</v>
      </c>
      <c r="V1118">
        <v>116.92400000000004</v>
      </c>
      <c r="W1118">
        <v>-196.61488230447719</v>
      </c>
      <c r="X1118">
        <v>-152.77094242614612</v>
      </c>
      <c r="Y1118">
        <v>-174.89041653742368</v>
      </c>
      <c r="Z1118">
        <v>-175.49418328655872</v>
      </c>
      <c r="AA1118">
        <v>0.89335796097082298</v>
      </c>
      <c r="AB1118">
        <v>0.89335796097082298</v>
      </c>
      <c r="AC1118">
        <v>0.91734471660832329</v>
      </c>
      <c r="AD1118">
        <v>0.86891366364325495</v>
      </c>
      <c r="AE1118">
        <v>0.89269069211136809</v>
      </c>
      <c r="AF1118">
        <v>0.89335796097082298</v>
      </c>
      <c r="AG1118">
        <v>-1.4603180304116896E-4</v>
      </c>
      <c r="AH1118">
        <v>8.9269069211136802</v>
      </c>
      <c r="AI1118">
        <v>8.9335796097082305</v>
      </c>
    </row>
    <row r="1119" spans="1:35" x14ac:dyDescent="0.45">
      <c r="A1119">
        <v>1227</v>
      </c>
      <c r="B1119">
        <v>42468.086539351854</v>
      </c>
      <c r="C1119">
        <v>3188.46</v>
      </c>
      <c r="D1119">
        <v>186.4</v>
      </c>
      <c r="E1119">
        <v>183.9</v>
      </c>
      <c r="F1119">
        <v>167.3</v>
      </c>
      <c r="G1119">
        <v>23.8</v>
      </c>
      <c r="H1119">
        <v>22.2</v>
      </c>
      <c r="I1119">
        <v>170.8</v>
      </c>
      <c r="J1119">
        <v>35.720500000000001</v>
      </c>
      <c r="K1119">
        <v>414.89100000000002</v>
      </c>
      <c r="L1119">
        <v>2.36659</v>
      </c>
      <c r="M1119">
        <v>-0.318415</v>
      </c>
      <c r="N1119">
        <v>0.82403099999999996</v>
      </c>
      <c r="O1119">
        <v>1142.4000000000001</v>
      </c>
      <c r="P1119">
        <v>0.77090854199999992</v>
      </c>
      <c r="Q1119">
        <v>0.58846465999999997</v>
      </c>
      <c r="R1119">
        <v>9.4213651370740479</v>
      </c>
      <c r="S1119">
        <v>9.603809019074049</v>
      </c>
      <c r="T1119">
        <v>9.5125870780740485</v>
      </c>
      <c r="U1119">
        <v>61.924000000000035</v>
      </c>
      <c r="V1119">
        <v>116.92400000000004</v>
      </c>
      <c r="W1119">
        <v>-196.85413887793118</v>
      </c>
      <c r="X1119">
        <v>-152.88686534477677</v>
      </c>
      <c r="Y1119">
        <v>-175.06916278368385</v>
      </c>
      <c r="Z1119">
        <v>-175.49418328655872</v>
      </c>
      <c r="AA1119">
        <v>0.89335796097082298</v>
      </c>
      <c r="AB1119">
        <v>0.89335796097082298</v>
      </c>
      <c r="AC1119">
        <v>0.91762382074213877</v>
      </c>
      <c r="AD1119">
        <v>0.86903497133368279</v>
      </c>
      <c r="AE1119">
        <v>0.89288813438144388</v>
      </c>
      <c r="AF1119">
        <v>0.89335796097082298</v>
      </c>
      <c r="AG1119">
        <v>2.5060990395553727E-2</v>
      </c>
      <c r="AH1119">
        <v>8.9288813438144388</v>
      </c>
      <c r="AI1119">
        <v>8.9335796097082305</v>
      </c>
    </row>
    <row r="1120" spans="1:35" x14ac:dyDescent="0.45">
      <c r="A1120">
        <v>1228</v>
      </c>
      <c r="B1120">
        <v>42468.089444444442</v>
      </c>
      <c r="C1120">
        <v>3189.39</v>
      </c>
      <c r="D1120">
        <v>189.9</v>
      </c>
      <c r="E1120">
        <v>184.7</v>
      </c>
      <c r="F1120">
        <v>167.4</v>
      </c>
      <c r="G1120">
        <v>23.8</v>
      </c>
      <c r="H1120">
        <v>22.3</v>
      </c>
      <c r="I1120">
        <v>170.7</v>
      </c>
      <c r="J1120">
        <v>35.732399999999998</v>
      </c>
      <c r="K1120">
        <v>414.65899999999999</v>
      </c>
      <c r="L1120">
        <v>2.36659</v>
      </c>
      <c r="M1120">
        <v>-0.318415</v>
      </c>
      <c r="N1120">
        <v>0.82434099999999999</v>
      </c>
      <c r="O1120">
        <v>1142.4000000000001</v>
      </c>
      <c r="P1120">
        <v>0.77090854199999992</v>
      </c>
      <c r="Q1120">
        <v>0.58925205999999997</v>
      </c>
      <c r="R1120">
        <v>9.4213651370740479</v>
      </c>
      <c r="S1120">
        <v>9.6030216190740489</v>
      </c>
      <c r="T1120">
        <v>9.5121933780740484</v>
      </c>
      <c r="U1120">
        <v>61.692000000000007</v>
      </c>
      <c r="V1120">
        <v>116.69200000000001</v>
      </c>
      <c r="W1120">
        <v>-196.85413887793118</v>
      </c>
      <c r="X1120">
        <v>-153.08004631387871</v>
      </c>
      <c r="Y1120">
        <v>-175.16403453743851</v>
      </c>
      <c r="Z1120">
        <v>-175.72618328655875</v>
      </c>
      <c r="AA1120">
        <v>0.89361462730806562</v>
      </c>
      <c r="AB1120">
        <v>0.89361462730806562</v>
      </c>
      <c r="AC1120">
        <v>0.91762382074213877</v>
      </c>
      <c r="AD1120">
        <v>0.86923720108410352</v>
      </c>
      <c r="AE1120">
        <v>0.8929929647626702</v>
      </c>
      <c r="AF1120">
        <v>0.89361462730806562</v>
      </c>
      <c r="AG1120">
        <v>2.6589162507317421E-3</v>
      </c>
      <c r="AH1120">
        <v>8.929929647626702</v>
      </c>
      <c r="AI1120">
        <v>8.9361462730806558</v>
      </c>
    </row>
    <row r="1121" spans="1:35" x14ac:dyDescent="0.45">
      <c r="A1121">
        <v>1229</v>
      </c>
      <c r="B1121">
        <v>42468.092326388891</v>
      </c>
      <c r="C1121">
        <v>3187.22</v>
      </c>
      <c r="D1121">
        <v>188.5</v>
      </c>
      <c r="E1121">
        <v>185.2</v>
      </c>
      <c r="F1121">
        <v>167.4</v>
      </c>
      <c r="G1121">
        <v>23.8</v>
      </c>
      <c r="H1121">
        <v>22.3</v>
      </c>
      <c r="I1121">
        <v>170.7</v>
      </c>
      <c r="J1121">
        <v>35.732399999999998</v>
      </c>
      <c r="K1121">
        <v>414.65899999999999</v>
      </c>
      <c r="L1121">
        <v>2.36659</v>
      </c>
      <c r="M1121">
        <v>-0.31859799999999999</v>
      </c>
      <c r="N1121">
        <v>0.82434099999999999</v>
      </c>
      <c r="O1121">
        <v>1142.4000000000001</v>
      </c>
      <c r="P1121">
        <v>0.77137336199999995</v>
      </c>
      <c r="Q1121">
        <v>0.58925205999999997</v>
      </c>
      <c r="R1121">
        <v>9.4209003170740484</v>
      </c>
      <c r="S1121">
        <v>9.6030216190740489</v>
      </c>
      <c r="T1121">
        <v>9.5119609680740496</v>
      </c>
      <c r="U1121">
        <v>61.692000000000007</v>
      </c>
      <c r="V1121">
        <v>116.69200000000001</v>
      </c>
      <c r="W1121">
        <v>-196.96413258108441</v>
      </c>
      <c r="X1121">
        <v>-153.08004631387871</v>
      </c>
      <c r="Y1121">
        <v>-175.2200360021501</v>
      </c>
      <c r="Z1121">
        <v>-175.72618328655875</v>
      </c>
      <c r="AA1121">
        <v>0.89361462730806562</v>
      </c>
      <c r="AB1121">
        <v>0.89361462730806562</v>
      </c>
      <c r="AC1121">
        <v>0.91775219060572744</v>
      </c>
      <c r="AD1121">
        <v>0.86923720108410352</v>
      </c>
      <c r="AE1121">
        <v>0.89305485621974634</v>
      </c>
      <c r="AF1121">
        <v>0.89361462730806562</v>
      </c>
      <c r="AG1121">
        <v>3.9553363990405786E-2</v>
      </c>
      <c r="AH1121">
        <v>8.9305485621974636</v>
      </c>
      <c r="AI1121">
        <v>8.9361462730806558</v>
      </c>
    </row>
    <row r="1122" spans="1:35" x14ac:dyDescent="0.45">
      <c r="A1122">
        <v>1230</v>
      </c>
      <c r="B1122">
        <v>42468.095219907409</v>
      </c>
      <c r="C1122">
        <v>3185.36</v>
      </c>
      <c r="D1122">
        <v>194.9</v>
      </c>
      <c r="E1122">
        <v>187</v>
      </c>
      <c r="F1122">
        <v>167.4</v>
      </c>
      <c r="G1122">
        <v>23.8</v>
      </c>
      <c r="H1122">
        <v>22.2</v>
      </c>
      <c r="I1122">
        <v>170.7</v>
      </c>
      <c r="J1122">
        <v>35.732399999999998</v>
      </c>
      <c r="K1122">
        <v>414.50299999999999</v>
      </c>
      <c r="L1122">
        <v>2.36659</v>
      </c>
      <c r="M1122">
        <v>-0.31792599999999999</v>
      </c>
      <c r="N1122">
        <v>0.82403099999999996</v>
      </c>
      <c r="O1122">
        <v>1142.4000000000001</v>
      </c>
      <c r="P1122">
        <v>0.76966648199999987</v>
      </c>
      <c r="Q1122">
        <v>0.58846465999999997</v>
      </c>
      <c r="R1122">
        <v>9.4226071970740488</v>
      </c>
      <c r="S1122">
        <v>9.603809019074049</v>
      </c>
      <c r="T1122">
        <v>9.5132081080740498</v>
      </c>
      <c r="U1122">
        <v>61.536000000000001</v>
      </c>
      <c r="V1122">
        <v>116.536</v>
      </c>
      <c r="W1122">
        <v>-196.56017111945971</v>
      </c>
      <c r="X1122">
        <v>-152.88686534477677</v>
      </c>
      <c r="Y1122">
        <v>-174.91949519851948</v>
      </c>
      <c r="Z1122">
        <v>-175.88218328655876</v>
      </c>
      <c r="AA1122">
        <v>0.89378729623584885</v>
      </c>
      <c r="AB1122">
        <v>0.89378729623584885</v>
      </c>
      <c r="AC1122">
        <v>0.91728091726751648</v>
      </c>
      <c r="AD1122">
        <v>0.86903497133368279</v>
      </c>
      <c r="AE1122">
        <v>0.89272280631741285</v>
      </c>
      <c r="AF1122">
        <v>0.89378729623584885</v>
      </c>
      <c r="AG1122">
        <v>8.6914019408965253E-3</v>
      </c>
      <c r="AH1122">
        <v>8.9272280631741285</v>
      </c>
      <c r="AI1122">
        <v>8.9378729623584885</v>
      </c>
    </row>
    <row r="1123" spans="1:35" x14ac:dyDescent="0.45">
      <c r="A1123">
        <v>1231</v>
      </c>
      <c r="B1123">
        <v>42468.098124999997</v>
      </c>
      <c r="C1123">
        <v>3188.46</v>
      </c>
      <c r="D1123">
        <v>183.9</v>
      </c>
      <c r="E1123">
        <v>185.2</v>
      </c>
      <c r="F1123">
        <v>167.4</v>
      </c>
      <c r="G1123">
        <v>23.8</v>
      </c>
      <c r="H1123">
        <v>22.3</v>
      </c>
      <c r="I1123">
        <v>170.7</v>
      </c>
      <c r="J1123">
        <v>35.720500000000001</v>
      </c>
      <c r="K1123">
        <v>414.78300000000002</v>
      </c>
      <c r="L1123">
        <v>2.36659</v>
      </c>
      <c r="M1123">
        <v>-0.31792599999999999</v>
      </c>
      <c r="N1123">
        <v>0.82375200000000004</v>
      </c>
      <c r="O1123">
        <v>1142.4000000000001</v>
      </c>
      <c r="P1123">
        <v>0.76966648199999987</v>
      </c>
      <c r="Q1123">
        <v>0.58775600000000017</v>
      </c>
      <c r="R1123">
        <v>9.4226071970740488</v>
      </c>
      <c r="S1123">
        <v>9.6045176790740481</v>
      </c>
      <c r="T1123">
        <v>9.5135624380740484</v>
      </c>
      <c r="U1123">
        <v>61.816000000000031</v>
      </c>
      <c r="V1123">
        <v>116.81600000000003</v>
      </c>
      <c r="W1123">
        <v>-196.56017111945971</v>
      </c>
      <c r="X1123">
        <v>-152.71297693430517</v>
      </c>
      <c r="Y1123">
        <v>-174.83409378538749</v>
      </c>
      <c r="Z1123">
        <v>-175.60218328655873</v>
      </c>
      <c r="AA1123">
        <v>0.89347742523120155</v>
      </c>
      <c r="AB1123">
        <v>0.89347742523120155</v>
      </c>
      <c r="AC1123">
        <v>0.91728091726751648</v>
      </c>
      <c r="AD1123">
        <v>0.86885301827840211</v>
      </c>
      <c r="AE1123">
        <v>0.8926284963529405</v>
      </c>
      <c r="AF1123">
        <v>0.89347742523120155</v>
      </c>
      <c r="AG1123">
        <v>-2.2410315358269668E-2</v>
      </c>
      <c r="AH1123">
        <v>8.9262849635294046</v>
      </c>
      <c r="AI1123">
        <v>8.9347742523120157</v>
      </c>
    </row>
    <row r="1124" spans="1:35" x14ac:dyDescent="0.45">
      <c r="A1124">
        <v>1232</v>
      </c>
      <c r="B1124">
        <v>42468.101006944446</v>
      </c>
      <c r="C1124">
        <v>3185.36</v>
      </c>
      <c r="D1124">
        <v>188.7</v>
      </c>
      <c r="E1124">
        <v>183.9</v>
      </c>
      <c r="F1124">
        <v>167.4</v>
      </c>
      <c r="G1124">
        <v>23.8</v>
      </c>
      <c r="H1124">
        <v>22.3</v>
      </c>
      <c r="I1124">
        <v>170.7</v>
      </c>
      <c r="J1124">
        <v>35.732399999999998</v>
      </c>
      <c r="K1124">
        <v>414.89100000000002</v>
      </c>
      <c r="L1124">
        <v>2.36659</v>
      </c>
      <c r="M1124">
        <v>-0.318415</v>
      </c>
      <c r="N1124">
        <v>0.824434</v>
      </c>
      <c r="O1124">
        <v>1141.48</v>
      </c>
      <c r="P1124">
        <v>0.77090854199999992</v>
      </c>
      <c r="Q1124">
        <v>0.58948828000000009</v>
      </c>
      <c r="R1124">
        <v>9.4213651370740479</v>
      </c>
      <c r="S1124">
        <v>9.6027853990740493</v>
      </c>
      <c r="T1124">
        <v>9.5120752680740495</v>
      </c>
      <c r="U1124">
        <v>61.924000000000035</v>
      </c>
      <c r="V1124">
        <v>116.92400000000004</v>
      </c>
      <c r="W1124">
        <v>-196.85413887793118</v>
      </c>
      <c r="X1124">
        <v>-153.13799478041813</v>
      </c>
      <c r="Y1124">
        <v>-175.19249462046673</v>
      </c>
      <c r="Z1124">
        <v>-175.49418328655872</v>
      </c>
      <c r="AA1124">
        <v>0.89335796097082298</v>
      </c>
      <c r="AB1124">
        <v>0.89335796097082298</v>
      </c>
      <c r="AC1124">
        <v>0.91762382074213877</v>
      </c>
      <c r="AD1124">
        <v>0.86929788226467763</v>
      </c>
      <c r="AE1124">
        <v>0.89302441708233549</v>
      </c>
      <c r="AF1124">
        <v>0.89335796097082298</v>
      </c>
      <c r="AG1124">
        <v>9.4198602865053823E-3</v>
      </c>
      <c r="AH1124">
        <v>8.9302441708233555</v>
      </c>
      <c r="AI1124">
        <v>8.9335796097082305</v>
      </c>
    </row>
    <row r="1125" spans="1:35" x14ac:dyDescent="0.45">
      <c r="A1125">
        <v>1233</v>
      </c>
      <c r="B1125">
        <v>42468.103912037041</v>
      </c>
      <c r="C1125">
        <v>3186.29</v>
      </c>
      <c r="D1125">
        <v>195.7</v>
      </c>
      <c r="E1125">
        <v>184.2</v>
      </c>
      <c r="F1125">
        <v>167.4</v>
      </c>
      <c r="G1125">
        <v>23.8</v>
      </c>
      <c r="H1125">
        <v>22.1</v>
      </c>
      <c r="I1125">
        <v>170.7</v>
      </c>
      <c r="J1125">
        <v>35.720500000000001</v>
      </c>
      <c r="K1125">
        <v>414.65899999999999</v>
      </c>
      <c r="L1125">
        <v>2.36659</v>
      </c>
      <c r="M1125">
        <v>-0.31823099999999999</v>
      </c>
      <c r="N1125">
        <v>0.82489900000000005</v>
      </c>
      <c r="O1125">
        <v>1142.4000000000001</v>
      </c>
      <c r="P1125">
        <v>0.77044118199999989</v>
      </c>
      <c r="Q1125">
        <v>0.59066938000000013</v>
      </c>
      <c r="R1125">
        <v>9.4218324970740497</v>
      </c>
      <c r="S1125">
        <v>9.6016042990740491</v>
      </c>
      <c r="T1125">
        <v>9.5117183980740485</v>
      </c>
      <c r="U1125">
        <v>61.692000000000007</v>
      </c>
      <c r="V1125">
        <v>116.69200000000001</v>
      </c>
      <c r="W1125">
        <v>-196.74353380918069</v>
      </c>
      <c r="X1125">
        <v>-153.42769679469177</v>
      </c>
      <c r="Y1125">
        <v>-175.27848286790686</v>
      </c>
      <c r="Z1125">
        <v>-175.72618328655875</v>
      </c>
      <c r="AA1125">
        <v>0.89361462730806562</v>
      </c>
      <c r="AB1125">
        <v>0.89361462730806562</v>
      </c>
      <c r="AC1125">
        <v>0.91749477358094367</v>
      </c>
      <c r="AD1125">
        <v>0.86960137304377416</v>
      </c>
      <c r="AE1125">
        <v>0.89311945942450321</v>
      </c>
      <c r="AF1125">
        <v>0.89361462730806562</v>
      </c>
      <c r="AG1125">
        <v>5.5761407494603283E-3</v>
      </c>
      <c r="AH1125">
        <v>8.9311945942450315</v>
      </c>
      <c r="AI1125">
        <v>8.9361462730806558</v>
      </c>
    </row>
    <row r="1126" spans="1:35" x14ac:dyDescent="0.45">
      <c r="A1126">
        <v>1234</v>
      </c>
      <c r="B1126">
        <v>42468.106793981482</v>
      </c>
      <c r="C1126">
        <v>3189.39</v>
      </c>
      <c r="D1126">
        <v>185.6</v>
      </c>
      <c r="E1126">
        <v>185.9</v>
      </c>
      <c r="F1126">
        <v>167.4</v>
      </c>
      <c r="G1126">
        <v>23.6</v>
      </c>
      <c r="H1126">
        <v>22.3</v>
      </c>
      <c r="I1126">
        <v>170.8</v>
      </c>
      <c r="J1126">
        <v>35.732399999999998</v>
      </c>
      <c r="K1126">
        <v>414.89100000000002</v>
      </c>
      <c r="L1126">
        <v>2.36659</v>
      </c>
      <c r="M1126">
        <v>-0.31927100000000003</v>
      </c>
      <c r="N1126">
        <v>0.824434</v>
      </c>
      <c r="O1126">
        <v>1142.4000000000001</v>
      </c>
      <c r="P1126">
        <v>0.77308278200000002</v>
      </c>
      <c r="Q1126">
        <v>0.58948828000000009</v>
      </c>
      <c r="R1126">
        <v>9.4191908970740492</v>
      </c>
      <c r="S1126">
        <v>9.6027853990740493</v>
      </c>
      <c r="T1126">
        <v>9.5109881480740484</v>
      </c>
      <c r="U1126">
        <v>61.924000000000035</v>
      </c>
      <c r="V1126">
        <v>116.92400000000004</v>
      </c>
      <c r="W1126">
        <v>-197.36855701970217</v>
      </c>
      <c r="X1126">
        <v>-153.13799478041813</v>
      </c>
      <c r="Y1126">
        <v>-175.45441851630062</v>
      </c>
      <c r="Z1126">
        <v>-175.49418328655872</v>
      </c>
      <c r="AA1126">
        <v>0.89335796097082298</v>
      </c>
      <c r="AB1126">
        <v>0.89335796097082298</v>
      </c>
      <c r="AC1126">
        <v>0.91822448940316981</v>
      </c>
      <c r="AD1126">
        <v>0.86929788226467763</v>
      </c>
      <c r="AE1126">
        <v>0.89331398319420952</v>
      </c>
      <c r="AF1126">
        <v>0.89335796097082298</v>
      </c>
      <c r="AG1126">
        <v>5.1077682159988563E-2</v>
      </c>
      <c r="AH1126">
        <v>8.9331398319420945</v>
      </c>
      <c r="AI1126">
        <v>8.9335796097082305</v>
      </c>
    </row>
    <row r="1127" spans="1:35" x14ac:dyDescent="0.45">
      <c r="A1127">
        <v>1235</v>
      </c>
      <c r="B1127">
        <v>42468.109699074077</v>
      </c>
      <c r="C1127">
        <v>3188.46</v>
      </c>
      <c r="D1127">
        <v>187.4</v>
      </c>
      <c r="E1127">
        <v>186.8</v>
      </c>
      <c r="F1127">
        <v>167.4</v>
      </c>
      <c r="G1127">
        <v>23.6</v>
      </c>
      <c r="H1127">
        <v>22.4</v>
      </c>
      <c r="I1127">
        <v>170.8</v>
      </c>
      <c r="J1127">
        <v>35.732399999999998</v>
      </c>
      <c r="K1127">
        <v>414.78300000000002</v>
      </c>
      <c r="L1127">
        <v>2.36659</v>
      </c>
      <c r="M1127">
        <v>-0.318415</v>
      </c>
      <c r="N1127">
        <v>0.82452700000000001</v>
      </c>
      <c r="O1127">
        <v>1142.4000000000001</v>
      </c>
      <c r="P1127">
        <v>0.77090854199999992</v>
      </c>
      <c r="Q1127">
        <v>0.5897245000000001</v>
      </c>
      <c r="R1127">
        <v>9.4213651370740479</v>
      </c>
      <c r="S1127">
        <v>9.6025491790740478</v>
      </c>
      <c r="T1127">
        <v>9.511957158074047</v>
      </c>
      <c r="U1127">
        <v>61.816000000000031</v>
      </c>
      <c r="V1127">
        <v>116.81600000000003</v>
      </c>
      <c r="W1127">
        <v>-196.85413887793118</v>
      </c>
      <c r="X1127">
        <v>-153.1959405589804</v>
      </c>
      <c r="Y1127">
        <v>-175.22095403746448</v>
      </c>
      <c r="Z1127">
        <v>-175.60218328655873</v>
      </c>
      <c r="AA1127">
        <v>0.89347742523120155</v>
      </c>
      <c r="AB1127">
        <v>0.89347742523120155</v>
      </c>
      <c r="AC1127">
        <v>0.91762382074213877</v>
      </c>
      <c r="AD1127">
        <v>0.86935856910278664</v>
      </c>
      <c r="AE1127">
        <v>0.89305587088152494</v>
      </c>
      <c r="AF1127">
        <v>0.89347742523120155</v>
      </c>
      <c r="AG1127">
        <v>3.6925159249921319E-2</v>
      </c>
      <c r="AH1127">
        <v>8.9305587088152496</v>
      </c>
      <c r="AI1127">
        <v>8.9347742523120157</v>
      </c>
    </row>
    <row r="1128" spans="1:35" x14ac:dyDescent="0.45">
      <c r="A1128">
        <v>1236</v>
      </c>
      <c r="B1128">
        <v>42468.112581018519</v>
      </c>
      <c r="C1128">
        <v>3186.29</v>
      </c>
      <c r="D1128">
        <v>191.9</v>
      </c>
      <c r="E1128">
        <v>185.6</v>
      </c>
      <c r="F1128">
        <v>167.4</v>
      </c>
      <c r="G1128">
        <v>23.7</v>
      </c>
      <c r="H1128">
        <v>22.4</v>
      </c>
      <c r="I1128">
        <v>170.8</v>
      </c>
      <c r="J1128">
        <v>35.732399999999998</v>
      </c>
      <c r="K1128">
        <v>414.78300000000002</v>
      </c>
      <c r="L1128">
        <v>2.2776000000000001</v>
      </c>
      <c r="M1128">
        <v>-0.31917899999999999</v>
      </c>
      <c r="N1128">
        <v>0.82471300000000003</v>
      </c>
      <c r="O1128">
        <v>1142.4000000000001</v>
      </c>
      <c r="P1128">
        <v>0.7728491019999999</v>
      </c>
      <c r="Q1128">
        <v>0.59019694000000011</v>
      </c>
      <c r="R1128">
        <v>9.4194245770740483</v>
      </c>
      <c r="S1128">
        <v>9.6020767390740485</v>
      </c>
      <c r="T1128">
        <v>9.5107506580740484</v>
      </c>
      <c r="U1128">
        <v>61.816000000000031</v>
      </c>
      <c r="V1128">
        <v>116.81600000000003</v>
      </c>
      <c r="W1128">
        <v>-197.31327981549191</v>
      </c>
      <c r="X1128">
        <v>-153.31182405241896</v>
      </c>
      <c r="Y1128">
        <v>-175.51163036290859</v>
      </c>
      <c r="Z1128">
        <v>-175.60218328655873</v>
      </c>
      <c r="AA1128">
        <v>0.89347742523120155</v>
      </c>
      <c r="AB1128">
        <v>0.89347742523120155</v>
      </c>
      <c r="AC1128">
        <v>0.91815990637381317</v>
      </c>
      <c r="AD1128">
        <v>0.86947995975424874</v>
      </c>
      <c r="AE1128">
        <v>0.89337725790046907</v>
      </c>
      <c r="AF1128">
        <v>0.89347742523120155</v>
      </c>
      <c r="AG1128">
        <v>3.0485446689580645E-2</v>
      </c>
      <c r="AH1128">
        <v>8.9337725790046907</v>
      </c>
      <c r="AI1128">
        <v>8.9347742523120157</v>
      </c>
    </row>
    <row r="1129" spans="1:35" x14ac:dyDescent="0.45">
      <c r="A1129">
        <v>1237</v>
      </c>
      <c r="B1129">
        <v>42468.115486111114</v>
      </c>
      <c r="C1129">
        <v>3187.22</v>
      </c>
      <c r="D1129">
        <v>186.4</v>
      </c>
      <c r="E1129">
        <v>183.7</v>
      </c>
      <c r="F1129">
        <v>167.5</v>
      </c>
      <c r="G1129">
        <v>23.8</v>
      </c>
      <c r="H1129">
        <v>22.4</v>
      </c>
      <c r="I1129">
        <v>170.8</v>
      </c>
      <c r="J1129">
        <v>35.732399999999998</v>
      </c>
      <c r="K1129">
        <v>414.78300000000002</v>
      </c>
      <c r="L1129">
        <v>2.2776000000000001</v>
      </c>
      <c r="M1129">
        <v>-0.31878200000000001</v>
      </c>
      <c r="N1129">
        <v>0.82530300000000001</v>
      </c>
      <c r="O1129">
        <v>1142.4000000000001</v>
      </c>
      <c r="P1129">
        <v>0.77184072199999998</v>
      </c>
      <c r="Q1129">
        <v>0.59169554000000002</v>
      </c>
      <c r="R1129">
        <v>9.4204329570740484</v>
      </c>
      <c r="S1129">
        <v>9.6005781390740488</v>
      </c>
      <c r="T1129">
        <v>9.5105055480740486</v>
      </c>
      <c r="U1129">
        <v>61.816000000000031</v>
      </c>
      <c r="V1129">
        <v>116.81600000000003</v>
      </c>
      <c r="W1129">
        <v>-197.07471703609451</v>
      </c>
      <c r="X1129">
        <v>-153.67934034029884</v>
      </c>
      <c r="Y1129">
        <v>-175.57067506027192</v>
      </c>
      <c r="Z1129">
        <v>-175.60218328655873</v>
      </c>
      <c r="AA1129">
        <v>0.89347742523120155</v>
      </c>
      <c r="AB1129">
        <v>0.89347742523120155</v>
      </c>
      <c r="AC1129">
        <v>0.91788128612671649</v>
      </c>
      <c r="AD1129">
        <v>0.8698651659420491</v>
      </c>
      <c r="AE1129">
        <v>0.89344256908823749</v>
      </c>
      <c r="AF1129">
        <v>0.89347742523120155</v>
      </c>
      <c r="AG1129">
        <v>2.7916674949241549E-2</v>
      </c>
      <c r="AH1129">
        <v>8.9344256908823745</v>
      </c>
      <c r="AI1129">
        <v>8.9347742523120157</v>
      </c>
    </row>
    <row r="1130" spans="1:35" x14ac:dyDescent="0.45">
      <c r="A1130">
        <v>1238</v>
      </c>
      <c r="B1130">
        <v>42468.118368055555</v>
      </c>
      <c r="C1130">
        <v>3187.22</v>
      </c>
      <c r="D1130">
        <v>199.9</v>
      </c>
      <c r="E1130">
        <v>184.2</v>
      </c>
      <c r="F1130">
        <v>167.4</v>
      </c>
      <c r="G1130">
        <v>23.8</v>
      </c>
      <c r="H1130">
        <v>22.6</v>
      </c>
      <c r="I1130">
        <v>170.5</v>
      </c>
      <c r="J1130">
        <v>35.732399999999998</v>
      </c>
      <c r="K1130">
        <v>414.27100000000002</v>
      </c>
      <c r="L1130">
        <v>2.36659</v>
      </c>
      <c r="M1130">
        <v>-0.31813999999999998</v>
      </c>
      <c r="N1130">
        <v>0.82462000000000002</v>
      </c>
      <c r="O1130">
        <v>1141.48</v>
      </c>
      <c r="P1130">
        <v>0.77021004199999987</v>
      </c>
      <c r="Q1130">
        <v>0.58996072000000011</v>
      </c>
      <c r="R1130">
        <v>9.4220636370740483</v>
      </c>
      <c r="S1130">
        <v>9.6023129590740481</v>
      </c>
      <c r="T1130">
        <v>9.5121882980740473</v>
      </c>
      <c r="U1130">
        <v>61.30400000000003</v>
      </c>
      <c r="V1130">
        <v>116.30400000000003</v>
      </c>
      <c r="W1130">
        <v>-196.68882856948164</v>
      </c>
      <c r="X1130">
        <v>-153.25388364962623</v>
      </c>
      <c r="Y1130">
        <v>-175.16525864073867</v>
      </c>
      <c r="Z1130">
        <v>-176.11418328655873</v>
      </c>
      <c r="AA1130">
        <v>0.89404420936830487</v>
      </c>
      <c r="AB1130">
        <v>0.89404420936830487</v>
      </c>
      <c r="AC1130">
        <v>0.9174309603015699</v>
      </c>
      <c r="AD1130">
        <v>0.86941926159908989</v>
      </c>
      <c r="AE1130">
        <v>0.892994317520165</v>
      </c>
      <c r="AF1130">
        <v>0.89404420936830487</v>
      </c>
      <c r="AG1130">
        <v>-2.7619114240018016E-2</v>
      </c>
      <c r="AH1130">
        <v>8.9299431752016503</v>
      </c>
      <c r="AI1130">
        <v>8.940442093683048</v>
      </c>
    </row>
    <row r="1131" spans="1:35" x14ac:dyDescent="0.45">
      <c r="A1131">
        <v>1239</v>
      </c>
      <c r="B1131">
        <v>42468.12127314815</v>
      </c>
      <c r="C1131">
        <v>3187.22</v>
      </c>
      <c r="D1131">
        <v>188</v>
      </c>
      <c r="E1131">
        <v>185.8</v>
      </c>
      <c r="F1131">
        <v>167.5</v>
      </c>
      <c r="G1131">
        <v>23.8</v>
      </c>
      <c r="H1131">
        <v>22.7</v>
      </c>
      <c r="I1131">
        <v>170.7</v>
      </c>
      <c r="J1131">
        <v>35.732399999999998</v>
      </c>
      <c r="K1131">
        <v>414.62799999999999</v>
      </c>
      <c r="L1131">
        <v>2.36659</v>
      </c>
      <c r="M1131">
        <v>-0.31774200000000002</v>
      </c>
      <c r="N1131">
        <v>0.82344200000000001</v>
      </c>
      <c r="O1131">
        <v>1141.48</v>
      </c>
      <c r="P1131">
        <v>0.76919912199999996</v>
      </c>
      <c r="Q1131">
        <v>0.58696860000000006</v>
      </c>
      <c r="R1131">
        <v>9.4230745570740488</v>
      </c>
      <c r="S1131">
        <v>9.6053050790740482</v>
      </c>
      <c r="T1131">
        <v>9.5141898180740476</v>
      </c>
      <c r="U1131">
        <v>61.661000000000001</v>
      </c>
      <c r="V1131">
        <v>116.661</v>
      </c>
      <c r="W1131">
        <v>-196.44953858147153</v>
      </c>
      <c r="X1131">
        <v>-152.51973921135709</v>
      </c>
      <c r="Y1131">
        <v>-174.68286654217422</v>
      </c>
      <c r="Z1131">
        <v>-175.75718328655876</v>
      </c>
      <c r="AA1131">
        <v>0.89364893441150384</v>
      </c>
      <c r="AB1131">
        <v>0.89364893441150384</v>
      </c>
      <c r="AC1131">
        <v>0.91715193450688415</v>
      </c>
      <c r="AD1131">
        <v>0.86865090788353438</v>
      </c>
      <c r="AE1131">
        <v>0.89246154288649282</v>
      </c>
      <c r="AF1131">
        <v>0.89364893441150384</v>
      </c>
      <c r="AG1131">
        <v>-5.1349938775557318E-2</v>
      </c>
      <c r="AH1131">
        <v>8.9246154288649286</v>
      </c>
      <c r="AI1131">
        <v>8.9364893441150386</v>
      </c>
    </row>
    <row r="1132" spans="1:35" x14ac:dyDescent="0.45">
      <c r="A1132">
        <v>1240</v>
      </c>
      <c r="B1132">
        <v>42468.124166666668</v>
      </c>
      <c r="C1132">
        <v>3186.29</v>
      </c>
      <c r="D1132">
        <v>186.8</v>
      </c>
      <c r="E1132">
        <v>187</v>
      </c>
      <c r="F1132">
        <v>167.5</v>
      </c>
      <c r="G1132">
        <v>23.8</v>
      </c>
      <c r="H1132">
        <v>22.6</v>
      </c>
      <c r="I1132">
        <v>170.6</v>
      </c>
      <c r="J1132">
        <v>35.732399999999998</v>
      </c>
      <c r="K1132">
        <v>414.55</v>
      </c>
      <c r="L1132">
        <v>2.36659</v>
      </c>
      <c r="M1132">
        <v>-0.31755899999999998</v>
      </c>
      <c r="N1132">
        <v>0.82384500000000005</v>
      </c>
      <c r="O1132">
        <v>1141.48</v>
      </c>
      <c r="P1132">
        <v>0.76873430199999992</v>
      </c>
      <c r="Q1132">
        <v>0.58799222000000018</v>
      </c>
      <c r="R1132">
        <v>9.4235393770740483</v>
      </c>
      <c r="S1132">
        <v>9.6042814590740484</v>
      </c>
      <c r="T1132">
        <v>9.5139104180740475</v>
      </c>
      <c r="U1132">
        <v>61.583000000000027</v>
      </c>
      <c r="V1132">
        <v>116.58300000000003</v>
      </c>
      <c r="W1132">
        <v>-196.33949705444104</v>
      </c>
      <c r="X1132">
        <v>-152.77094242614612</v>
      </c>
      <c r="Y1132">
        <v>-174.75021702856668</v>
      </c>
      <c r="Z1132">
        <v>-175.83518328655873</v>
      </c>
      <c r="AA1132">
        <v>0.89373526716400742</v>
      </c>
      <c r="AB1132">
        <v>0.89373526716400742</v>
      </c>
      <c r="AC1132">
        <v>0.91702367676452434</v>
      </c>
      <c r="AD1132">
        <v>0.86891366364325495</v>
      </c>
      <c r="AE1132">
        <v>0.89253588948150486</v>
      </c>
      <c r="AF1132">
        <v>0.89373526716400742</v>
      </c>
      <c r="AG1132">
        <v>-7.2621609778516102E-2</v>
      </c>
      <c r="AH1132">
        <v>8.925358894815048</v>
      </c>
      <c r="AI1132">
        <v>8.937352671640074</v>
      </c>
    </row>
    <row r="1133" spans="1:35" x14ac:dyDescent="0.45">
      <c r="A1133">
        <v>1241</v>
      </c>
      <c r="B1133">
        <v>42468.12704861111</v>
      </c>
      <c r="C1133">
        <v>3188.46</v>
      </c>
      <c r="D1133">
        <v>183.9</v>
      </c>
      <c r="E1133">
        <v>185.5</v>
      </c>
      <c r="F1133">
        <v>167.5</v>
      </c>
      <c r="G1133">
        <v>23.8</v>
      </c>
      <c r="H1133">
        <v>22.7</v>
      </c>
      <c r="I1133">
        <v>170.6</v>
      </c>
      <c r="J1133">
        <v>35.732399999999998</v>
      </c>
      <c r="K1133">
        <v>414.50299999999999</v>
      </c>
      <c r="L1133">
        <v>2.36659</v>
      </c>
      <c r="M1133">
        <v>-0.31774200000000002</v>
      </c>
      <c r="N1133">
        <v>0.82325599999999999</v>
      </c>
      <c r="O1133">
        <v>1141.48</v>
      </c>
      <c r="P1133">
        <v>0.76919912199999996</v>
      </c>
      <c r="Q1133">
        <v>0.58649616000000004</v>
      </c>
      <c r="R1133">
        <v>9.4230745570740488</v>
      </c>
      <c r="S1133">
        <v>9.6057775190740493</v>
      </c>
      <c r="T1133">
        <v>9.5144260380740491</v>
      </c>
      <c r="U1133">
        <v>61.536000000000001</v>
      </c>
      <c r="V1133">
        <v>116.536</v>
      </c>
      <c r="W1133">
        <v>-196.44953858147153</v>
      </c>
      <c r="X1133">
        <v>-152.4037822383201</v>
      </c>
      <c r="Y1133">
        <v>-174.62592185909136</v>
      </c>
      <c r="Z1133">
        <v>-175.88218328655876</v>
      </c>
      <c r="AA1133">
        <v>0.89378729623584885</v>
      </c>
      <c r="AB1133">
        <v>0.89378729623584885</v>
      </c>
      <c r="AC1133">
        <v>0.91715193450688415</v>
      </c>
      <c r="AD1133">
        <v>0.86852967178415452</v>
      </c>
      <c r="AE1133">
        <v>0.8923986926720342</v>
      </c>
      <c r="AF1133">
        <v>0.89378729623584885</v>
      </c>
      <c r="AG1133">
        <v>-6.7638428595717462E-2</v>
      </c>
      <c r="AH1133">
        <v>8.9239869267203424</v>
      </c>
      <c r="AI1133">
        <v>8.9378729623584885</v>
      </c>
    </row>
    <row r="1134" spans="1:35" x14ac:dyDescent="0.45">
      <c r="A1134">
        <v>1242</v>
      </c>
      <c r="B1134">
        <v>42468.129953703705</v>
      </c>
      <c r="C1134">
        <v>3184.43</v>
      </c>
      <c r="D1134">
        <v>187.1</v>
      </c>
      <c r="E1134">
        <v>183.4</v>
      </c>
      <c r="F1134">
        <v>167.7</v>
      </c>
      <c r="G1134">
        <v>23.8</v>
      </c>
      <c r="H1134">
        <v>22.6</v>
      </c>
      <c r="I1134">
        <v>170.7</v>
      </c>
      <c r="J1134">
        <v>35.732399999999998</v>
      </c>
      <c r="K1134">
        <v>414.78300000000002</v>
      </c>
      <c r="L1134">
        <v>2.36659</v>
      </c>
      <c r="M1134">
        <v>-0.31823099999999999</v>
      </c>
      <c r="N1134">
        <v>0.823349</v>
      </c>
      <c r="O1134">
        <v>1141.48</v>
      </c>
      <c r="P1134">
        <v>0.77044118199999989</v>
      </c>
      <c r="Q1134">
        <v>0.58673238000000005</v>
      </c>
      <c r="R1134">
        <v>9.4218324970740497</v>
      </c>
      <c r="S1134">
        <v>9.6055412990740479</v>
      </c>
      <c r="T1134">
        <v>9.5136868980740488</v>
      </c>
      <c r="U1134">
        <v>61.816000000000031</v>
      </c>
      <c r="V1134">
        <v>116.81600000000003</v>
      </c>
      <c r="W1134">
        <v>-196.74353380918069</v>
      </c>
      <c r="X1134">
        <v>-152.46176206919006</v>
      </c>
      <c r="Y1134">
        <v>-174.80409473365819</v>
      </c>
      <c r="Z1134">
        <v>-175.60218328655873</v>
      </c>
      <c r="AA1134">
        <v>0.89347742523120155</v>
      </c>
      <c r="AB1134">
        <v>0.89347742523120155</v>
      </c>
      <c r="AC1134">
        <v>0.91749477358094367</v>
      </c>
      <c r="AD1134">
        <v>0.86859028700892638</v>
      </c>
      <c r="AE1134">
        <v>0.8925953727132071</v>
      </c>
      <c r="AF1134">
        <v>0.89347742523120155</v>
      </c>
      <c r="AG1134">
        <v>-3.4434396919400798E-2</v>
      </c>
      <c r="AH1134">
        <v>8.9259537271320717</v>
      </c>
      <c r="AI1134">
        <v>8.9347742523120157</v>
      </c>
    </row>
    <row r="1135" spans="1:35" x14ac:dyDescent="0.45">
      <c r="A1135">
        <v>1243</v>
      </c>
      <c r="B1135">
        <v>42468.132835648146</v>
      </c>
      <c r="C1135">
        <v>3188.46</v>
      </c>
      <c r="D1135">
        <v>186.6</v>
      </c>
      <c r="E1135">
        <v>184.8</v>
      </c>
      <c r="F1135">
        <v>167.7</v>
      </c>
      <c r="G1135">
        <v>23.9</v>
      </c>
      <c r="H1135">
        <v>22.4</v>
      </c>
      <c r="I1135">
        <v>170.7</v>
      </c>
      <c r="J1135">
        <v>35.732399999999998</v>
      </c>
      <c r="K1135">
        <v>414.65899999999999</v>
      </c>
      <c r="L1135">
        <v>2.36659</v>
      </c>
      <c r="M1135">
        <v>-0.31801699999999999</v>
      </c>
      <c r="N1135">
        <v>0.82344200000000001</v>
      </c>
      <c r="O1135">
        <v>1141.48</v>
      </c>
      <c r="P1135">
        <v>0.76989762199999989</v>
      </c>
      <c r="Q1135">
        <v>0.58696860000000006</v>
      </c>
      <c r="R1135">
        <v>9.4223760570740485</v>
      </c>
      <c r="S1135">
        <v>9.6053050790740482</v>
      </c>
      <c r="T1135">
        <v>9.5138405680740483</v>
      </c>
      <c r="U1135">
        <v>61.692000000000007</v>
      </c>
      <c r="V1135">
        <v>116.69200000000001</v>
      </c>
      <c r="W1135">
        <v>-196.61488230447719</v>
      </c>
      <c r="X1135">
        <v>-152.51973921135709</v>
      </c>
      <c r="Y1135">
        <v>-174.76705406769156</v>
      </c>
      <c r="Z1135">
        <v>-175.72618328655875</v>
      </c>
      <c r="AA1135">
        <v>0.89361462730806562</v>
      </c>
      <c r="AB1135">
        <v>0.89361462730806562</v>
      </c>
      <c r="AC1135">
        <v>0.91734471660832329</v>
      </c>
      <c r="AD1135">
        <v>0.86865090788353438</v>
      </c>
      <c r="AE1135">
        <v>0.89255447742269267</v>
      </c>
      <c r="AF1135">
        <v>0.89361462730806562</v>
      </c>
      <c r="AG1135">
        <v>-3.0401747540119015E-2</v>
      </c>
      <c r="AH1135">
        <v>8.9255447742269265</v>
      </c>
      <c r="AI1135">
        <v>8.9361462730806558</v>
      </c>
    </row>
    <row r="1136" spans="1:35" x14ac:dyDescent="0.45">
      <c r="A1136">
        <v>1244</v>
      </c>
      <c r="B1136">
        <v>42468.135740740741</v>
      </c>
      <c r="C1136">
        <v>3188.46</v>
      </c>
      <c r="D1136">
        <v>190.6</v>
      </c>
      <c r="E1136">
        <v>186.8</v>
      </c>
      <c r="F1136">
        <v>167.6</v>
      </c>
      <c r="G1136">
        <v>23.8</v>
      </c>
      <c r="H1136">
        <v>22.1</v>
      </c>
      <c r="I1136">
        <v>170.7</v>
      </c>
      <c r="J1136">
        <v>35.732399999999998</v>
      </c>
      <c r="K1136">
        <v>414.39499999999998</v>
      </c>
      <c r="L1136">
        <v>2.36659</v>
      </c>
      <c r="M1136">
        <v>-0.31801699999999999</v>
      </c>
      <c r="N1136">
        <v>0.82384500000000005</v>
      </c>
      <c r="O1136">
        <v>1142.4000000000001</v>
      </c>
      <c r="P1136">
        <v>0.76989762199999989</v>
      </c>
      <c r="Q1136">
        <v>0.58799222000000018</v>
      </c>
      <c r="R1136">
        <v>9.4223760570740485</v>
      </c>
      <c r="S1136">
        <v>9.6042814590740484</v>
      </c>
      <c r="T1136">
        <v>9.5133287580740493</v>
      </c>
      <c r="U1136">
        <v>61.427999999999997</v>
      </c>
      <c r="V1136">
        <v>116.428</v>
      </c>
      <c r="W1136">
        <v>-196.61488230447719</v>
      </c>
      <c r="X1136">
        <v>-152.77094242614612</v>
      </c>
      <c r="Y1136">
        <v>-174.89041653742368</v>
      </c>
      <c r="Z1136">
        <v>-175.99018328655876</v>
      </c>
      <c r="AA1136">
        <v>0.89390687535718893</v>
      </c>
      <c r="AB1136">
        <v>0.89390687535718893</v>
      </c>
      <c r="AC1136">
        <v>0.91734471660832329</v>
      </c>
      <c r="AD1136">
        <v>0.86891366364325495</v>
      </c>
      <c r="AE1136">
        <v>0.89269069211136809</v>
      </c>
      <c r="AF1136">
        <v>0.89390687535718893</v>
      </c>
      <c r="AG1136">
        <v>1.3374947221428415E-2</v>
      </c>
      <c r="AH1136">
        <v>8.9269069211136802</v>
      </c>
      <c r="AI1136">
        <v>8.93906875357189</v>
      </c>
    </row>
    <row r="1137" spans="1:35" x14ac:dyDescent="0.45">
      <c r="A1137">
        <v>1245</v>
      </c>
      <c r="B1137">
        <v>42468.138622685183</v>
      </c>
      <c r="C1137">
        <v>3186.29</v>
      </c>
      <c r="D1137">
        <v>193</v>
      </c>
      <c r="E1137">
        <v>187</v>
      </c>
      <c r="F1137">
        <v>167.7</v>
      </c>
      <c r="G1137">
        <v>23.8</v>
      </c>
      <c r="H1137">
        <v>21.8</v>
      </c>
      <c r="I1137">
        <v>170.7</v>
      </c>
      <c r="J1137">
        <v>35.732399999999998</v>
      </c>
      <c r="K1137">
        <v>414.50299999999999</v>
      </c>
      <c r="L1137">
        <v>2.36659</v>
      </c>
      <c r="M1137">
        <v>-0.31774200000000002</v>
      </c>
      <c r="N1137">
        <v>0.82375200000000004</v>
      </c>
      <c r="O1137">
        <v>1143.33</v>
      </c>
      <c r="P1137">
        <v>0.76919912199999996</v>
      </c>
      <c r="Q1137">
        <v>0.58775600000000017</v>
      </c>
      <c r="R1137">
        <v>9.4230745570740488</v>
      </c>
      <c r="S1137">
        <v>9.6045176790740481</v>
      </c>
      <c r="T1137">
        <v>9.5137961180740476</v>
      </c>
      <c r="U1137">
        <v>61.536000000000001</v>
      </c>
      <c r="V1137">
        <v>116.536</v>
      </c>
      <c r="W1137">
        <v>-196.44953858147153</v>
      </c>
      <c r="X1137">
        <v>-152.71297693430517</v>
      </c>
      <c r="Y1137">
        <v>-174.7777684258283</v>
      </c>
      <c r="Z1137">
        <v>-175.88218328655876</v>
      </c>
      <c r="AA1137">
        <v>0.89378729623584885</v>
      </c>
      <c r="AB1137">
        <v>0.89378729623584885</v>
      </c>
      <c r="AC1137">
        <v>0.91715193450688415</v>
      </c>
      <c r="AD1137">
        <v>0.86885301827840211</v>
      </c>
      <c r="AE1137">
        <v>0.89256630638172596</v>
      </c>
      <c r="AF1137">
        <v>0.89378729623584885</v>
      </c>
      <c r="AG1137">
        <v>1.448182451871685E-2</v>
      </c>
      <c r="AH1137">
        <v>8.9256630638172592</v>
      </c>
      <c r="AI1137">
        <v>8.9378729623584885</v>
      </c>
    </row>
    <row r="1138" spans="1:35" x14ac:dyDescent="0.45">
      <c r="A1138">
        <v>1246</v>
      </c>
      <c r="B1138">
        <v>42468.141527777778</v>
      </c>
      <c r="C1138">
        <v>3186.29</v>
      </c>
      <c r="D1138">
        <v>199.5</v>
      </c>
      <c r="E1138">
        <v>185</v>
      </c>
      <c r="F1138">
        <v>167.7</v>
      </c>
      <c r="G1138">
        <v>23.8</v>
      </c>
      <c r="H1138">
        <v>21.8</v>
      </c>
      <c r="I1138">
        <v>170.7</v>
      </c>
      <c r="J1138">
        <v>35.732399999999998</v>
      </c>
      <c r="K1138">
        <v>414.27100000000002</v>
      </c>
      <c r="L1138">
        <v>2.36659</v>
      </c>
      <c r="M1138">
        <v>-0.31783400000000001</v>
      </c>
      <c r="N1138">
        <v>0.82356600000000002</v>
      </c>
      <c r="O1138">
        <v>1143.33</v>
      </c>
      <c r="P1138">
        <v>0.76943280199999997</v>
      </c>
      <c r="Q1138">
        <v>0.58728356000000004</v>
      </c>
      <c r="R1138">
        <v>9.4228408770740479</v>
      </c>
      <c r="S1138">
        <v>9.6049901190740492</v>
      </c>
      <c r="T1138">
        <v>9.5139154980740486</v>
      </c>
      <c r="U1138">
        <v>61.30400000000003</v>
      </c>
      <c r="V1138">
        <v>116.30400000000003</v>
      </c>
      <c r="W1138">
        <v>-196.50485614255479</v>
      </c>
      <c r="X1138">
        <v>-152.59703788526087</v>
      </c>
      <c r="Y1138">
        <v>-174.74899250754163</v>
      </c>
      <c r="Z1138">
        <v>-176.11418328655873</v>
      </c>
      <c r="AA1138">
        <v>0.89404420936830487</v>
      </c>
      <c r="AB1138">
        <v>0.89404420936830487</v>
      </c>
      <c r="AC1138">
        <v>0.91721642285908156</v>
      </c>
      <c r="AD1138">
        <v>0.8687317445061189</v>
      </c>
      <c r="AE1138">
        <v>0.89253453765140356</v>
      </c>
      <c r="AF1138">
        <v>0.89404420936830487</v>
      </c>
      <c r="AG1138">
        <v>-5.2561493403156835E-3</v>
      </c>
      <c r="AH1138">
        <v>8.925345376514036</v>
      </c>
      <c r="AI1138">
        <v>8.940442093683048</v>
      </c>
    </row>
    <row r="1139" spans="1:35" x14ac:dyDescent="0.45">
      <c r="A1139">
        <v>1247</v>
      </c>
      <c r="B1139">
        <v>42468.144409722219</v>
      </c>
      <c r="C1139">
        <v>3186.29</v>
      </c>
      <c r="D1139">
        <v>187.6</v>
      </c>
      <c r="E1139">
        <v>183.9</v>
      </c>
      <c r="F1139">
        <v>167.6</v>
      </c>
      <c r="G1139">
        <v>23.6</v>
      </c>
      <c r="H1139">
        <v>21.5</v>
      </c>
      <c r="I1139">
        <v>170.7</v>
      </c>
      <c r="J1139">
        <v>35.732399999999998</v>
      </c>
      <c r="K1139">
        <v>414.65899999999999</v>
      </c>
      <c r="L1139">
        <v>2.36659</v>
      </c>
      <c r="M1139">
        <v>-0.31792599999999999</v>
      </c>
      <c r="N1139">
        <v>0.823349</v>
      </c>
      <c r="O1139">
        <v>1143.33</v>
      </c>
      <c r="P1139">
        <v>0.76966648199999987</v>
      </c>
      <c r="Q1139">
        <v>0.58673238000000005</v>
      </c>
      <c r="R1139">
        <v>9.4226071970740488</v>
      </c>
      <c r="S1139">
        <v>9.6055412990740479</v>
      </c>
      <c r="T1139">
        <v>9.5140742480740492</v>
      </c>
      <c r="U1139">
        <v>61.692000000000007</v>
      </c>
      <c r="V1139">
        <v>116.69200000000001</v>
      </c>
      <c r="W1139">
        <v>-196.56017111945971</v>
      </c>
      <c r="X1139">
        <v>-152.46176206919006</v>
      </c>
      <c r="Y1139">
        <v>-174.71072560453388</v>
      </c>
      <c r="Z1139">
        <v>-175.72618328655875</v>
      </c>
      <c r="AA1139">
        <v>0.89361462730806562</v>
      </c>
      <c r="AB1139">
        <v>0.89361462730806562</v>
      </c>
      <c r="AC1139">
        <v>0.91728091726751648</v>
      </c>
      <c r="AD1139">
        <v>0.86859028700892638</v>
      </c>
      <c r="AE1139">
        <v>0.8924922943386403</v>
      </c>
      <c r="AF1139">
        <v>0.89361462730806562</v>
      </c>
      <c r="AG1139">
        <v>-5.372618462625098E-3</v>
      </c>
      <c r="AH1139">
        <v>8.9249229433864024</v>
      </c>
      <c r="AI1139">
        <v>8.9361462730806558</v>
      </c>
    </row>
    <row r="1140" spans="1:35" x14ac:dyDescent="0.45">
      <c r="A1140">
        <v>1248</v>
      </c>
      <c r="B1140">
        <v>42468.147314814814</v>
      </c>
      <c r="C1140">
        <v>3187.22</v>
      </c>
      <c r="D1140">
        <v>184</v>
      </c>
      <c r="E1140">
        <v>185.1</v>
      </c>
      <c r="F1140">
        <v>167.5</v>
      </c>
      <c r="G1140">
        <v>23.5</v>
      </c>
      <c r="H1140">
        <v>21.5</v>
      </c>
      <c r="I1140">
        <v>170.7</v>
      </c>
      <c r="J1140">
        <v>35.732399999999998</v>
      </c>
      <c r="K1140">
        <v>414.39499999999998</v>
      </c>
      <c r="L1140">
        <v>2.36659</v>
      </c>
      <c r="M1140">
        <v>-0.31783400000000001</v>
      </c>
      <c r="N1140">
        <v>0.82375200000000004</v>
      </c>
      <c r="O1140">
        <v>1144.25</v>
      </c>
      <c r="P1140">
        <v>0.76943280199999997</v>
      </c>
      <c r="Q1140">
        <v>0.58775600000000017</v>
      </c>
      <c r="R1140">
        <v>9.4228408770740479</v>
      </c>
      <c r="S1140">
        <v>9.6045176790740481</v>
      </c>
      <c r="T1140">
        <v>9.5136792780740471</v>
      </c>
      <c r="U1140">
        <v>61.427999999999997</v>
      </c>
      <c r="V1140">
        <v>116.428</v>
      </c>
      <c r="W1140">
        <v>-196.50485614255479</v>
      </c>
      <c r="X1140">
        <v>-152.71297693430517</v>
      </c>
      <c r="Y1140">
        <v>-174.80593143155227</v>
      </c>
      <c r="Z1140">
        <v>-175.99018328655876</v>
      </c>
      <c r="AA1140">
        <v>0.89390687535718893</v>
      </c>
      <c r="AB1140">
        <v>0.89390687535718893</v>
      </c>
      <c r="AC1140">
        <v>0.91721642285908156</v>
      </c>
      <c r="AD1140">
        <v>0.86885301827840211</v>
      </c>
      <c r="AE1140">
        <v>0.89259740064397408</v>
      </c>
      <c r="AF1140">
        <v>0.89390687535718893</v>
      </c>
      <c r="AG1140">
        <v>-8.0603827835929506E-3</v>
      </c>
      <c r="AH1140">
        <v>8.9259740064397413</v>
      </c>
      <c r="AI1140">
        <v>8.93906875357189</v>
      </c>
    </row>
    <row r="1141" spans="1:35" x14ac:dyDescent="0.45">
      <c r="A1141">
        <v>1249</v>
      </c>
      <c r="B1141">
        <v>42468.150208333333</v>
      </c>
      <c r="C1141">
        <v>3187.22</v>
      </c>
      <c r="D1141">
        <v>184.7</v>
      </c>
      <c r="E1141">
        <v>187.4</v>
      </c>
      <c r="F1141">
        <v>167.5</v>
      </c>
      <c r="G1141">
        <v>23.5</v>
      </c>
      <c r="H1141">
        <v>21.8</v>
      </c>
      <c r="I1141">
        <v>170.7</v>
      </c>
      <c r="J1141">
        <v>35.732399999999998</v>
      </c>
      <c r="K1141">
        <v>414.50299999999999</v>
      </c>
      <c r="L1141">
        <v>2.2776000000000001</v>
      </c>
      <c r="M1141">
        <v>-0.31801699999999999</v>
      </c>
      <c r="N1141">
        <v>0.82365900000000003</v>
      </c>
      <c r="O1141">
        <v>1144.25</v>
      </c>
      <c r="P1141">
        <v>0.76989762199999989</v>
      </c>
      <c r="Q1141">
        <v>0.58751978000000016</v>
      </c>
      <c r="R1141">
        <v>9.4223760570740485</v>
      </c>
      <c r="S1141">
        <v>9.6047538990740478</v>
      </c>
      <c r="T1141">
        <v>9.5135649780740472</v>
      </c>
      <c r="U1141">
        <v>61.536000000000001</v>
      </c>
      <c r="V1141">
        <v>116.536</v>
      </c>
      <c r="W1141">
        <v>-196.61488230447719</v>
      </c>
      <c r="X1141">
        <v>-152.65500875403086</v>
      </c>
      <c r="Y1141">
        <v>-174.83348156723605</v>
      </c>
      <c r="Z1141">
        <v>-175.88218328655876</v>
      </c>
      <c r="AA1141">
        <v>0.89378729623584885</v>
      </c>
      <c r="AB1141">
        <v>0.89378729623584885</v>
      </c>
      <c r="AC1141">
        <v>0.91734471660832329</v>
      </c>
      <c r="AD1141">
        <v>0.86879237856624336</v>
      </c>
      <c r="AE1141">
        <v>0.89262782034388366</v>
      </c>
      <c r="AF1141">
        <v>0.89378729623584885</v>
      </c>
      <c r="AG1141">
        <v>5.3094968328457511E-3</v>
      </c>
      <c r="AH1141">
        <v>8.9262782034388373</v>
      </c>
      <c r="AI1141">
        <v>8.9378729623584885</v>
      </c>
    </row>
    <row r="1142" spans="1:35" x14ac:dyDescent="0.45">
      <c r="A1142">
        <v>1250</v>
      </c>
      <c r="B1142">
        <v>42468.153101851851</v>
      </c>
      <c r="C1142">
        <v>3187.22</v>
      </c>
      <c r="D1142">
        <v>187.1</v>
      </c>
      <c r="E1142">
        <v>185.5</v>
      </c>
      <c r="F1142">
        <v>167.5</v>
      </c>
      <c r="G1142">
        <v>23.5</v>
      </c>
      <c r="H1142">
        <v>21.9</v>
      </c>
      <c r="I1142">
        <v>170.7</v>
      </c>
      <c r="J1142">
        <v>35.732399999999998</v>
      </c>
      <c r="K1142">
        <v>414.55</v>
      </c>
      <c r="L1142">
        <v>2.36659</v>
      </c>
      <c r="M1142">
        <v>-0.31832300000000002</v>
      </c>
      <c r="N1142">
        <v>0.82384500000000005</v>
      </c>
      <c r="O1142">
        <v>1144.25</v>
      </c>
      <c r="P1142">
        <v>0.77067486200000002</v>
      </c>
      <c r="Q1142">
        <v>0.58799222000000018</v>
      </c>
      <c r="R1142">
        <v>9.4215988170740488</v>
      </c>
      <c r="S1142">
        <v>9.6042814590740484</v>
      </c>
      <c r="T1142">
        <v>9.5129401380740486</v>
      </c>
      <c r="U1142">
        <v>61.583000000000027</v>
      </c>
      <c r="V1142">
        <v>116.58300000000003</v>
      </c>
      <c r="W1142">
        <v>-196.79883763548514</v>
      </c>
      <c r="X1142">
        <v>-152.77094242614612</v>
      </c>
      <c r="Y1142">
        <v>-174.98407794899515</v>
      </c>
      <c r="Z1142">
        <v>-175.83518328655873</v>
      </c>
      <c r="AA1142">
        <v>0.89373526716400742</v>
      </c>
      <c r="AB1142">
        <v>0.89373526716400742</v>
      </c>
      <c r="AC1142">
        <v>0.91755929413152915</v>
      </c>
      <c r="AD1142">
        <v>0.86891366364325495</v>
      </c>
      <c r="AE1142">
        <v>0.89279413917870099</v>
      </c>
      <c r="AF1142">
        <v>0.89373526716400742</v>
      </c>
      <c r="AG1142">
        <v>2.2429571960586536E-2</v>
      </c>
      <c r="AH1142">
        <v>8.9279413917870105</v>
      </c>
      <c r="AI1142">
        <v>8.937352671640074</v>
      </c>
    </row>
    <row r="1143" spans="1:35" x14ac:dyDescent="0.45">
      <c r="A1143">
        <v>1251</v>
      </c>
      <c r="B1143">
        <v>42468.155995370369</v>
      </c>
      <c r="C1143">
        <v>3186.29</v>
      </c>
      <c r="D1143">
        <v>191.9</v>
      </c>
      <c r="E1143">
        <v>183.7</v>
      </c>
      <c r="F1143">
        <v>167.5</v>
      </c>
      <c r="G1143">
        <v>23.6</v>
      </c>
      <c r="H1143">
        <v>22.3</v>
      </c>
      <c r="I1143">
        <v>170.7</v>
      </c>
      <c r="J1143">
        <v>35.732399999999998</v>
      </c>
      <c r="K1143">
        <v>414.50299999999999</v>
      </c>
      <c r="L1143">
        <v>2.36659</v>
      </c>
      <c r="M1143">
        <v>-0.31801699999999999</v>
      </c>
      <c r="N1143">
        <v>0.82365900000000003</v>
      </c>
      <c r="O1143">
        <v>1144.25</v>
      </c>
      <c r="P1143">
        <v>0.76989762199999989</v>
      </c>
      <c r="Q1143">
        <v>0.58751978000000016</v>
      </c>
      <c r="R1143">
        <v>9.4223760570740485</v>
      </c>
      <c r="S1143">
        <v>9.6047538990740478</v>
      </c>
      <c r="T1143">
        <v>9.5135649780740472</v>
      </c>
      <c r="U1143">
        <v>61.536000000000001</v>
      </c>
      <c r="V1143">
        <v>116.536</v>
      </c>
      <c r="W1143">
        <v>-196.61488230447719</v>
      </c>
      <c r="X1143">
        <v>-152.65500875403086</v>
      </c>
      <c r="Y1143">
        <v>-174.83348156723605</v>
      </c>
      <c r="Z1143">
        <v>-175.88218328655876</v>
      </c>
      <c r="AA1143">
        <v>0.89378729623584885</v>
      </c>
      <c r="AB1143">
        <v>0.89378729623584885</v>
      </c>
      <c r="AC1143">
        <v>0.91734471660832329</v>
      </c>
      <c r="AD1143">
        <v>0.86879237856624336</v>
      </c>
      <c r="AE1143">
        <v>0.89262782034388366</v>
      </c>
      <c r="AF1143">
        <v>0.89378729623584885</v>
      </c>
      <c r="AG1143">
        <v>1.1697749102278821E-2</v>
      </c>
      <c r="AH1143">
        <v>8.9262782034388373</v>
      </c>
      <c r="AI1143">
        <v>8.9378729623584885</v>
      </c>
    </row>
    <row r="1144" spans="1:35" x14ac:dyDescent="0.45">
      <c r="A1144">
        <v>1252</v>
      </c>
      <c r="B1144">
        <v>42468.158877314818</v>
      </c>
      <c r="C1144">
        <v>3186.29</v>
      </c>
      <c r="D1144">
        <v>193.9</v>
      </c>
      <c r="E1144">
        <v>185.4</v>
      </c>
      <c r="F1144">
        <v>167.4</v>
      </c>
      <c r="G1144">
        <v>23.6</v>
      </c>
      <c r="H1144">
        <v>22.7</v>
      </c>
      <c r="I1144">
        <v>170.7</v>
      </c>
      <c r="J1144">
        <v>35.720500000000001</v>
      </c>
      <c r="K1144">
        <v>414.39499999999998</v>
      </c>
      <c r="L1144">
        <v>2.36659</v>
      </c>
      <c r="M1144">
        <v>-0.31801699999999999</v>
      </c>
      <c r="N1144">
        <v>0.82384500000000005</v>
      </c>
      <c r="O1144">
        <v>1143.33</v>
      </c>
      <c r="P1144">
        <v>0.76989762199999989</v>
      </c>
      <c r="Q1144">
        <v>0.58799222000000018</v>
      </c>
      <c r="R1144">
        <v>9.4223760570740485</v>
      </c>
      <c r="S1144">
        <v>9.6042814590740484</v>
      </c>
      <c r="T1144">
        <v>9.5133287580740493</v>
      </c>
      <c r="U1144">
        <v>61.427999999999997</v>
      </c>
      <c r="V1144">
        <v>116.428</v>
      </c>
      <c r="W1144">
        <v>-196.61488230447719</v>
      </c>
      <c r="X1144">
        <v>-152.77094242614612</v>
      </c>
      <c r="Y1144">
        <v>-174.89041653742368</v>
      </c>
      <c r="Z1144">
        <v>-175.99018328655876</v>
      </c>
      <c r="AA1144">
        <v>0.89390687535718893</v>
      </c>
      <c r="AB1144">
        <v>0.89390687535718893</v>
      </c>
      <c r="AC1144">
        <v>0.91734471660832329</v>
      </c>
      <c r="AD1144">
        <v>0.86891366364325495</v>
      </c>
      <c r="AE1144">
        <v>0.89269069211136809</v>
      </c>
      <c r="AF1144">
        <v>0.89390687535718893</v>
      </c>
      <c r="AG1144">
        <v>1.3713254045325226E-2</v>
      </c>
      <c r="AH1144">
        <v>8.9269069211136802</v>
      </c>
      <c r="AI1144">
        <v>8.93906875357189</v>
      </c>
    </row>
    <row r="1145" spans="1:35" x14ac:dyDescent="0.45">
      <c r="A1145">
        <v>1253</v>
      </c>
      <c r="B1145">
        <v>42468.161782407406</v>
      </c>
      <c r="C1145">
        <v>3189.39</v>
      </c>
      <c r="D1145">
        <v>184.2</v>
      </c>
      <c r="E1145">
        <v>186.6</v>
      </c>
      <c r="F1145">
        <v>167.5</v>
      </c>
      <c r="G1145">
        <v>23.6</v>
      </c>
      <c r="H1145">
        <v>22.8</v>
      </c>
      <c r="I1145">
        <v>170.7</v>
      </c>
      <c r="J1145">
        <v>35.732399999999998</v>
      </c>
      <c r="K1145">
        <v>414.50299999999999</v>
      </c>
      <c r="L1145">
        <v>2.36659</v>
      </c>
      <c r="M1145">
        <v>-0.31823099999999999</v>
      </c>
      <c r="N1145">
        <v>0.82365900000000003</v>
      </c>
      <c r="O1145">
        <v>1142.4000000000001</v>
      </c>
      <c r="P1145">
        <v>0.77044118199999989</v>
      </c>
      <c r="Q1145">
        <v>0.58751978000000016</v>
      </c>
      <c r="R1145">
        <v>9.4218324970740497</v>
      </c>
      <c r="S1145">
        <v>9.6047538990740478</v>
      </c>
      <c r="T1145">
        <v>9.5132931980740487</v>
      </c>
      <c r="U1145">
        <v>61.536000000000001</v>
      </c>
      <c r="V1145">
        <v>116.536</v>
      </c>
      <c r="W1145">
        <v>-196.74353380918069</v>
      </c>
      <c r="X1145">
        <v>-152.65500875403086</v>
      </c>
      <c r="Y1145">
        <v>-174.89898716240884</v>
      </c>
      <c r="Z1145">
        <v>-175.88218328655876</v>
      </c>
      <c r="AA1145">
        <v>0.89378729623584885</v>
      </c>
      <c r="AB1145">
        <v>0.89378729623584885</v>
      </c>
      <c r="AC1145">
        <v>0.91749477358094367</v>
      </c>
      <c r="AD1145">
        <v>0.86879237856624336</v>
      </c>
      <c r="AE1145">
        <v>0.89270015719068385</v>
      </c>
      <c r="AF1145">
        <v>0.89378729623584885</v>
      </c>
      <c r="AG1145">
        <v>6.2499035641186305E-3</v>
      </c>
      <c r="AH1145">
        <v>8.927001571906839</v>
      </c>
      <c r="AI1145">
        <v>8.9378729623584885</v>
      </c>
    </row>
    <row r="1146" spans="1:35" x14ac:dyDescent="0.45">
      <c r="A1146">
        <v>1254</v>
      </c>
      <c r="B1146">
        <v>42468.164664351854</v>
      </c>
      <c r="C1146">
        <v>3187.22</v>
      </c>
      <c r="D1146">
        <v>183.6</v>
      </c>
      <c r="E1146">
        <v>185.8</v>
      </c>
      <c r="F1146">
        <v>167.5</v>
      </c>
      <c r="G1146">
        <v>23.8</v>
      </c>
      <c r="H1146">
        <v>22.6</v>
      </c>
      <c r="I1146">
        <v>170.5</v>
      </c>
      <c r="J1146">
        <v>35.732399999999998</v>
      </c>
      <c r="K1146">
        <v>414.39499999999998</v>
      </c>
      <c r="L1146">
        <v>2.36659</v>
      </c>
      <c r="M1146">
        <v>-0.31792599999999999</v>
      </c>
      <c r="N1146">
        <v>0.82344200000000001</v>
      </c>
      <c r="O1146">
        <v>1142.4000000000001</v>
      </c>
      <c r="P1146">
        <v>0.76966648199999987</v>
      </c>
      <c r="Q1146">
        <v>0.58696860000000006</v>
      </c>
      <c r="R1146">
        <v>9.4226071970740488</v>
      </c>
      <c r="S1146">
        <v>9.6053050790740482</v>
      </c>
      <c r="T1146">
        <v>9.5139561380740485</v>
      </c>
      <c r="U1146">
        <v>61.427999999999997</v>
      </c>
      <c r="V1146">
        <v>116.428</v>
      </c>
      <c r="W1146">
        <v>-196.56017111945971</v>
      </c>
      <c r="X1146">
        <v>-152.51973921135709</v>
      </c>
      <c r="Y1146">
        <v>-174.73919629497925</v>
      </c>
      <c r="Z1146">
        <v>-175.99018328655876</v>
      </c>
      <c r="AA1146">
        <v>0.89390687535718893</v>
      </c>
      <c r="AB1146">
        <v>0.89390687535718893</v>
      </c>
      <c r="AC1146">
        <v>0.91728091726751648</v>
      </c>
      <c r="AD1146">
        <v>0.86865090788353438</v>
      </c>
      <c r="AE1146">
        <v>0.89252372310903649</v>
      </c>
      <c r="AF1146">
        <v>0.89390687535718893</v>
      </c>
      <c r="AG1146">
        <v>-7.2009616403442781E-3</v>
      </c>
      <c r="AH1146">
        <v>8.9252372310903656</v>
      </c>
      <c r="AI1146">
        <v>8.93906875357189</v>
      </c>
    </row>
    <row r="1147" spans="1:35" x14ac:dyDescent="0.45">
      <c r="A1147">
        <v>1255</v>
      </c>
      <c r="B1147">
        <v>42468.167569444442</v>
      </c>
      <c r="C1147">
        <v>3188.46</v>
      </c>
      <c r="D1147">
        <v>185</v>
      </c>
      <c r="E1147">
        <v>184</v>
      </c>
      <c r="F1147">
        <v>167.5</v>
      </c>
      <c r="G1147">
        <v>23.8</v>
      </c>
      <c r="H1147">
        <v>22.3</v>
      </c>
      <c r="I1147">
        <v>170.7</v>
      </c>
      <c r="J1147">
        <v>35.732399999999998</v>
      </c>
      <c r="K1147">
        <v>414.39499999999998</v>
      </c>
      <c r="L1147">
        <v>2.36659</v>
      </c>
      <c r="M1147">
        <v>-0.31801699999999999</v>
      </c>
      <c r="N1147">
        <v>0.82421699999999998</v>
      </c>
      <c r="O1147">
        <v>1142.4000000000001</v>
      </c>
      <c r="P1147">
        <v>0.76989762199999989</v>
      </c>
      <c r="Q1147">
        <v>0.58893709999999999</v>
      </c>
      <c r="R1147">
        <v>9.4223760570740485</v>
      </c>
      <c r="S1147">
        <v>9.6033365790740479</v>
      </c>
      <c r="T1147">
        <v>9.5128563180740482</v>
      </c>
      <c r="U1147">
        <v>61.427999999999997</v>
      </c>
      <c r="V1147">
        <v>116.428</v>
      </c>
      <c r="W1147">
        <v>-196.61488230447719</v>
      </c>
      <c r="X1147">
        <v>-153.00277751042006</v>
      </c>
      <c r="Y1147">
        <v>-175.00427848449749</v>
      </c>
      <c r="Z1147">
        <v>-175.99018328655876</v>
      </c>
      <c r="AA1147">
        <v>0.89390687535718893</v>
      </c>
      <c r="AB1147">
        <v>0.89390687535718893</v>
      </c>
      <c r="AC1147">
        <v>0.91734471660832329</v>
      </c>
      <c r="AD1147">
        <v>0.86915630164280588</v>
      </c>
      <c r="AE1147">
        <v>0.89281645339021953</v>
      </c>
      <c r="AF1147">
        <v>0.89390687535718893</v>
      </c>
      <c r="AG1147">
        <v>1.6297895204937303E-2</v>
      </c>
      <c r="AH1147">
        <v>8.928164533902196</v>
      </c>
      <c r="AI1147">
        <v>8.93906875357189</v>
      </c>
    </row>
    <row r="1148" spans="1:35" x14ac:dyDescent="0.45">
      <c r="A1148">
        <v>1256</v>
      </c>
      <c r="B1148">
        <v>42468.170451388891</v>
      </c>
      <c r="C1148">
        <v>3186.29</v>
      </c>
      <c r="D1148">
        <v>187.6</v>
      </c>
      <c r="E1148">
        <v>185</v>
      </c>
      <c r="F1148">
        <v>167.5</v>
      </c>
      <c r="G1148">
        <v>23.8</v>
      </c>
      <c r="H1148">
        <v>21.9</v>
      </c>
      <c r="I1148">
        <v>170.6</v>
      </c>
      <c r="J1148">
        <v>35.732399999999998</v>
      </c>
      <c r="K1148">
        <v>414.39499999999998</v>
      </c>
      <c r="L1148">
        <v>2.2776000000000001</v>
      </c>
      <c r="M1148">
        <v>-0.31850600000000001</v>
      </c>
      <c r="N1148">
        <v>0.82375200000000004</v>
      </c>
      <c r="O1148">
        <v>1142.4000000000001</v>
      </c>
      <c r="P1148">
        <v>0.77113968199999994</v>
      </c>
      <c r="Q1148">
        <v>0.58775600000000017</v>
      </c>
      <c r="R1148">
        <v>9.4211339970740493</v>
      </c>
      <c r="S1148">
        <v>9.6045176790740481</v>
      </c>
      <c r="T1148">
        <v>9.5128258380740487</v>
      </c>
      <c r="U1148">
        <v>61.427999999999997</v>
      </c>
      <c r="V1148">
        <v>116.428</v>
      </c>
      <c r="W1148">
        <v>-196.90883647809142</v>
      </c>
      <c r="X1148">
        <v>-152.71297693430517</v>
      </c>
      <c r="Y1148">
        <v>-175.01162405059677</v>
      </c>
      <c r="Z1148">
        <v>-175.99018328655876</v>
      </c>
      <c r="AA1148">
        <v>0.89390687535718893</v>
      </c>
      <c r="AB1148">
        <v>0.89390687535718893</v>
      </c>
      <c r="AC1148">
        <v>0.91768765193882129</v>
      </c>
      <c r="AD1148">
        <v>0.86885301827840211</v>
      </c>
      <c r="AE1148">
        <v>0.89282456783362751</v>
      </c>
      <c r="AF1148">
        <v>0.89390687535718893</v>
      </c>
      <c r="AG1148">
        <v>1.1566862404291521E-2</v>
      </c>
      <c r="AH1148">
        <v>8.9282456783362747</v>
      </c>
      <c r="AI1148">
        <v>8.93906875357189</v>
      </c>
    </row>
    <row r="1149" spans="1:35" x14ac:dyDescent="0.45">
      <c r="A1149">
        <v>1257</v>
      </c>
      <c r="B1149">
        <v>42468.173356481479</v>
      </c>
      <c r="C1149">
        <v>3187.22</v>
      </c>
      <c r="D1149">
        <v>186.1</v>
      </c>
      <c r="E1149">
        <v>186.6</v>
      </c>
      <c r="F1149">
        <v>167.4</v>
      </c>
      <c r="G1149">
        <v>23.6</v>
      </c>
      <c r="H1149">
        <v>21.7</v>
      </c>
      <c r="I1149">
        <v>170.7</v>
      </c>
      <c r="J1149">
        <v>35.732399999999998</v>
      </c>
      <c r="K1149">
        <v>414.27100000000002</v>
      </c>
      <c r="L1149">
        <v>2.36659</v>
      </c>
      <c r="M1149">
        <v>-0.31832300000000002</v>
      </c>
      <c r="N1149">
        <v>0.82384500000000005</v>
      </c>
      <c r="O1149">
        <v>1143.33</v>
      </c>
      <c r="P1149">
        <v>0.77067486200000002</v>
      </c>
      <c r="Q1149">
        <v>0.58799222000000018</v>
      </c>
      <c r="R1149">
        <v>9.4215988170740488</v>
      </c>
      <c r="S1149">
        <v>9.6042814590740484</v>
      </c>
      <c r="T1149">
        <v>9.5129401380740486</v>
      </c>
      <c r="U1149">
        <v>61.30400000000003</v>
      </c>
      <c r="V1149">
        <v>116.30400000000003</v>
      </c>
      <c r="W1149">
        <v>-196.79883763548514</v>
      </c>
      <c r="X1149">
        <v>-152.77094242614612</v>
      </c>
      <c r="Y1149">
        <v>-174.98407794899515</v>
      </c>
      <c r="Z1149">
        <v>-176.11418328655873</v>
      </c>
      <c r="AA1149">
        <v>0.89404420936830487</v>
      </c>
      <c r="AB1149">
        <v>0.89404420936830487</v>
      </c>
      <c r="AC1149">
        <v>0.91755929413152915</v>
      </c>
      <c r="AD1149">
        <v>0.86891366364325495</v>
      </c>
      <c r="AE1149">
        <v>0.89279413917870099</v>
      </c>
      <c r="AF1149">
        <v>0.89404420936830487</v>
      </c>
      <c r="AG1149">
        <v>8.1200437654365566E-3</v>
      </c>
      <c r="AH1149">
        <v>8.9279413917870105</v>
      </c>
      <c r="AI1149">
        <v>8.940442093683048</v>
      </c>
    </row>
    <row r="1150" spans="1:35" x14ac:dyDescent="0.45">
      <c r="A1150">
        <v>1258</v>
      </c>
      <c r="B1150">
        <v>42468.176249999997</v>
      </c>
      <c r="C1150">
        <v>3186.29</v>
      </c>
      <c r="D1150">
        <v>195</v>
      </c>
      <c r="E1150">
        <v>186.5</v>
      </c>
      <c r="F1150">
        <v>167.4</v>
      </c>
      <c r="G1150">
        <v>23.6</v>
      </c>
      <c r="H1150">
        <v>21.6</v>
      </c>
      <c r="I1150">
        <v>170.6</v>
      </c>
      <c r="J1150">
        <v>35.732399999999998</v>
      </c>
      <c r="K1150">
        <v>414.16199999999998</v>
      </c>
      <c r="L1150">
        <v>2.36659</v>
      </c>
      <c r="M1150">
        <v>-0.31823099999999999</v>
      </c>
      <c r="N1150">
        <v>0.82393799999999995</v>
      </c>
      <c r="O1150">
        <v>1144.25</v>
      </c>
      <c r="P1150">
        <v>0.77044118199999989</v>
      </c>
      <c r="Q1150">
        <v>0.58822843999999985</v>
      </c>
      <c r="R1150">
        <v>9.4218324970740497</v>
      </c>
      <c r="S1150">
        <v>9.6040452390740487</v>
      </c>
      <c r="T1150">
        <v>9.5129388680740483</v>
      </c>
      <c r="U1150">
        <v>61.194999999999993</v>
      </c>
      <c r="V1150">
        <v>116.19499999999999</v>
      </c>
      <c r="W1150">
        <v>-196.74353380918069</v>
      </c>
      <c r="X1150">
        <v>-152.82890522961588</v>
      </c>
      <c r="Y1150">
        <v>-174.98438402021793</v>
      </c>
      <c r="Z1150">
        <v>-176.22318328655876</v>
      </c>
      <c r="AA1150">
        <v>0.89416496524892808</v>
      </c>
      <c r="AB1150">
        <v>0.89416496524892808</v>
      </c>
      <c r="AC1150">
        <v>0.91749477358094367</v>
      </c>
      <c r="AD1150">
        <v>0.86897431466146191</v>
      </c>
      <c r="AE1150">
        <v>0.8927944772672578</v>
      </c>
      <c r="AF1150">
        <v>0.89416496524892808</v>
      </c>
      <c r="AG1150">
        <v>2.3369789492233634E-2</v>
      </c>
      <c r="AH1150">
        <v>8.9279447726725785</v>
      </c>
      <c r="AI1150">
        <v>8.9416496524892803</v>
      </c>
    </row>
    <row r="1151" spans="1:35" x14ac:dyDescent="0.45">
      <c r="A1151">
        <v>1259</v>
      </c>
      <c r="B1151">
        <v>42468.179143518515</v>
      </c>
      <c r="C1151">
        <v>3186.29</v>
      </c>
      <c r="D1151">
        <v>197.6</v>
      </c>
      <c r="E1151">
        <v>183.8</v>
      </c>
      <c r="F1151">
        <v>167.3</v>
      </c>
      <c r="G1151">
        <v>23.5</v>
      </c>
      <c r="H1151">
        <v>21.6</v>
      </c>
      <c r="I1151">
        <v>170.7</v>
      </c>
      <c r="J1151">
        <v>35.732399999999998</v>
      </c>
      <c r="K1151">
        <v>414.16199999999998</v>
      </c>
      <c r="L1151">
        <v>2.36659</v>
      </c>
      <c r="M1151">
        <v>-0.31801699999999999</v>
      </c>
      <c r="N1151">
        <v>0.82375200000000004</v>
      </c>
      <c r="O1151">
        <v>1144.25</v>
      </c>
      <c r="P1151">
        <v>0.76989762199999989</v>
      </c>
      <c r="Q1151">
        <v>0.58775600000000017</v>
      </c>
      <c r="R1151">
        <v>9.4223760570740485</v>
      </c>
      <c r="S1151">
        <v>9.6045176790740481</v>
      </c>
      <c r="T1151">
        <v>9.5134468680740483</v>
      </c>
      <c r="U1151">
        <v>61.194999999999993</v>
      </c>
      <c r="V1151">
        <v>116.19499999999999</v>
      </c>
      <c r="W1151">
        <v>-196.61488230447719</v>
      </c>
      <c r="X1151">
        <v>-152.71297693430517</v>
      </c>
      <c r="Y1151">
        <v>-174.86194938539063</v>
      </c>
      <c r="Z1151">
        <v>-176.22318328655876</v>
      </c>
      <c r="AA1151">
        <v>0.89416496524892808</v>
      </c>
      <c r="AB1151">
        <v>0.89416496524892808</v>
      </c>
      <c r="AC1151">
        <v>0.91734471660832329</v>
      </c>
      <c r="AD1151">
        <v>0.86885301827840211</v>
      </c>
      <c r="AE1151">
        <v>0.89265925548837011</v>
      </c>
      <c r="AF1151">
        <v>0.89416496524892808</v>
      </c>
      <c r="AG1151">
        <v>-1.3581898721055344E-2</v>
      </c>
      <c r="AH1151">
        <v>8.9265925548837011</v>
      </c>
      <c r="AI1151">
        <v>8.9416496524892803</v>
      </c>
    </row>
    <row r="1152" spans="1:35" x14ac:dyDescent="0.45">
      <c r="A1152">
        <v>1260</v>
      </c>
      <c r="B1152">
        <v>42468.182037037041</v>
      </c>
      <c r="C1152">
        <v>3189.39</v>
      </c>
      <c r="D1152">
        <v>184</v>
      </c>
      <c r="E1152">
        <v>184.2</v>
      </c>
      <c r="F1152">
        <v>167.3</v>
      </c>
      <c r="G1152">
        <v>23.5</v>
      </c>
      <c r="H1152">
        <v>21.8</v>
      </c>
      <c r="I1152">
        <v>170.7</v>
      </c>
      <c r="J1152">
        <v>35.720500000000001</v>
      </c>
      <c r="K1152">
        <v>414.27100000000002</v>
      </c>
      <c r="L1152">
        <v>2.36659</v>
      </c>
      <c r="M1152">
        <v>-0.31832300000000002</v>
      </c>
      <c r="N1152">
        <v>0.82384500000000005</v>
      </c>
      <c r="O1152">
        <v>1144.25</v>
      </c>
      <c r="P1152">
        <v>0.77067486200000002</v>
      </c>
      <c r="Q1152">
        <v>0.58799222000000018</v>
      </c>
      <c r="R1152">
        <v>9.4215988170740488</v>
      </c>
      <c r="S1152">
        <v>9.6042814590740484</v>
      </c>
      <c r="T1152">
        <v>9.5129401380740486</v>
      </c>
      <c r="U1152">
        <v>61.30400000000003</v>
      </c>
      <c r="V1152">
        <v>116.30400000000003</v>
      </c>
      <c r="W1152">
        <v>-196.79883763548514</v>
      </c>
      <c r="X1152">
        <v>-152.77094242614612</v>
      </c>
      <c r="Y1152">
        <v>-174.98407794899515</v>
      </c>
      <c r="Z1152">
        <v>-176.11418328655873</v>
      </c>
      <c r="AA1152">
        <v>0.89404420936830487</v>
      </c>
      <c r="AB1152">
        <v>0.89404420936830487</v>
      </c>
      <c r="AC1152">
        <v>0.91755929413152915</v>
      </c>
      <c r="AD1152">
        <v>0.86891366364325495</v>
      </c>
      <c r="AE1152">
        <v>0.89279413917870099</v>
      </c>
      <c r="AF1152">
        <v>0.89404420936830487</v>
      </c>
      <c r="AG1152">
        <v>-2.6264093759068206E-3</v>
      </c>
      <c r="AH1152">
        <v>8.9279413917870105</v>
      </c>
      <c r="AI1152">
        <v>8.940442093683048</v>
      </c>
    </row>
    <row r="1153" spans="1:35" x14ac:dyDescent="0.45">
      <c r="A1153">
        <v>1261</v>
      </c>
      <c r="B1153">
        <v>42468.184918981482</v>
      </c>
      <c r="C1153">
        <v>3189.39</v>
      </c>
      <c r="D1153">
        <v>185</v>
      </c>
      <c r="E1153">
        <v>186.6</v>
      </c>
      <c r="F1153">
        <v>167.2</v>
      </c>
      <c r="G1153">
        <v>23.5</v>
      </c>
      <c r="H1153">
        <v>21.9</v>
      </c>
      <c r="I1153">
        <v>170.7</v>
      </c>
      <c r="J1153">
        <v>35.732399999999998</v>
      </c>
      <c r="K1153">
        <v>414.16199999999998</v>
      </c>
      <c r="L1153">
        <v>2.36659</v>
      </c>
      <c r="M1153">
        <v>-0.31850600000000001</v>
      </c>
      <c r="N1153">
        <v>0.82393799999999995</v>
      </c>
      <c r="O1153">
        <v>1145.17</v>
      </c>
      <c r="P1153">
        <v>0.77113968199999994</v>
      </c>
      <c r="Q1153">
        <v>0.58822843999999985</v>
      </c>
      <c r="R1153">
        <v>9.4211339970740493</v>
      </c>
      <c r="S1153">
        <v>9.6040452390740487</v>
      </c>
      <c r="T1153">
        <v>9.512589618074049</v>
      </c>
      <c r="U1153">
        <v>61.194999999999993</v>
      </c>
      <c r="V1153">
        <v>116.19499999999999</v>
      </c>
      <c r="W1153">
        <v>-196.90883647809142</v>
      </c>
      <c r="X1153">
        <v>-152.82890522961588</v>
      </c>
      <c r="Y1153">
        <v>-175.06855068382617</v>
      </c>
      <c r="Z1153">
        <v>-176.22318328655876</v>
      </c>
      <c r="AA1153">
        <v>0.89416496524892808</v>
      </c>
      <c r="AB1153">
        <v>0.89416496524892808</v>
      </c>
      <c r="AC1153">
        <v>0.91768765193882129</v>
      </c>
      <c r="AD1153">
        <v>0.86897431466146191</v>
      </c>
      <c r="AE1153">
        <v>0.89288745810976522</v>
      </c>
      <c r="AF1153">
        <v>0.89416496524892808</v>
      </c>
      <c r="AG1153">
        <v>4.3469758870430773E-3</v>
      </c>
      <c r="AH1153">
        <v>8.9288745810976522</v>
      </c>
      <c r="AI1153">
        <v>8.9416496524892803</v>
      </c>
    </row>
    <row r="1154" spans="1:35" x14ac:dyDescent="0.45">
      <c r="A1154">
        <v>1262</v>
      </c>
      <c r="B1154">
        <v>42468.187824074077</v>
      </c>
      <c r="C1154">
        <v>3190.32</v>
      </c>
      <c r="D1154">
        <v>187.1</v>
      </c>
      <c r="E1154">
        <v>185.8</v>
      </c>
      <c r="F1154">
        <v>167.2</v>
      </c>
      <c r="G1154">
        <v>23.5</v>
      </c>
      <c r="H1154">
        <v>21.9</v>
      </c>
      <c r="I1154">
        <v>170.7</v>
      </c>
      <c r="J1154">
        <v>35.732399999999998</v>
      </c>
      <c r="K1154">
        <v>414.16199999999998</v>
      </c>
      <c r="L1154">
        <v>2.36659</v>
      </c>
      <c r="M1154">
        <v>-0.31850600000000001</v>
      </c>
      <c r="N1154">
        <v>0.82393799999999995</v>
      </c>
      <c r="O1154">
        <v>1145.17</v>
      </c>
      <c r="P1154">
        <v>0.77113968199999994</v>
      </c>
      <c r="Q1154">
        <v>0.58822843999999985</v>
      </c>
      <c r="R1154">
        <v>9.4211339970740493</v>
      </c>
      <c r="S1154">
        <v>9.6040452390740487</v>
      </c>
      <c r="T1154">
        <v>9.512589618074049</v>
      </c>
      <c r="U1154">
        <v>61.194999999999993</v>
      </c>
      <c r="V1154">
        <v>116.19499999999999</v>
      </c>
      <c r="W1154">
        <v>-196.90883647809142</v>
      </c>
      <c r="X1154">
        <v>-152.82890522961588</v>
      </c>
      <c r="Y1154">
        <v>-175.06855068382617</v>
      </c>
      <c r="Z1154">
        <v>-176.22318328655876</v>
      </c>
      <c r="AA1154">
        <v>0.89416496524892808</v>
      </c>
      <c r="AB1154">
        <v>0.89416496524892808</v>
      </c>
      <c r="AC1154">
        <v>0.91768765193882129</v>
      </c>
      <c r="AD1154">
        <v>0.86897431466146191</v>
      </c>
      <c r="AE1154">
        <v>0.89288745810976522</v>
      </c>
      <c r="AF1154">
        <v>0.89416496524892808</v>
      </c>
      <c r="AG1154">
        <v>8.0335447883388197E-3</v>
      </c>
      <c r="AH1154">
        <v>8.9288745810976522</v>
      </c>
      <c r="AI1154">
        <v>8.9416496524892803</v>
      </c>
    </row>
    <row r="1155" spans="1:35" x14ac:dyDescent="0.45">
      <c r="A1155">
        <v>1263</v>
      </c>
      <c r="B1155">
        <v>42468.190706018519</v>
      </c>
      <c r="C1155">
        <v>3188.46</v>
      </c>
      <c r="D1155">
        <v>194.7</v>
      </c>
      <c r="E1155">
        <v>183.9</v>
      </c>
      <c r="F1155">
        <v>167.1</v>
      </c>
      <c r="G1155">
        <v>23.5</v>
      </c>
      <c r="H1155">
        <v>22.2</v>
      </c>
      <c r="I1155">
        <v>170.6</v>
      </c>
      <c r="J1155">
        <v>35.732399999999998</v>
      </c>
      <c r="K1155">
        <v>414.03800000000001</v>
      </c>
      <c r="L1155">
        <v>2.2776000000000001</v>
      </c>
      <c r="M1155">
        <v>-0.318415</v>
      </c>
      <c r="N1155">
        <v>0.82412399999999997</v>
      </c>
      <c r="O1155">
        <v>1145.17</v>
      </c>
      <c r="P1155">
        <v>0.77090854199999992</v>
      </c>
      <c r="Q1155">
        <v>0.58870087999999998</v>
      </c>
      <c r="R1155">
        <v>9.4213651370740479</v>
      </c>
      <c r="S1155">
        <v>9.6035727990740494</v>
      </c>
      <c r="T1155">
        <v>9.5124689680740495</v>
      </c>
      <c r="U1155">
        <v>61.071000000000026</v>
      </c>
      <c r="V1155">
        <v>116.07100000000003</v>
      </c>
      <c r="W1155">
        <v>-196.85413887793118</v>
      </c>
      <c r="X1155">
        <v>-152.94482277169072</v>
      </c>
      <c r="Y1155">
        <v>-175.09762508687277</v>
      </c>
      <c r="Z1155">
        <v>-176.34718328655873</v>
      </c>
      <c r="AA1155">
        <v>0.89430237858007622</v>
      </c>
      <c r="AB1155">
        <v>0.89430237858007622</v>
      </c>
      <c r="AC1155">
        <v>0.91762382074213877</v>
      </c>
      <c r="AD1155">
        <v>0.8690956336605774</v>
      </c>
      <c r="AE1155">
        <v>0.89291958176999486</v>
      </c>
      <c r="AF1155">
        <v>0.89430237858007622</v>
      </c>
      <c r="AG1155">
        <v>8.6541465444933598E-3</v>
      </c>
      <c r="AH1155">
        <v>8.9291958176999486</v>
      </c>
      <c r="AI1155">
        <v>8.9430237858007615</v>
      </c>
    </row>
    <row r="1156" spans="1:35" x14ac:dyDescent="0.45">
      <c r="A1156">
        <v>1264</v>
      </c>
      <c r="B1156">
        <v>42468.193611111114</v>
      </c>
      <c r="C1156">
        <v>3189.39</v>
      </c>
      <c r="D1156">
        <v>184.7</v>
      </c>
      <c r="E1156">
        <v>185</v>
      </c>
      <c r="F1156">
        <v>167.2</v>
      </c>
      <c r="G1156">
        <v>23.6</v>
      </c>
      <c r="H1156">
        <v>22.3</v>
      </c>
      <c r="I1156">
        <v>170.7</v>
      </c>
      <c r="J1156">
        <v>35.720500000000001</v>
      </c>
      <c r="K1156">
        <v>414.27100000000002</v>
      </c>
      <c r="L1156">
        <v>2.36659</v>
      </c>
      <c r="M1156">
        <v>-0.31859799999999999</v>
      </c>
      <c r="N1156">
        <v>0.82393799999999995</v>
      </c>
      <c r="O1156">
        <v>1144.25</v>
      </c>
      <c r="P1156">
        <v>0.77137336199999995</v>
      </c>
      <c r="Q1156">
        <v>0.58822843999999985</v>
      </c>
      <c r="R1156">
        <v>9.4209003170740484</v>
      </c>
      <c r="S1156">
        <v>9.6040452390740487</v>
      </c>
      <c r="T1156">
        <v>9.5124727780740486</v>
      </c>
      <c r="U1156">
        <v>61.30400000000003</v>
      </c>
      <c r="V1156">
        <v>116.30400000000003</v>
      </c>
      <c r="W1156">
        <v>-196.96413258108441</v>
      </c>
      <c r="X1156">
        <v>-152.82890522961588</v>
      </c>
      <c r="Y1156">
        <v>-175.09670695845682</v>
      </c>
      <c r="Z1156">
        <v>-176.11418328655873</v>
      </c>
      <c r="AA1156">
        <v>0.89404420936830487</v>
      </c>
      <c r="AB1156">
        <v>0.89404420936830487</v>
      </c>
      <c r="AC1156">
        <v>0.91775219060572744</v>
      </c>
      <c r="AD1156">
        <v>0.86897431466146191</v>
      </c>
      <c r="AE1156">
        <v>0.89291856731501784</v>
      </c>
      <c r="AF1156">
        <v>0.89404420936830487</v>
      </c>
      <c r="AG1156">
        <v>1.0750590978777624E-2</v>
      </c>
      <c r="AH1156">
        <v>8.9291856731501777</v>
      </c>
      <c r="AI1156">
        <v>8.940442093683048</v>
      </c>
    </row>
    <row r="1157" spans="1:35" x14ac:dyDescent="0.45">
      <c r="A1157">
        <v>1265</v>
      </c>
      <c r="B1157">
        <v>42468.196493055555</v>
      </c>
      <c r="C1157">
        <v>3188.46</v>
      </c>
      <c r="D1157">
        <v>187.4</v>
      </c>
      <c r="E1157">
        <v>187.1</v>
      </c>
      <c r="F1157">
        <v>167.2</v>
      </c>
      <c r="G1157">
        <v>23.6</v>
      </c>
      <c r="H1157">
        <v>22.1</v>
      </c>
      <c r="I1157">
        <v>170.7</v>
      </c>
      <c r="J1157">
        <v>35.732399999999998</v>
      </c>
      <c r="K1157">
        <v>414.27100000000002</v>
      </c>
      <c r="L1157">
        <v>2.36659</v>
      </c>
      <c r="M1157">
        <v>-0.31878200000000001</v>
      </c>
      <c r="N1157">
        <v>0.82393799999999995</v>
      </c>
      <c r="O1157">
        <v>1144.25</v>
      </c>
      <c r="P1157">
        <v>0.77184072199999998</v>
      </c>
      <c r="Q1157">
        <v>0.58822843999999985</v>
      </c>
      <c r="R1157">
        <v>9.4204329570740484</v>
      </c>
      <c r="S1157">
        <v>9.6040452390740487</v>
      </c>
      <c r="T1157">
        <v>9.5122390980740477</v>
      </c>
      <c r="U1157">
        <v>61.30400000000003</v>
      </c>
      <c r="V1157">
        <v>116.30400000000003</v>
      </c>
      <c r="W1157">
        <v>-197.07471703609451</v>
      </c>
      <c r="X1157">
        <v>-152.82890522961588</v>
      </c>
      <c r="Y1157">
        <v>-175.1530175522937</v>
      </c>
      <c r="Z1157">
        <v>-176.11418328655873</v>
      </c>
      <c r="AA1157">
        <v>0.89404420936830487</v>
      </c>
      <c r="AB1157">
        <v>0.89404420936830487</v>
      </c>
      <c r="AC1157">
        <v>0.91788128612671649</v>
      </c>
      <c r="AD1157">
        <v>0.86897431466146191</v>
      </c>
      <c r="AE1157">
        <v>0.89298079006837627</v>
      </c>
      <c r="AF1157">
        <v>0.89404420936830487</v>
      </c>
      <c r="AG1157">
        <v>8.0638812247460466E-3</v>
      </c>
      <c r="AH1157">
        <v>8.9298079006837625</v>
      </c>
      <c r="AI1157">
        <v>8.940442093683048</v>
      </c>
    </row>
    <row r="1158" spans="1:35" x14ac:dyDescent="0.45">
      <c r="A1158">
        <v>1266</v>
      </c>
      <c r="B1158">
        <v>42468.19939814815</v>
      </c>
      <c r="C1158">
        <v>3187.22</v>
      </c>
      <c r="D1158">
        <v>191.4</v>
      </c>
      <c r="E1158">
        <v>185.4</v>
      </c>
      <c r="F1158">
        <v>167.1</v>
      </c>
      <c r="G1158">
        <v>23.6</v>
      </c>
      <c r="H1158">
        <v>22.1</v>
      </c>
      <c r="I1158">
        <v>170.7</v>
      </c>
      <c r="J1158">
        <v>35.732399999999998</v>
      </c>
      <c r="K1158">
        <v>414.27100000000002</v>
      </c>
      <c r="L1158">
        <v>2.36659</v>
      </c>
      <c r="M1158">
        <v>-0.31850600000000001</v>
      </c>
      <c r="N1158">
        <v>0.82393799999999995</v>
      </c>
      <c r="O1158">
        <v>1144.25</v>
      </c>
      <c r="P1158">
        <v>0.77113968199999994</v>
      </c>
      <c r="Q1158">
        <v>0.58822843999999985</v>
      </c>
      <c r="R1158">
        <v>9.4211339970740493</v>
      </c>
      <c r="S1158">
        <v>9.6040452390740487</v>
      </c>
      <c r="T1158">
        <v>9.512589618074049</v>
      </c>
      <c r="U1158">
        <v>61.30400000000003</v>
      </c>
      <c r="V1158">
        <v>116.30400000000003</v>
      </c>
      <c r="W1158">
        <v>-196.90883647809142</v>
      </c>
      <c r="X1158">
        <v>-152.82890522961588</v>
      </c>
      <c r="Y1158">
        <v>-175.06855068382617</v>
      </c>
      <c r="Z1158">
        <v>-176.11418328655873</v>
      </c>
      <c r="AA1158">
        <v>0.89404420936830487</v>
      </c>
      <c r="AB1158">
        <v>0.89404420936830487</v>
      </c>
      <c r="AC1158">
        <v>0.91768765193882129</v>
      </c>
      <c r="AD1158">
        <v>0.86897431466146191</v>
      </c>
      <c r="AE1158">
        <v>0.89288745810976522</v>
      </c>
      <c r="AF1158">
        <v>0.89404420936830487</v>
      </c>
      <c r="AG1158">
        <v>0</v>
      </c>
      <c r="AH1158">
        <v>8.9288745810976522</v>
      </c>
      <c r="AI1158">
        <v>8.940442093683048</v>
      </c>
    </row>
    <row r="1159" spans="1:35" x14ac:dyDescent="0.45">
      <c r="A1159">
        <v>1267</v>
      </c>
      <c r="B1159">
        <v>42468.202280092592</v>
      </c>
      <c r="C1159">
        <v>3190.32</v>
      </c>
      <c r="D1159">
        <v>186.5</v>
      </c>
      <c r="E1159">
        <v>183.6</v>
      </c>
      <c r="F1159">
        <v>167.1</v>
      </c>
      <c r="G1159">
        <v>23.6</v>
      </c>
      <c r="H1159">
        <v>22.1</v>
      </c>
      <c r="I1159">
        <v>170.7</v>
      </c>
      <c r="J1159">
        <v>35.732399999999998</v>
      </c>
      <c r="K1159">
        <v>414.39499999999998</v>
      </c>
      <c r="L1159">
        <v>2.36659</v>
      </c>
      <c r="M1159">
        <v>-0.31908700000000001</v>
      </c>
      <c r="N1159">
        <v>0.82434099999999999</v>
      </c>
      <c r="O1159">
        <v>1144.25</v>
      </c>
      <c r="P1159">
        <v>0.772615422</v>
      </c>
      <c r="Q1159">
        <v>0.58925205999999997</v>
      </c>
      <c r="R1159">
        <v>9.4196582570740492</v>
      </c>
      <c r="S1159">
        <v>9.6030216190740489</v>
      </c>
      <c r="T1159">
        <v>9.5113399380740482</v>
      </c>
      <c r="U1159">
        <v>61.427999999999997</v>
      </c>
      <c r="V1159">
        <v>116.428</v>
      </c>
      <c r="W1159">
        <v>-197.25800002798246</v>
      </c>
      <c r="X1159">
        <v>-153.08004631387871</v>
      </c>
      <c r="Y1159">
        <v>-175.36966660810265</v>
      </c>
      <c r="Z1159">
        <v>-175.99018328655876</v>
      </c>
      <c r="AA1159">
        <v>0.89390687535718893</v>
      </c>
      <c r="AB1159">
        <v>0.89390687535718893</v>
      </c>
      <c r="AC1159">
        <v>0.91809532941111494</v>
      </c>
      <c r="AD1159">
        <v>0.86923720108410352</v>
      </c>
      <c r="AE1159">
        <v>0.89322026641970498</v>
      </c>
      <c r="AF1159">
        <v>0.89390687535718893</v>
      </c>
      <c r="AG1159">
        <v>2.5979153737373393E-2</v>
      </c>
      <c r="AH1159">
        <v>8.9322026641970496</v>
      </c>
      <c r="AI1159">
        <v>8.93906875357189</v>
      </c>
    </row>
    <row r="1160" spans="1:35" x14ac:dyDescent="0.45">
      <c r="A1160">
        <v>1268</v>
      </c>
      <c r="B1160">
        <v>42468.205185185187</v>
      </c>
      <c r="C1160">
        <v>3189.39</v>
      </c>
      <c r="D1160">
        <v>184</v>
      </c>
      <c r="E1160">
        <v>184.3</v>
      </c>
      <c r="F1160">
        <v>167.1</v>
      </c>
      <c r="G1160">
        <v>23.6</v>
      </c>
      <c r="H1160">
        <v>22</v>
      </c>
      <c r="I1160">
        <v>170.8</v>
      </c>
      <c r="J1160">
        <v>35.732399999999998</v>
      </c>
      <c r="K1160">
        <v>414.65899999999999</v>
      </c>
      <c r="L1160">
        <v>2.36659</v>
      </c>
      <c r="M1160">
        <v>-0.31890400000000002</v>
      </c>
      <c r="N1160">
        <v>0.82403099999999996</v>
      </c>
      <c r="O1160">
        <v>1144.25</v>
      </c>
      <c r="P1160">
        <v>0.77215060199999996</v>
      </c>
      <c r="Q1160">
        <v>0.58846465999999997</v>
      </c>
      <c r="R1160">
        <v>9.4201230770740487</v>
      </c>
      <c r="S1160">
        <v>9.603809019074049</v>
      </c>
      <c r="T1160">
        <v>9.5119660480740489</v>
      </c>
      <c r="U1160">
        <v>61.692000000000007</v>
      </c>
      <c r="V1160">
        <v>116.69200000000001</v>
      </c>
      <c r="W1160">
        <v>-197.14803364013039</v>
      </c>
      <c r="X1160">
        <v>-152.88686534477677</v>
      </c>
      <c r="Y1160">
        <v>-175.21881195398714</v>
      </c>
      <c r="Z1160">
        <v>-175.72618328655875</v>
      </c>
      <c r="AA1160">
        <v>0.89361462730806562</v>
      </c>
      <c r="AB1160">
        <v>0.89361462730806562</v>
      </c>
      <c r="AC1160">
        <v>0.9179668954418857</v>
      </c>
      <c r="AD1160">
        <v>0.86903497133368279</v>
      </c>
      <c r="AE1160">
        <v>0.89305350333977096</v>
      </c>
      <c r="AF1160">
        <v>0.89361462730806562</v>
      </c>
      <c r="AG1160">
        <v>1.1658472539755209E-2</v>
      </c>
      <c r="AH1160">
        <v>8.9305350333977103</v>
      </c>
      <c r="AI1160">
        <v>8.9361462730806558</v>
      </c>
    </row>
    <row r="1161" spans="1:35" x14ac:dyDescent="0.45">
      <c r="A1161">
        <v>1269</v>
      </c>
      <c r="B1161">
        <v>42468.208078703705</v>
      </c>
      <c r="C1161">
        <v>3188.46</v>
      </c>
      <c r="D1161">
        <v>185.2</v>
      </c>
      <c r="E1161">
        <v>185.9</v>
      </c>
      <c r="F1161">
        <v>167.1</v>
      </c>
      <c r="G1161">
        <v>23.6</v>
      </c>
      <c r="H1161">
        <v>21.9</v>
      </c>
      <c r="I1161">
        <v>170.9</v>
      </c>
      <c r="J1161">
        <v>35.732399999999998</v>
      </c>
      <c r="K1161">
        <v>414.50299999999999</v>
      </c>
      <c r="L1161">
        <v>2.36659</v>
      </c>
      <c r="M1161">
        <v>-0.31890400000000002</v>
      </c>
      <c r="N1161">
        <v>0.82412399999999997</v>
      </c>
      <c r="O1161">
        <v>1144.25</v>
      </c>
      <c r="P1161">
        <v>0.77215060199999996</v>
      </c>
      <c r="Q1161">
        <v>0.58870087999999998</v>
      </c>
      <c r="R1161">
        <v>9.4201230770740487</v>
      </c>
      <c r="S1161">
        <v>9.6035727990740494</v>
      </c>
      <c r="T1161">
        <v>9.5118479380740482</v>
      </c>
      <c r="U1161">
        <v>61.536000000000001</v>
      </c>
      <c r="V1161">
        <v>116.536</v>
      </c>
      <c r="W1161">
        <v>-197.14803364013039</v>
      </c>
      <c r="X1161">
        <v>-152.94482277169072</v>
      </c>
      <c r="Y1161">
        <v>-175.24727075509134</v>
      </c>
      <c r="Z1161">
        <v>-175.88218328655876</v>
      </c>
      <c r="AA1161">
        <v>0.89378729623584885</v>
      </c>
      <c r="AB1161">
        <v>0.89378729623584885</v>
      </c>
      <c r="AC1161">
        <v>0.9179668954418857</v>
      </c>
      <c r="AD1161">
        <v>0.8690956336605774</v>
      </c>
      <c r="AE1161">
        <v>0.89308495850719849</v>
      </c>
      <c r="AF1161">
        <v>0.89378729623584885</v>
      </c>
      <c r="AG1161">
        <v>8.991161951024047E-3</v>
      </c>
      <c r="AH1161">
        <v>8.9308495850719858</v>
      </c>
      <c r="AI1161">
        <v>8.9378729623584885</v>
      </c>
    </row>
    <row r="1162" spans="1:35" x14ac:dyDescent="0.45">
      <c r="A1162">
        <v>1270</v>
      </c>
      <c r="B1162">
        <v>42468.210972222223</v>
      </c>
      <c r="C1162">
        <v>3190.32</v>
      </c>
      <c r="D1162">
        <v>188.9</v>
      </c>
      <c r="E1162">
        <v>187.1</v>
      </c>
      <c r="F1162">
        <v>167</v>
      </c>
      <c r="G1162">
        <v>23.6</v>
      </c>
      <c r="H1162">
        <v>22</v>
      </c>
      <c r="I1162">
        <v>170.8</v>
      </c>
      <c r="J1162">
        <v>35.732399999999998</v>
      </c>
      <c r="K1162">
        <v>414.16199999999998</v>
      </c>
      <c r="L1162">
        <v>2.36659</v>
      </c>
      <c r="M1162">
        <v>-0.318996</v>
      </c>
      <c r="N1162">
        <v>0.82452700000000001</v>
      </c>
      <c r="O1162">
        <v>1145.17</v>
      </c>
      <c r="P1162">
        <v>0.77238428199999998</v>
      </c>
      <c r="Q1162">
        <v>0.5897245000000001</v>
      </c>
      <c r="R1162">
        <v>9.4198893970740478</v>
      </c>
      <c r="S1162">
        <v>9.6025491790740478</v>
      </c>
      <c r="T1162">
        <v>9.5112192880740487</v>
      </c>
      <c r="U1162">
        <v>61.194999999999993</v>
      </c>
      <c r="V1162">
        <v>116.19499999999999</v>
      </c>
      <c r="W1162">
        <v>-197.20331856633754</v>
      </c>
      <c r="X1162">
        <v>-153.1959405589804</v>
      </c>
      <c r="Y1162">
        <v>-175.39873381267978</v>
      </c>
      <c r="Z1162">
        <v>-176.22318328655876</v>
      </c>
      <c r="AA1162">
        <v>0.89416496524892808</v>
      </c>
      <c r="AB1162">
        <v>0.89416496524892808</v>
      </c>
      <c r="AC1162">
        <v>0.9180314603393297</v>
      </c>
      <c r="AD1162">
        <v>0.86935856910278664</v>
      </c>
      <c r="AE1162">
        <v>0.89325240607225764</v>
      </c>
      <c r="AF1162">
        <v>0.89416496524892808</v>
      </c>
      <c r="AG1162">
        <v>3.1531503962281986E-2</v>
      </c>
      <c r="AH1162">
        <v>8.9325240607225762</v>
      </c>
      <c r="AI1162">
        <v>8.9416496524892803</v>
      </c>
    </row>
    <row r="1163" spans="1:35" x14ac:dyDescent="0.45">
      <c r="A1163">
        <v>1271</v>
      </c>
      <c r="B1163">
        <v>42468.213865740741</v>
      </c>
      <c r="C1163">
        <v>3187.22</v>
      </c>
      <c r="D1163">
        <v>193.9</v>
      </c>
      <c r="E1163">
        <v>184.8</v>
      </c>
      <c r="F1163">
        <v>167.1</v>
      </c>
      <c r="G1163">
        <v>23.6</v>
      </c>
      <c r="H1163">
        <v>22.1</v>
      </c>
      <c r="I1163">
        <v>170.7</v>
      </c>
      <c r="J1163">
        <v>35.732399999999998</v>
      </c>
      <c r="K1163">
        <v>414.16199999999998</v>
      </c>
      <c r="L1163">
        <v>2.36659</v>
      </c>
      <c r="M1163">
        <v>-0.31868999999999997</v>
      </c>
      <c r="N1163">
        <v>0.82412399999999997</v>
      </c>
      <c r="O1163">
        <v>1144.25</v>
      </c>
      <c r="P1163">
        <v>0.77160704199999985</v>
      </c>
      <c r="Q1163">
        <v>0.58870087999999998</v>
      </c>
      <c r="R1163">
        <v>9.4206666370740493</v>
      </c>
      <c r="S1163">
        <v>9.6035727990740494</v>
      </c>
      <c r="T1163">
        <v>9.5121197180740502</v>
      </c>
      <c r="U1163">
        <v>61.194999999999993</v>
      </c>
      <c r="V1163">
        <v>116.19499999999999</v>
      </c>
      <c r="W1163">
        <v>-197.01942610039873</v>
      </c>
      <c r="X1163">
        <v>-152.94482277169072</v>
      </c>
      <c r="Y1163">
        <v>-175.18178391469326</v>
      </c>
      <c r="Z1163">
        <v>-176.22318328655876</v>
      </c>
      <c r="AA1163">
        <v>0.89416496524892808</v>
      </c>
      <c r="AB1163">
        <v>0.89416496524892808</v>
      </c>
      <c r="AC1163">
        <v>0.91781673533478814</v>
      </c>
      <c r="AD1163">
        <v>0.8690956336605774</v>
      </c>
      <c r="AE1163">
        <v>0.89301258001421313</v>
      </c>
      <c r="AF1163">
        <v>0.89416496524892808</v>
      </c>
      <c r="AG1163">
        <v>-1.7926179252721906E-2</v>
      </c>
      <c r="AH1163">
        <v>8.9301258001421306</v>
      </c>
      <c r="AI1163">
        <v>8.9416496524892803</v>
      </c>
    </row>
    <row r="1164" spans="1:35" x14ac:dyDescent="0.45">
      <c r="A1164">
        <v>1272</v>
      </c>
      <c r="B1164">
        <v>42468.216747685183</v>
      </c>
      <c r="C1164">
        <v>3187.22</v>
      </c>
      <c r="D1164">
        <v>186.9</v>
      </c>
      <c r="E1164">
        <v>183.7</v>
      </c>
      <c r="F1164">
        <v>167.1</v>
      </c>
      <c r="G1164">
        <v>23.7</v>
      </c>
      <c r="H1164">
        <v>22.1</v>
      </c>
      <c r="I1164">
        <v>170.5</v>
      </c>
      <c r="J1164">
        <v>35.732399999999998</v>
      </c>
      <c r="K1164">
        <v>414.00700000000001</v>
      </c>
      <c r="L1164">
        <v>2.36659</v>
      </c>
      <c r="M1164">
        <v>-0.31859799999999999</v>
      </c>
      <c r="N1164">
        <v>0.82393799999999995</v>
      </c>
      <c r="O1164">
        <v>1144.25</v>
      </c>
      <c r="P1164">
        <v>0.77137336199999995</v>
      </c>
      <c r="Q1164">
        <v>0.58822843999999985</v>
      </c>
      <c r="R1164">
        <v>9.4209003170740484</v>
      </c>
      <c r="S1164">
        <v>9.6040452390740487</v>
      </c>
      <c r="T1164">
        <v>9.5124727780740486</v>
      </c>
      <c r="U1164">
        <v>61.04000000000002</v>
      </c>
      <c r="V1164">
        <v>116.04000000000002</v>
      </c>
      <c r="W1164">
        <v>-196.96413258108441</v>
      </c>
      <c r="X1164">
        <v>-152.82890522961588</v>
      </c>
      <c r="Y1164">
        <v>-175.09670695845682</v>
      </c>
      <c r="Z1164">
        <v>-176.37818328655874</v>
      </c>
      <c r="AA1164">
        <v>0.89433673851229889</v>
      </c>
      <c r="AB1164">
        <v>0.89433673851229889</v>
      </c>
      <c r="AC1164">
        <v>0.91775219060572744</v>
      </c>
      <c r="AD1164">
        <v>0.86897431466146191</v>
      </c>
      <c r="AE1164">
        <v>0.89291856731501784</v>
      </c>
      <c r="AF1164">
        <v>0.89433673851229889</v>
      </c>
      <c r="AG1164">
        <v>-2.0853442117916999E-2</v>
      </c>
      <c r="AH1164">
        <v>8.9291856731501777</v>
      </c>
      <c r="AI1164">
        <v>8.9433673851229898</v>
      </c>
    </row>
    <row r="1165" spans="1:35" x14ac:dyDescent="0.45">
      <c r="A1165">
        <v>1273</v>
      </c>
      <c r="B1165">
        <v>42468.219652777778</v>
      </c>
      <c r="C1165">
        <v>3189.39</v>
      </c>
      <c r="D1165">
        <v>184.2</v>
      </c>
      <c r="E1165">
        <v>184.7</v>
      </c>
      <c r="F1165">
        <v>166.9</v>
      </c>
      <c r="G1165">
        <v>23.7</v>
      </c>
      <c r="H1165">
        <v>22.1</v>
      </c>
      <c r="I1165">
        <v>170.3</v>
      </c>
      <c r="J1165">
        <v>35.720500000000001</v>
      </c>
      <c r="K1165">
        <v>413.65100000000001</v>
      </c>
      <c r="L1165">
        <v>2.36659</v>
      </c>
      <c r="M1165">
        <v>-0.31850600000000001</v>
      </c>
      <c r="N1165">
        <v>0.82452700000000001</v>
      </c>
      <c r="O1165">
        <v>1145.17</v>
      </c>
      <c r="P1165">
        <v>0.77113968199999994</v>
      </c>
      <c r="Q1165">
        <v>0.5897245000000001</v>
      </c>
      <c r="R1165">
        <v>9.4211339970740493</v>
      </c>
      <c r="S1165">
        <v>9.6025491790740478</v>
      </c>
      <c r="T1165">
        <v>9.5118415880740486</v>
      </c>
      <c r="U1165">
        <v>60.684000000000026</v>
      </c>
      <c r="V1165">
        <v>115.68400000000003</v>
      </c>
      <c r="W1165">
        <v>-196.90883647809142</v>
      </c>
      <c r="X1165">
        <v>-153.1959405589804</v>
      </c>
      <c r="Y1165">
        <v>-175.24880077929492</v>
      </c>
      <c r="Z1165">
        <v>-176.73418328655873</v>
      </c>
      <c r="AA1165">
        <v>0.89473151288348873</v>
      </c>
      <c r="AB1165">
        <v>0.89473151288348873</v>
      </c>
      <c r="AC1165">
        <v>0.91768765193882129</v>
      </c>
      <c r="AD1165">
        <v>0.86935856910278664</v>
      </c>
      <c r="AE1165">
        <v>0.89308664968714635</v>
      </c>
      <c r="AF1165">
        <v>0.89473151288348873</v>
      </c>
      <c r="AG1165">
        <v>1.4611794750873626E-4</v>
      </c>
      <c r="AH1165">
        <v>8.9308664968714631</v>
      </c>
      <c r="AI1165">
        <v>8.9473151288348873</v>
      </c>
    </row>
    <row r="1166" spans="1:35" x14ac:dyDescent="0.45">
      <c r="A1166">
        <v>1274</v>
      </c>
      <c r="B1166">
        <v>42468.222534722219</v>
      </c>
      <c r="C1166">
        <v>3186.29</v>
      </c>
      <c r="D1166">
        <v>186.1</v>
      </c>
      <c r="E1166">
        <v>186.6</v>
      </c>
      <c r="F1166">
        <v>166.9</v>
      </c>
      <c r="G1166">
        <v>23.8</v>
      </c>
      <c r="H1166">
        <v>22.1</v>
      </c>
      <c r="I1166">
        <v>170.4</v>
      </c>
      <c r="J1166">
        <v>35.732399999999998</v>
      </c>
      <c r="K1166">
        <v>413.77499999999998</v>
      </c>
      <c r="L1166">
        <v>2.36659</v>
      </c>
      <c r="M1166">
        <v>-0.31890400000000002</v>
      </c>
      <c r="N1166">
        <v>0.82434099999999999</v>
      </c>
      <c r="O1166">
        <v>1144.25</v>
      </c>
      <c r="P1166">
        <v>0.77215060199999996</v>
      </c>
      <c r="Q1166">
        <v>0.58925205999999997</v>
      </c>
      <c r="R1166">
        <v>9.4201230770740487</v>
      </c>
      <c r="S1166">
        <v>9.6030216190740489</v>
      </c>
      <c r="T1166">
        <v>9.5115723480740488</v>
      </c>
      <c r="U1166">
        <v>60.807999999999993</v>
      </c>
      <c r="V1166">
        <v>115.80799999999999</v>
      </c>
      <c r="W1166">
        <v>-197.14803364013039</v>
      </c>
      <c r="X1166">
        <v>-153.08004631387871</v>
      </c>
      <c r="Y1166">
        <v>-175.31367203428363</v>
      </c>
      <c r="Z1166">
        <v>-176.61018328655877</v>
      </c>
      <c r="AA1166">
        <v>0.89459396765425125</v>
      </c>
      <c r="AB1166">
        <v>0.89459396765425125</v>
      </c>
      <c r="AC1166">
        <v>0.9179668954418857</v>
      </c>
      <c r="AD1166">
        <v>0.86923720108410352</v>
      </c>
      <c r="AE1166">
        <v>0.89315835965236601</v>
      </c>
      <c r="AF1166">
        <v>0.89459396765425125</v>
      </c>
      <c r="AG1166">
        <v>5.0775491947570566E-3</v>
      </c>
      <c r="AH1166">
        <v>8.9315835965236605</v>
      </c>
      <c r="AI1166">
        <v>8.9459396765425119</v>
      </c>
    </row>
    <row r="1167" spans="1:35" x14ac:dyDescent="0.45">
      <c r="A1167">
        <v>1275</v>
      </c>
      <c r="B1167">
        <v>42468.225439814814</v>
      </c>
      <c r="C1167">
        <v>3185.36</v>
      </c>
      <c r="D1167">
        <v>187.5</v>
      </c>
      <c r="E1167">
        <v>185.8</v>
      </c>
      <c r="F1167">
        <v>166.8</v>
      </c>
      <c r="G1167">
        <v>23.7</v>
      </c>
      <c r="H1167">
        <v>22.2</v>
      </c>
      <c r="I1167">
        <v>170.5</v>
      </c>
      <c r="J1167">
        <v>35.732399999999998</v>
      </c>
      <c r="K1167">
        <v>414.03800000000001</v>
      </c>
      <c r="L1167">
        <v>2.36659</v>
      </c>
      <c r="M1167">
        <v>-0.31868999999999997</v>
      </c>
      <c r="N1167">
        <v>0.82489900000000005</v>
      </c>
      <c r="O1167">
        <v>1144.25</v>
      </c>
      <c r="P1167">
        <v>0.77160704199999985</v>
      </c>
      <c r="Q1167">
        <v>0.59066938000000013</v>
      </c>
      <c r="R1167">
        <v>9.4206666370740493</v>
      </c>
      <c r="S1167">
        <v>9.6016042990740491</v>
      </c>
      <c r="T1167">
        <v>9.5111354680740483</v>
      </c>
      <c r="U1167">
        <v>61.071000000000026</v>
      </c>
      <c r="V1167">
        <v>116.07100000000003</v>
      </c>
      <c r="W1167">
        <v>-197.01942610039873</v>
      </c>
      <c r="X1167">
        <v>-153.42769679469177</v>
      </c>
      <c r="Y1167">
        <v>-175.41892746149392</v>
      </c>
      <c r="Z1167">
        <v>-176.34718328655873</v>
      </c>
      <c r="AA1167">
        <v>0.89430237858007622</v>
      </c>
      <c r="AB1167">
        <v>0.89430237858007622</v>
      </c>
      <c r="AC1167">
        <v>0.91781673533478814</v>
      </c>
      <c r="AD1167">
        <v>0.86960137304377416</v>
      </c>
      <c r="AE1167">
        <v>0.89327473558221826</v>
      </c>
      <c r="AF1167">
        <v>0.89430237858007622</v>
      </c>
      <c r="AG1167">
        <v>2.2650241077752618E-2</v>
      </c>
      <c r="AH1167">
        <v>8.9327473558221833</v>
      </c>
      <c r="AI1167">
        <v>8.9430237858007615</v>
      </c>
    </row>
    <row r="1168" spans="1:35" x14ac:dyDescent="0.45">
      <c r="A1168">
        <v>1276</v>
      </c>
      <c r="B1168">
        <v>42468.228321759256</v>
      </c>
      <c r="C1168">
        <v>3188.46</v>
      </c>
      <c r="D1168">
        <v>188.5</v>
      </c>
      <c r="E1168">
        <v>184.3</v>
      </c>
      <c r="F1168">
        <v>166.8</v>
      </c>
      <c r="G1168">
        <v>23.8</v>
      </c>
      <c r="H1168">
        <v>22.1</v>
      </c>
      <c r="I1168">
        <v>170.6</v>
      </c>
      <c r="J1168">
        <v>35.732399999999998</v>
      </c>
      <c r="K1168">
        <v>414.16199999999998</v>
      </c>
      <c r="L1168">
        <v>2.36659</v>
      </c>
      <c r="M1168">
        <v>-0.31927100000000003</v>
      </c>
      <c r="N1168">
        <v>0.82434099999999999</v>
      </c>
      <c r="O1168">
        <v>1144.25</v>
      </c>
      <c r="P1168">
        <v>0.77308278200000002</v>
      </c>
      <c r="Q1168">
        <v>0.58925205999999997</v>
      </c>
      <c r="R1168">
        <v>9.4191908970740492</v>
      </c>
      <c r="S1168">
        <v>9.6030216190740489</v>
      </c>
      <c r="T1168">
        <v>9.5111062580740491</v>
      </c>
      <c r="U1168">
        <v>61.194999999999993</v>
      </c>
      <c r="V1168">
        <v>116.19499999999999</v>
      </c>
      <c r="W1168">
        <v>-197.36855701970217</v>
      </c>
      <c r="X1168">
        <v>-153.08004631387871</v>
      </c>
      <c r="Y1168">
        <v>-175.42596456333195</v>
      </c>
      <c r="Z1168">
        <v>-176.22318328655876</v>
      </c>
      <c r="AA1168">
        <v>0.89416496524892808</v>
      </c>
      <c r="AB1168">
        <v>0.89416496524892808</v>
      </c>
      <c r="AC1168">
        <v>0.91822448940316981</v>
      </c>
      <c r="AD1168">
        <v>0.86923720108410352</v>
      </c>
      <c r="AE1168">
        <v>0.89328251725327701</v>
      </c>
      <c r="AF1168">
        <v>0.89416496524892808</v>
      </c>
      <c r="AG1168">
        <v>3.1445274668520609E-2</v>
      </c>
      <c r="AH1168">
        <v>8.9328251725327696</v>
      </c>
      <c r="AI1168">
        <v>8.9416496524892803</v>
      </c>
    </row>
    <row r="1169" spans="1:35" x14ac:dyDescent="0.45">
      <c r="A1169">
        <v>1277</v>
      </c>
      <c r="B1169">
        <v>42468.231226851851</v>
      </c>
      <c r="C1169">
        <v>3188.46</v>
      </c>
      <c r="D1169">
        <v>189.6</v>
      </c>
      <c r="E1169">
        <v>183.6</v>
      </c>
      <c r="F1169">
        <v>166.8</v>
      </c>
      <c r="G1169">
        <v>23.8</v>
      </c>
      <c r="H1169">
        <v>22.2</v>
      </c>
      <c r="I1169">
        <v>170.6</v>
      </c>
      <c r="J1169">
        <v>35.732399999999998</v>
      </c>
      <c r="K1169">
        <v>414.03800000000001</v>
      </c>
      <c r="L1169">
        <v>2.36659</v>
      </c>
      <c r="M1169">
        <v>-0.31890400000000002</v>
      </c>
      <c r="N1169">
        <v>0.82462000000000002</v>
      </c>
      <c r="O1169">
        <v>1144.25</v>
      </c>
      <c r="P1169">
        <v>0.77215060199999996</v>
      </c>
      <c r="Q1169">
        <v>0.58996072000000011</v>
      </c>
      <c r="R1169">
        <v>9.4201230770740487</v>
      </c>
      <c r="S1169">
        <v>9.6023129590740481</v>
      </c>
      <c r="T1169">
        <v>9.5112180180740484</v>
      </c>
      <c r="U1169">
        <v>61.071000000000026</v>
      </c>
      <c r="V1169">
        <v>116.07100000000003</v>
      </c>
      <c r="W1169">
        <v>-197.14803364013039</v>
      </c>
      <c r="X1169">
        <v>-153.25388364962623</v>
      </c>
      <c r="Y1169">
        <v>-175.39903977955851</v>
      </c>
      <c r="Z1169">
        <v>-176.34718328655873</v>
      </c>
      <c r="AA1169">
        <v>0.89430237858007622</v>
      </c>
      <c r="AB1169">
        <v>0.89430237858007622</v>
      </c>
      <c r="AC1169">
        <v>0.9179668954418857</v>
      </c>
      <c r="AD1169">
        <v>0.86941926159908989</v>
      </c>
      <c r="AE1169">
        <v>0.89325274439260449</v>
      </c>
      <c r="AF1169">
        <v>0.89430237858007622</v>
      </c>
      <c r="AG1169">
        <v>1.4350582552919959E-2</v>
      </c>
      <c r="AH1169">
        <v>8.9325274439260447</v>
      </c>
      <c r="AI1169">
        <v>8.9430237858007615</v>
      </c>
    </row>
    <row r="1170" spans="1:35" x14ac:dyDescent="0.45">
      <c r="A1170">
        <v>1278</v>
      </c>
      <c r="B1170">
        <v>42468.234120370369</v>
      </c>
      <c r="C1170">
        <v>3187.22</v>
      </c>
      <c r="D1170">
        <v>199.2</v>
      </c>
      <c r="E1170">
        <v>186.1</v>
      </c>
      <c r="F1170">
        <v>166.8</v>
      </c>
      <c r="G1170">
        <v>23.7</v>
      </c>
      <c r="H1170">
        <v>22.2</v>
      </c>
      <c r="I1170">
        <v>170.5</v>
      </c>
      <c r="J1170">
        <v>35.732399999999998</v>
      </c>
      <c r="K1170">
        <v>413.65100000000001</v>
      </c>
      <c r="L1170">
        <v>2.36659</v>
      </c>
      <c r="M1170">
        <v>-0.31878200000000001</v>
      </c>
      <c r="N1170">
        <v>0.82471300000000003</v>
      </c>
      <c r="O1170">
        <v>1143.33</v>
      </c>
      <c r="P1170">
        <v>0.77184072199999998</v>
      </c>
      <c r="Q1170">
        <v>0.59019694000000011</v>
      </c>
      <c r="R1170">
        <v>9.4204329570740484</v>
      </c>
      <c r="S1170">
        <v>9.6020767390740485</v>
      </c>
      <c r="T1170">
        <v>9.5112548480740493</v>
      </c>
      <c r="U1170">
        <v>60.684000000000026</v>
      </c>
      <c r="V1170">
        <v>115.68400000000003</v>
      </c>
      <c r="W1170">
        <v>-197.07471703609451</v>
      </c>
      <c r="X1170">
        <v>-153.31182405241896</v>
      </c>
      <c r="Y1170">
        <v>-175.39016670882029</v>
      </c>
      <c r="Z1170">
        <v>-176.73418328655873</v>
      </c>
      <c r="AA1170">
        <v>0.89473151288348873</v>
      </c>
      <c r="AB1170">
        <v>0.89473151288348873</v>
      </c>
      <c r="AC1170">
        <v>0.91788128612671649</v>
      </c>
      <c r="AD1170">
        <v>0.86947995975424874</v>
      </c>
      <c r="AE1170">
        <v>0.8932429331720364</v>
      </c>
      <c r="AF1170">
        <v>0.89473151288348873</v>
      </c>
      <c r="AG1170">
        <v>7.2998522462492596E-3</v>
      </c>
      <c r="AH1170">
        <v>8.932429331720364</v>
      </c>
      <c r="AI1170">
        <v>8.9473151288348873</v>
      </c>
    </row>
    <row r="1171" spans="1:35" x14ac:dyDescent="0.45">
      <c r="A1171">
        <v>1279</v>
      </c>
      <c r="B1171">
        <v>42468.237013888887</v>
      </c>
      <c r="C1171">
        <v>3187.22</v>
      </c>
      <c r="D1171">
        <v>187.4</v>
      </c>
      <c r="E1171">
        <v>186.9</v>
      </c>
      <c r="F1171">
        <v>166.8</v>
      </c>
      <c r="G1171">
        <v>23.7</v>
      </c>
      <c r="H1171">
        <v>22.2</v>
      </c>
      <c r="I1171">
        <v>170.6</v>
      </c>
      <c r="J1171">
        <v>35.732399999999998</v>
      </c>
      <c r="K1171">
        <v>414.00700000000001</v>
      </c>
      <c r="L1171">
        <v>2.36659</v>
      </c>
      <c r="M1171">
        <v>-0.318996</v>
      </c>
      <c r="N1171">
        <v>0.82462000000000002</v>
      </c>
      <c r="O1171">
        <v>1144.25</v>
      </c>
      <c r="P1171">
        <v>0.77238428199999998</v>
      </c>
      <c r="Q1171">
        <v>0.58996072000000011</v>
      </c>
      <c r="R1171">
        <v>9.4198893970740478</v>
      </c>
      <c r="S1171">
        <v>9.6023129590740481</v>
      </c>
      <c r="T1171">
        <v>9.511101178074048</v>
      </c>
      <c r="U1171">
        <v>61.04000000000002</v>
      </c>
      <c r="V1171">
        <v>116.04000000000002</v>
      </c>
      <c r="W1171">
        <v>-197.20331856633754</v>
      </c>
      <c r="X1171">
        <v>-153.25388364962623</v>
      </c>
      <c r="Y1171">
        <v>-175.42718840297221</v>
      </c>
      <c r="Z1171">
        <v>-176.37818328655874</v>
      </c>
      <c r="AA1171">
        <v>0.89433673851229889</v>
      </c>
      <c r="AB1171">
        <v>0.89433673851229889</v>
      </c>
      <c r="AC1171">
        <v>0.9180314603393297</v>
      </c>
      <c r="AD1171">
        <v>0.86941926159908989</v>
      </c>
      <c r="AE1171">
        <v>0.89328387059661651</v>
      </c>
      <c r="AF1171">
        <v>0.89433673851229889</v>
      </c>
      <c r="AG1171">
        <v>7.8926524408263576E-4</v>
      </c>
      <c r="AH1171">
        <v>8.9328387059661658</v>
      </c>
      <c r="AI1171">
        <v>8.9433673851229898</v>
      </c>
    </row>
    <row r="1172" spans="1:35" x14ac:dyDescent="0.45">
      <c r="A1172">
        <v>1280</v>
      </c>
      <c r="B1172">
        <v>42468.239907407406</v>
      </c>
      <c r="C1172">
        <v>3187.22</v>
      </c>
      <c r="D1172">
        <v>184</v>
      </c>
      <c r="E1172">
        <v>185</v>
      </c>
      <c r="F1172">
        <v>166.8</v>
      </c>
      <c r="G1172">
        <v>23.8</v>
      </c>
      <c r="H1172">
        <v>22.1</v>
      </c>
      <c r="I1172">
        <v>170.5</v>
      </c>
      <c r="J1172">
        <v>35.720500000000001</v>
      </c>
      <c r="K1172">
        <v>413.88299999999998</v>
      </c>
      <c r="L1172">
        <v>2.36659</v>
      </c>
      <c r="M1172">
        <v>-0.318996</v>
      </c>
      <c r="N1172">
        <v>0.82412399999999997</v>
      </c>
      <c r="O1172">
        <v>1144.25</v>
      </c>
      <c r="P1172">
        <v>0.77238428199999998</v>
      </c>
      <c r="Q1172">
        <v>0.58870087999999998</v>
      </c>
      <c r="R1172">
        <v>9.4198893970740478</v>
      </c>
      <c r="S1172">
        <v>9.6035727990740494</v>
      </c>
      <c r="T1172">
        <v>9.5117310980740477</v>
      </c>
      <c r="U1172">
        <v>60.915999999999997</v>
      </c>
      <c r="V1172">
        <v>115.916</v>
      </c>
      <c r="W1172">
        <v>-197.20331856633754</v>
      </c>
      <c r="X1172">
        <v>-152.94482277169072</v>
      </c>
      <c r="Y1172">
        <v>-175.27542289226869</v>
      </c>
      <c r="Z1172">
        <v>-176.50218328655876</v>
      </c>
      <c r="AA1172">
        <v>0.89447420464806116</v>
      </c>
      <c r="AB1172">
        <v>0.89447420464806116</v>
      </c>
      <c r="AC1172">
        <v>0.9180314603393297</v>
      </c>
      <c r="AD1172">
        <v>0.8690956336605774</v>
      </c>
      <c r="AE1172">
        <v>0.89311607690292938</v>
      </c>
      <c r="AF1172">
        <v>0.89447420464806116</v>
      </c>
      <c r="AG1172">
        <v>-1.4366080187827084E-2</v>
      </c>
      <c r="AH1172">
        <v>8.9311607690292938</v>
      </c>
      <c r="AI1172">
        <v>8.9447420464806111</v>
      </c>
    </row>
    <row r="1173" spans="1:35" x14ac:dyDescent="0.45">
      <c r="A1173">
        <v>1281</v>
      </c>
      <c r="B1173">
        <v>42468.242800925924</v>
      </c>
      <c r="C1173">
        <v>3190.32</v>
      </c>
      <c r="D1173">
        <v>186.5</v>
      </c>
      <c r="E1173">
        <v>184</v>
      </c>
      <c r="F1173">
        <v>166.7</v>
      </c>
      <c r="G1173">
        <v>23.8</v>
      </c>
      <c r="H1173">
        <v>22.3</v>
      </c>
      <c r="I1173">
        <v>170.5</v>
      </c>
      <c r="J1173">
        <v>35.732399999999998</v>
      </c>
      <c r="K1173">
        <v>413.77499999999998</v>
      </c>
      <c r="L1173">
        <v>2.36659</v>
      </c>
      <c r="M1173">
        <v>-0.31936199999999998</v>
      </c>
      <c r="N1173">
        <v>0.82452700000000001</v>
      </c>
      <c r="O1173">
        <v>1144.25</v>
      </c>
      <c r="P1173">
        <v>0.77331392199999993</v>
      </c>
      <c r="Q1173">
        <v>0.5897245000000001</v>
      </c>
      <c r="R1173">
        <v>9.4189597570740489</v>
      </c>
      <c r="S1173">
        <v>9.6025491790740478</v>
      </c>
      <c r="T1173">
        <v>9.5107544680740475</v>
      </c>
      <c r="U1173">
        <v>60.807999999999993</v>
      </c>
      <c r="V1173">
        <v>115.80799999999999</v>
      </c>
      <c r="W1173">
        <v>-197.42323084346276</v>
      </c>
      <c r="X1173">
        <v>-153.1959405589804</v>
      </c>
      <c r="Y1173">
        <v>-175.51071254704868</v>
      </c>
      <c r="Z1173">
        <v>-176.61018328655877</v>
      </c>
      <c r="AA1173">
        <v>0.89459396765425125</v>
      </c>
      <c r="AB1173">
        <v>0.89459396765425125</v>
      </c>
      <c r="AC1173">
        <v>0.91828837641188077</v>
      </c>
      <c r="AD1173">
        <v>0.86935856910278664</v>
      </c>
      <c r="AE1173">
        <v>0.89337624275098726</v>
      </c>
      <c r="AF1173">
        <v>0.89459396765425125</v>
      </c>
      <c r="AG1173">
        <v>1.0670258165264863E-2</v>
      </c>
      <c r="AH1173">
        <v>8.9337624275098726</v>
      </c>
      <c r="AI1173">
        <v>8.9459396765425119</v>
      </c>
    </row>
    <row r="1174" spans="1:35" x14ac:dyDescent="0.45">
      <c r="A1174">
        <v>1282</v>
      </c>
      <c r="B1174">
        <v>42468.245694444442</v>
      </c>
      <c r="C1174">
        <v>3187.22</v>
      </c>
      <c r="D1174">
        <v>190.2</v>
      </c>
      <c r="E1174">
        <v>184.8</v>
      </c>
      <c r="F1174">
        <v>166.7</v>
      </c>
      <c r="G1174">
        <v>23.8</v>
      </c>
      <c r="H1174">
        <v>22.3</v>
      </c>
      <c r="I1174">
        <v>170.4</v>
      </c>
      <c r="J1174">
        <v>35.732399999999998</v>
      </c>
      <c r="K1174">
        <v>413.77499999999998</v>
      </c>
      <c r="L1174">
        <v>2.36659</v>
      </c>
      <c r="M1174">
        <v>-0.31927100000000003</v>
      </c>
      <c r="N1174">
        <v>0.82434099999999999</v>
      </c>
      <c r="O1174">
        <v>1144.25</v>
      </c>
      <c r="P1174">
        <v>0.77308278200000002</v>
      </c>
      <c r="Q1174">
        <v>0.58925205999999997</v>
      </c>
      <c r="R1174">
        <v>9.4191908970740492</v>
      </c>
      <c r="S1174">
        <v>9.6030216190740489</v>
      </c>
      <c r="T1174">
        <v>9.5111062580740491</v>
      </c>
      <c r="U1174">
        <v>60.807999999999993</v>
      </c>
      <c r="V1174">
        <v>115.80799999999999</v>
      </c>
      <c r="W1174">
        <v>-197.36855701970217</v>
      </c>
      <c r="X1174">
        <v>-153.08004631387871</v>
      </c>
      <c r="Y1174">
        <v>-175.42596456333195</v>
      </c>
      <c r="Z1174">
        <v>-176.61018328655877</v>
      </c>
      <c r="AA1174">
        <v>0.89459396765425125</v>
      </c>
      <c r="AB1174">
        <v>0.89459396765425125</v>
      </c>
      <c r="AC1174">
        <v>0.91822448940316981</v>
      </c>
      <c r="AD1174">
        <v>0.86923720108410352</v>
      </c>
      <c r="AE1174">
        <v>0.89328251725327701</v>
      </c>
      <c r="AF1174">
        <v>0.89459396765425125</v>
      </c>
      <c r="AG1174">
        <v>3.4200646195069414E-3</v>
      </c>
      <c r="AH1174">
        <v>8.9328251725327696</v>
      </c>
      <c r="AI1174">
        <v>8.9459396765425119</v>
      </c>
    </row>
    <row r="1175" spans="1:35" x14ac:dyDescent="0.45">
      <c r="A1175">
        <v>1283</v>
      </c>
      <c r="B1175">
        <v>42468.248576388891</v>
      </c>
      <c r="C1175">
        <v>3188.46</v>
      </c>
      <c r="D1175">
        <v>186.9</v>
      </c>
      <c r="E1175">
        <v>185.7</v>
      </c>
      <c r="F1175">
        <v>166.8</v>
      </c>
      <c r="G1175">
        <v>23.9</v>
      </c>
      <c r="H1175">
        <v>22.2</v>
      </c>
      <c r="I1175">
        <v>170.4</v>
      </c>
      <c r="J1175">
        <v>35.732399999999998</v>
      </c>
      <c r="K1175">
        <v>413.77499999999998</v>
      </c>
      <c r="L1175">
        <v>2.36659</v>
      </c>
      <c r="M1175">
        <v>-0.31908700000000001</v>
      </c>
      <c r="N1175">
        <v>0.82462000000000002</v>
      </c>
      <c r="O1175">
        <v>1143.33</v>
      </c>
      <c r="P1175">
        <v>0.772615422</v>
      </c>
      <c r="Q1175">
        <v>0.58996072000000011</v>
      </c>
      <c r="R1175">
        <v>9.4196582570740492</v>
      </c>
      <c r="S1175">
        <v>9.6023129590740481</v>
      </c>
      <c r="T1175">
        <v>9.5109856080740478</v>
      </c>
      <c r="U1175">
        <v>60.807999999999993</v>
      </c>
      <c r="V1175">
        <v>115.80799999999999</v>
      </c>
      <c r="W1175">
        <v>-197.25800002798246</v>
      </c>
      <c r="X1175">
        <v>-153.25388364962623</v>
      </c>
      <c r="Y1175">
        <v>-175.45503042195298</v>
      </c>
      <c r="Z1175">
        <v>-176.61018328655877</v>
      </c>
      <c r="AA1175">
        <v>0.89459396765425125</v>
      </c>
      <c r="AB1175">
        <v>0.89459396765425125</v>
      </c>
      <c r="AC1175">
        <v>0.91809532941111494</v>
      </c>
      <c r="AD1175">
        <v>0.86941926159908989</v>
      </c>
      <c r="AE1175">
        <v>0.89331465989737091</v>
      </c>
      <c r="AF1175">
        <v>0.89459396765425125</v>
      </c>
      <c r="AG1175">
        <v>4.9617206305203341E-3</v>
      </c>
      <c r="AH1175">
        <v>8.9331465989737087</v>
      </c>
      <c r="AI1175">
        <v>8.9459396765425119</v>
      </c>
    </row>
    <row r="1176" spans="1:35" x14ac:dyDescent="0.45">
      <c r="A1176">
        <v>1284</v>
      </c>
      <c r="B1176">
        <v>42468.251481481479</v>
      </c>
      <c r="C1176">
        <v>3187.22</v>
      </c>
      <c r="D1176">
        <v>187.7</v>
      </c>
      <c r="E1176">
        <v>187</v>
      </c>
      <c r="F1176">
        <v>166.8</v>
      </c>
      <c r="G1176">
        <v>23.9</v>
      </c>
      <c r="H1176">
        <v>22.4</v>
      </c>
      <c r="I1176">
        <v>170.3</v>
      </c>
      <c r="J1176">
        <v>35.732399999999998</v>
      </c>
      <c r="K1176">
        <v>413.65100000000001</v>
      </c>
      <c r="L1176">
        <v>2.36659</v>
      </c>
      <c r="M1176">
        <v>-0.318996</v>
      </c>
      <c r="N1176">
        <v>0.82421699999999998</v>
      </c>
      <c r="O1176">
        <v>1143.33</v>
      </c>
      <c r="P1176">
        <v>0.77238428199999998</v>
      </c>
      <c r="Q1176">
        <v>0.58893709999999999</v>
      </c>
      <c r="R1176">
        <v>9.4198893970740478</v>
      </c>
      <c r="S1176">
        <v>9.6033365790740479</v>
      </c>
      <c r="T1176">
        <v>9.5116129880740488</v>
      </c>
      <c r="U1176">
        <v>60.684000000000026</v>
      </c>
      <c r="V1176">
        <v>115.68400000000003</v>
      </c>
      <c r="W1176">
        <v>-197.20331856633754</v>
      </c>
      <c r="X1176">
        <v>-153.00277751042006</v>
      </c>
      <c r="Y1176">
        <v>-175.30388036850877</v>
      </c>
      <c r="Z1176">
        <v>-176.73418328655873</v>
      </c>
      <c r="AA1176">
        <v>0.89473151288348873</v>
      </c>
      <c r="AB1176">
        <v>0.89473151288348873</v>
      </c>
      <c r="AC1176">
        <v>0.9180314603393297</v>
      </c>
      <c r="AD1176">
        <v>0.86915630164280588</v>
      </c>
      <c r="AE1176">
        <v>0.89314753501391309</v>
      </c>
      <c r="AF1176">
        <v>0.89473151288348873</v>
      </c>
      <c r="AG1176">
        <v>2.7179807892453675E-3</v>
      </c>
      <c r="AH1176">
        <v>8.9314753501391309</v>
      </c>
      <c r="AI1176">
        <v>8.9473151288348873</v>
      </c>
    </row>
    <row r="1177" spans="1:35" x14ac:dyDescent="0.45">
      <c r="A1177">
        <v>1285</v>
      </c>
      <c r="B1177">
        <v>42468.254363425927</v>
      </c>
      <c r="C1177">
        <v>3188.46</v>
      </c>
      <c r="D1177">
        <v>191.3</v>
      </c>
      <c r="E1177">
        <v>185.3</v>
      </c>
      <c r="F1177">
        <v>166.7</v>
      </c>
      <c r="G1177">
        <v>23.9</v>
      </c>
      <c r="H1177">
        <v>22.4</v>
      </c>
      <c r="I1177">
        <v>170.3</v>
      </c>
      <c r="J1177">
        <v>35.732399999999998</v>
      </c>
      <c r="K1177">
        <v>413.54199999999997</v>
      </c>
      <c r="L1177">
        <v>2.36659</v>
      </c>
      <c r="M1177">
        <v>-0.318996</v>
      </c>
      <c r="N1177">
        <v>0.82462000000000002</v>
      </c>
      <c r="O1177">
        <v>1143.33</v>
      </c>
      <c r="P1177">
        <v>0.77238428199999998</v>
      </c>
      <c r="Q1177">
        <v>0.58996072000000011</v>
      </c>
      <c r="R1177">
        <v>9.4198893970740478</v>
      </c>
      <c r="S1177">
        <v>9.6023129590740481</v>
      </c>
      <c r="T1177">
        <v>9.511101178074048</v>
      </c>
      <c r="U1177">
        <v>60.574999999999989</v>
      </c>
      <c r="V1177">
        <v>115.57499999999999</v>
      </c>
      <c r="W1177">
        <v>-197.20331856633754</v>
      </c>
      <c r="X1177">
        <v>-153.25388364962623</v>
      </c>
      <c r="Y1177">
        <v>-175.42718840297221</v>
      </c>
      <c r="Z1177">
        <v>-176.84318328655877</v>
      </c>
      <c r="AA1177">
        <v>0.8948524545121006</v>
      </c>
      <c r="AB1177">
        <v>0.8948524545121006</v>
      </c>
      <c r="AC1177">
        <v>0.9180314603393297</v>
      </c>
      <c r="AD1177">
        <v>0.86941926159908989</v>
      </c>
      <c r="AE1177">
        <v>0.89328387059661651</v>
      </c>
      <c r="AF1177">
        <v>0.8948524545121006</v>
      </c>
      <c r="AG1177">
        <v>1.1607185853752007E-2</v>
      </c>
      <c r="AH1177">
        <v>8.9328387059661658</v>
      </c>
      <c r="AI1177">
        <v>8.9485245451210069</v>
      </c>
    </row>
    <row r="1178" spans="1:35" x14ac:dyDescent="0.45">
      <c r="A1178">
        <v>1286</v>
      </c>
      <c r="B1178">
        <v>42468.257268518515</v>
      </c>
      <c r="C1178">
        <v>3189.39</v>
      </c>
      <c r="D1178">
        <v>184.1</v>
      </c>
      <c r="E1178">
        <v>183.6</v>
      </c>
      <c r="F1178">
        <v>166.6</v>
      </c>
      <c r="G1178">
        <v>23.9</v>
      </c>
      <c r="H1178">
        <v>22.5</v>
      </c>
      <c r="I1178">
        <v>170.5</v>
      </c>
      <c r="J1178">
        <v>35.732399999999998</v>
      </c>
      <c r="K1178">
        <v>413.77499999999998</v>
      </c>
      <c r="L1178">
        <v>2.36659</v>
      </c>
      <c r="M1178">
        <v>-0.31927100000000003</v>
      </c>
      <c r="N1178">
        <v>0.82471300000000003</v>
      </c>
      <c r="O1178">
        <v>1143.33</v>
      </c>
      <c r="P1178">
        <v>0.77308278200000002</v>
      </c>
      <c r="Q1178">
        <v>0.59019694000000011</v>
      </c>
      <c r="R1178">
        <v>9.4191908970740492</v>
      </c>
      <c r="S1178">
        <v>9.6020767390740485</v>
      </c>
      <c r="T1178">
        <v>9.510633818074048</v>
      </c>
      <c r="U1178">
        <v>60.807999999999993</v>
      </c>
      <c r="V1178">
        <v>115.80799999999999</v>
      </c>
      <c r="W1178">
        <v>-197.36855701970217</v>
      </c>
      <c r="X1178">
        <v>-153.31182405241896</v>
      </c>
      <c r="Y1178">
        <v>-175.53977637947776</v>
      </c>
      <c r="Z1178">
        <v>-176.61018328655877</v>
      </c>
      <c r="AA1178">
        <v>0.89459396765425125</v>
      </c>
      <c r="AB1178">
        <v>0.89459396765425125</v>
      </c>
      <c r="AC1178">
        <v>0.91822448940316981</v>
      </c>
      <c r="AD1178">
        <v>0.86947995975424874</v>
      </c>
      <c r="AE1178">
        <v>0.89340838989930726</v>
      </c>
      <c r="AF1178">
        <v>0.89459396765425125</v>
      </c>
      <c r="AG1178">
        <v>1.0875396618026983E-2</v>
      </c>
      <c r="AH1178">
        <v>8.9340838989930731</v>
      </c>
      <c r="AI1178">
        <v>8.9459396765425119</v>
      </c>
    </row>
    <row r="1179" spans="1:35" x14ac:dyDescent="0.45">
      <c r="A1179">
        <v>1287</v>
      </c>
      <c r="B1179">
        <v>42468.260162037041</v>
      </c>
      <c r="C1179">
        <v>3189.39</v>
      </c>
      <c r="D1179">
        <v>184.7</v>
      </c>
      <c r="E1179">
        <v>184.7</v>
      </c>
      <c r="F1179">
        <v>166.6</v>
      </c>
      <c r="G1179">
        <v>23.9</v>
      </c>
      <c r="H1179">
        <v>22.4</v>
      </c>
      <c r="I1179">
        <v>170.4</v>
      </c>
      <c r="J1179">
        <v>35.720500000000001</v>
      </c>
      <c r="K1179">
        <v>413.65100000000001</v>
      </c>
      <c r="L1179">
        <v>2.36659</v>
      </c>
      <c r="M1179">
        <v>-0.31927100000000003</v>
      </c>
      <c r="N1179">
        <v>0.82489900000000005</v>
      </c>
      <c r="O1179">
        <v>1143.33</v>
      </c>
      <c r="P1179">
        <v>0.77308278200000002</v>
      </c>
      <c r="Q1179">
        <v>0.59066938000000013</v>
      </c>
      <c r="R1179">
        <v>9.4191908970740492</v>
      </c>
      <c r="S1179">
        <v>9.6016042990740491</v>
      </c>
      <c r="T1179">
        <v>9.5103975980740501</v>
      </c>
      <c r="U1179">
        <v>60.684000000000026</v>
      </c>
      <c r="V1179">
        <v>115.68400000000003</v>
      </c>
      <c r="W1179">
        <v>-197.36855701970217</v>
      </c>
      <c r="X1179">
        <v>-153.42769679469177</v>
      </c>
      <c r="Y1179">
        <v>-175.59667829189937</v>
      </c>
      <c r="Z1179">
        <v>-176.73418328655873</v>
      </c>
      <c r="AA1179">
        <v>0.89473151288348873</v>
      </c>
      <c r="AB1179">
        <v>0.89473151288348873</v>
      </c>
      <c r="AC1179">
        <v>0.91822448940316981</v>
      </c>
      <c r="AD1179">
        <v>0.86960137304377416</v>
      </c>
      <c r="AE1179">
        <v>0.89347133510549481</v>
      </c>
      <c r="AF1179">
        <v>0.89473151288348873</v>
      </c>
      <c r="AG1179">
        <v>1.352321476523813E-2</v>
      </c>
      <c r="AH1179">
        <v>8.934713351054949</v>
      </c>
      <c r="AI1179">
        <v>8.9473151288348873</v>
      </c>
    </row>
    <row r="1180" spans="1:35" x14ac:dyDescent="0.45">
      <c r="A1180">
        <v>1288</v>
      </c>
      <c r="B1180">
        <v>42468.263055555559</v>
      </c>
      <c r="C1180">
        <v>3186.29</v>
      </c>
      <c r="D1180">
        <v>199.8</v>
      </c>
      <c r="E1180">
        <v>186.8</v>
      </c>
      <c r="F1180">
        <v>166.6</v>
      </c>
      <c r="G1180">
        <v>24</v>
      </c>
      <c r="H1180">
        <v>22.3</v>
      </c>
      <c r="I1180">
        <v>170.5</v>
      </c>
      <c r="J1180">
        <v>35.732399999999998</v>
      </c>
      <c r="K1180">
        <v>413.54199999999997</v>
      </c>
      <c r="L1180">
        <v>2.36659</v>
      </c>
      <c r="M1180">
        <v>-0.31917899999999999</v>
      </c>
      <c r="N1180">
        <v>0.82480600000000004</v>
      </c>
      <c r="O1180">
        <v>1143.33</v>
      </c>
      <c r="P1180">
        <v>0.7728491019999999</v>
      </c>
      <c r="Q1180">
        <v>0.59043316000000012</v>
      </c>
      <c r="R1180">
        <v>9.4194245770740483</v>
      </c>
      <c r="S1180">
        <v>9.6018405190740488</v>
      </c>
      <c r="T1180">
        <v>9.5106325480740495</v>
      </c>
      <c r="U1180">
        <v>60.574999999999989</v>
      </c>
      <c r="V1180">
        <v>115.57499999999999</v>
      </c>
      <c r="W1180">
        <v>-197.31327981549191</v>
      </c>
      <c r="X1180">
        <v>-153.36976176741996</v>
      </c>
      <c r="Y1180">
        <v>-175.54008231085982</v>
      </c>
      <c r="Z1180">
        <v>-176.84318328655877</v>
      </c>
      <c r="AA1180">
        <v>0.8948524545121006</v>
      </c>
      <c r="AB1180">
        <v>0.8948524545121006</v>
      </c>
      <c r="AC1180">
        <v>0.91815990637381317</v>
      </c>
      <c r="AD1180">
        <v>0.86954066356892312</v>
      </c>
      <c r="AE1180">
        <v>0.89340872829855866</v>
      </c>
      <c r="AF1180">
        <v>0.8948524545121006</v>
      </c>
      <c r="AG1180">
        <v>2.2567099781293003E-2</v>
      </c>
      <c r="AH1180">
        <v>8.9340872829855869</v>
      </c>
      <c r="AI1180">
        <v>8.9485245451210069</v>
      </c>
    </row>
    <row r="1181" spans="1:35" x14ac:dyDescent="0.45">
      <c r="A1181">
        <v>1289</v>
      </c>
      <c r="B1181">
        <v>42468.265949074077</v>
      </c>
      <c r="C1181">
        <v>3190.32</v>
      </c>
      <c r="D1181">
        <v>185.8</v>
      </c>
      <c r="E1181">
        <v>186.9</v>
      </c>
      <c r="F1181">
        <v>166.6</v>
      </c>
      <c r="G1181">
        <v>24</v>
      </c>
      <c r="H1181">
        <v>22.3</v>
      </c>
      <c r="I1181">
        <v>170.7</v>
      </c>
      <c r="J1181">
        <v>35.732399999999998</v>
      </c>
      <c r="K1181">
        <v>413.88299999999998</v>
      </c>
      <c r="L1181">
        <v>2.36659</v>
      </c>
      <c r="M1181">
        <v>-0.319546</v>
      </c>
      <c r="N1181">
        <v>0.82452700000000001</v>
      </c>
      <c r="O1181">
        <v>1143.33</v>
      </c>
      <c r="P1181">
        <v>0.77378128199999996</v>
      </c>
      <c r="Q1181">
        <v>0.5897245000000001</v>
      </c>
      <c r="R1181">
        <v>9.4184923970740488</v>
      </c>
      <c r="S1181">
        <v>9.6025491790740478</v>
      </c>
      <c r="T1181">
        <v>9.5105207880740483</v>
      </c>
      <c r="U1181">
        <v>60.915999999999997</v>
      </c>
      <c r="V1181">
        <v>115.916</v>
      </c>
      <c r="W1181">
        <v>-197.53377239208442</v>
      </c>
      <c r="X1181">
        <v>-153.1959405589804</v>
      </c>
      <c r="Y1181">
        <v>-175.56700397099598</v>
      </c>
      <c r="Z1181">
        <v>-176.50218328655876</v>
      </c>
      <c r="AA1181">
        <v>0.89447420464806116</v>
      </c>
      <c r="AB1181">
        <v>0.89447420464806116</v>
      </c>
      <c r="AC1181">
        <v>0.91841757267838053</v>
      </c>
      <c r="AD1181">
        <v>0.86935856910278664</v>
      </c>
      <c r="AE1181">
        <v>0.89343850810308634</v>
      </c>
      <c r="AF1181">
        <v>0.89447420464806116</v>
      </c>
      <c r="AG1181">
        <v>1.3347333223891832E-2</v>
      </c>
      <c r="AH1181">
        <v>8.9343850810308627</v>
      </c>
      <c r="AI1181">
        <v>8.9447420464806111</v>
      </c>
    </row>
    <row r="1182" spans="1:35" x14ac:dyDescent="0.45">
      <c r="A1182">
        <v>1290</v>
      </c>
      <c r="B1182">
        <v>42468.268842592595</v>
      </c>
      <c r="C1182">
        <v>3187.22</v>
      </c>
      <c r="D1182">
        <v>188.8</v>
      </c>
      <c r="E1182">
        <v>185.2</v>
      </c>
      <c r="F1182">
        <v>166.5</v>
      </c>
      <c r="G1182">
        <v>24</v>
      </c>
      <c r="H1182">
        <v>22.3</v>
      </c>
      <c r="I1182">
        <v>170.6</v>
      </c>
      <c r="J1182">
        <v>35.732399999999998</v>
      </c>
      <c r="K1182">
        <v>413.77499999999998</v>
      </c>
      <c r="L1182">
        <v>2.36659</v>
      </c>
      <c r="M1182">
        <v>-0.31936199999999998</v>
      </c>
      <c r="N1182">
        <v>0.82462000000000002</v>
      </c>
      <c r="O1182">
        <v>1143.33</v>
      </c>
      <c r="P1182">
        <v>0.77331392199999993</v>
      </c>
      <c r="Q1182">
        <v>0.58996072000000011</v>
      </c>
      <c r="R1182">
        <v>9.4189597570740489</v>
      </c>
      <c r="S1182">
        <v>9.6023129590740481</v>
      </c>
      <c r="T1182">
        <v>9.5106363580740485</v>
      </c>
      <c r="U1182">
        <v>60.807999999999993</v>
      </c>
      <c r="V1182">
        <v>115.80799999999999</v>
      </c>
      <c r="W1182">
        <v>-197.42323084346276</v>
      </c>
      <c r="X1182">
        <v>-153.25388364962623</v>
      </c>
      <c r="Y1182">
        <v>-175.53916451648183</v>
      </c>
      <c r="Z1182">
        <v>-176.61018328655877</v>
      </c>
      <c r="AA1182">
        <v>0.89459396765425125</v>
      </c>
      <c r="AB1182">
        <v>0.89459396765425125</v>
      </c>
      <c r="AC1182">
        <v>0.91828837641188077</v>
      </c>
      <c r="AD1182">
        <v>0.86941926159908989</v>
      </c>
      <c r="AE1182">
        <v>0.89340771310131739</v>
      </c>
      <c r="AF1182">
        <v>0.89459396765425125</v>
      </c>
      <c r="AG1182">
        <v>-5.8475346293767843E-5</v>
      </c>
      <c r="AH1182">
        <v>8.9340771310131739</v>
      </c>
      <c r="AI1182">
        <v>8.9459396765425119</v>
      </c>
    </row>
    <row r="1183" spans="1:35" x14ac:dyDescent="0.45">
      <c r="A1183">
        <v>1291</v>
      </c>
      <c r="B1183">
        <v>42468.271736111114</v>
      </c>
      <c r="C1183">
        <v>3188.46</v>
      </c>
      <c r="D1183">
        <v>186.8</v>
      </c>
      <c r="E1183">
        <v>184.2</v>
      </c>
      <c r="F1183">
        <v>166.4</v>
      </c>
      <c r="G1183">
        <v>23.9</v>
      </c>
      <c r="H1183">
        <v>22.2</v>
      </c>
      <c r="I1183">
        <v>170.6</v>
      </c>
      <c r="J1183">
        <v>35.732399999999998</v>
      </c>
      <c r="K1183">
        <v>413.77499999999998</v>
      </c>
      <c r="L1183">
        <v>2.36659</v>
      </c>
      <c r="M1183">
        <v>-0.31936199999999998</v>
      </c>
      <c r="N1183">
        <v>0.82471300000000003</v>
      </c>
      <c r="O1183">
        <v>1144.25</v>
      </c>
      <c r="P1183">
        <v>0.77331392199999993</v>
      </c>
      <c r="Q1183">
        <v>0.59019694000000011</v>
      </c>
      <c r="R1183">
        <v>9.4189597570740489</v>
      </c>
      <c r="S1183">
        <v>9.6020767390740485</v>
      </c>
      <c r="T1183">
        <v>9.5105182480740496</v>
      </c>
      <c r="U1183">
        <v>60.807999999999993</v>
      </c>
      <c r="V1183">
        <v>115.80799999999999</v>
      </c>
      <c r="W1183">
        <v>-197.42323084346276</v>
      </c>
      <c r="X1183">
        <v>-153.31182405241896</v>
      </c>
      <c r="Y1183">
        <v>-175.56761581997819</v>
      </c>
      <c r="Z1183">
        <v>-176.61018328655877</v>
      </c>
      <c r="AA1183">
        <v>0.89459396765425125</v>
      </c>
      <c r="AB1183">
        <v>0.89459396765425125</v>
      </c>
      <c r="AC1183">
        <v>0.91828837641188077</v>
      </c>
      <c r="AD1183">
        <v>0.86947995975424874</v>
      </c>
      <c r="AE1183">
        <v>0.8934391849322324</v>
      </c>
      <c r="AF1183">
        <v>0.89459396765425125</v>
      </c>
      <c r="AG1183">
        <v>-2.7777749701311822E-3</v>
      </c>
      <c r="AH1183">
        <v>8.9343918493223242</v>
      </c>
      <c r="AI1183">
        <v>8.9459396765425119</v>
      </c>
    </row>
    <row r="1184" spans="1:35" x14ac:dyDescent="0.45">
      <c r="A1184">
        <v>1292</v>
      </c>
      <c r="B1184">
        <v>42468.274629629632</v>
      </c>
      <c r="C1184">
        <v>3189.39</v>
      </c>
      <c r="D1184">
        <v>184.4</v>
      </c>
      <c r="E1184">
        <v>183.9</v>
      </c>
      <c r="F1184">
        <v>166.4</v>
      </c>
      <c r="G1184">
        <v>23.9</v>
      </c>
      <c r="H1184">
        <v>22.1</v>
      </c>
      <c r="I1184">
        <v>170.5</v>
      </c>
      <c r="J1184">
        <v>35.732399999999998</v>
      </c>
      <c r="K1184">
        <v>413.65100000000001</v>
      </c>
      <c r="L1184">
        <v>2.36659</v>
      </c>
      <c r="M1184">
        <v>-0.31945400000000002</v>
      </c>
      <c r="N1184">
        <v>0.82462000000000002</v>
      </c>
      <c r="O1184">
        <v>1144.25</v>
      </c>
      <c r="P1184">
        <v>0.77354760199999995</v>
      </c>
      <c r="Q1184">
        <v>0.58996072000000011</v>
      </c>
      <c r="R1184">
        <v>9.418726077074048</v>
      </c>
      <c r="S1184">
        <v>9.6023129590740481</v>
      </c>
      <c r="T1184">
        <v>9.5105195180740481</v>
      </c>
      <c r="U1184">
        <v>60.684000000000026</v>
      </c>
      <c r="V1184">
        <v>115.68400000000003</v>
      </c>
      <c r="W1184">
        <v>-197.47850290933343</v>
      </c>
      <c r="X1184">
        <v>-153.25388364962623</v>
      </c>
      <c r="Y1184">
        <v>-175.5673098955258</v>
      </c>
      <c r="Z1184">
        <v>-176.73418328655873</v>
      </c>
      <c r="AA1184">
        <v>0.89473151288348873</v>
      </c>
      <c r="AB1184">
        <v>0.89473151288348873</v>
      </c>
      <c r="AC1184">
        <v>0.91835297151073492</v>
      </c>
      <c r="AD1184">
        <v>0.86941926159908989</v>
      </c>
      <c r="AE1184">
        <v>0.89343884651757399</v>
      </c>
      <c r="AF1184">
        <v>0.89473151288348873</v>
      </c>
      <c r="AG1184">
        <v>2.6022141231668012E-3</v>
      </c>
      <c r="AH1184">
        <v>8.9343884651757399</v>
      </c>
      <c r="AI1184">
        <v>8.9473151288348873</v>
      </c>
    </row>
    <row r="1185" spans="1:35" x14ac:dyDescent="0.45">
      <c r="A1185">
        <v>1293</v>
      </c>
      <c r="B1185">
        <v>42468.27752314815</v>
      </c>
      <c r="C1185">
        <v>3189.39</v>
      </c>
      <c r="D1185">
        <v>188.3</v>
      </c>
      <c r="E1185">
        <v>185.3</v>
      </c>
      <c r="F1185">
        <v>166.3</v>
      </c>
      <c r="G1185">
        <v>23.9</v>
      </c>
      <c r="H1185">
        <v>21.9</v>
      </c>
      <c r="I1185">
        <v>170.5</v>
      </c>
      <c r="J1185">
        <v>35.732399999999998</v>
      </c>
      <c r="K1185">
        <v>413.54199999999997</v>
      </c>
      <c r="L1185">
        <v>2.36659</v>
      </c>
      <c r="M1185">
        <v>-0.31945400000000002</v>
      </c>
      <c r="N1185">
        <v>0.824434</v>
      </c>
      <c r="O1185">
        <v>1144.25</v>
      </c>
      <c r="P1185">
        <v>0.77354760199999995</v>
      </c>
      <c r="Q1185">
        <v>0.58948828000000009</v>
      </c>
      <c r="R1185">
        <v>9.418726077074048</v>
      </c>
      <c r="S1185">
        <v>9.6027853990740493</v>
      </c>
      <c r="T1185">
        <v>9.5107557380740495</v>
      </c>
      <c r="U1185">
        <v>60.574999999999989</v>
      </c>
      <c r="V1185">
        <v>115.57499999999999</v>
      </c>
      <c r="W1185">
        <v>-197.47850290933343</v>
      </c>
      <c r="X1185">
        <v>-153.13799478041813</v>
      </c>
      <c r="Y1185">
        <v>-175.51040660827425</v>
      </c>
      <c r="Z1185">
        <v>-176.84318328655877</v>
      </c>
      <c r="AA1185">
        <v>0.8948524545121006</v>
      </c>
      <c r="AB1185">
        <v>0.8948524545121006</v>
      </c>
      <c r="AC1185">
        <v>0.91835297151073492</v>
      </c>
      <c r="AD1185">
        <v>0.86929788226467763</v>
      </c>
      <c r="AE1185">
        <v>0.89337590436816827</v>
      </c>
      <c r="AF1185">
        <v>0.8948524545121006</v>
      </c>
      <c r="AG1185">
        <v>-5.4089626974245875E-3</v>
      </c>
      <c r="AH1185">
        <v>8.9337590436816825</v>
      </c>
      <c r="AI1185">
        <v>8.9485245451210069</v>
      </c>
    </row>
    <row r="1186" spans="1:35" x14ac:dyDescent="0.45">
      <c r="A1186">
        <v>1294</v>
      </c>
      <c r="B1186">
        <v>42468.280405092592</v>
      </c>
      <c r="C1186">
        <v>3187.22</v>
      </c>
      <c r="D1186">
        <v>190.7</v>
      </c>
      <c r="E1186">
        <v>186.8</v>
      </c>
      <c r="F1186">
        <v>166.3</v>
      </c>
      <c r="G1186">
        <v>23.9</v>
      </c>
      <c r="H1186">
        <v>21.8</v>
      </c>
      <c r="I1186">
        <v>170.4</v>
      </c>
      <c r="J1186">
        <v>35.732399999999998</v>
      </c>
      <c r="K1186">
        <v>413.54199999999997</v>
      </c>
      <c r="L1186">
        <v>2.36659</v>
      </c>
      <c r="M1186">
        <v>-0.31927100000000003</v>
      </c>
      <c r="N1186">
        <v>0.82452700000000001</v>
      </c>
      <c r="O1186">
        <v>1145.17</v>
      </c>
      <c r="P1186">
        <v>0.77308278200000002</v>
      </c>
      <c r="Q1186">
        <v>0.5897245000000001</v>
      </c>
      <c r="R1186">
        <v>9.4191908970740492</v>
      </c>
      <c r="S1186">
        <v>9.6025491790740478</v>
      </c>
      <c r="T1186">
        <v>9.5108700380740494</v>
      </c>
      <c r="U1186">
        <v>60.574999999999989</v>
      </c>
      <c r="V1186">
        <v>115.57499999999999</v>
      </c>
      <c r="W1186">
        <v>-197.36855701970217</v>
      </c>
      <c r="X1186">
        <v>-153.1959405589804</v>
      </c>
      <c r="Y1186">
        <v>-175.48287180330885</v>
      </c>
      <c r="Z1186">
        <v>-176.84318328655877</v>
      </c>
      <c r="AA1186">
        <v>0.8948524545121006</v>
      </c>
      <c r="AB1186">
        <v>0.8948524545121006</v>
      </c>
      <c r="AC1186">
        <v>0.91822448940316981</v>
      </c>
      <c r="AD1186">
        <v>0.86935856910278664</v>
      </c>
      <c r="AE1186">
        <v>0.89334545061546689</v>
      </c>
      <c r="AF1186">
        <v>0.8948524545121006</v>
      </c>
      <c r="AG1186">
        <v>-6.4372833727581033E-3</v>
      </c>
      <c r="AH1186">
        <v>8.9334545061546695</v>
      </c>
      <c r="AI1186">
        <v>8.9485245451210069</v>
      </c>
    </row>
    <row r="1187" spans="1:35" x14ac:dyDescent="0.45">
      <c r="A1187">
        <v>1295</v>
      </c>
      <c r="B1187">
        <v>42468.283310185187</v>
      </c>
      <c r="C1187">
        <v>3187.22</v>
      </c>
      <c r="D1187">
        <v>188.4</v>
      </c>
      <c r="E1187">
        <v>185.8</v>
      </c>
      <c r="F1187">
        <v>166.3</v>
      </c>
      <c r="G1187">
        <v>23.8</v>
      </c>
      <c r="H1187">
        <v>21.9</v>
      </c>
      <c r="I1187">
        <v>170.4</v>
      </c>
      <c r="J1187">
        <v>35.732399999999998</v>
      </c>
      <c r="K1187">
        <v>413.54199999999997</v>
      </c>
      <c r="L1187">
        <v>2.36659</v>
      </c>
      <c r="M1187">
        <v>-0.31927100000000003</v>
      </c>
      <c r="N1187">
        <v>0.82452700000000001</v>
      </c>
      <c r="O1187">
        <v>1145.17</v>
      </c>
      <c r="P1187">
        <v>0.77308278200000002</v>
      </c>
      <c r="Q1187">
        <v>0.5897245000000001</v>
      </c>
      <c r="R1187">
        <v>9.4191908970740492</v>
      </c>
      <c r="S1187">
        <v>9.6025491790740478</v>
      </c>
      <c r="T1187">
        <v>9.5108700380740494</v>
      </c>
      <c r="U1187">
        <v>60.574999999999989</v>
      </c>
      <c r="V1187">
        <v>115.57499999999999</v>
      </c>
      <c r="W1187">
        <v>-197.36855701970217</v>
      </c>
      <c r="X1187">
        <v>-153.1959405589804</v>
      </c>
      <c r="Y1187">
        <v>-175.48287180330885</v>
      </c>
      <c r="Z1187">
        <v>-176.84318328655877</v>
      </c>
      <c r="AA1187">
        <v>0.8948524545121006</v>
      </c>
      <c r="AB1187">
        <v>0.8948524545121006</v>
      </c>
      <c r="AC1187">
        <v>0.91822448940316981</v>
      </c>
      <c r="AD1187">
        <v>0.86935856910278664</v>
      </c>
      <c r="AE1187">
        <v>0.89334545061546689</v>
      </c>
      <c r="AF1187">
        <v>0.8948524545121006</v>
      </c>
      <c r="AG1187">
        <v>-8.0986449692947143E-3</v>
      </c>
      <c r="AH1187">
        <v>8.9334545061546695</v>
      </c>
      <c r="AI1187">
        <v>8.9485245451210069</v>
      </c>
    </row>
    <row r="1188" spans="1:35" x14ac:dyDescent="0.45">
      <c r="A1188">
        <v>1296</v>
      </c>
      <c r="B1188">
        <v>42468.286203703705</v>
      </c>
      <c r="C1188">
        <v>3189.39</v>
      </c>
      <c r="D1188">
        <v>194.1</v>
      </c>
      <c r="E1188">
        <v>184.2</v>
      </c>
      <c r="F1188">
        <v>166.2</v>
      </c>
      <c r="G1188">
        <v>23.9</v>
      </c>
      <c r="H1188">
        <v>22.1</v>
      </c>
      <c r="I1188">
        <v>170.1</v>
      </c>
      <c r="J1188">
        <v>35.732399999999998</v>
      </c>
      <c r="K1188">
        <v>413.04599999999999</v>
      </c>
      <c r="L1188">
        <v>2.36659</v>
      </c>
      <c r="M1188">
        <v>-0.31927100000000003</v>
      </c>
      <c r="N1188">
        <v>0.82462000000000002</v>
      </c>
      <c r="O1188">
        <v>1145.17</v>
      </c>
      <c r="P1188">
        <v>0.77308278200000002</v>
      </c>
      <c r="Q1188">
        <v>0.58996072000000011</v>
      </c>
      <c r="R1188">
        <v>9.4191908970740492</v>
      </c>
      <c r="S1188">
        <v>9.6023129590740481</v>
      </c>
      <c r="T1188">
        <v>9.5107519280740487</v>
      </c>
      <c r="U1188">
        <v>60.079000000000008</v>
      </c>
      <c r="V1188">
        <v>115.07900000000001</v>
      </c>
      <c r="W1188">
        <v>-197.36855701970217</v>
      </c>
      <c r="X1188">
        <v>-153.25388364962623</v>
      </c>
      <c r="Y1188">
        <v>-175.51132442436563</v>
      </c>
      <c r="Z1188">
        <v>-177.33918328655875</v>
      </c>
      <c r="AA1188">
        <v>0.89540320755237968</v>
      </c>
      <c r="AB1188">
        <v>0.89540320755237968</v>
      </c>
      <c r="AC1188">
        <v>0.91822448940316981</v>
      </c>
      <c r="AD1188">
        <v>0.86941926159908989</v>
      </c>
      <c r="AE1188">
        <v>0.89337691951713727</v>
      </c>
      <c r="AF1188">
        <v>0.89540320755237968</v>
      </c>
      <c r="AG1188">
        <v>-5.3504928382312042E-3</v>
      </c>
      <c r="AH1188">
        <v>8.9337691951713722</v>
      </c>
      <c r="AI1188">
        <v>8.9540320755237968</v>
      </c>
    </row>
    <row r="1189" spans="1:35" x14ac:dyDescent="0.45">
      <c r="A1189">
        <v>1297</v>
      </c>
      <c r="B1189">
        <v>42468.289097222223</v>
      </c>
      <c r="C1189">
        <v>3187.22</v>
      </c>
      <c r="D1189">
        <v>186.6</v>
      </c>
      <c r="E1189">
        <v>184.4</v>
      </c>
      <c r="F1189">
        <v>166.1</v>
      </c>
      <c r="G1189">
        <v>23.9</v>
      </c>
      <c r="H1189">
        <v>22.3</v>
      </c>
      <c r="I1189">
        <v>170.2</v>
      </c>
      <c r="J1189">
        <v>35.732399999999998</v>
      </c>
      <c r="K1189">
        <v>413.387</v>
      </c>
      <c r="L1189">
        <v>2.36659</v>
      </c>
      <c r="M1189">
        <v>-0.31917899999999999</v>
      </c>
      <c r="N1189">
        <v>0.82471300000000003</v>
      </c>
      <c r="O1189">
        <v>1145.17</v>
      </c>
      <c r="P1189">
        <v>0.7728491019999999</v>
      </c>
      <c r="Q1189">
        <v>0.59019694000000011</v>
      </c>
      <c r="R1189">
        <v>9.4194245770740483</v>
      </c>
      <c r="S1189">
        <v>9.6020767390740485</v>
      </c>
      <c r="T1189">
        <v>9.5107506580740484</v>
      </c>
      <c r="U1189">
        <v>60.420000000000016</v>
      </c>
      <c r="V1189">
        <v>115.42000000000002</v>
      </c>
      <c r="W1189">
        <v>-197.31327981549191</v>
      </c>
      <c r="X1189">
        <v>-153.31182405241896</v>
      </c>
      <c r="Y1189">
        <v>-175.51163036290859</v>
      </c>
      <c r="Z1189">
        <v>-176.99818328655874</v>
      </c>
      <c r="AA1189">
        <v>0.8950244920422179</v>
      </c>
      <c r="AB1189">
        <v>0.8950244920422179</v>
      </c>
      <c r="AC1189">
        <v>0.91815990637381317</v>
      </c>
      <c r="AD1189">
        <v>0.86947995975424874</v>
      </c>
      <c r="AE1189">
        <v>0.89337725790046907</v>
      </c>
      <c r="AF1189">
        <v>0.8950244920422179</v>
      </c>
      <c r="AG1189">
        <v>1.1694519079968887E-4</v>
      </c>
      <c r="AH1189">
        <v>8.9337725790046907</v>
      </c>
      <c r="AI1189">
        <v>8.950244920422179</v>
      </c>
    </row>
    <row r="1190" spans="1:35" x14ac:dyDescent="0.45">
      <c r="A1190">
        <v>1298</v>
      </c>
      <c r="B1190">
        <v>42468.291990740741</v>
      </c>
      <c r="C1190">
        <v>3190.32</v>
      </c>
      <c r="D1190">
        <v>185.6</v>
      </c>
      <c r="E1190">
        <v>185.9</v>
      </c>
      <c r="F1190">
        <v>166.2</v>
      </c>
      <c r="G1190">
        <v>23.9</v>
      </c>
      <c r="H1190">
        <v>22.5</v>
      </c>
      <c r="I1190">
        <v>170.3</v>
      </c>
      <c r="J1190">
        <v>35.732399999999998</v>
      </c>
      <c r="K1190">
        <v>413.387</v>
      </c>
      <c r="L1190">
        <v>2.2776000000000001</v>
      </c>
      <c r="M1190">
        <v>-0.31966800000000001</v>
      </c>
      <c r="N1190">
        <v>0.82462000000000002</v>
      </c>
      <c r="O1190">
        <v>1145.17</v>
      </c>
      <c r="P1190">
        <v>0.77409116199999994</v>
      </c>
      <c r="Q1190">
        <v>0.58996072000000011</v>
      </c>
      <c r="R1190">
        <v>9.4181825170740492</v>
      </c>
      <c r="S1190">
        <v>9.6023129590740481</v>
      </c>
      <c r="T1190">
        <v>9.5102477380740496</v>
      </c>
      <c r="U1190">
        <v>60.420000000000016</v>
      </c>
      <c r="V1190">
        <v>115.42000000000002</v>
      </c>
      <c r="W1190">
        <v>-197.6070605484208</v>
      </c>
      <c r="X1190">
        <v>-153.25388364962623</v>
      </c>
      <c r="Y1190">
        <v>-175.63277597365072</v>
      </c>
      <c r="Z1190">
        <v>-176.99818328655874</v>
      </c>
      <c r="AA1190">
        <v>0.8950244920422179</v>
      </c>
      <c r="AB1190">
        <v>0.8950244920422179</v>
      </c>
      <c r="AC1190">
        <v>0.91850324880527101</v>
      </c>
      <c r="AD1190">
        <v>0.86941926159908989</v>
      </c>
      <c r="AE1190">
        <v>0.893511271156473</v>
      </c>
      <c r="AF1190">
        <v>0.8950244920422179</v>
      </c>
      <c r="AG1190">
        <v>1.4312582158756545E-2</v>
      </c>
      <c r="AH1190">
        <v>8.9351127115647309</v>
      </c>
      <c r="AI1190">
        <v>8.950244920422179</v>
      </c>
    </row>
    <row r="1191" spans="1:35" x14ac:dyDescent="0.45">
      <c r="A1191">
        <v>1299</v>
      </c>
      <c r="B1191">
        <v>42468.29488425926</v>
      </c>
      <c r="C1191">
        <v>3188.46</v>
      </c>
      <c r="D1191">
        <v>195.7</v>
      </c>
      <c r="E1191">
        <v>186.7</v>
      </c>
      <c r="F1191">
        <v>166.2</v>
      </c>
      <c r="G1191">
        <v>23.9</v>
      </c>
      <c r="H1191">
        <v>22.6</v>
      </c>
      <c r="I1191">
        <v>170.3</v>
      </c>
      <c r="J1191">
        <v>35.732399999999998</v>
      </c>
      <c r="K1191">
        <v>413.26299999999998</v>
      </c>
      <c r="L1191">
        <v>2.36659</v>
      </c>
      <c r="M1191">
        <v>-0.31966800000000001</v>
      </c>
      <c r="N1191">
        <v>0.82434099999999999</v>
      </c>
      <c r="O1191">
        <v>1144.25</v>
      </c>
      <c r="P1191">
        <v>0.77409116199999994</v>
      </c>
      <c r="Q1191">
        <v>0.58925205999999997</v>
      </c>
      <c r="R1191">
        <v>9.4181825170740492</v>
      </c>
      <c r="S1191">
        <v>9.6030216190740489</v>
      </c>
      <c r="T1191">
        <v>9.51060206807405</v>
      </c>
      <c r="U1191">
        <v>60.295999999999992</v>
      </c>
      <c r="V1191">
        <v>115.29599999999999</v>
      </c>
      <c r="W1191">
        <v>-197.6070605484208</v>
      </c>
      <c r="X1191">
        <v>-153.08004631387871</v>
      </c>
      <c r="Y1191">
        <v>-175.54742464093829</v>
      </c>
      <c r="Z1191">
        <v>-177.12218328655877</v>
      </c>
      <c r="AA1191">
        <v>0.89516216970110185</v>
      </c>
      <c r="AB1191">
        <v>0.89516216970110185</v>
      </c>
      <c r="AC1191">
        <v>0.91850324880527101</v>
      </c>
      <c r="AD1191">
        <v>0.86923720108410352</v>
      </c>
      <c r="AE1191">
        <v>0.89341684993195569</v>
      </c>
      <c r="AF1191">
        <v>0.89516216970110185</v>
      </c>
      <c r="AG1191">
        <v>6.1689009452074615E-3</v>
      </c>
      <c r="AH1191">
        <v>8.9341684993195578</v>
      </c>
      <c r="AI1191">
        <v>8.951621697011019</v>
      </c>
    </row>
    <row r="1192" spans="1:35" x14ac:dyDescent="0.45">
      <c r="A1192">
        <v>1300</v>
      </c>
      <c r="B1192">
        <v>42468.297777777778</v>
      </c>
      <c r="C1192">
        <v>3187.22</v>
      </c>
      <c r="D1192">
        <v>184</v>
      </c>
      <c r="E1192">
        <v>186.3</v>
      </c>
      <c r="F1192">
        <v>166.3</v>
      </c>
      <c r="G1192">
        <v>24</v>
      </c>
      <c r="H1192">
        <v>22.6</v>
      </c>
      <c r="I1192">
        <v>170.5</v>
      </c>
      <c r="J1192">
        <v>35.732399999999998</v>
      </c>
      <c r="K1192">
        <v>413.65100000000001</v>
      </c>
      <c r="L1192">
        <v>2.36659</v>
      </c>
      <c r="M1192">
        <v>-0.319546</v>
      </c>
      <c r="N1192">
        <v>0.82499199999999995</v>
      </c>
      <c r="O1192">
        <v>1143.33</v>
      </c>
      <c r="P1192">
        <v>0.77378128199999996</v>
      </c>
      <c r="Q1192">
        <v>0.59090559999999992</v>
      </c>
      <c r="R1192">
        <v>9.4184923970740488</v>
      </c>
      <c r="S1192">
        <v>9.6013680790740494</v>
      </c>
      <c r="T1192">
        <v>9.5099302380740482</v>
      </c>
      <c r="U1192">
        <v>60.684000000000026</v>
      </c>
      <c r="V1192">
        <v>115.68400000000003</v>
      </c>
      <c r="W1192">
        <v>-197.53377239208442</v>
      </c>
      <c r="X1192">
        <v>-153.48562913429669</v>
      </c>
      <c r="Y1192">
        <v>-175.70925057130228</v>
      </c>
      <c r="Z1192">
        <v>-176.73418328655873</v>
      </c>
      <c r="AA1192">
        <v>0.89473151288348873</v>
      </c>
      <c r="AB1192">
        <v>0.89473151288348873</v>
      </c>
      <c r="AC1192">
        <v>0.91841757267838053</v>
      </c>
      <c r="AD1192">
        <v>0.86966208817946289</v>
      </c>
      <c r="AE1192">
        <v>0.89359588931025691</v>
      </c>
      <c r="AF1192">
        <v>0.89473151288348873</v>
      </c>
      <c r="AG1192">
        <v>1.8918990127298762E-2</v>
      </c>
      <c r="AH1192">
        <v>8.9359588931025691</v>
      </c>
      <c r="AI1192">
        <v>8.9473151288348873</v>
      </c>
    </row>
    <row r="1193" spans="1:35" x14ac:dyDescent="0.45">
      <c r="A1193">
        <v>1301</v>
      </c>
      <c r="B1193">
        <v>42468.300671296296</v>
      </c>
      <c r="C1193">
        <v>3189.39</v>
      </c>
      <c r="D1193">
        <v>184.2</v>
      </c>
      <c r="E1193">
        <v>184.7</v>
      </c>
      <c r="F1193">
        <v>166.1</v>
      </c>
      <c r="G1193">
        <v>23.9</v>
      </c>
      <c r="H1193">
        <v>22.7</v>
      </c>
      <c r="I1193">
        <v>170.4</v>
      </c>
      <c r="J1193">
        <v>35.732399999999998</v>
      </c>
      <c r="K1193">
        <v>413.41800000000001</v>
      </c>
      <c r="L1193">
        <v>2.36659</v>
      </c>
      <c r="M1193">
        <v>-0.31966800000000001</v>
      </c>
      <c r="N1193">
        <v>0.824434</v>
      </c>
      <c r="O1193">
        <v>1143.33</v>
      </c>
      <c r="P1193">
        <v>0.77409116199999994</v>
      </c>
      <c r="Q1193">
        <v>0.58948828000000009</v>
      </c>
      <c r="R1193">
        <v>9.4181825170740492</v>
      </c>
      <c r="S1193">
        <v>9.6027853990740493</v>
      </c>
      <c r="T1193">
        <v>9.5104839580740492</v>
      </c>
      <c r="U1193">
        <v>60.451000000000022</v>
      </c>
      <c r="V1193">
        <v>115.45100000000002</v>
      </c>
      <c r="W1193">
        <v>-197.6070605484208</v>
      </c>
      <c r="X1193">
        <v>-153.13799478041813</v>
      </c>
      <c r="Y1193">
        <v>-175.57587575110006</v>
      </c>
      <c r="Z1193">
        <v>-176.96718328655874</v>
      </c>
      <c r="AA1193">
        <v>0.8949900792444575</v>
      </c>
      <c r="AB1193">
        <v>0.8949900792444575</v>
      </c>
      <c r="AC1193">
        <v>0.91850324880527101</v>
      </c>
      <c r="AD1193">
        <v>0.86929788226467763</v>
      </c>
      <c r="AE1193">
        <v>0.89344832219273485</v>
      </c>
      <c r="AF1193">
        <v>0.8949900792444575</v>
      </c>
      <c r="AG1193">
        <v>6.1399548523349357E-3</v>
      </c>
      <c r="AH1193">
        <v>8.9344832219273478</v>
      </c>
      <c r="AI1193">
        <v>8.9499007924445753</v>
      </c>
    </row>
    <row r="1194" spans="1:35" x14ac:dyDescent="0.45">
      <c r="A1194">
        <v>1302</v>
      </c>
      <c r="B1194">
        <v>42468.303564814814</v>
      </c>
      <c r="C1194">
        <v>3189.39</v>
      </c>
      <c r="D1194">
        <v>184.7</v>
      </c>
      <c r="E1194">
        <v>184.4</v>
      </c>
      <c r="F1194">
        <v>166.3</v>
      </c>
      <c r="G1194">
        <v>23.9</v>
      </c>
      <c r="H1194">
        <v>22.7</v>
      </c>
      <c r="I1194">
        <v>170.3</v>
      </c>
      <c r="J1194">
        <v>35.732399999999998</v>
      </c>
      <c r="K1194">
        <v>413.26299999999998</v>
      </c>
      <c r="L1194">
        <v>2.36659</v>
      </c>
      <c r="M1194">
        <v>-0.319546</v>
      </c>
      <c r="N1194">
        <v>0.82489900000000005</v>
      </c>
      <c r="O1194">
        <v>1142.4000000000001</v>
      </c>
      <c r="P1194">
        <v>0.77378128199999996</v>
      </c>
      <c r="Q1194">
        <v>0.59066938000000013</v>
      </c>
      <c r="R1194">
        <v>9.4184923970740488</v>
      </c>
      <c r="S1194">
        <v>9.6016042990740491</v>
      </c>
      <c r="T1194">
        <v>9.510048348074049</v>
      </c>
      <c r="U1194">
        <v>60.295999999999992</v>
      </c>
      <c r="V1194">
        <v>115.29599999999999</v>
      </c>
      <c r="W1194">
        <v>-197.53377239208442</v>
      </c>
      <c r="X1194">
        <v>-153.42769679469177</v>
      </c>
      <c r="Y1194">
        <v>-175.6808025830527</v>
      </c>
      <c r="Z1194">
        <v>-177.12218328655877</v>
      </c>
      <c r="AA1194">
        <v>0.89516216970110185</v>
      </c>
      <c r="AB1194">
        <v>0.89516216970110185</v>
      </c>
      <c r="AC1194">
        <v>0.91841757267838053</v>
      </c>
      <c r="AD1194">
        <v>0.86960137304377416</v>
      </c>
      <c r="AE1194">
        <v>0.89356441010695842</v>
      </c>
      <c r="AF1194">
        <v>0.89516216970110185</v>
      </c>
      <c r="AG1194">
        <v>4.5912053223679397E-3</v>
      </c>
      <c r="AH1194">
        <v>8.9356441010695846</v>
      </c>
      <c r="AI1194">
        <v>8.951621697011019</v>
      </c>
    </row>
    <row r="1195" spans="1:35" x14ac:dyDescent="0.45">
      <c r="A1195">
        <v>1303</v>
      </c>
      <c r="B1195">
        <v>42468.306446759256</v>
      </c>
      <c r="C1195">
        <v>3189.39</v>
      </c>
      <c r="D1195">
        <v>183.8</v>
      </c>
      <c r="E1195">
        <v>183.7</v>
      </c>
      <c r="F1195">
        <v>166.2</v>
      </c>
      <c r="G1195">
        <v>24.1</v>
      </c>
      <c r="H1195">
        <v>22.5</v>
      </c>
      <c r="I1195">
        <v>170.2</v>
      </c>
      <c r="J1195">
        <v>35.732399999999998</v>
      </c>
      <c r="K1195">
        <v>413.15499999999997</v>
      </c>
      <c r="L1195">
        <v>2.36659</v>
      </c>
      <c r="M1195">
        <v>-0.31927100000000003</v>
      </c>
      <c r="N1195">
        <v>0.82452700000000001</v>
      </c>
      <c r="O1195">
        <v>1142.4000000000001</v>
      </c>
      <c r="P1195">
        <v>0.77308278200000002</v>
      </c>
      <c r="Q1195">
        <v>0.5897245000000001</v>
      </c>
      <c r="R1195">
        <v>9.4191908970740492</v>
      </c>
      <c r="S1195">
        <v>9.6025491790740478</v>
      </c>
      <c r="T1195">
        <v>9.5108700380740494</v>
      </c>
      <c r="U1195">
        <v>60.187999999999988</v>
      </c>
      <c r="V1195">
        <v>115.18799999999999</v>
      </c>
      <c r="W1195">
        <v>-197.36855701970217</v>
      </c>
      <c r="X1195">
        <v>-153.1959405589804</v>
      </c>
      <c r="Y1195">
        <v>-175.48287180330885</v>
      </c>
      <c r="Z1195">
        <v>-177.23018328655877</v>
      </c>
      <c r="AA1195">
        <v>0.89528211701662608</v>
      </c>
      <c r="AB1195">
        <v>0.89528211701662608</v>
      </c>
      <c r="AC1195">
        <v>0.91822448940316981</v>
      </c>
      <c r="AD1195">
        <v>0.86935856910278664</v>
      </c>
      <c r="AE1195">
        <v>0.89334545061546689</v>
      </c>
      <c r="AF1195">
        <v>0.89528211701662608</v>
      </c>
      <c r="AG1195">
        <v>-1.1470692351437032E-2</v>
      </c>
      <c r="AH1195">
        <v>8.9334545061546695</v>
      </c>
      <c r="AI1195">
        <v>8.9528211701662599</v>
      </c>
    </row>
    <row r="1196" spans="1:35" x14ac:dyDescent="0.45">
      <c r="A1196">
        <v>1304</v>
      </c>
      <c r="B1196">
        <v>42468.309351851851</v>
      </c>
      <c r="C1196">
        <v>3188.46</v>
      </c>
      <c r="D1196">
        <v>187.1</v>
      </c>
      <c r="E1196">
        <v>184.4</v>
      </c>
      <c r="F1196">
        <v>166.3</v>
      </c>
      <c r="G1196">
        <v>24.2</v>
      </c>
      <c r="H1196">
        <v>22.5</v>
      </c>
      <c r="I1196">
        <v>170.2</v>
      </c>
      <c r="J1196">
        <v>35.720500000000001</v>
      </c>
      <c r="K1196">
        <v>413.15499999999997</v>
      </c>
      <c r="L1196">
        <v>2.36659</v>
      </c>
      <c r="M1196">
        <v>-0.319851</v>
      </c>
      <c r="N1196">
        <v>0.82511699999999999</v>
      </c>
      <c r="O1196">
        <v>1142.4000000000001</v>
      </c>
      <c r="P1196">
        <v>0.77455598199999998</v>
      </c>
      <c r="Q1196">
        <v>0.5912231</v>
      </c>
      <c r="R1196">
        <v>9.4177176970740479</v>
      </c>
      <c r="S1196">
        <v>9.6010505790740481</v>
      </c>
      <c r="T1196">
        <v>9.5093841380740471</v>
      </c>
      <c r="U1196">
        <v>60.187999999999988</v>
      </c>
      <c r="V1196">
        <v>115.18799999999999</v>
      </c>
      <c r="W1196">
        <v>-197.7169842663701</v>
      </c>
      <c r="X1196">
        <v>-153.56349094830807</v>
      </c>
      <c r="Y1196">
        <v>-175.84077562334448</v>
      </c>
      <c r="Z1196">
        <v>-177.23018328655877</v>
      </c>
      <c r="AA1196">
        <v>0.89528211701662608</v>
      </c>
      <c r="AB1196">
        <v>0.89528211701662608</v>
      </c>
      <c r="AC1196">
        <v>0.91863178301162396</v>
      </c>
      <c r="AD1196">
        <v>0.86974370346346408</v>
      </c>
      <c r="AE1196">
        <v>0.89374145757188062</v>
      </c>
      <c r="AF1196">
        <v>0.89528211701662608</v>
      </c>
      <c r="AG1196">
        <v>1.2577097805459661E-2</v>
      </c>
      <c r="AH1196">
        <v>8.9374145757188064</v>
      </c>
      <c r="AI1196">
        <v>8.9528211701662599</v>
      </c>
    </row>
    <row r="1197" spans="1:35" x14ac:dyDescent="0.45">
      <c r="A1197">
        <v>1305</v>
      </c>
      <c r="B1197">
        <v>42468.312245370369</v>
      </c>
      <c r="C1197">
        <v>3187.22</v>
      </c>
      <c r="D1197">
        <v>188.7</v>
      </c>
      <c r="E1197">
        <v>186.6</v>
      </c>
      <c r="F1197">
        <v>166.3</v>
      </c>
      <c r="G1197">
        <v>24.2</v>
      </c>
      <c r="H1197">
        <v>22.4</v>
      </c>
      <c r="I1197">
        <v>170.3</v>
      </c>
      <c r="J1197">
        <v>35.732399999999998</v>
      </c>
      <c r="K1197">
        <v>413.15499999999997</v>
      </c>
      <c r="L1197">
        <v>2.36659</v>
      </c>
      <c r="M1197">
        <v>-0.31945400000000002</v>
      </c>
      <c r="N1197">
        <v>0.82511699999999999</v>
      </c>
      <c r="O1197">
        <v>1142.4000000000001</v>
      </c>
      <c r="P1197">
        <v>0.77354760199999995</v>
      </c>
      <c r="Q1197">
        <v>0.5912231</v>
      </c>
      <c r="R1197">
        <v>9.418726077074048</v>
      </c>
      <c r="S1197">
        <v>9.6010505790740481</v>
      </c>
      <c r="T1197">
        <v>9.509888328074048</v>
      </c>
      <c r="U1197">
        <v>60.187999999999988</v>
      </c>
      <c r="V1197">
        <v>115.18799999999999</v>
      </c>
      <c r="W1197">
        <v>-197.47850290933343</v>
      </c>
      <c r="X1197">
        <v>-153.56349094830807</v>
      </c>
      <c r="Y1197">
        <v>-175.71934485868223</v>
      </c>
      <c r="Z1197">
        <v>-177.23018328655877</v>
      </c>
      <c r="AA1197">
        <v>0.89528211701662608</v>
      </c>
      <c r="AB1197">
        <v>0.89528211701662608</v>
      </c>
      <c r="AC1197">
        <v>0.91835297151073492</v>
      </c>
      <c r="AD1197">
        <v>0.86974370346346408</v>
      </c>
      <c r="AE1197">
        <v>0.89360705970615306</v>
      </c>
      <c r="AF1197">
        <v>0.89528211701662608</v>
      </c>
      <c r="AG1197">
        <v>1.3714921160611227E-2</v>
      </c>
      <c r="AH1197">
        <v>8.93607059706153</v>
      </c>
      <c r="AI1197">
        <v>8.9528211701662599</v>
      </c>
    </row>
    <row r="1198" spans="1:35" x14ac:dyDescent="0.45">
      <c r="A1198">
        <v>1306</v>
      </c>
      <c r="B1198">
        <v>42468.315138888887</v>
      </c>
      <c r="C1198">
        <v>3186.29</v>
      </c>
      <c r="D1198">
        <v>190.7</v>
      </c>
      <c r="E1198">
        <v>186.3</v>
      </c>
      <c r="F1198">
        <v>166.1</v>
      </c>
      <c r="G1198">
        <v>24.2</v>
      </c>
      <c r="H1198">
        <v>22.3</v>
      </c>
      <c r="I1198">
        <v>170.3</v>
      </c>
      <c r="J1198">
        <v>35.732399999999998</v>
      </c>
      <c r="K1198">
        <v>413.15499999999997</v>
      </c>
      <c r="L1198">
        <v>2.36659</v>
      </c>
      <c r="M1198">
        <v>-0.319546</v>
      </c>
      <c r="N1198">
        <v>0.82452700000000001</v>
      </c>
      <c r="O1198">
        <v>1142.4000000000001</v>
      </c>
      <c r="P1198">
        <v>0.77378128199999996</v>
      </c>
      <c r="Q1198">
        <v>0.5897245000000001</v>
      </c>
      <c r="R1198">
        <v>9.4184923970740488</v>
      </c>
      <c r="S1198">
        <v>9.6025491790740478</v>
      </c>
      <c r="T1198">
        <v>9.5105207880740483</v>
      </c>
      <c r="U1198">
        <v>60.187999999999988</v>
      </c>
      <c r="V1198">
        <v>115.18799999999999</v>
      </c>
      <c r="W1198">
        <v>-197.53377239208442</v>
      </c>
      <c r="X1198">
        <v>-153.1959405589804</v>
      </c>
      <c r="Y1198">
        <v>-175.56700397099598</v>
      </c>
      <c r="Z1198">
        <v>-177.23018328655877</v>
      </c>
      <c r="AA1198">
        <v>0.89528211701662608</v>
      </c>
      <c r="AB1198">
        <v>0.89528211701662608</v>
      </c>
      <c r="AC1198">
        <v>0.91841757267838053</v>
      </c>
      <c r="AD1198">
        <v>0.86935856910278664</v>
      </c>
      <c r="AE1198">
        <v>0.89343850810308634</v>
      </c>
      <c r="AF1198">
        <v>0.89528211701662608</v>
      </c>
      <c r="AG1198">
        <v>-1.0877933135560833E-2</v>
      </c>
      <c r="AH1198">
        <v>8.9343850810308627</v>
      </c>
      <c r="AI1198">
        <v>8.9528211701662599</v>
      </c>
    </row>
    <row r="1199" spans="1:35" x14ac:dyDescent="0.45">
      <c r="A1199">
        <v>1307</v>
      </c>
      <c r="B1199">
        <v>42468.318032407406</v>
      </c>
      <c r="C1199">
        <v>3187.22</v>
      </c>
      <c r="D1199">
        <v>184.5</v>
      </c>
      <c r="E1199">
        <v>184.5</v>
      </c>
      <c r="F1199">
        <v>166.2</v>
      </c>
      <c r="G1199">
        <v>24.1</v>
      </c>
      <c r="H1199">
        <v>22.3</v>
      </c>
      <c r="I1199">
        <v>170.3</v>
      </c>
      <c r="J1199">
        <v>35.732399999999998</v>
      </c>
      <c r="K1199">
        <v>413.26299999999998</v>
      </c>
      <c r="L1199">
        <v>2.36659</v>
      </c>
      <c r="M1199">
        <v>-0.31975999999999999</v>
      </c>
      <c r="N1199">
        <v>0.82520899999999997</v>
      </c>
      <c r="O1199">
        <v>1142.4000000000001</v>
      </c>
      <c r="P1199">
        <v>0.77432484199999996</v>
      </c>
      <c r="Q1199">
        <v>0.5914567799999999</v>
      </c>
      <c r="R1199">
        <v>9.4179488370740483</v>
      </c>
      <c r="S1199">
        <v>9.600816899074049</v>
      </c>
      <c r="T1199">
        <v>9.5093828680740486</v>
      </c>
      <c r="U1199">
        <v>60.295999999999992</v>
      </c>
      <c r="V1199">
        <v>115.29599999999999</v>
      </c>
      <c r="W1199">
        <v>-197.66232402284481</v>
      </c>
      <c r="X1199">
        <v>-153.62079414168431</v>
      </c>
      <c r="Y1199">
        <v>-175.84108147896734</v>
      </c>
      <c r="Z1199">
        <v>-177.12218328655877</v>
      </c>
      <c r="AA1199">
        <v>0.89516216970110185</v>
      </c>
      <c r="AB1199">
        <v>0.89516216970110185</v>
      </c>
      <c r="AC1199">
        <v>0.91856786409221702</v>
      </c>
      <c r="AD1199">
        <v>0.86980377884748283</v>
      </c>
      <c r="AE1199">
        <v>0.89374179613963134</v>
      </c>
      <c r="AF1199">
        <v>0.89516216970110185</v>
      </c>
      <c r="AG1199">
        <v>3.4210043239758139E-2</v>
      </c>
      <c r="AH1199">
        <v>8.9374179613963136</v>
      </c>
      <c r="AI1199">
        <v>8.951621697011019</v>
      </c>
    </row>
    <row r="1200" spans="1:35" x14ac:dyDescent="0.45">
      <c r="A1200">
        <v>1308</v>
      </c>
      <c r="B1200">
        <v>42468.320925925924</v>
      </c>
      <c r="C1200">
        <v>3189.39</v>
      </c>
      <c r="D1200">
        <v>183.7</v>
      </c>
      <c r="E1200">
        <v>183.2</v>
      </c>
      <c r="F1200">
        <v>166.1</v>
      </c>
      <c r="G1200">
        <v>24.1</v>
      </c>
      <c r="H1200">
        <v>22.3</v>
      </c>
      <c r="I1200">
        <v>170.2</v>
      </c>
      <c r="J1200">
        <v>35.732399999999998</v>
      </c>
      <c r="K1200">
        <v>413.15499999999997</v>
      </c>
      <c r="L1200">
        <v>2.36659</v>
      </c>
      <c r="M1200">
        <v>-0.319546</v>
      </c>
      <c r="N1200">
        <v>0.82471300000000003</v>
      </c>
      <c r="O1200">
        <v>1143.33</v>
      </c>
      <c r="P1200">
        <v>0.77378128199999996</v>
      </c>
      <c r="Q1200">
        <v>0.59019694000000011</v>
      </c>
      <c r="R1200">
        <v>9.4184923970740488</v>
      </c>
      <c r="S1200">
        <v>9.6020767390740485</v>
      </c>
      <c r="T1200">
        <v>9.5102845680740487</v>
      </c>
      <c r="U1200">
        <v>60.187999999999988</v>
      </c>
      <c r="V1200">
        <v>115.18799999999999</v>
      </c>
      <c r="W1200">
        <v>-197.53377239208442</v>
      </c>
      <c r="X1200">
        <v>-153.31182405241896</v>
      </c>
      <c r="Y1200">
        <v>-175.6239046088516</v>
      </c>
      <c r="Z1200">
        <v>-177.23018328655877</v>
      </c>
      <c r="AA1200">
        <v>0.89528211701662608</v>
      </c>
      <c r="AB1200">
        <v>0.89528211701662608</v>
      </c>
      <c r="AC1200">
        <v>0.91841757267838053</v>
      </c>
      <c r="AD1200">
        <v>0.86947995975424874</v>
      </c>
      <c r="AE1200">
        <v>0.89350145614333254</v>
      </c>
      <c r="AF1200">
        <v>0.89528211701662608</v>
      </c>
      <c r="AG1200">
        <v>-2.0736123428484934E-2</v>
      </c>
      <c r="AH1200">
        <v>8.9350145614333254</v>
      </c>
      <c r="AI1200">
        <v>8.9528211701662599</v>
      </c>
    </row>
    <row r="1201" spans="1:35" x14ac:dyDescent="0.45">
      <c r="A1201">
        <v>1309</v>
      </c>
      <c r="B1201">
        <v>42468.323819444442</v>
      </c>
      <c r="C1201">
        <v>3189.39</v>
      </c>
      <c r="D1201">
        <v>184.5</v>
      </c>
      <c r="E1201">
        <v>185.7</v>
      </c>
      <c r="F1201">
        <v>166.1</v>
      </c>
      <c r="G1201">
        <v>24</v>
      </c>
      <c r="H1201">
        <v>22.2</v>
      </c>
      <c r="I1201">
        <v>170.2</v>
      </c>
      <c r="J1201">
        <v>35.732399999999998</v>
      </c>
      <c r="K1201">
        <v>413.04599999999999</v>
      </c>
      <c r="L1201">
        <v>2.36659</v>
      </c>
      <c r="M1201">
        <v>-0.31966800000000001</v>
      </c>
      <c r="N1201">
        <v>0.82511699999999999</v>
      </c>
      <c r="O1201">
        <v>1143.33</v>
      </c>
      <c r="P1201">
        <v>0.77409116199999994</v>
      </c>
      <c r="Q1201">
        <v>0.5912231</v>
      </c>
      <c r="R1201">
        <v>9.4181825170740492</v>
      </c>
      <c r="S1201">
        <v>9.6010505790740481</v>
      </c>
      <c r="T1201">
        <v>9.5096165480740495</v>
      </c>
      <c r="U1201">
        <v>60.079000000000008</v>
      </c>
      <c r="V1201">
        <v>115.07900000000001</v>
      </c>
      <c r="W1201">
        <v>-197.6070605484208</v>
      </c>
      <c r="X1201">
        <v>-153.56349094830807</v>
      </c>
      <c r="Y1201">
        <v>-175.78480274814581</v>
      </c>
      <c r="Z1201">
        <v>-177.33918328655875</v>
      </c>
      <c r="AA1201">
        <v>0.89540320755237968</v>
      </c>
      <c r="AB1201">
        <v>0.89540320755237968</v>
      </c>
      <c r="AC1201">
        <v>0.91850324880527101</v>
      </c>
      <c r="AD1201">
        <v>0.86974370346346408</v>
      </c>
      <c r="AE1201">
        <v>0.89367950255718143</v>
      </c>
      <c r="AF1201">
        <v>0.89540320755237968</v>
      </c>
      <c r="AG1201">
        <v>6.2590623294336376E-3</v>
      </c>
      <c r="AH1201">
        <v>8.9367950255718149</v>
      </c>
      <c r="AI1201">
        <v>8.9540320755237968</v>
      </c>
    </row>
    <row r="1202" spans="1:35" x14ac:dyDescent="0.45">
      <c r="A1202">
        <v>1310</v>
      </c>
      <c r="B1202">
        <v>42468.32671296296</v>
      </c>
      <c r="C1202">
        <v>3186.29</v>
      </c>
      <c r="D1202">
        <v>186.3</v>
      </c>
      <c r="E1202">
        <v>186.4</v>
      </c>
      <c r="F1202">
        <v>166</v>
      </c>
      <c r="G1202">
        <v>23.9</v>
      </c>
      <c r="H1202">
        <v>22.2</v>
      </c>
      <c r="I1202">
        <v>170</v>
      </c>
      <c r="J1202">
        <v>35.732399999999998</v>
      </c>
      <c r="K1202">
        <v>412.92200000000003</v>
      </c>
      <c r="L1202">
        <v>2.36659</v>
      </c>
      <c r="M1202">
        <v>-0.319546</v>
      </c>
      <c r="N1202">
        <v>0.82471300000000003</v>
      </c>
      <c r="O1202">
        <v>1143.33</v>
      </c>
      <c r="P1202">
        <v>0.77378128199999996</v>
      </c>
      <c r="Q1202">
        <v>0.59019694000000011</v>
      </c>
      <c r="R1202">
        <v>9.4184923970740488</v>
      </c>
      <c r="S1202">
        <v>9.6020767390740485</v>
      </c>
      <c r="T1202">
        <v>9.5102845680740487</v>
      </c>
      <c r="U1202">
        <v>59.955000000000041</v>
      </c>
      <c r="V1202">
        <v>114.95500000000004</v>
      </c>
      <c r="W1202">
        <v>-197.53377239208442</v>
      </c>
      <c r="X1202">
        <v>-153.31182405241896</v>
      </c>
      <c r="Y1202">
        <v>-175.6239046088516</v>
      </c>
      <c r="Z1202">
        <v>-177.46318328655872</v>
      </c>
      <c r="AA1202">
        <v>0.89554100175714635</v>
      </c>
      <c r="AB1202">
        <v>0.89554100175714635</v>
      </c>
      <c r="AC1202">
        <v>0.91841757267838053</v>
      </c>
      <c r="AD1202">
        <v>0.86947995975424874</v>
      </c>
      <c r="AE1202">
        <v>0.89350145614333254</v>
      </c>
      <c r="AF1202">
        <v>0.89554100175714635</v>
      </c>
      <c r="AG1202">
        <v>5.4387106777784048E-3</v>
      </c>
      <c r="AH1202">
        <v>8.9350145614333254</v>
      </c>
      <c r="AI1202">
        <v>8.955410017571463</v>
      </c>
    </row>
    <row r="1203" spans="1:35" x14ac:dyDescent="0.45">
      <c r="A1203">
        <v>1311</v>
      </c>
      <c r="B1203">
        <v>42468.329606481479</v>
      </c>
      <c r="C1203">
        <v>3188.46</v>
      </c>
      <c r="D1203">
        <v>187.7</v>
      </c>
      <c r="E1203">
        <v>185.8</v>
      </c>
      <c r="F1203">
        <v>166</v>
      </c>
      <c r="G1203">
        <v>23.9</v>
      </c>
      <c r="H1203">
        <v>22.2</v>
      </c>
      <c r="I1203">
        <v>169.9</v>
      </c>
      <c r="J1203">
        <v>35.732399999999998</v>
      </c>
      <c r="K1203">
        <v>412.53399999999999</v>
      </c>
      <c r="L1203">
        <v>2.36659</v>
      </c>
      <c r="M1203">
        <v>-0.319546</v>
      </c>
      <c r="N1203">
        <v>0.82480600000000004</v>
      </c>
      <c r="O1203">
        <v>1143.33</v>
      </c>
      <c r="P1203">
        <v>0.77378128199999996</v>
      </c>
      <c r="Q1203">
        <v>0.59043316000000012</v>
      </c>
      <c r="R1203">
        <v>9.4184923970740488</v>
      </c>
      <c r="S1203">
        <v>9.6018405190740488</v>
      </c>
      <c r="T1203">
        <v>9.5101664580740497</v>
      </c>
      <c r="U1203">
        <v>59.567000000000007</v>
      </c>
      <c r="V1203">
        <v>114.56700000000001</v>
      </c>
      <c r="W1203">
        <v>-197.53377239208442</v>
      </c>
      <c r="X1203">
        <v>-153.36976176741996</v>
      </c>
      <c r="Y1203">
        <v>-175.65235392890486</v>
      </c>
      <c r="Z1203">
        <v>-177.85118328655875</v>
      </c>
      <c r="AA1203">
        <v>0.89597243836991936</v>
      </c>
      <c r="AB1203">
        <v>0.89597243836991936</v>
      </c>
      <c r="AC1203">
        <v>0.91841757267838053</v>
      </c>
      <c r="AD1203">
        <v>0.86954066356892312</v>
      </c>
      <c r="AE1203">
        <v>0.89353293238467923</v>
      </c>
      <c r="AF1203">
        <v>0.89597243836991936</v>
      </c>
      <c r="AG1203">
        <v>-1.8045828429542471E-2</v>
      </c>
      <c r="AH1203">
        <v>8.9353293238467923</v>
      </c>
      <c r="AI1203">
        <v>8.9597243836991929</v>
      </c>
    </row>
    <row r="1204" spans="1:35" x14ac:dyDescent="0.45">
      <c r="A1204">
        <v>1312</v>
      </c>
      <c r="B1204">
        <v>42468.332499999997</v>
      </c>
      <c r="C1204">
        <v>3190.32</v>
      </c>
      <c r="D1204">
        <v>186.8</v>
      </c>
      <c r="E1204">
        <v>183.6</v>
      </c>
      <c r="F1204">
        <v>166</v>
      </c>
      <c r="G1204">
        <v>23.9</v>
      </c>
      <c r="H1204">
        <v>22.2</v>
      </c>
      <c r="I1204">
        <v>169.9</v>
      </c>
      <c r="J1204">
        <v>35.732399999999998</v>
      </c>
      <c r="K1204">
        <v>412.53399999999999</v>
      </c>
      <c r="L1204">
        <v>2.36659</v>
      </c>
      <c r="M1204">
        <v>-0.31966800000000001</v>
      </c>
      <c r="N1204">
        <v>0.82511699999999999</v>
      </c>
      <c r="O1204">
        <v>1144.25</v>
      </c>
      <c r="P1204">
        <v>0.77409116199999994</v>
      </c>
      <c r="Q1204">
        <v>0.5912231</v>
      </c>
      <c r="R1204">
        <v>9.4181825170740492</v>
      </c>
      <c r="S1204">
        <v>9.6010505790740481</v>
      </c>
      <c r="T1204">
        <v>9.5096165480740495</v>
      </c>
      <c r="U1204">
        <v>59.567000000000007</v>
      </c>
      <c r="V1204">
        <v>114.56700000000001</v>
      </c>
      <c r="W1204">
        <v>-197.6070605484208</v>
      </c>
      <c r="X1204">
        <v>-153.56349094830807</v>
      </c>
      <c r="Y1204">
        <v>-175.78480274814581</v>
      </c>
      <c r="Z1204">
        <v>-177.85118328655875</v>
      </c>
      <c r="AA1204">
        <v>0.89597243836991936</v>
      </c>
      <c r="AB1204">
        <v>0.89597243836991936</v>
      </c>
      <c r="AC1204">
        <v>0.91850324880527101</v>
      </c>
      <c r="AD1204">
        <v>0.86974370346346408</v>
      </c>
      <c r="AE1204">
        <v>0.89367950255718143</v>
      </c>
      <c r="AF1204">
        <v>0.89597243836991936</v>
      </c>
      <c r="AG1204">
        <v>1.5383210157976498E-2</v>
      </c>
      <c r="AH1204">
        <v>8.9367950255718149</v>
      </c>
      <c r="AI1204">
        <v>8.9597243836991929</v>
      </c>
    </row>
    <row r="1205" spans="1:35" x14ac:dyDescent="0.45">
      <c r="A1205">
        <v>1313</v>
      </c>
      <c r="B1205">
        <v>42468.335393518515</v>
      </c>
      <c r="C1205">
        <v>3186.29</v>
      </c>
      <c r="D1205">
        <v>189.8</v>
      </c>
      <c r="E1205">
        <v>185</v>
      </c>
      <c r="F1205">
        <v>166</v>
      </c>
      <c r="G1205">
        <v>23.9</v>
      </c>
      <c r="H1205">
        <v>22.2</v>
      </c>
      <c r="I1205">
        <v>170</v>
      </c>
      <c r="J1205">
        <v>35.732399999999998</v>
      </c>
      <c r="K1205">
        <v>412.767</v>
      </c>
      <c r="L1205">
        <v>2.36659</v>
      </c>
      <c r="M1205">
        <v>-0.31975999999999999</v>
      </c>
      <c r="N1205">
        <v>0.82558200000000004</v>
      </c>
      <c r="O1205">
        <v>1144.25</v>
      </c>
      <c r="P1205">
        <v>0.77432484199999996</v>
      </c>
      <c r="Q1205">
        <v>0.59240420000000016</v>
      </c>
      <c r="R1205">
        <v>9.4179488370740483</v>
      </c>
      <c r="S1205">
        <v>9.599869479074048</v>
      </c>
      <c r="T1205">
        <v>9.5089091580740472</v>
      </c>
      <c r="U1205">
        <v>59.800000000000011</v>
      </c>
      <c r="V1205">
        <v>114.80000000000001</v>
      </c>
      <c r="W1205">
        <v>-197.66232402284481</v>
      </c>
      <c r="X1205">
        <v>-153.85309427296067</v>
      </c>
      <c r="Y1205">
        <v>-175.95516025663733</v>
      </c>
      <c r="Z1205">
        <v>-177.61818328655875</v>
      </c>
      <c r="AA1205">
        <v>0.8957133041643266</v>
      </c>
      <c r="AB1205">
        <v>0.8957133041643266</v>
      </c>
      <c r="AC1205">
        <v>0.91856786409221702</v>
      </c>
      <c r="AD1205">
        <v>0.87004740213939713</v>
      </c>
      <c r="AE1205">
        <v>0.89386809385961064</v>
      </c>
      <c r="AF1205">
        <v>0.8957133041643266</v>
      </c>
      <c r="AG1205">
        <v>1.6294288531401139E-2</v>
      </c>
      <c r="AH1205">
        <v>8.9386809385961072</v>
      </c>
      <c r="AI1205">
        <v>8.9571330416432655</v>
      </c>
    </row>
    <row r="1206" spans="1:35" x14ac:dyDescent="0.45">
      <c r="A1206">
        <v>1314</v>
      </c>
      <c r="B1206">
        <v>42468.338287037041</v>
      </c>
      <c r="C1206">
        <v>3186.29</v>
      </c>
      <c r="D1206">
        <v>191.4</v>
      </c>
      <c r="E1206">
        <v>186.5</v>
      </c>
      <c r="F1206">
        <v>166.1</v>
      </c>
      <c r="G1206">
        <v>23.9</v>
      </c>
      <c r="H1206">
        <v>22.3</v>
      </c>
      <c r="I1206">
        <v>170</v>
      </c>
      <c r="J1206">
        <v>35.732399999999998</v>
      </c>
      <c r="K1206">
        <v>412.81400000000002</v>
      </c>
      <c r="L1206">
        <v>2.36659</v>
      </c>
      <c r="M1206">
        <v>-0.31975999999999999</v>
      </c>
      <c r="N1206">
        <v>0.82471300000000003</v>
      </c>
      <c r="O1206">
        <v>1144.25</v>
      </c>
      <c r="P1206">
        <v>0.77432484199999996</v>
      </c>
      <c r="Q1206">
        <v>0.59019694000000011</v>
      </c>
      <c r="R1206">
        <v>9.4179488370740483</v>
      </c>
      <c r="S1206">
        <v>9.6020767390740485</v>
      </c>
      <c r="T1206">
        <v>9.5100127880740484</v>
      </c>
      <c r="U1206">
        <v>59.847000000000037</v>
      </c>
      <c r="V1206">
        <v>114.84700000000004</v>
      </c>
      <c r="W1206">
        <v>-197.66232402284481</v>
      </c>
      <c r="X1206">
        <v>-153.31182405241896</v>
      </c>
      <c r="Y1206">
        <v>-175.68936763882414</v>
      </c>
      <c r="Z1206">
        <v>-177.57118328655872</v>
      </c>
      <c r="AA1206">
        <v>0.89566105062421453</v>
      </c>
      <c r="AB1206">
        <v>0.89566105062421453</v>
      </c>
      <c r="AC1206">
        <v>0.91856786409221702</v>
      </c>
      <c r="AD1206">
        <v>0.86947995975424874</v>
      </c>
      <c r="AE1206">
        <v>0.8935738875607252</v>
      </c>
      <c r="AF1206">
        <v>0.89566105062421453</v>
      </c>
      <c r="AG1206">
        <v>6.2580744593745512E-3</v>
      </c>
      <c r="AH1206">
        <v>8.9357388756072513</v>
      </c>
      <c r="AI1206">
        <v>8.9566105062421446</v>
      </c>
    </row>
    <row r="1207" spans="1:35" x14ac:dyDescent="0.45">
      <c r="A1207">
        <v>1315</v>
      </c>
      <c r="B1207">
        <v>42468.341180555559</v>
      </c>
      <c r="C1207">
        <v>3189.39</v>
      </c>
      <c r="D1207">
        <v>184.1</v>
      </c>
      <c r="E1207">
        <v>186</v>
      </c>
      <c r="F1207">
        <v>166.1</v>
      </c>
      <c r="G1207">
        <v>23.9</v>
      </c>
      <c r="H1207">
        <v>22.4</v>
      </c>
      <c r="I1207">
        <v>170.2</v>
      </c>
      <c r="J1207">
        <v>35.732399999999998</v>
      </c>
      <c r="K1207">
        <v>412.92200000000003</v>
      </c>
      <c r="L1207">
        <v>2.36659</v>
      </c>
      <c r="M1207">
        <v>-0.31975999999999999</v>
      </c>
      <c r="N1207">
        <v>0.82489900000000005</v>
      </c>
      <c r="O1207">
        <v>1144.25</v>
      </c>
      <c r="P1207">
        <v>0.77432484199999996</v>
      </c>
      <c r="Q1207">
        <v>0.59066938000000013</v>
      </c>
      <c r="R1207">
        <v>9.4179488370740483</v>
      </c>
      <c r="S1207">
        <v>9.6016042990740491</v>
      </c>
      <c r="T1207">
        <v>9.5097765680740487</v>
      </c>
      <c r="U1207">
        <v>59.955000000000041</v>
      </c>
      <c r="V1207">
        <v>114.95500000000004</v>
      </c>
      <c r="W1207">
        <v>-197.66232402284481</v>
      </c>
      <c r="X1207">
        <v>-153.42769679469177</v>
      </c>
      <c r="Y1207">
        <v>-175.74626254846703</v>
      </c>
      <c r="Z1207">
        <v>-177.46318328655872</v>
      </c>
      <c r="AA1207">
        <v>0.89554100175714635</v>
      </c>
      <c r="AB1207">
        <v>0.89554100175714635</v>
      </c>
      <c r="AC1207">
        <v>0.91856786409221702</v>
      </c>
      <c r="AD1207">
        <v>0.86960137304377416</v>
      </c>
      <c r="AE1207">
        <v>0.89363684834028512</v>
      </c>
      <c r="AF1207">
        <v>0.89554100175714635</v>
      </c>
      <c r="AG1207">
        <v>8.9783385595402256E-3</v>
      </c>
      <c r="AH1207">
        <v>8.9363684834028518</v>
      </c>
      <c r="AI1207">
        <v>8.955410017571463</v>
      </c>
    </row>
    <row r="1208" spans="1:35" x14ac:dyDescent="0.45">
      <c r="A1208">
        <v>1316</v>
      </c>
      <c r="B1208">
        <v>42468.344074074077</v>
      </c>
      <c r="C1208">
        <v>3186.29</v>
      </c>
      <c r="D1208">
        <v>190.2</v>
      </c>
      <c r="E1208">
        <v>184</v>
      </c>
      <c r="F1208">
        <v>166.1</v>
      </c>
      <c r="G1208">
        <v>23.9</v>
      </c>
      <c r="H1208">
        <v>22.4</v>
      </c>
      <c r="I1208">
        <v>170.2</v>
      </c>
      <c r="J1208">
        <v>35.732399999999998</v>
      </c>
      <c r="K1208">
        <v>413.04599999999999</v>
      </c>
      <c r="L1208">
        <v>2.36659</v>
      </c>
      <c r="M1208">
        <v>-0.320218</v>
      </c>
      <c r="N1208">
        <v>0.82520899999999997</v>
      </c>
      <c r="O1208">
        <v>1144.25</v>
      </c>
      <c r="P1208">
        <v>0.77548816199999993</v>
      </c>
      <c r="Q1208">
        <v>0.5914567799999999</v>
      </c>
      <c r="R1208">
        <v>9.4167855170740484</v>
      </c>
      <c r="S1208">
        <v>9.600816899074049</v>
      </c>
      <c r="T1208">
        <v>9.5088012080740487</v>
      </c>
      <c r="U1208">
        <v>60.079000000000008</v>
      </c>
      <c r="V1208">
        <v>115.07900000000001</v>
      </c>
      <c r="W1208">
        <v>-197.93740158069988</v>
      </c>
      <c r="X1208">
        <v>-153.62079414168431</v>
      </c>
      <c r="Y1208">
        <v>-175.98115526244555</v>
      </c>
      <c r="Z1208">
        <v>-177.33918328655875</v>
      </c>
      <c r="AA1208">
        <v>0.89540320755237968</v>
      </c>
      <c r="AB1208">
        <v>0.89540320755237968</v>
      </c>
      <c r="AC1208">
        <v>0.91888962620392822</v>
      </c>
      <c r="AD1208">
        <v>0.86980377884748283</v>
      </c>
      <c r="AE1208">
        <v>0.89389687817617314</v>
      </c>
      <c r="AF1208">
        <v>0.89540320755237968</v>
      </c>
      <c r="AG1208">
        <v>1.8781253470826261E-2</v>
      </c>
      <c r="AH1208">
        <v>8.9389687817617318</v>
      </c>
      <c r="AI1208">
        <v>8.9540320755237968</v>
      </c>
    </row>
    <row r="1209" spans="1:35" x14ac:dyDescent="0.45">
      <c r="A1209">
        <v>1317</v>
      </c>
      <c r="B1209">
        <v>42468.346967592595</v>
      </c>
      <c r="C1209">
        <v>3187.22</v>
      </c>
      <c r="D1209">
        <v>198.9</v>
      </c>
      <c r="E1209">
        <v>184.1</v>
      </c>
      <c r="F1209">
        <v>166.1</v>
      </c>
      <c r="G1209">
        <v>23.9</v>
      </c>
      <c r="H1209">
        <v>22.4</v>
      </c>
      <c r="I1209">
        <v>170.1</v>
      </c>
      <c r="J1209">
        <v>35.732399999999998</v>
      </c>
      <c r="K1209">
        <v>412.81400000000002</v>
      </c>
      <c r="L1209">
        <v>2.36659</v>
      </c>
      <c r="M1209">
        <v>-0.319851</v>
      </c>
      <c r="N1209">
        <v>0.82489900000000005</v>
      </c>
      <c r="O1209">
        <v>1144.25</v>
      </c>
      <c r="P1209">
        <v>0.77455598199999998</v>
      </c>
      <c r="Q1209">
        <v>0.59066938000000013</v>
      </c>
      <c r="R1209">
        <v>9.4177176970740479</v>
      </c>
      <c r="S1209">
        <v>9.6016042990740491</v>
      </c>
      <c r="T1209">
        <v>9.5096609980740485</v>
      </c>
      <c r="U1209">
        <v>59.847000000000037</v>
      </c>
      <c r="V1209">
        <v>114.84700000000004</v>
      </c>
      <c r="W1209">
        <v>-197.7169842663701</v>
      </c>
      <c r="X1209">
        <v>-153.42769679469177</v>
      </c>
      <c r="Y1209">
        <v>-175.77409725972848</v>
      </c>
      <c r="Z1209">
        <v>-177.57118328655872</v>
      </c>
      <c r="AA1209">
        <v>0.89566105062421453</v>
      </c>
      <c r="AB1209">
        <v>0.89566105062421453</v>
      </c>
      <c r="AC1209">
        <v>0.91863178301162396</v>
      </c>
      <c r="AD1209">
        <v>0.86960137304377416</v>
      </c>
      <c r="AE1209">
        <v>0.89366765389085678</v>
      </c>
      <c r="AF1209">
        <v>0.89566105062421453</v>
      </c>
      <c r="AG1209">
        <v>-1.7318013291058802E-2</v>
      </c>
      <c r="AH1209">
        <v>8.9366765389085678</v>
      </c>
      <c r="AI1209">
        <v>8.9566105062421446</v>
      </c>
    </row>
    <row r="1210" spans="1:35" x14ac:dyDescent="0.45">
      <c r="A1210">
        <v>1318</v>
      </c>
      <c r="B1210">
        <v>42468.349861111114</v>
      </c>
      <c r="C1210">
        <v>3186.29</v>
      </c>
      <c r="D1210">
        <v>190.6</v>
      </c>
      <c r="E1210">
        <v>184.7</v>
      </c>
      <c r="F1210">
        <v>166.1</v>
      </c>
      <c r="G1210">
        <v>23.9</v>
      </c>
      <c r="H1210">
        <v>22.4</v>
      </c>
      <c r="I1210">
        <v>170.2</v>
      </c>
      <c r="J1210">
        <v>35.732399999999998</v>
      </c>
      <c r="K1210">
        <v>412.92200000000003</v>
      </c>
      <c r="L1210">
        <v>2.36659</v>
      </c>
      <c r="M1210">
        <v>-0.31994299999999998</v>
      </c>
      <c r="N1210">
        <v>0.82480600000000004</v>
      </c>
      <c r="O1210">
        <v>1143.33</v>
      </c>
      <c r="P1210">
        <v>0.77478966199999988</v>
      </c>
      <c r="Q1210">
        <v>0.59043316000000012</v>
      </c>
      <c r="R1210">
        <v>9.4174840170740488</v>
      </c>
      <c r="S1210">
        <v>9.6018405190740488</v>
      </c>
      <c r="T1210">
        <v>9.5096622680740488</v>
      </c>
      <c r="U1210">
        <v>59.955000000000041</v>
      </c>
      <c r="V1210">
        <v>114.95500000000004</v>
      </c>
      <c r="W1210">
        <v>-197.77224260308958</v>
      </c>
      <c r="X1210">
        <v>-153.36976176741996</v>
      </c>
      <c r="Y1210">
        <v>-175.77379138724507</v>
      </c>
      <c r="Z1210">
        <v>-177.46318328655872</v>
      </c>
      <c r="AA1210">
        <v>0.89554100175714635</v>
      </c>
      <c r="AB1210">
        <v>0.89554100175714635</v>
      </c>
      <c r="AC1210">
        <v>0.918696410375615</v>
      </c>
      <c r="AD1210">
        <v>0.86954066356892312</v>
      </c>
      <c r="AE1210">
        <v>0.89366731536061605</v>
      </c>
      <c r="AF1210">
        <v>0.89554100175714635</v>
      </c>
      <c r="AG1210">
        <v>8.0721619113216531E-3</v>
      </c>
      <c r="AH1210">
        <v>8.9366731536061614</v>
      </c>
      <c r="AI1210">
        <v>8.955410017571463</v>
      </c>
    </row>
    <row r="1211" spans="1:35" x14ac:dyDescent="0.45">
      <c r="A1211">
        <v>1319</v>
      </c>
      <c r="B1211">
        <v>42468.352754629632</v>
      </c>
      <c r="C1211">
        <v>3188.46</v>
      </c>
      <c r="D1211">
        <v>186.1</v>
      </c>
      <c r="E1211">
        <v>186.6</v>
      </c>
      <c r="F1211">
        <v>166</v>
      </c>
      <c r="G1211">
        <v>23.9</v>
      </c>
      <c r="H1211">
        <v>22.3</v>
      </c>
      <c r="I1211">
        <v>170.2</v>
      </c>
      <c r="J1211">
        <v>35.732399999999998</v>
      </c>
      <c r="K1211">
        <v>412.92200000000003</v>
      </c>
      <c r="L1211">
        <v>2.36659</v>
      </c>
      <c r="M1211">
        <v>-0.320218</v>
      </c>
      <c r="N1211">
        <v>0.82480600000000004</v>
      </c>
      <c r="O1211">
        <v>1143.33</v>
      </c>
      <c r="P1211">
        <v>0.77548816199999993</v>
      </c>
      <c r="Q1211">
        <v>0.59043316000000012</v>
      </c>
      <c r="R1211">
        <v>9.4167855170740484</v>
      </c>
      <c r="S1211">
        <v>9.6018405190740488</v>
      </c>
      <c r="T1211">
        <v>9.5093130180740495</v>
      </c>
      <c r="U1211">
        <v>59.955000000000041</v>
      </c>
      <c r="V1211">
        <v>114.95500000000004</v>
      </c>
      <c r="W1211">
        <v>-197.93740158069988</v>
      </c>
      <c r="X1211">
        <v>-153.36976176741996</v>
      </c>
      <c r="Y1211">
        <v>-175.85790341968504</v>
      </c>
      <c r="Z1211">
        <v>-177.46318328655872</v>
      </c>
      <c r="AA1211">
        <v>0.89554100175714635</v>
      </c>
      <c r="AB1211">
        <v>0.89554100175714635</v>
      </c>
      <c r="AC1211">
        <v>0.91888962620392822</v>
      </c>
      <c r="AD1211">
        <v>0.86954066356892312</v>
      </c>
      <c r="AE1211">
        <v>0.89376041762974134</v>
      </c>
      <c r="AF1211">
        <v>0.89554100175714635</v>
      </c>
      <c r="AG1211">
        <v>1.0676386610012313E-2</v>
      </c>
      <c r="AH1211">
        <v>8.9376041762974126</v>
      </c>
      <c r="AI1211">
        <v>8.955410017571463</v>
      </c>
    </row>
    <row r="1212" spans="1:35" x14ac:dyDescent="0.45">
      <c r="A1212">
        <v>1320</v>
      </c>
      <c r="B1212">
        <v>42468.35564814815</v>
      </c>
      <c r="C1212">
        <v>3188.46</v>
      </c>
      <c r="D1212">
        <v>184.4</v>
      </c>
      <c r="E1212">
        <v>186.8</v>
      </c>
      <c r="F1212">
        <v>166</v>
      </c>
      <c r="G1212">
        <v>23.9</v>
      </c>
      <c r="H1212">
        <v>22.3</v>
      </c>
      <c r="I1212">
        <v>170.1</v>
      </c>
      <c r="J1212">
        <v>35.732399999999998</v>
      </c>
      <c r="K1212">
        <v>412.92200000000003</v>
      </c>
      <c r="L1212">
        <v>2.36659</v>
      </c>
      <c r="M1212">
        <v>-0.32012699999999999</v>
      </c>
      <c r="N1212">
        <v>0.82489900000000005</v>
      </c>
      <c r="O1212">
        <v>1143.33</v>
      </c>
      <c r="P1212">
        <v>0.77525702199999991</v>
      </c>
      <c r="Q1212">
        <v>0.59066938000000013</v>
      </c>
      <c r="R1212">
        <v>9.4170166570740488</v>
      </c>
      <c r="S1212">
        <v>9.6016042990740491</v>
      </c>
      <c r="T1212">
        <v>9.5093104780740489</v>
      </c>
      <c r="U1212">
        <v>59.955000000000041</v>
      </c>
      <c r="V1212">
        <v>114.95500000000004</v>
      </c>
      <c r="W1212">
        <v>-197.88275152819017</v>
      </c>
      <c r="X1212">
        <v>-153.42769679469177</v>
      </c>
      <c r="Y1212">
        <v>-175.85851512223212</v>
      </c>
      <c r="Z1212">
        <v>-177.46318328655872</v>
      </c>
      <c r="AA1212">
        <v>0.89554100175714635</v>
      </c>
      <c r="AB1212">
        <v>0.89554100175714635</v>
      </c>
      <c r="AC1212">
        <v>0.91882568332207515</v>
      </c>
      <c r="AD1212">
        <v>0.86960137304377416</v>
      </c>
      <c r="AE1212">
        <v>0.89376109478460042</v>
      </c>
      <c r="AF1212">
        <v>0.89554100175714635</v>
      </c>
      <c r="AG1212">
        <v>-1.1731685032975531E-2</v>
      </c>
      <c r="AH1212">
        <v>8.9376109478460037</v>
      </c>
      <c r="AI1212">
        <v>8.955410017571463</v>
      </c>
    </row>
    <row r="1213" spans="1:35" x14ac:dyDescent="0.45">
      <c r="A1213">
        <v>1321</v>
      </c>
      <c r="B1213">
        <v>42468.358541666668</v>
      </c>
      <c r="C1213">
        <v>3188.46</v>
      </c>
      <c r="D1213">
        <v>186.3</v>
      </c>
      <c r="E1213">
        <v>184.4</v>
      </c>
      <c r="F1213">
        <v>166</v>
      </c>
      <c r="G1213">
        <v>23.9</v>
      </c>
      <c r="H1213">
        <v>22.3</v>
      </c>
      <c r="I1213">
        <v>170.2</v>
      </c>
      <c r="J1213">
        <v>35.732399999999998</v>
      </c>
      <c r="K1213">
        <v>413.04599999999999</v>
      </c>
      <c r="L1213">
        <v>2.36659</v>
      </c>
      <c r="M1213">
        <v>-0.32012699999999999</v>
      </c>
      <c r="N1213">
        <v>0.82499199999999995</v>
      </c>
      <c r="O1213">
        <v>1143.33</v>
      </c>
      <c r="P1213">
        <v>0.77525702199999991</v>
      </c>
      <c r="Q1213">
        <v>0.59090559999999992</v>
      </c>
      <c r="R1213">
        <v>9.4170166570740488</v>
      </c>
      <c r="S1213">
        <v>9.6013680790740494</v>
      </c>
      <c r="T1213">
        <v>9.50919236807405</v>
      </c>
      <c r="U1213">
        <v>60.079000000000008</v>
      </c>
      <c r="V1213">
        <v>115.07900000000001</v>
      </c>
      <c r="W1213">
        <v>-197.88275152819017</v>
      </c>
      <c r="X1213">
        <v>-153.48562913429669</v>
      </c>
      <c r="Y1213">
        <v>-175.88695895058402</v>
      </c>
      <c r="Z1213">
        <v>-177.33918328655875</v>
      </c>
      <c r="AA1213">
        <v>0.89540320755237968</v>
      </c>
      <c r="AB1213">
        <v>0.89540320755237968</v>
      </c>
      <c r="AC1213">
        <v>0.91882568332207515</v>
      </c>
      <c r="AD1213">
        <v>0.86966208817946289</v>
      </c>
      <c r="AE1213">
        <v>0.89379258324226341</v>
      </c>
      <c r="AF1213">
        <v>0.89540320755237968</v>
      </c>
      <c r="AG1213">
        <v>1.079389596253739E-2</v>
      </c>
      <c r="AH1213">
        <v>8.9379258324226338</v>
      </c>
      <c r="AI1213">
        <v>8.9540320755237968</v>
      </c>
    </row>
    <row r="1214" spans="1:35" x14ac:dyDescent="0.45">
      <c r="A1214">
        <v>1322</v>
      </c>
      <c r="B1214">
        <v>42468.361435185187</v>
      </c>
      <c r="C1214">
        <v>3187.22</v>
      </c>
      <c r="D1214">
        <v>190.9</v>
      </c>
      <c r="E1214">
        <v>183.5</v>
      </c>
      <c r="F1214">
        <v>166</v>
      </c>
      <c r="G1214">
        <v>23.9</v>
      </c>
      <c r="H1214">
        <v>22.3</v>
      </c>
      <c r="I1214">
        <v>170.2</v>
      </c>
      <c r="J1214">
        <v>35.732399999999998</v>
      </c>
      <c r="K1214">
        <v>413.04599999999999</v>
      </c>
      <c r="L1214">
        <v>2.36659</v>
      </c>
      <c r="M1214">
        <v>-0.320218</v>
      </c>
      <c r="N1214">
        <v>0.82520899999999997</v>
      </c>
      <c r="O1214">
        <v>1144.25</v>
      </c>
      <c r="P1214">
        <v>0.77548816199999993</v>
      </c>
      <c r="Q1214">
        <v>0.5914567799999999</v>
      </c>
      <c r="R1214">
        <v>9.4167855170740484</v>
      </c>
      <c r="S1214">
        <v>9.600816899074049</v>
      </c>
      <c r="T1214">
        <v>9.5088012080740487</v>
      </c>
      <c r="U1214">
        <v>60.079000000000008</v>
      </c>
      <c r="V1214">
        <v>115.07900000000001</v>
      </c>
      <c r="W1214">
        <v>-197.93740158069988</v>
      </c>
      <c r="X1214">
        <v>-153.62079414168431</v>
      </c>
      <c r="Y1214">
        <v>-175.98115526244555</v>
      </c>
      <c r="Z1214">
        <v>-177.33918328655875</v>
      </c>
      <c r="AA1214">
        <v>0.89540320755237968</v>
      </c>
      <c r="AB1214">
        <v>0.89540320755237968</v>
      </c>
      <c r="AC1214">
        <v>0.91888962620392822</v>
      </c>
      <c r="AD1214">
        <v>0.86980377884748283</v>
      </c>
      <c r="AE1214">
        <v>0.89389687817617314</v>
      </c>
      <c r="AF1214">
        <v>0.89540320755237968</v>
      </c>
      <c r="AG1214">
        <v>1.9834227265979162E-2</v>
      </c>
      <c r="AH1214">
        <v>8.9389687817617318</v>
      </c>
      <c r="AI1214">
        <v>8.9540320755237968</v>
      </c>
    </row>
    <row r="1215" spans="1:35" x14ac:dyDescent="0.45">
      <c r="A1215">
        <v>1323</v>
      </c>
      <c r="B1215">
        <v>42468.364340277774</v>
      </c>
      <c r="C1215">
        <v>3186.29</v>
      </c>
      <c r="D1215">
        <v>189.4</v>
      </c>
      <c r="E1215">
        <v>185.6</v>
      </c>
      <c r="F1215">
        <v>166</v>
      </c>
      <c r="G1215">
        <v>23.9</v>
      </c>
      <c r="H1215">
        <v>22.3</v>
      </c>
      <c r="I1215">
        <v>170.1</v>
      </c>
      <c r="J1215">
        <v>35.732399999999998</v>
      </c>
      <c r="K1215">
        <v>412.92200000000003</v>
      </c>
      <c r="L1215">
        <v>2.36659</v>
      </c>
      <c r="M1215">
        <v>-0.32003500000000001</v>
      </c>
      <c r="N1215">
        <v>0.82520899999999997</v>
      </c>
      <c r="O1215">
        <v>1144.25</v>
      </c>
      <c r="P1215">
        <v>0.775023342</v>
      </c>
      <c r="Q1215">
        <v>0.5914567799999999</v>
      </c>
      <c r="R1215">
        <v>9.4172503370740479</v>
      </c>
      <c r="S1215">
        <v>9.600816899074049</v>
      </c>
      <c r="T1215">
        <v>9.5090336180740493</v>
      </c>
      <c r="U1215">
        <v>59.955000000000041</v>
      </c>
      <c r="V1215">
        <v>114.95500000000004</v>
      </c>
      <c r="W1215">
        <v>-197.82749835700986</v>
      </c>
      <c r="X1215">
        <v>-153.62079414168431</v>
      </c>
      <c r="Y1215">
        <v>-175.9251888537533</v>
      </c>
      <c r="Z1215">
        <v>-177.46318328655872</v>
      </c>
      <c r="AA1215">
        <v>0.89554100175714635</v>
      </c>
      <c r="AB1215">
        <v>0.89554100175714635</v>
      </c>
      <c r="AC1215">
        <v>0.91876104381219414</v>
      </c>
      <c r="AD1215">
        <v>0.86980377884748283</v>
      </c>
      <c r="AE1215">
        <v>0.89383490877214877</v>
      </c>
      <c r="AF1215">
        <v>0.89554100175714635</v>
      </c>
      <c r="AG1215">
        <v>6.429605102037563E-3</v>
      </c>
      <c r="AH1215">
        <v>8.9383490877214875</v>
      </c>
      <c r="AI1215">
        <v>8.955410017571463</v>
      </c>
    </row>
    <row r="1216" spans="1:35" x14ac:dyDescent="0.45">
      <c r="A1216">
        <v>1324</v>
      </c>
      <c r="B1216">
        <v>42468.367222222223</v>
      </c>
      <c r="C1216">
        <v>3187.22</v>
      </c>
      <c r="D1216">
        <v>189.9</v>
      </c>
      <c r="E1216">
        <v>186.9</v>
      </c>
      <c r="F1216">
        <v>166</v>
      </c>
      <c r="G1216">
        <v>23.9</v>
      </c>
      <c r="H1216">
        <v>22.3</v>
      </c>
      <c r="I1216">
        <v>170</v>
      </c>
      <c r="J1216">
        <v>35.732399999999998</v>
      </c>
      <c r="K1216">
        <v>412.81400000000002</v>
      </c>
      <c r="L1216">
        <v>2.36659</v>
      </c>
      <c r="M1216">
        <v>-0.32003500000000001</v>
      </c>
      <c r="N1216">
        <v>0.82530300000000001</v>
      </c>
      <c r="O1216">
        <v>1144.25</v>
      </c>
      <c r="P1216">
        <v>0.775023342</v>
      </c>
      <c r="Q1216">
        <v>0.59169554000000002</v>
      </c>
      <c r="R1216">
        <v>9.4172503370740479</v>
      </c>
      <c r="S1216">
        <v>9.6005781390740488</v>
      </c>
      <c r="T1216">
        <v>9.5089142380740483</v>
      </c>
      <c r="U1216">
        <v>59.847000000000037</v>
      </c>
      <c r="V1216">
        <v>114.84700000000004</v>
      </c>
      <c r="W1216">
        <v>-197.82749835700986</v>
      </c>
      <c r="X1216">
        <v>-153.67934034029884</v>
      </c>
      <c r="Y1216">
        <v>-175.95393694854317</v>
      </c>
      <c r="Z1216">
        <v>-177.57118328655872</v>
      </c>
      <c r="AA1216">
        <v>0.89566105062421453</v>
      </c>
      <c r="AB1216">
        <v>0.89566105062421453</v>
      </c>
      <c r="AC1216">
        <v>0.91876104381219414</v>
      </c>
      <c r="AD1216">
        <v>0.8698651659420491</v>
      </c>
      <c r="AE1216">
        <v>0.8938667393340346</v>
      </c>
      <c r="AF1216">
        <v>0.89566105062421453</v>
      </c>
      <c r="AG1216">
        <v>9.1276890719632926E-3</v>
      </c>
      <c r="AH1216">
        <v>8.9386673933403458</v>
      </c>
      <c r="AI1216">
        <v>8.9566105062421446</v>
      </c>
    </row>
    <row r="1217" spans="1:35" x14ac:dyDescent="0.45">
      <c r="A1217">
        <v>1325</v>
      </c>
      <c r="B1217">
        <v>42468.370115740741</v>
      </c>
      <c r="C1217">
        <v>3189.39</v>
      </c>
      <c r="D1217">
        <v>192.1</v>
      </c>
      <c r="E1217">
        <v>185.9</v>
      </c>
      <c r="F1217">
        <v>165.9</v>
      </c>
      <c r="G1217">
        <v>23.9</v>
      </c>
      <c r="H1217">
        <v>22.3</v>
      </c>
      <c r="I1217">
        <v>169.9</v>
      </c>
      <c r="J1217">
        <v>35.732399999999998</v>
      </c>
      <c r="K1217">
        <v>412.42599999999999</v>
      </c>
      <c r="L1217">
        <v>2.36659</v>
      </c>
      <c r="M1217">
        <v>-0.320218</v>
      </c>
      <c r="N1217">
        <v>0.82511699999999999</v>
      </c>
      <c r="O1217">
        <v>1144.25</v>
      </c>
      <c r="P1217">
        <v>0.77548816199999993</v>
      </c>
      <c r="Q1217">
        <v>0.5912231</v>
      </c>
      <c r="R1217">
        <v>9.4167855170740484</v>
      </c>
      <c r="S1217">
        <v>9.6010505790740481</v>
      </c>
      <c r="T1217">
        <v>9.5089180480740474</v>
      </c>
      <c r="U1217">
        <v>59.459000000000003</v>
      </c>
      <c r="V1217">
        <v>114.459</v>
      </c>
      <c r="W1217">
        <v>-197.93740158069988</v>
      </c>
      <c r="X1217">
        <v>-153.56349094830807</v>
      </c>
      <c r="Y1217">
        <v>-175.95301946666473</v>
      </c>
      <c r="Z1217">
        <v>-177.95918328655875</v>
      </c>
      <c r="AA1217">
        <v>0.89609260294230364</v>
      </c>
      <c r="AB1217">
        <v>0.89609260294230364</v>
      </c>
      <c r="AC1217">
        <v>0.91888962620392822</v>
      </c>
      <c r="AD1217">
        <v>0.86974370346346408</v>
      </c>
      <c r="AE1217">
        <v>0.89386572344165205</v>
      </c>
      <c r="AF1217">
        <v>0.89609260294230364</v>
      </c>
      <c r="AG1217">
        <v>6.3193132277673562E-3</v>
      </c>
      <c r="AH1217">
        <v>8.9386572344165209</v>
      </c>
      <c r="AI1217">
        <v>8.9609260294230371</v>
      </c>
    </row>
    <row r="1218" spans="1:35" x14ac:dyDescent="0.45">
      <c r="A1218">
        <v>1326</v>
      </c>
      <c r="B1218">
        <v>42468.37300925926</v>
      </c>
      <c r="C1218">
        <v>3187.22</v>
      </c>
      <c r="D1218">
        <v>192.3</v>
      </c>
      <c r="E1218">
        <v>185</v>
      </c>
      <c r="F1218">
        <v>165.9</v>
      </c>
      <c r="G1218">
        <v>23.9</v>
      </c>
      <c r="H1218">
        <v>22.3</v>
      </c>
      <c r="I1218">
        <v>170</v>
      </c>
      <c r="J1218">
        <v>35.732399999999998</v>
      </c>
      <c r="K1218">
        <v>412.65800000000002</v>
      </c>
      <c r="L1218">
        <v>2.36659</v>
      </c>
      <c r="M1218">
        <v>-0.32012699999999999</v>
      </c>
      <c r="N1218">
        <v>0.82511699999999999</v>
      </c>
      <c r="O1218">
        <v>1144.25</v>
      </c>
      <c r="P1218">
        <v>0.77525702199999991</v>
      </c>
      <c r="Q1218">
        <v>0.5912231</v>
      </c>
      <c r="R1218">
        <v>9.4170166570740488</v>
      </c>
      <c r="S1218">
        <v>9.6010505790740481</v>
      </c>
      <c r="T1218">
        <v>9.5090336180740493</v>
      </c>
      <c r="U1218">
        <v>59.691000000000031</v>
      </c>
      <c r="V1218">
        <v>114.69100000000003</v>
      </c>
      <c r="W1218">
        <v>-197.88275152819017</v>
      </c>
      <c r="X1218">
        <v>-153.56349094830807</v>
      </c>
      <c r="Y1218">
        <v>-175.9251888537533</v>
      </c>
      <c r="Z1218">
        <v>-177.72718328655873</v>
      </c>
      <c r="AA1218">
        <v>0.89583451137568337</v>
      </c>
      <c r="AB1218">
        <v>0.89583451137568337</v>
      </c>
      <c r="AC1218">
        <v>0.91882568332207515</v>
      </c>
      <c r="AD1218">
        <v>0.86974370346346408</v>
      </c>
      <c r="AE1218">
        <v>0.89383490877214877</v>
      </c>
      <c r="AF1218">
        <v>0.89583451137568337</v>
      </c>
      <c r="AG1218">
        <v>-5.3541565082037435E-3</v>
      </c>
      <c r="AH1218">
        <v>8.9383490877214875</v>
      </c>
      <c r="AI1218">
        <v>8.9583451137568346</v>
      </c>
    </row>
    <row r="1219" spans="1:35" x14ac:dyDescent="0.45">
      <c r="A1219">
        <v>1327</v>
      </c>
      <c r="B1219">
        <v>42468.375902777778</v>
      </c>
      <c r="C1219">
        <v>3187.22</v>
      </c>
      <c r="D1219">
        <v>194.1</v>
      </c>
      <c r="E1219">
        <v>183.3</v>
      </c>
      <c r="F1219">
        <v>165.9</v>
      </c>
      <c r="G1219">
        <v>23.9</v>
      </c>
      <c r="H1219">
        <v>22.2</v>
      </c>
      <c r="I1219">
        <v>169.9</v>
      </c>
      <c r="J1219">
        <v>35.732399999999998</v>
      </c>
      <c r="K1219">
        <v>412.42599999999999</v>
      </c>
      <c r="L1219">
        <v>2.36659</v>
      </c>
      <c r="M1219">
        <v>-0.32003500000000001</v>
      </c>
      <c r="N1219">
        <v>0.82489900000000005</v>
      </c>
      <c r="O1219">
        <v>1144.25</v>
      </c>
      <c r="P1219">
        <v>0.775023342</v>
      </c>
      <c r="Q1219">
        <v>0.59066938000000013</v>
      </c>
      <c r="R1219">
        <v>9.4172503370740479</v>
      </c>
      <c r="S1219">
        <v>9.6016042990740491</v>
      </c>
      <c r="T1219">
        <v>9.5094273180740494</v>
      </c>
      <c r="U1219">
        <v>59.459000000000003</v>
      </c>
      <c r="V1219">
        <v>114.459</v>
      </c>
      <c r="W1219">
        <v>-197.82749835700986</v>
      </c>
      <c r="X1219">
        <v>-153.42769679469177</v>
      </c>
      <c r="Y1219">
        <v>-175.83037648634809</v>
      </c>
      <c r="Z1219">
        <v>-177.95918328655875</v>
      </c>
      <c r="AA1219">
        <v>0.89609260294230364</v>
      </c>
      <c r="AB1219">
        <v>0.89609260294230364</v>
      </c>
      <c r="AC1219">
        <v>0.91876104381219414</v>
      </c>
      <c r="AD1219">
        <v>0.86960137304377416</v>
      </c>
      <c r="AE1219">
        <v>0.89372994637025749</v>
      </c>
      <c r="AF1219">
        <v>0.89609260294230364</v>
      </c>
      <c r="AG1219">
        <v>-1.1538326425964238E-2</v>
      </c>
      <c r="AH1219">
        <v>8.9372994637025744</v>
      </c>
      <c r="AI1219">
        <v>8.9609260294230371</v>
      </c>
    </row>
    <row r="1220" spans="1:35" x14ac:dyDescent="0.45">
      <c r="A1220">
        <v>1328</v>
      </c>
      <c r="B1220">
        <v>42468.378796296296</v>
      </c>
      <c r="C1220">
        <v>3187.22</v>
      </c>
      <c r="D1220">
        <v>194.2</v>
      </c>
      <c r="E1220">
        <v>185</v>
      </c>
      <c r="F1220">
        <v>165.8</v>
      </c>
      <c r="G1220">
        <v>23.9</v>
      </c>
      <c r="H1220">
        <v>22.2</v>
      </c>
      <c r="I1220">
        <v>169.9</v>
      </c>
      <c r="J1220">
        <v>35.732399999999998</v>
      </c>
      <c r="K1220">
        <v>412.42599999999999</v>
      </c>
      <c r="L1220">
        <v>2.2776000000000001</v>
      </c>
      <c r="M1220">
        <v>-0.32003500000000001</v>
      </c>
      <c r="N1220">
        <v>0.82576799999999995</v>
      </c>
      <c r="O1220">
        <v>1144.25</v>
      </c>
      <c r="P1220">
        <v>0.775023342</v>
      </c>
      <c r="Q1220">
        <v>0.59287663999999984</v>
      </c>
      <c r="R1220">
        <v>9.4172503370740479</v>
      </c>
      <c r="S1220">
        <v>9.5993970390740486</v>
      </c>
      <c r="T1220">
        <v>9.5083236880740483</v>
      </c>
      <c r="U1220">
        <v>59.459000000000003</v>
      </c>
      <c r="V1220">
        <v>114.459</v>
      </c>
      <c r="W1220">
        <v>-197.82749835700986</v>
      </c>
      <c r="X1220">
        <v>-153.96891679190946</v>
      </c>
      <c r="Y1220">
        <v>-176.09613826341661</v>
      </c>
      <c r="Z1220">
        <v>-177.95918328655875</v>
      </c>
      <c r="AA1220">
        <v>0.89609260294230364</v>
      </c>
      <c r="AB1220">
        <v>0.89609260294230364</v>
      </c>
      <c r="AC1220">
        <v>0.91876104381219414</v>
      </c>
      <c r="AD1220">
        <v>0.87016892126499112</v>
      </c>
      <c r="AE1220">
        <v>0.89402422129790782</v>
      </c>
      <c r="AF1220">
        <v>0.89609260294230364</v>
      </c>
      <c r="AG1220">
        <v>1.3606441679913263E-2</v>
      </c>
      <c r="AH1220">
        <v>8.9402422129790775</v>
      </c>
      <c r="AI1220">
        <v>8.9609260294230371</v>
      </c>
    </row>
    <row r="1221" spans="1:35" x14ac:dyDescent="0.45">
      <c r="A1221">
        <v>1329</v>
      </c>
      <c r="B1221">
        <v>42468.381689814814</v>
      </c>
      <c r="C1221">
        <v>3189.39</v>
      </c>
      <c r="D1221">
        <v>184.3</v>
      </c>
      <c r="E1221">
        <v>186.1</v>
      </c>
      <c r="F1221">
        <v>165.8</v>
      </c>
      <c r="G1221">
        <v>23.9</v>
      </c>
      <c r="H1221">
        <v>22.2</v>
      </c>
      <c r="I1221">
        <v>170</v>
      </c>
      <c r="J1221">
        <v>35.732399999999998</v>
      </c>
      <c r="K1221">
        <v>412.65800000000002</v>
      </c>
      <c r="L1221">
        <v>2.36659</v>
      </c>
      <c r="M1221">
        <v>-0.32030999999999998</v>
      </c>
      <c r="N1221">
        <v>0.82548900000000003</v>
      </c>
      <c r="O1221">
        <v>1144.25</v>
      </c>
      <c r="P1221">
        <v>0.77572184199999994</v>
      </c>
      <c r="Q1221">
        <v>0.59216798000000015</v>
      </c>
      <c r="R1221">
        <v>9.4165518370740493</v>
      </c>
      <c r="S1221">
        <v>9.6001056990740494</v>
      </c>
      <c r="T1221">
        <v>9.5083287680740494</v>
      </c>
      <c r="U1221">
        <v>59.691000000000031</v>
      </c>
      <c r="V1221">
        <v>114.69100000000003</v>
      </c>
      <c r="W1221">
        <v>-197.99264961465326</v>
      </c>
      <c r="X1221">
        <v>-153.79517898270024</v>
      </c>
      <c r="Y1221">
        <v>-176.09491509727457</v>
      </c>
      <c r="Z1221">
        <v>-177.72718328655873</v>
      </c>
      <c r="AA1221">
        <v>0.89583451137568337</v>
      </c>
      <c r="AB1221">
        <v>0.89583451137568337</v>
      </c>
      <c r="AC1221">
        <v>0.91895427779652383</v>
      </c>
      <c r="AD1221">
        <v>0.86998665107546969</v>
      </c>
      <c r="AE1221">
        <v>0.89402286645634776</v>
      </c>
      <c r="AF1221">
        <v>0.89583451137568337</v>
      </c>
      <c r="AG1221">
        <v>1.3577156470974277E-2</v>
      </c>
      <c r="AH1221">
        <v>8.9402286645634774</v>
      </c>
      <c r="AI1221">
        <v>8.9583451137568346</v>
      </c>
    </row>
    <row r="1222" spans="1:35" x14ac:dyDescent="0.45">
      <c r="A1222">
        <v>1330</v>
      </c>
      <c r="B1222">
        <v>42468.384583333333</v>
      </c>
      <c r="C1222">
        <v>3190.32</v>
      </c>
      <c r="D1222">
        <v>187.5</v>
      </c>
      <c r="E1222">
        <v>187.2</v>
      </c>
      <c r="F1222">
        <v>165.8</v>
      </c>
      <c r="G1222">
        <v>23.9</v>
      </c>
      <c r="H1222">
        <v>22.1</v>
      </c>
      <c r="I1222">
        <v>170</v>
      </c>
      <c r="J1222">
        <v>35.732399999999998</v>
      </c>
      <c r="K1222">
        <v>412.65800000000002</v>
      </c>
      <c r="L1222">
        <v>2.36659</v>
      </c>
      <c r="M1222">
        <v>-0.32061600000000001</v>
      </c>
      <c r="N1222">
        <v>0.82539600000000002</v>
      </c>
      <c r="O1222">
        <v>1145.17</v>
      </c>
      <c r="P1222">
        <v>0.77649908199999995</v>
      </c>
      <c r="Q1222">
        <v>0.59193176000000003</v>
      </c>
      <c r="R1222">
        <v>9.4157745970740478</v>
      </c>
      <c r="S1222">
        <v>9.6003419190740491</v>
      </c>
      <c r="T1222">
        <v>9.5080582580740476</v>
      </c>
      <c r="U1222">
        <v>59.691000000000031</v>
      </c>
      <c r="V1222">
        <v>114.69100000000003</v>
      </c>
      <c r="W1222">
        <v>-198.17639079994501</v>
      </c>
      <c r="X1222">
        <v>-153.73726100516717</v>
      </c>
      <c r="Y1222">
        <v>-176.16004698092411</v>
      </c>
      <c r="Z1222">
        <v>-177.72718328655873</v>
      </c>
      <c r="AA1222">
        <v>0.89583451137568337</v>
      </c>
      <c r="AB1222">
        <v>0.89583451137568337</v>
      </c>
      <c r="AC1222">
        <v>0.91916935832892632</v>
      </c>
      <c r="AD1222">
        <v>0.86992590567657446</v>
      </c>
      <c r="AE1222">
        <v>0.89409501558431403</v>
      </c>
      <c r="AF1222">
        <v>0.89583451137568337</v>
      </c>
      <c r="AG1222">
        <v>2.2473228573171591E-2</v>
      </c>
      <c r="AH1222">
        <v>8.9409501558431401</v>
      </c>
      <c r="AI1222">
        <v>8.9583451137568346</v>
      </c>
    </row>
    <row r="1223" spans="1:35" x14ac:dyDescent="0.45">
      <c r="A1223">
        <v>1331</v>
      </c>
      <c r="B1223">
        <v>42468.387476851851</v>
      </c>
      <c r="C1223">
        <v>3186.29</v>
      </c>
      <c r="D1223">
        <v>193.5</v>
      </c>
      <c r="E1223">
        <v>184.3</v>
      </c>
      <c r="F1223">
        <v>165.8</v>
      </c>
      <c r="G1223">
        <v>23.9</v>
      </c>
      <c r="H1223">
        <v>22.2</v>
      </c>
      <c r="I1223">
        <v>170.1</v>
      </c>
      <c r="J1223">
        <v>35.732399999999998</v>
      </c>
      <c r="K1223">
        <v>412.53399999999999</v>
      </c>
      <c r="L1223">
        <v>2.36659</v>
      </c>
      <c r="M1223">
        <v>-0.32030999999999998</v>
      </c>
      <c r="N1223">
        <v>0.82520899999999997</v>
      </c>
      <c r="O1223">
        <v>1145.17</v>
      </c>
      <c r="P1223">
        <v>0.77572184199999994</v>
      </c>
      <c r="Q1223">
        <v>0.5914567799999999</v>
      </c>
      <c r="R1223">
        <v>9.4165518370740493</v>
      </c>
      <c r="S1223">
        <v>9.600816899074049</v>
      </c>
      <c r="T1223">
        <v>9.50868436807405</v>
      </c>
      <c r="U1223">
        <v>59.567000000000007</v>
      </c>
      <c r="V1223">
        <v>114.56700000000001</v>
      </c>
      <c r="W1223">
        <v>-197.99264961465326</v>
      </c>
      <c r="X1223">
        <v>-153.62079414168431</v>
      </c>
      <c r="Y1223">
        <v>-176.00929040665221</v>
      </c>
      <c r="Z1223">
        <v>-177.85118328655875</v>
      </c>
      <c r="AA1223">
        <v>0.89597243836991936</v>
      </c>
      <c r="AB1223">
        <v>0.89597243836991936</v>
      </c>
      <c r="AC1223">
        <v>0.91895427779652383</v>
      </c>
      <c r="AD1223">
        <v>0.86980377884748283</v>
      </c>
      <c r="AE1223">
        <v>0.89392803436093715</v>
      </c>
      <c r="AF1223">
        <v>0.89597243836991936</v>
      </c>
      <c r="AG1223">
        <v>1.7114802396316811E-2</v>
      </c>
      <c r="AH1223">
        <v>8.9392803436093722</v>
      </c>
      <c r="AI1223">
        <v>8.9597243836991929</v>
      </c>
    </row>
    <row r="1224" spans="1:35" x14ac:dyDescent="0.45">
      <c r="A1224">
        <v>1332</v>
      </c>
      <c r="B1224">
        <v>42468.390370370369</v>
      </c>
      <c r="C1224">
        <v>3187.22</v>
      </c>
      <c r="D1224">
        <v>192.3</v>
      </c>
      <c r="E1224">
        <v>184.1</v>
      </c>
      <c r="F1224">
        <v>165.8</v>
      </c>
      <c r="G1224">
        <v>23.9</v>
      </c>
      <c r="H1224">
        <v>22.3</v>
      </c>
      <c r="I1224">
        <v>170</v>
      </c>
      <c r="J1224">
        <v>35.732399999999998</v>
      </c>
      <c r="K1224">
        <v>412.53399999999999</v>
      </c>
      <c r="L1224">
        <v>2.36659</v>
      </c>
      <c r="M1224">
        <v>-0.32030999999999998</v>
      </c>
      <c r="N1224">
        <v>0.82539600000000002</v>
      </c>
      <c r="O1224">
        <v>1145.17</v>
      </c>
      <c r="P1224">
        <v>0.77572184199999994</v>
      </c>
      <c r="Q1224">
        <v>0.59193176000000003</v>
      </c>
      <c r="R1224">
        <v>9.4165518370740493</v>
      </c>
      <c r="S1224">
        <v>9.6003419190740491</v>
      </c>
      <c r="T1224">
        <v>9.5084468780740501</v>
      </c>
      <c r="U1224">
        <v>59.567000000000007</v>
      </c>
      <c r="V1224">
        <v>114.56700000000001</v>
      </c>
      <c r="W1224">
        <v>-197.99264961465326</v>
      </c>
      <c r="X1224">
        <v>-153.73726100516717</v>
      </c>
      <c r="Y1224">
        <v>-176.06647613726409</v>
      </c>
      <c r="Z1224">
        <v>-177.85118328655875</v>
      </c>
      <c r="AA1224">
        <v>0.89597243836991936</v>
      </c>
      <c r="AB1224">
        <v>0.89597243836991936</v>
      </c>
      <c r="AC1224">
        <v>0.91895427779652383</v>
      </c>
      <c r="AD1224">
        <v>0.86992590567657446</v>
      </c>
      <c r="AE1224">
        <v>0.89399136716308703</v>
      </c>
      <c r="AF1224">
        <v>0.89597243836991936</v>
      </c>
      <c r="AG1224">
        <v>-2.838597248780815E-3</v>
      </c>
      <c r="AH1224">
        <v>8.9399136716308707</v>
      </c>
      <c r="AI1224">
        <v>8.9597243836991929</v>
      </c>
    </row>
    <row r="1225" spans="1:35" x14ac:dyDescent="0.45">
      <c r="A1225">
        <v>1333</v>
      </c>
      <c r="B1225">
        <v>42468.393263888887</v>
      </c>
      <c r="C1225">
        <v>3187.22</v>
      </c>
      <c r="D1225">
        <v>189.9</v>
      </c>
      <c r="E1225">
        <v>185.5</v>
      </c>
      <c r="F1225">
        <v>165.8</v>
      </c>
      <c r="G1225">
        <v>23.9</v>
      </c>
      <c r="H1225">
        <v>22.3</v>
      </c>
      <c r="I1225">
        <v>170</v>
      </c>
      <c r="J1225">
        <v>35.732399999999998</v>
      </c>
      <c r="K1225">
        <v>412.42599999999999</v>
      </c>
      <c r="L1225">
        <v>2.36659</v>
      </c>
      <c r="M1225">
        <v>-0.32012699999999999</v>
      </c>
      <c r="N1225">
        <v>0.82558200000000004</v>
      </c>
      <c r="O1225">
        <v>1144.25</v>
      </c>
      <c r="P1225">
        <v>0.77525702199999991</v>
      </c>
      <c r="Q1225">
        <v>0.59240420000000016</v>
      </c>
      <c r="R1225">
        <v>9.4170166570740488</v>
      </c>
      <c r="S1225">
        <v>9.599869479074048</v>
      </c>
      <c r="T1225">
        <v>9.5084430680740475</v>
      </c>
      <c r="U1225">
        <v>59.459000000000003</v>
      </c>
      <c r="V1225">
        <v>114.459</v>
      </c>
      <c r="W1225">
        <v>-197.88275152819017</v>
      </c>
      <c r="X1225">
        <v>-153.85309427296067</v>
      </c>
      <c r="Y1225">
        <v>-176.06739353346359</v>
      </c>
      <c r="Z1225">
        <v>-177.95918328655875</v>
      </c>
      <c r="AA1225">
        <v>0.89609260294230364</v>
      </c>
      <c r="AB1225">
        <v>0.89609260294230364</v>
      </c>
      <c r="AC1225">
        <v>0.91882568332207515</v>
      </c>
      <c r="AD1225">
        <v>0.87004740213939713</v>
      </c>
      <c r="AE1225">
        <v>0.89399238324618602</v>
      </c>
      <c r="AF1225">
        <v>0.89609260294230364</v>
      </c>
      <c r="AG1225">
        <v>-2.633749358220222E-3</v>
      </c>
      <c r="AH1225">
        <v>8.9399238324618597</v>
      </c>
      <c r="AI1225">
        <v>8.9609260294230371</v>
      </c>
    </row>
    <row r="1226" spans="1:35" x14ac:dyDescent="0.45">
      <c r="A1226">
        <v>1334</v>
      </c>
      <c r="B1226">
        <v>42468.396168981482</v>
      </c>
      <c r="C1226">
        <v>3186.29</v>
      </c>
      <c r="D1226">
        <v>190</v>
      </c>
      <c r="E1226">
        <v>186.7</v>
      </c>
      <c r="F1226">
        <v>165.7</v>
      </c>
      <c r="G1226">
        <v>24</v>
      </c>
      <c r="H1226">
        <v>22.2</v>
      </c>
      <c r="I1226">
        <v>170</v>
      </c>
      <c r="J1226">
        <v>35.732399999999998</v>
      </c>
      <c r="K1226">
        <v>412.42599999999999</v>
      </c>
      <c r="L1226">
        <v>2.36659</v>
      </c>
      <c r="M1226">
        <v>-0.32012699999999999</v>
      </c>
      <c r="N1226">
        <v>0.82530300000000001</v>
      </c>
      <c r="O1226">
        <v>1144.25</v>
      </c>
      <c r="P1226">
        <v>0.77525702199999991</v>
      </c>
      <c r="Q1226">
        <v>0.59169554000000002</v>
      </c>
      <c r="R1226">
        <v>9.4170166570740488</v>
      </c>
      <c r="S1226">
        <v>9.6005781390740488</v>
      </c>
      <c r="T1226">
        <v>9.5087973980740479</v>
      </c>
      <c r="U1226">
        <v>59.459000000000003</v>
      </c>
      <c r="V1226">
        <v>114.459</v>
      </c>
      <c r="W1226">
        <v>-197.88275152819017</v>
      </c>
      <c r="X1226">
        <v>-153.67934034029884</v>
      </c>
      <c r="Y1226">
        <v>-175.98207272307752</v>
      </c>
      <c r="Z1226">
        <v>-177.95918328655875</v>
      </c>
      <c r="AA1226">
        <v>0.89609260294230364</v>
      </c>
      <c r="AB1226">
        <v>0.89609260294230364</v>
      </c>
      <c r="AC1226">
        <v>0.91882568332207515</v>
      </c>
      <c r="AD1226">
        <v>0.8698651659420491</v>
      </c>
      <c r="AE1226">
        <v>0.89389789411584553</v>
      </c>
      <c r="AF1226">
        <v>0.89609260294230364</v>
      </c>
      <c r="AG1226">
        <v>-1.7014280592693731E-2</v>
      </c>
      <c r="AH1226">
        <v>8.9389789411584548</v>
      </c>
      <c r="AI1226">
        <v>8.9609260294230371</v>
      </c>
    </row>
    <row r="1227" spans="1:35" x14ac:dyDescent="0.45">
      <c r="A1227">
        <v>1335</v>
      </c>
      <c r="B1227">
        <v>42468.399050925924</v>
      </c>
      <c r="C1227">
        <v>3185.36</v>
      </c>
      <c r="D1227">
        <v>189</v>
      </c>
      <c r="E1227">
        <v>186</v>
      </c>
      <c r="F1227">
        <v>165.7</v>
      </c>
      <c r="G1227">
        <v>23.9</v>
      </c>
      <c r="H1227">
        <v>22.3</v>
      </c>
      <c r="I1227">
        <v>170</v>
      </c>
      <c r="J1227">
        <v>35.732399999999998</v>
      </c>
      <c r="K1227">
        <v>412.68900000000002</v>
      </c>
      <c r="L1227">
        <v>2.36659</v>
      </c>
      <c r="M1227">
        <v>-0.32098300000000002</v>
      </c>
      <c r="N1227">
        <v>0.82511699999999999</v>
      </c>
      <c r="O1227">
        <v>1145.17</v>
      </c>
      <c r="P1227">
        <v>0.77743126200000001</v>
      </c>
      <c r="Q1227">
        <v>0.5912231</v>
      </c>
      <c r="R1227">
        <v>9.4148424170740483</v>
      </c>
      <c r="S1227">
        <v>9.6010505790740481</v>
      </c>
      <c r="T1227">
        <v>9.5079464980740482</v>
      </c>
      <c r="U1227">
        <v>59.722000000000037</v>
      </c>
      <c r="V1227">
        <v>114.72200000000004</v>
      </c>
      <c r="W1227">
        <v>-198.39672245183033</v>
      </c>
      <c r="X1227">
        <v>-153.56349094830807</v>
      </c>
      <c r="Y1227">
        <v>-176.18695490868095</v>
      </c>
      <c r="Z1227">
        <v>-177.69618328655872</v>
      </c>
      <c r="AA1227">
        <v>0.89580003626206739</v>
      </c>
      <c r="AB1227">
        <v>0.89580003626206739</v>
      </c>
      <c r="AC1227">
        <v>0.91942740307406712</v>
      </c>
      <c r="AD1227">
        <v>0.86974370346346408</v>
      </c>
      <c r="AE1227">
        <v>0.89412482594478171</v>
      </c>
      <c r="AF1227">
        <v>0.89580003626206739</v>
      </c>
      <c r="AG1227">
        <v>1.7002792845753296E-2</v>
      </c>
      <c r="AH1227">
        <v>8.9412482594478178</v>
      </c>
      <c r="AI1227">
        <v>8.9580003626206732</v>
      </c>
    </row>
    <row r="1228" spans="1:35" x14ac:dyDescent="0.45">
      <c r="A1228">
        <v>1336</v>
      </c>
      <c r="B1228">
        <v>42468.401944444442</v>
      </c>
      <c r="C1228">
        <v>3190.32</v>
      </c>
      <c r="D1228">
        <v>184.2</v>
      </c>
      <c r="E1228">
        <v>184</v>
      </c>
      <c r="F1228">
        <v>165.7</v>
      </c>
      <c r="G1228">
        <v>23.9</v>
      </c>
      <c r="H1228">
        <v>22.3</v>
      </c>
      <c r="I1228">
        <v>170.2</v>
      </c>
      <c r="J1228">
        <v>35.732399999999998</v>
      </c>
      <c r="K1228">
        <v>412.92200000000003</v>
      </c>
      <c r="L1228">
        <v>2.36659</v>
      </c>
      <c r="M1228">
        <v>-0.32070700000000002</v>
      </c>
      <c r="N1228">
        <v>0.82548900000000003</v>
      </c>
      <c r="O1228">
        <v>1145.17</v>
      </c>
      <c r="P1228">
        <v>0.77673022199999997</v>
      </c>
      <c r="Q1228">
        <v>0.59216798000000015</v>
      </c>
      <c r="R1228">
        <v>9.4155434570740493</v>
      </c>
      <c r="S1228">
        <v>9.6001056990740494</v>
      </c>
      <c r="T1228">
        <v>9.5078245780740502</v>
      </c>
      <c r="U1228">
        <v>59.955000000000041</v>
      </c>
      <c r="V1228">
        <v>114.95500000000004</v>
      </c>
      <c r="W1228">
        <v>-198.23102727516073</v>
      </c>
      <c r="X1228">
        <v>-153.79517898270024</v>
      </c>
      <c r="Y1228">
        <v>-176.2163083318419</v>
      </c>
      <c r="Z1228">
        <v>-177.46318328655872</v>
      </c>
      <c r="AA1228">
        <v>0.89554100175714635</v>
      </c>
      <c r="AB1228">
        <v>0.89554100175714635</v>
      </c>
      <c r="AC1228">
        <v>0.91923333315642342</v>
      </c>
      <c r="AD1228">
        <v>0.86998665107546969</v>
      </c>
      <c r="AE1228">
        <v>0.89415734785196321</v>
      </c>
      <c r="AF1228">
        <v>0.89554100175714635</v>
      </c>
      <c r="AG1228">
        <v>1.4340731520238256E-2</v>
      </c>
      <c r="AH1228">
        <v>8.9415734785196328</v>
      </c>
      <c r="AI1228">
        <v>8.955410017571463</v>
      </c>
    </row>
    <row r="1229" spans="1:35" x14ac:dyDescent="0.45">
      <c r="A1229">
        <v>1337</v>
      </c>
      <c r="B1229">
        <v>42468.40483796296</v>
      </c>
      <c r="C1229">
        <v>3189.39</v>
      </c>
      <c r="D1229">
        <v>184</v>
      </c>
      <c r="E1229">
        <v>184.5</v>
      </c>
      <c r="F1229">
        <v>165.7</v>
      </c>
      <c r="G1229">
        <v>23.9</v>
      </c>
      <c r="H1229">
        <v>22.3</v>
      </c>
      <c r="I1229">
        <v>170.1</v>
      </c>
      <c r="J1229">
        <v>35.732399999999998</v>
      </c>
      <c r="K1229">
        <v>412.65800000000002</v>
      </c>
      <c r="L1229">
        <v>2.36659</v>
      </c>
      <c r="M1229">
        <v>-0.32061600000000001</v>
      </c>
      <c r="N1229">
        <v>0.82499199999999995</v>
      </c>
      <c r="O1229">
        <v>1144.25</v>
      </c>
      <c r="P1229">
        <v>0.77649908199999995</v>
      </c>
      <c r="Q1229">
        <v>0.59090559999999992</v>
      </c>
      <c r="R1229">
        <v>9.4157745970740478</v>
      </c>
      <c r="S1229">
        <v>9.6013680790740494</v>
      </c>
      <c r="T1229">
        <v>9.5085713380740486</v>
      </c>
      <c r="U1229">
        <v>59.691000000000031</v>
      </c>
      <c r="V1229">
        <v>114.69100000000003</v>
      </c>
      <c r="W1229">
        <v>-198.17639079994501</v>
      </c>
      <c r="X1229">
        <v>-153.48562913429669</v>
      </c>
      <c r="Y1229">
        <v>-176.03650748046141</v>
      </c>
      <c r="Z1229">
        <v>-177.72718328655873</v>
      </c>
      <c r="AA1229">
        <v>0.89583451137568337</v>
      </c>
      <c r="AB1229">
        <v>0.89583451137568337</v>
      </c>
      <c r="AC1229">
        <v>0.91916935832892632</v>
      </c>
      <c r="AD1229">
        <v>0.86966208817946289</v>
      </c>
      <c r="AE1229">
        <v>0.89395817596331228</v>
      </c>
      <c r="AF1229">
        <v>0.89583451137568337</v>
      </c>
      <c r="AG1229">
        <v>-2.9555092405657638E-3</v>
      </c>
      <c r="AH1229">
        <v>8.9395817596331231</v>
      </c>
      <c r="AI1229">
        <v>8.9583451137568346</v>
      </c>
    </row>
    <row r="1230" spans="1:35" x14ac:dyDescent="0.45">
      <c r="A1230">
        <v>1338</v>
      </c>
      <c r="B1230">
        <v>42468.407731481479</v>
      </c>
      <c r="C1230">
        <v>3188.46</v>
      </c>
      <c r="D1230">
        <v>186.1</v>
      </c>
      <c r="E1230">
        <v>186.1</v>
      </c>
      <c r="F1230">
        <v>165.7</v>
      </c>
      <c r="G1230">
        <v>23.9</v>
      </c>
      <c r="H1230">
        <v>22.3</v>
      </c>
      <c r="I1230">
        <v>170.1</v>
      </c>
      <c r="J1230">
        <v>35.732399999999998</v>
      </c>
      <c r="K1230">
        <v>412.65800000000002</v>
      </c>
      <c r="L1230">
        <v>2.36659</v>
      </c>
      <c r="M1230">
        <v>-0.32052399999999998</v>
      </c>
      <c r="N1230">
        <v>0.82567500000000005</v>
      </c>
      <c r="O1230">
        <v>1144.25</v>
      </c>
      <c r="P1230">
        <v>0.77626540199999994</v>
      </c>
      <c r="Q1230">
        <v>0.59264042000000017</v>
      </c>
      <c r="R1230">
        <v>9.4160082770740487</v>
      </c>
      <c r="S1230">
        <v>9.5996332590740483</v>
      </c>
      <c r="T1230">
        <v>9.5078207680740476</v>
      </c>
      <c r="U1230">
        <v>59.691000000000031</v>
      </c>
      <c r="V1230">
        <v>114.69100000000003</v>
      </c>
      <c r="W1230">
        <v>-198.12115135557701</v>
      </c>
      <c r="X1230">
        <v>-153.91100687600954</v>
      </c>
      <c r="Y1230">
        <v>-176.21722561488559</v>
      </c>
      <c r="Z1230">
        <v>-177.72718328655873</v>
      </c>
      <c r="AA1230">
        <v>0.89583451137568337</v>
      </c>
      <c r="AB1230">
        <v>0.89583451137568337</v>
      </c>
      <c r="AC1230">
        <v>0.91910468652612876</v>
      </c>
      <c r="AD1230">
        <v>0.87010815886901693</v>
      </c>
      <c r="AE1230">
        <v>0.89415836418701955</v>
      </c>
      <c r="AF1230">
        <v>0.89583451137568337</v>
      </c>
      <c r="AG1230">
        <v>1.1472602631482216E-2</v>
      </c>
      <c r="AH1230">
        <v>8.9415836418701957</v>
      </c>
      <c r="AI1230">
        <v>8.9583451137568346</v>
      </c>
    </row>
    <row r="1231" spans="1:35" x14ac:dyDescent="0.45">
      <c r="A1231">
        <v>1339</v>
      </c>
      <c r="B1231">
        <v>42468.410624999997</v>
      </c>
      <c r="C1231">
        <v>3188.46</v>
      </c>
      <c r="D1231">
        <v>188</v>
      </c>
      <c r="E1231">
        <v>186.6</v>
      </c>
      <c r="F1231">
        <v>165.7</v>
      </c>
      <c r="G1231">
        <v>23.9</v>
      </c>
      <c r="H1231">
        <v>22.3</v>
      </c>
      <c r="I1231">
        <v>170</v>
      </c>
      <c r="J1231">
        <v>35.732399999999998</v>
      </c>
      <c r="K1231">
        <v>412.53399999999999</v>
      </c>
      <c r="L1231">
        <v>2.36659</v>
      </c>
      <c r="M1231">
        <v>-0.32061600000000001</v>
      </c>
      <c r="N1231">
        <v>0.82567500000000005</v>
      </c>
      <c r="O1231">
        <v>1144.25</v>
      </c>
      <c r="P1231">
        <v>0.77649908199999995</v>
      </c>
      <c r="Q1231">
        <v>0.59264042000000017</v>
      </c>
      <c r="R1231">
        <v>9.4157745970740478</v>
      </c>
      <c r="S1231">
        <v>9.5996332590740483</v>
      </c>
      <c r="T1231">
        <v>9.5077039280740472</v>
      </c>
      <c r="U1231">
        <v>59.567000000000007</v>
      </c>
      <c r="V1231">
        <v>114.56700000000001</v>
      </c>
      <c r="W1231">
        <v>-198.17639079994501</v>
      </c>
      <c r="X1231">
        <v>-153.91100687600954</v>
      </c>
      <c r="Y1231">
        <v>-176.24535529182879</v>
      </c>
      <c r="Z1231">
        <v>-177.85118328655875</v>
      </c>
      <c r="AA1231">
        <v>0.89597243836991936</v>
      </c>
      <c r="AB1231">
        <v>0.89597243836991936</v>
      </c>
      <c r="AC1231">
        <v>0.91916935832892632</v>
      </c>
      <c r="AD1231">
        <v>0.87010815886901693</v>
      </c>
      <c r="AE1231">
        <v>0.89418953254454114</v>
      </c>
      <c r="AF1231">
        <v>0.89597243836991936</v>
      </c>
      <c r="AG1231">
        <v>5.5906502197357903E-3</v>
      </c>
      <c r="AH1231">
        <v>8.9418953254454117</v>
      </c>
      <c r="AI1231">
        <v>8.9597243836991929</v>
      </c>
    </row>
    <row r="1232" spans="1:35" x14ac:dyDescent="0.45">
      <c r="A1232">
        <v>1340</v>
      </c>
      <c r="B1232">
        <v>42468.411574074074</v>
      </c>
      <c r="C1232">
        <v>3187.22</v>
      </c>
      <c r="D1232">
        <v>185.7</v>
      </c>
      <c r="E1232">
        <v>183.9</v>
      </c>
      <c r="F1232">
        <v>165.6</v>
      </c>
      <c r="G1232">
        <v>23.9</v>
      </c>
      <c r="H1232">
        <v>22.3</v>
      </c>
      <c r="I1232">
        <v>170</v>
      </c>
      <c r="J1232">
        <v>35.732399999999998</v>
      </c>
      <c r="K1232">
        <v>412.53399999999999</v>
      </c>
      <c r="L1232">
        <v>2.36659</v>
      </c>
      <c r="M1232">
        <v>-0.32040200000000002</v>
      </c>
      <c r="N1232">
        <v>0.82558200000000004</v>
      </c>
      <c r="O1232">
        <v>1144.25</v>
      </c>
      <c r="P1232">
        <v>0.77595552199999995</v>
      </c>
      <c r="Q1232">
        <v>0.59240420000000016</v>
      </c>
      <c r="R1232">
        <v>9.4163181570740484</v>
      </c>
      <c r="S1232">
        <v>9.599869479074048</v>
      </c>
      <c r="T1232">
        <v>9.5080938180740482</v>
      </c>
      <c r="U1232">
        <v>59.567000000000007</v>
      </c>
      <c r="V1232">
        <v>114.56700000000001</v>
      </c>
      <c r="W1232">
        <v>-198.04789506604743</v>
      </c>
      <c r="X1232">
        <v>-153.85309427296067</v>
      </c>
      <c r="Y1232">
        <v>-176.15148524253766</v>
      </c>
      <c r="Z1232">
        <v>-177.85118328655875</v>
      </c>
      <c r="AA1232">
        <v>0.89597243836991936</v>
      </c>
      <c r="AB1232">
        <v>0.89597243836991936</v>
      </c>
      <c r="AC1232">
        <v>0.91901893546455837</v>
      </c>
      <c r="AD1232">
        <v>0.87004740213939713</v>
      </c>
      <c r="AE1232">
        <v>0.89408553074798636</v>
      </c>
      <c r="AF1232">
        <v>0.89597243836991936</v>
      </c>
      <c r="AG1232">
        <v>-3.137804993013386E-3</v>
      </c>
      <c r="AH1232">
        <v>8.9408553074798629</v>
      </c>
      <c r="AI1232">
        <v>8.9597243836991929</v>
      </c>
    </row>
    <row r="1233" spans="1:35" x14ac:dyDescent="0.45">
      <c r="A1233">
        <v>1341</v>
      </c>
      <c r="B1233">
        <v>42468.411689814813</v>
      </c>
      <c r="C1233">
        <v>3186.29</v>
      </c>
      <c r="D1233">
        <v>190.4</v>
      </c>
      <c r="E1233">
        <v>184.1</v>
      </c>
      <c r="F1233">
        <v>165.7</v>
      </c>
      <c r="G1233">
        <v>23.9</v>
      </c>
      <c r="H1233">
        <v>22.3</v>
      </c>
      <c r="I1233">
        <v>170</v>
      </c>
      <c r="J1233">
        <v>35.732399999999998</v>
      </c>
      <c r="K1233">
        <v>412.53399999999999</v>
      </c>
      <c r="L1233">
        <v>2.36659</v>
      </c>
      <c r="M1233">
        <v>-0.32040200000000002</v>
      </c>
      <c r="N1233">
        <v>0.82520899999999997</v>
      </c>
      <c r="O1233">
        <v>1144.25</v>
      </c>
      <c r="P1233">
        <v>0.77595552199999995</v>
      </c>
      <c r="Q1233">
        <v>0.5914567799999999</v>
      </c>
      <c r="R1233">
        <v>9.4163181570740484</v>
      </c>
      <c r="S1233">
        <v>9.600816899074049</v>
      </c>
      <c r="T1233">
        <v>9.5085675280740496</v>
      </c>
      <c r="U1233">
        <v>59.567000000000007</v>
      </c>
      <c r="V1233">
        <v>114.56700000000001</v>
      </c>
      <c r="W1233">
        <v>-198.04789506604743</v>
      </c>
      <c r="X1233">
        <v>-153.62079414168431</v>
      </c>
      <c r="Y1233">
        <v>-176.0374248992922</v>
      </c>
      <c r="Z1233">
        <v>-177.85118328655875</v>
      </c>
      <c r="AA1233">
        <v>0.89597243836991936</v>
      </c>
      <c r="AB1233">
        <v>0.89597243836991936</v>
      </c>
      <c r="AC1233">
        <v>0.91901893546455837</v>
      </c>
      <c r="AD1233">
        <v>0.86980377884748283</v>
      </c>
      <c r="AE1233">
        <v>0.89395919199602847</v>
      </c>
      <c r="AF1233">
        <v>0.89597243836991936</v>
      </c>
      <c r="AG1233">
        <v>-1.3105103637149642E-2</v>
      </c>
      <c r="AH1233">
        <v>8.939591919960284</v>
      </c>
      <c r="AI1233">
        <v>8.9597243836991929</v>
      </c>
    </row>
    <row r="1234" spans="1:35" x14ac:dyDescent="0.45">
      <c r="A1234">
        <v>1342</v>
      </c>
      <c r="B1234">
        <v>42468.411805555559</v>
      </c>
      <c r="C1234">
        <v>3186.29</v>
      </c>
      <c r="D1234">
        <v>194.6</v>
      </c>
      <c r="E1234">
        <v>184</v>
      </c>
      <c r="F1234">
        <v>165.6</v>
      </c>
      <c r="G1234">
        <v>23.9</v>
      </c>
      <c r="H1234">
        <v>22.2</v>
      </c>
      <c r="I1234">
        <v>170</v>
      </c>
      <c r="J1234">
        <v>35.732399999999998</v>
      </c>
      <c r="K1234">
        <v>412.42599999999999</v>
      </c>
      <c r="L1234">
        <v>2.36659</v>
      </c>
      <c r="M1234">
        <v>-0.32040200000000002</v>
      </c>
      <c r="N1234">
        <v>0.82511699999999999</v>
      </c>
      <c r="O1234">
        <v>1144.25</v>
      </c>
      <c r="P1234">
        <v>0.77595552199999995</v>
      </c>
      <c r="Q1234">
        <v>0.5912231</v>
      </c>
      <c r="R1234">
        <v>9.4163181570740484</v>
      </c>
      <c r="S1234">
        <v>9.6010505790740481</v>
      </c>
      <c r="T1234">
        <v>9.5086843680740483</v>
      </c>
      <c r="U1234">
        <v>59.459000000000003</v>
      </c>
      <c r="V1234">
        <v>114.459</v>
      </c>
      <c r="W1234">
        <v>-198.04789506604743</v>
      </c>
      <c r="X1234">
        <v>-153.56349094830807</v>
      </c>
      <c r="Y1234">
        <v>-176.00929040665267</v>
      </c>
      <c r="Z1234">
        <v>-177.95918328655875</v>
      </c>
      <c r="AA1234">
        <v>0.89609260294230364</v>
      </c>
      <c r="AB1234">
        <v>0.89609260294230364</v>
      </c>
      <c r="AC1234">
        <v>0.91901893546455837</v>
      </c>
      <c r="AD1234">
        <v>0.86974370346346408</v>
      </c>
      <c r="AE1234">
        <v>0.89392803436093771</v>
      </c>
      <c r="AF1234">
        <v>0.89609260294230364</v>
      </c>
      <c r="AG1234">
        <v>-1.5429031612113567E-2</v>
      </c>
      <c r="AH1234">
        <v>8.9392803436093775</v>
      </c>
      <c r="AI1234">
        <v>8.9609260294230371</v>
      </c>
    </row>
    <row r="1235" spans="1:35" x14ac:dyDescent="0.45">
      <c r="A1235">
        <v>1343</v>
      </c>
      <c r="B1235">
        <v>42468.411921296298</v>
      </c>
      <c r="C1235">
        <v>3186.29</v>
      </c>
      <c r="D1235">
        <v>198.4</v>
      </c>
      <c r="E1235">
        <v>184.6</v>
      </c>
      <c r="F1235">
        <v>165.6</v>
      </c>
      <c r="G1235">
        <v>23.9</v>
      </c>
      <c r="H1235">
        <v>22.3</v>
      </c>
      <c r="I1235">
        <v>170</v>
      </c>
      <c r="J1235">
        <v>35.732399999999998</v>
      </c>
      <c r="K1235">
        <v>412.30200000000002</v>
      </c>
      <c r="L1235">
        <v>2.36659</v>
      </c>
      <c r="M1235">
        <v>-0.32040200000000002</v>
      </c>
      <c r="N1235">
        <v>0.82548900000000003</v>
      </c>
      <c r="O1235">
        <v>1144.25</v>
      </c>
      <c r="P1235">
        <v>0.77595552199999995</v>
      </c>
      <c r="Q1235">
        <v>0.59216798000000015</v>
      </c>
      <c r="R1235">
        <v>9.4163181570740484</v>
      </c>
      <c r="S1235">
        <v>9.6001056990740494</v>
      </c>
      <c r="T1235">
        <v>9.5082119280740489</v>
      </c>
      <c r="U1235">
        <v>59.335000000000036</v>
      </c>
      <c r="V1235">
        <v>114.33500000000004</v>
      </c>
      <c r="W1235">
        <v>-198.04789506604743</v>
      </c>
      <c r="X1235">
        <v>-153.79517898270024</v>
      </c>
      <c r="Y1235">
        <v>-176.12304760693087</v>
      </c>
      <c r="Z1235">
        <v>-178.08318328655872</v>
      </c>
      <c r="AA1235">
        <v>0.8962306094281498</v>
      </c>
      <c r="AB1235">
        <v>0.8962306094281498</v>
      </c>
      <c r="AC1235">
        <v>0.91901893546455837</v>
      </c>
      <c r="AD1235">
        <v>0.86998665107546969</v>
      </c>
      <c r="AE1235">
        <v>0.89405402850599802</v>
      </c>
      <c r="AF1235">
        <v>0.8962306094281498</v>
      </c>
      <c r="AG1235">
        <v>-5.5008081917123468E-3</v>
      </c>
      <c r="AH1235">
        <v>8.9405402850599796</v>
      </c>
      <c r="AI1235">
        <v>8.962306094281498</v>
      </c>
    </row>
    <row r="1236" spans="1:35" x14ac:dyDescent="0.45">
      <c r="A1236">
        <v>1344</v>
      </c>
      <c r="B1236">
        <v>42468.41202546296</v>
      </c>
      <c r="C1236">
        <v>3187.22</v>
      </c>
      <c r="D1236">
        <v>198.1</v>
      </c>
      <c r="E1236">
        <v>185.5</v>
      </c>
      <c r="F1236">
        <v>165.7</v>
      </c>
      <c r="G1236">
        <v>23.9</v>
      </c>
      <c r="H1236">
        <v>22.3</v>
      </c>
      <c r="I1236">
        <v>170</v>
      </c>
      <c r="J1236">
        <v>35.732399999999998</v>
      </c>
      <c r="K1236">
        <v>412.30200000000002</v>
      </c>
      <c r="L1236">
        <v>2.36659</v>
      </c>
      <c r="M1236">
        <v>-0.32040200000000002</v>
      </c>
      <c r="N1236">
        <v>0.82520899999999997</v>
      </c>
      <c r="O1236">
        <v>1144.25</v>
      </c>
      <c r="P1236">
        <v>0.77595552199999995</v>
      </c>
      <c r="Q1236">
        <v>0.5914567799999999</v>
      </c>
      <c r="R1236">
        <v>9.4163181570740484</v>
      </c>
      <c r="S1236">
        <v>9.600816899074049</v>
      </c>
      <c r="T1236">
        <v>9.5085675280740496</v>
      </c>
      <c r="U1236">
        <v>59.335000000000036</v>
      </c>
      <c r="V1236">
        <v>114.33500000000004</v>
      </c>
      <c r="W1236">
        <v>-198.04789506604743</v>
      </c>
      <c r="X1236">
        <v>-153.62079414168431</v>
      </c>
      <c r="Y1236">
        <v>-176.0374248992922</v>
      </c>
      <c r="Z1236">
        <v>-178.08318328655872</v>
      </c>
      <c r="AA1236">
        <v>0.8962306094281498</v>
      </c>
      <c r="AB1236">
        <v>0.8962306094281498</v>
      </c>
      <c r="AC1236">
        <v>0.91901893546455837</v>
      </c>
      <c r="AD1236">
        <v>0.86980377884748283</v>
      </c>
      <c r="AE1236">
        <v>0.89395919199602847</v>
      </c>
      <c r="AF1236">
        <v>0.8962306094281498</v>
      </c>
      <c r="AG1236">
        <v>-1.2766077764064687E-2</v>
      </c>
      <c r="AH1236">
        <v>8.939591919960284</v>
      </c>
      <c r="AI1236">
        <v>8.962306094281498</v>
      </c>
    </row>
    <row r="1237" spans="1:35" x14ac:dyDescent="0.45">
      <c r="A1237">
        <v>1345</v>
      </c>
      <c r="B1237">
        <v>42468.412152777775</v>
      </c>
      <c r="C1237">
        <v>3188.46</v>
      </c>
      <c r="D1237">
        <v>195.1</v>
      </c>
      <c r="E1237">
        <v>186.3</v>
      </c>
      <c r="F1237">
        <v>165.6</v>
      </c>
      <c r="G1237">
        <v>23.9</v>
      </c>
      <c r="H1237">
        <v>22.3</v>
      </c>
      <c r="I1237">
        <v>169.9</v>
      </c>
      <c r="J1237">
        <v>35.732399999999998</v>
      </c>
      <c r="K1237">
        <v>412.30200000000002</v>
      </c>
      <c r="L1237">
        <v>2.36659</v>
      </c>
      <c r="M1237">
        <v>-0.32061600000000001</v>
      </c>
      <c r="N1237">
        <v>0.82558200000000004</v>
      </c>
      <c r="O1237">
        <v>1143.33</v>
      </c>
      <c r="P1237">
        <v>0.77649908199999995</v>
      </c>
      <c r="Q1237">
        <v>0.59240420000000016</v>
      </c>
      <c r="R1237">
        <v>9.4157745970740478</v>
      </c>
      <c r="S1237">
        <v>9.599869479074048</v>
      </c>
      <c r="T1237">
        <v>9.5078220380740479</v>
      </c>
      <c r="U1237">
        <v>59.335000000000036</v>
      </c>
      <c r="V1237">
        <v>114.33500000000004</v>
      </c>
      <c r="W1237">
        <v>-198.17639079994501</v>
      </c>
      <c r="X1237">
        <v>-153.85309427296067</v>
      </c>
      <c r="Y1237">
        <v>-176.21691985394807</v>
      </c>
      <c r="Z1237">
        <v>-178.08318328655872</v>
      </c>
      <c r="AA1237">
        <v>0.8962306094281498</v>
      </c>
      <c r="AB1237">
        <v>0.8962306094281498</v>
      </c>
      <c r="AC1237">
        <v>0.91916935832892632</v>
      </c>
      <c r="AD1237">
        <v>0.87004740213939713</v>
      </c>
      <c r="AE1237">
        <v>0.8941580254084962</v>
      </c>
      <c r="AF1237">
        <v>0.8962306094281498</v>
      </c>
      <c r="AG1237">
        <v>2.5339520009132906E-3</v>
      </c>
      <c r="AH1237">
        <v>8.9415802540849612</v>
      </c>
      <c r="AI1237">
        <v>8.962306094281498</v>
      </c>
    </row>
    <row r="1238" spans="1:35" x14ac:dyDescent="0.45">
      <c r="A1238">
        <v>1346</v>
      </c>
      <c r="B1238">
        <v>42468.412268518521</v>
      </c>
      <c r="C1238">
        <v>3189.39</v>
      </c>
      <c r="D1238">
        <v>192</v>
      </c>
      <c r="E1238">
        <v>186.7</v>
      </c>
      <c r="F1238">
        <v>165.7</v>
      </c>
      <c r="G1238">
        <v>23.9</v>
      </c>
      <c r="H1238">
        <v>22.3</v>
      </c>
      <c r="I1238">
        <v>170</v>
      </c>
      <c r="J1238">
        <v>35.732399999999998</v>
      </c>
      <c r="K1238">
        <v>412.30200000000002</v>
      </c>
      <c r="L1238">
        <v>2.36659</v>
      </c>
      <c r="M1238">
        <v>-0.32070700000000002</v>
      </c>
      <c r="N1238">
        <v>0.82548900000000003</v>
      </c>
      <c r="O1238">
        <v>1141.48</v>
      </c>
      <c r="P1238">
        <v>0.77673022199999997</v>
      </c>
      <c r="Q1238">
        <v>0.59216798000000015</v>
      </c>
      <c r="R1238">
        <v>9.4155434570740493</v>
      </c>
      <c r="S1238">
        <v>9.6001056990740494</v>
      </c>
      <c r="T1238">
        <v>9.5078245780740502</v>
      </c>
      <c r="U1238">
        <v>59.335000000000036</v>
      </c>
      <c r="V1238">
        <v>114.33500000000004</v>
      </c>
      <c r="W1238">
        <v>-198.23102727516073</v>
      </c>
      <c r="X1238">
        <v>-153.79517898270024</v>
      </c>
      <c r="Y1238">
        <v>-176.2163083318419</v>
      </c>
      <c r="Z1238">
        <v>-178.08318328655872</v>
      </c>
      <c r="AA1238">
        <v>0.8962306094281498</v>
      </c>
      <c r="AB1238">
        <v>0.8962306094281498</v>
      </c>
      <c r="AC1238">
        <v>0.91923333315642342</v>
      </c>
      <c r="AD1238">
        <v>0.86998665107546969</v>
      </c>
      <c r="AE1238">
        <v>0.89415734785196321</v>
      </c>
      <c r="AF1238">
        <v>0.8962306094281498</v>
      </c>
      <c r="AG1238">
        <v>2.4605015582041222E-3</v>
      </c>
      <c r="AH1238">
        <v>8.9415734785196328</v>
      </c>
      <c r="AI1238">
        <v>8.962306094281498</v>
      </c>
    </row>
    <row r="1239" spans="1:35" x14ac:dyDescent="0.45">
      <c r="A1239">
        <v>1347</v>
      </c>
      <c r="B1239">
        <v>42468.41238425926</v>
      </c>
      <c r="C1239">
        <v>3189.39</v>
      </c>
      <c r="D1239">
        <v>190.2</v>
      </c>
      <c r="E1239">
        <v>187.2</v>
      </c>
      <c r="F1239">
        <v>165.7</v>
      </c>
      <c r="G1239">
        <v>23.9</v>
      </c>
      <c r="H1239">
        <v>22.3</v>
      </c>
      <c r="I1239">
        <v>170</v>
      </c>
      <c r="J1239">
        <v>35.732399999999998</v>
      </c>
      <c r="K1239">
        <v>412.42599999999999</v>
      </c>
      <c r="L1239">
        <v>2.36659</v>
      </c>
      <c r="M1239">
        <v>-0.32089099999999998</v>
      </c>
      <c r="N1239">
        <v>0.82520899999999997</v>
      </c>
      <c r="O1239">
        <v>1139.33</v>
      </c>
      <c r="P1239">
        <v>0.77719758199999989</v>
      </c>
      <c r="Q1239">
        <v>0.5914567799999999</v>
      </c>
      <c r="R1239">
        <v>9.4150760970740492</v>
      </c>
      <c r="S1239">
        <v>9.600816899074049</v>
      </c>
      <c r="T1239">
        <v>9.5079464980740482</v>
      </c>
      <c r="U1239">
        <v>59.459000000000003</v>
      </c>
      <c r="V1239">
        <v>114.459</v>
      </c>
      <c r="W1239">
        <v>-198.34149330847367</v>
      </c>
      <c r="X1239">
        <v>-153.62079414168431</v>
      </c>
      <c r="Y1239">
        <v>-176.18695490868095</v>
      </c>
      <c r="Z1239">
        <v>-177.95918328655875</v>
      </c>
      <c r="AA1239">
        <v>0.89609260294230364</v>
      </c>
      <c r="AB1239">
        <v>0.89609260294230364</v>
      </c>
      <c r="AC1239">
        <v>0.91936270702180301</v>
      </c>
      <c r="AD1239">
        <v>0.86980377884748283</v>
      </c>
      <c r="AE1239">
        <v>0.89412482594478171</v>
      </c>
      <c r="AF1239">
        <v>0.89609260294230364</v>
      </c>
      <c r="AG1239">
        <v>0</v>
      </c>
      <c r="AH1239">
        <v>8.9412482594478178</v>
      </c>
      <c r="AI1239">
        <v>8.9609260294230371</v>
      </c>
    </row>
    <row r="1240" spans="1:35" x14ac:dyDescent="0.45">
      <c r="A1240">
        <v>1348</v>
      </c>
      <c r="B1240">
        <v>42468.412499999999</v>
      </c>
      <c r="C1240">
        <v>3186.29</v>
      </c>
      <c r="D1240">
        <v>188.7</v>
      </c>
      <c r="E1240">
        <v>187</v>
      </c>
      <c r="F1240">
        <v>165.6</v>
      </c>
      <c r="G1240">
        <v>23.9</v>
      </c>
      <c r="H1240">
        <v>22.3</v>
      </c>
      <c r="I1240">
        <v>170</v>
      </c>
      <c r="J1240">
        <v>35.732399999999998</v>
      </c>
      <c r="K1240">
        <v>412.53399999999999</v>
      </c>
      <c r="L1240">
        <v>2.36659</v>
      </c>
      <c r="M1240">
        <v>-0.32098300000000002</v>
      </c>
      <c r="N1240">
        <v>0.82499199999999995</v>
      </c>
      <c r="O1240">
        <v>1137.48</v>
      </c>
      <c r="P1240">
        <v>0.77743126200000001</v>
      </c>
      <c r="Q1240">
        <v>0.59090559999999992</v>
      </c>
      <c r="R1240">
        <v>9.4148424170740483</v>
      </c>
      <c r="S1240">
        <v>9.6013680790740494</v>
      </c>
      <c r="T1240">
        <v>9.5081052480740489</v>
      </c>
      <c r="U1240">
        <v>59.567000000000007</v>
      </c>
      <c r="V1240">
        <v>114.56700000000001</v>
      </c>
      <c r="W1240">
        <v>-198.39672245183033</v>
      </c>
      <c r="X1240">
        <v>-153.48562913429669</v>
      </c>
      <c r="Y1240">
        <v>-176.14873324238249</v>
      </c>
      <c r="Z1240">
        <v>-177.85118328655875</v>
      </c>
      <c r="AA1240">
        <v>0.89597243836991936</v>
      </c>
      <c r="AB1240">
        <v>0.89597243836991936</v>
      </c>
      <c r="AC1240">
        <v>0.91942740307406712</v>
      </c>
      <c r="AD1240">
        <v>0.86966208817946289</v>
      </c>
      <c r="AE1240">
        <v>0.89408248207913388</v>
      </c>
      <c r="AF1240">
        <v>0.89597243836991936</v>
      </c>
      <c r="AG1240">
        <v>-3.1484595454310134E-3</v>
      </c>
      <c r="AH1240">
        <v>8.9408248207913381</v>
      </c>
      <c r="AI1240">
        <v>8.9597243836991929</v>
      </c>
    </row>
    <row r="1241" spans="1:35" x14ac:dyDescent="0.45">
      <c r="A1241">
        <v>1349</v>
      </c>
      <c r="B1241">
        <v>42468.412615740737</v>
      </c>
      <c r="C1241">
        <v>3187.22</v>
      </c>
      <c r="D1241">
        <v>187.7</v>
      </c>
      <c r="E1241">
        <v>186.5</v>
      </c>
      <c r="F1241">
        <v>165.7</v>
      </c>
      <c r="G1241">
        <v>23.9</v>
      </c>
      <c r="H1241">
        <v>22.3</v>
      </c>
      <c r="I1241">
        <v>170</v>
      </c>
      <c r="J1241">
        <v>35.732399999999998</v>
      </c>
      <c r="K1241">
        <v>412.53399999999999</v>
      </c>
      <c r="L1241">
        <v>2.36659</v>
      </c>
      <c r="M1241">
        <v>-0.32107400000000003</v>
      </c>
      <c r="N1241">
        <v>0.82548900000000003</v>
      </c>
      <c r="O1241">
        <v>1134.71</v>
      </c>
      <c r="P1241">
        <v>0.77766240200000003</v>
      </c>
      <c r="Q1241">
        <v>0.59216798000000015</v>
      </c>
      <c r="R1241">
        <v>9.414611277074048</v>
      </c>
      <c r="S1241">
        <v>9.6001056990740494</v>
      </c>
      <c r="T1241">
        <v>9.5073584880740487</v>
      </c>
      <c r="U1241">
        <v>59.567000000000007</v>
      </c>
      <c r="V1241">
        <v>114.56700000000001</v>
      </c>
      <c r="W1241">
        <v>-198.45134873823849</v>
      </c>
      <c r="X1241">
        <v>-153.79517898270024</v>
      </c>
      <c r="Y1241">
        <v>-176.32851748275698</v>
      </c>
      <c r="Z1241">
        <v>-177.85118328655875</v>
      </c>
      <c r="AA1241">
        <v>0.89597243836991936</v>
      </c>
      <c r="AB1241">
        <v>0.89597243836991936</v>
      </c>
      <c r="AC1241">
        <v>0.91949140189025702</v>
      </c>
      <c r="AD1241">
        <v>0.86998665107546969</v>
      </c>
      <c r="AE1241">
        <v>0.8942816909582294</v>
      </c>
      <c r="AF1241">
        <v>0.89597243836991936</v>
      </c>
      <c r="AG1241">
        <v>1.1564110207559097E-2</v>
      </c>
      <c r="AH1241">
        <v>8.9428169095822945</v>
      </c>
      <c r="AI1241">
        <v>8.9597243836991929</v>
      </c>
    </row>
    <row r="1242" spans="1:35" x14ac:dyDescent="0.45">
      <c r="A1242">
        <v>1350</v>
      </c>
      <c r="B1242">
        <v>42468.412731481483</v>
      </c>
      <c r="C1242">
        <v>3189.39</v>
      </c>
      <c r="D1242">
        <v>186.7</v>
      </c>
      <c r="E1242">
        <v>185.9</v>
      </c>
      <c r="F1242">
        <v>165.6</v>
      </c>
      <c r="G1242">
        <v>23.9</v>
      </c>
      <c r="H1242">
        <v>22.3</v>
      </c>
      <c r="I1242">
        <v>170</v>
      </c>
      <c r="J1242">
        <v>35.732399999999998</v>
      </c>
      <c r="K1242">
        <v>412.53399999999999</v>
      </c>
      <c r="L1242">
        <v>2.36659</v>
      </c>
      <c r="M1242">
        <v>-0.32098300000000002</v>
      </c>
      <c r="N1242">
        <v>0.82539600000000002</v>
      </c>
      <c r="O1242">
        <v>1131.6400000000001</v>
      </c>
      <c r="P1242">
        <v>0.77743126200000001</v>
      </c>
      <c r="Q1242">
        <v>0.59193176000000003</v>
      </c>
      <c r="R1242">
        <v>9.4148424170740483</v>
      </c>
      <c r="S1242">
        <v>9.6003419190740491</v>
      </c>
      <c r="T1242">
        <v>9.5075921680740478</v>
      </c>
      <c r="U1242">
        <v>59.567000000000007</v>
      </c>
      <c r="V1242">
        <v>114.56700000000001</v>
      </c>
      <c r="W1242">
        <v>-198.39672245183033</v>
      </c>
      <c r="X1242">
        <v>-153.73726100516717</v>
      </c>
      <c r="Y1242">
        <v>-176.27226132970907</v>
      </c>
      <c r="Z1242">
        <v>-177.85118328655875</v>
      </c>
      <c r="AA1242">
        <v>0.89597243836991936</v>
      </c>
      <c r="AB1242">
        <v>0.89597243836991936</v>
      </c>
      <c r="AC1242">
        <v>0.91942740307406712</v>
      </c>
      <c r="AD1242">
        <v>0.86992590567657446</v>
      </c>
      <c r="AE1242">
        <v>0.8942193471138572</v>
      </c>
      <c r="AF1242">
        <v>0.89597243836991936</v>
      </c>
      <c r="AG1242">
        <v>6.9091615954527535E-3</v>
      </c>
      <c r="AH1242">
        <v>8.9421934711385713</v>
      </c>
      <c r="AI1242">
        <v>8.9597243836991929</v>
      </c>
    </row>
    <row r="1243" spans="1:35" x14ac:dyDescent="0.45">
      <c r="A1243">
        <v>1351</v>
      </c>
      <c r="B1243">
        <v>42468.412847222222</v>
      </c>
      <c r="C1243">
        <v>3190.32</v>
      </c>
      <c r="D1243">
        <v>186.1</v>
      </c>
      <c r="E1243">
        <v>185.4</v>
      </c>
      <c r="F1243">
        <v>165.6</v>
      </c>
      <c r="G1243">
        <v>23.9</v>
      </c>
      <c r="H1243">
        <v>22.3</v>
      </c>
      <c r="I1243">
        <v>170</v>
      </c>
      <c r="J1243">
        <v>35.732399999999998</v>
      </c>
      <c r="K1243">
        <v>412.53399999999999</v>
      </c>
      <c r="L1243">
        <v>2.36659</v>
      </c>
      <c r="M1243">
        <v>-0.32098300000000002</v>
      </c>
      <c r="N1243">
        <v>0.82539600000000002</v>
      </c>
      <c r="O1243">
        <v>1129.79</v>
      </c>
      <c r="P1243">
        <v>0.77743126200000001</v>
      </c>
      <c r="Q1243">
        <v>0.59193176000000003</v>
      </c>
      <c r="R1243">
        <v>9.4148424170740483</v>
      </c>
      <c r="S1243">
        <v>9.6003419190740491</v>
      </c>
      <c r="T1243">
        <v>9.5075921680740478</v>
      </c>
      <c r="U1243">
        <v>59.567000000000007</v>
      </c>
      <c r="V1243">
        <v>114.56700000000001</v>
      </c>
      <c r="W1243">
        <v>-198.39672245183033</v>
      </c>
      <c r="X1243">
        <v>-153.73726100516717</v>
      </c>
      <c r="Y1243">
        <v>-176.27226132970907</v>
      </c>
      <c r="Z1243">
        <v>-177.85118328655875</v>
      </c>
      <c r="AA1243">
        <v>0.89597243836991936</v>
      </c>
      <c r="AB1243">
        <v>0.89597243836991936</v>
      </c>
      <c r="AC1243">
        <v>0.91942740307406712</v>
      </c>
      <c r="AD1243">
        <v>0.86992590567657446</v>
      </c>
      <c r="AE1243">
        <v>0.8942193471138572</v>
      </c>
      <c r="AF1243">
        <v>0.89597243836991936</v>
      </c>
      <c r="AG1243">
        <v>6.851198831423452E-3</v>
      </c>
      <c r="AH1243">
        <v>8.9421934711385713</v>
      </c>
      <c r="AI1243">
        <v>8.9597243836991929</v>
      </c>
    </row>
    <row r="1244" spans="1:35" x14ac:dyDescent="0.45">
      <c r="A1244">
        <v>1352</v>
      </c>
      <c r="B1244">
        <v>42468.412962962961</v>
      </c>
      <c r="C1244">
        <v>3189.39</v>
      </c>
      <c r="D1244">
        <v>185.6</v>
      </c>
      <c r="E1244">
        <v>184.9</v>
      </c>
      <c r="F1244">
        <v>165.6</v>
      </c>
      <c r="G1244">
        <v>23.9</v>
      </c>
      <c r="H1244">
        <v>22.3</v>
      </c>
      <c r="I1244">
        <v>170</v>
      </c>
      <c r="J1244">
        <v>35.732399999999998</v>
      </c>
      <c r="K1244">
        <v>412.65800000000002</v>
      </c>
      <c r="L1244">
        <v>2.36659</v>
      </c>
      <c r="M1244">
        <v>-0.32098300000000002</v>
      </c>
      <c r="N1244">
        <v>0.82530300000000001</v>
      </c>
      <c r="O1244">
        <v>1127.95</v>
      </c>
      <c r="P1244">
        <v>0.77743126200000001</v>
      </c>
      <c r="Q1244">
        <v>0.59169554000000002</v>
      </c>
      <c r="R1244">
        <v>9.4148424170740483</v>
      </c>
      <c r="S1244">
        <v>9.6005781390740488</v>
      </c>
      <c r="T1244">
        <v>9.5077102780740486</v>
      </c>
      <c r="U1244">
        <v>59.691000000000031</v>
      </c>
      <c r="V1244">
        <v>114.69100000000003</v>
      </c>
      <c r="W1244">
        <v>-198.39672245183033</v>
      </c>
      <c r="X1244">
        <v>-153.67934034029884</v>
      </c>
      <c r="Y1244">
        <v>-176.24382652177974</v>
      </c>
      <c r="Z1244">
        <v>-177.72718328655873</v>
      </c>
      <c r="AA1244">
        <v>0.89583451137568337</v>
      </c>
      <c r="AB1244">
        <v>0.89583451137568337</v>
      </c>
      <c r="AC1244">
        <v>0.91942740307406712</v>
      </c>
      <c r="AD1244">
        <v>0.8698651659420491</v>
      </c>
      <c r="AE1244">
        <v>0.8941878385747799</v>
      </c>
      <c r="AF1244">
        <v>0.89583451137568337</v>
      </c>
      <c r="AG1244">
        <v>4.5293604259076161E-3</v>
      </c>
      <c r="AH1244">
        <v>8.941878385747799</v>
      </c>
      <c r="AI1244">
        <v>8.9583451137568346</v>
      </c>
    </row>
    <row r="1245" spans="1:35" x14ac:dyDescent="0.45">
      <c r="A1245">
        <v>1353</v>
      </c>
      <c r="B1245">
        <v>42468.413078703707</v>
      </c>
      <c r="C1245">
        <v>3185.36</v>
      </c>
      <c r="D1245">
        <v>185.2</v>
      </c>
      <c r="E1245">
        <v>184.4</v>
      </c>
      <c r="F1245">
        <v>165.7</v>
      </c>
      <c r="G1245">
        <v>23.9</v>
      </c>
      <c r="H1245">
        <v>22.3</v>
      </c>
      <c r="I1245">
        <v>170</v>
      </c>
      <c r="J1245">
        <v>35.732399999999998</v>
      </c>
      <c r="K1245">
        <v>412.81400000000002</v>
      </c>
      <c r="L1245">
        <v>2.36659</v>
      </c>
      <c r="M1245">
        <v>-0.32089099999999998</v>
      </c>
      <c r="N1245">
        <v>0.82558200000000004</v>
      </c>
      <c r="O1245">
        <v>1126.0999999999999</v>
      </c>
      <c r="P1245">
        <v>0.77719758199999989</v>
      </c>
      <c r="Q1245">
        <v>0.59240420000000016</v>
      </c>
      <c r="R1245">
        <v>9.4150760970740492</v>
      </c>
      <c r="S1245">
        <v>9.599869479074048</v>
      </c>
      <c r="T1245">
        <v>9.5074727880740486</v>
      </c>
      <c r="U1245">
        <v>59.847000000000037</v>
      </c>
      <c r="V1245">
        <v>114.84700000000004</v>
      </c>
      <c r="W1245">
        <v>-198.34149330847367</v>
      </c>
      <c r="X1245">
        <v>-153.85309427296067</v>
      </c>
      <c r="Y1245">
        <v>-176.30100121174814</v>
      </c>
      <c r="Z1245">
        <v>-177.57118328655872</v>
      </c>
      <c r="AA1245">
        <v>0.89566105062421453</v>
      </c>
      <c r="AB1245">
        <v>0.89566105062421453</v>
      </c>
      <c r="AC1245">
        <v>0.91936270702180301</v>
      </c>
      <c r="AD1245">
        <v>0.87004740213939713</v>
      </c>
      <c r="AE1245">
        <v>0.89425119596126734</v>
      </c>
      <c r="AF1245">
        <v>0.89566105062421453</v>
      </c>
      <c r="AG1245">
        <v>9.0085556274608642E-3</v>
      </c>
      <c r="AH1245">
        <v>8.9425119596126734</v>
      </c>
      <c r="AI1245">
        <v>8.9566105062421446</v>
      </c>
    </row>
    <row r="1246" spans="1:35" x14ac:dyDescent="0.45">
      <c r="A1246">
        <v>1354</v>
      </c>
      <c r="B1246">
        <v>42468.413194444445</v>
      </c>
      <c r="C1246">
        <v>3187.22</v>
      </c>
      <c r="D1246">
        <v>184.7</v>
      </c>
      <c r="E1246">
        <v>183.7</v>
      </c>
      <c r="F1246">
        <v>165.7</v>
      </c>
      <c r="G1246">
        <v>23.9</v>
      </c>
      <c r="H1246">
        <v>22.3</v>
      </c>
      <c r="I1246">
        <v>170</v>
      </c>
      <c r="J1246">
        <v>35.732399999999998</v>
      </c>
      <c r="K1246">
        <v>412.81400000000002</v>
      </c>
      <c r="L1246">
        <v>2.36659</v>
      </c>
      <c r="M1246">
        <v>-0.320799</v>
      </c>
      <c r="N1246">
        <v>0.82576799999999995</v>
      </c>
      <c r="O1246">
        <v>1123.02</v>
      </c>
      <c r="P1246">
        <v>0.77696390199999998</v>
      </c>
      <c r="Q1246">
        <v>0.59287663999999984</v>
      </c>
      <c r="R1246">
        <v>9.4153097770740484</v>
      </c>
      <c r="S1246">
        <v>9.5993970390740486</v>
      </c>
      <c r="T1246">
        <v>9.5073534080740494</v>
      </c>
      <c r="U1246">
        <v>59.847000000000037</v>
      </c>
      <c r="V1246">
        <v>114.84700000000004</v>
      </c>
      <c r="W1246">
        <v>-198.28626158293741</v>
      </c>
      <c r="X1246">
        <v>-153.96891679190946</v>
      </c>
      <c r="Y1246">
        <v>-176.32974041366424</v>
      </c>
      <c r="Z1246">
        <v>-177.57118328655872</v>
      </c>
      <c r="AA1246">
        <v>0.89566105062421453</v>
      </c>
      <c r="AB1246">
        <v>0.89566105062421453</v>
      </c>
      <c r="AC1246">
        <v>0.91929801704949388</v>
      </c>
      <c r="AD1246">
        <v>0.87016892126499112</v>
      </c>
      <c r="AE1246">
        <v>0.89428304632366229</v>
      </c>
      <c r="AF1246">
        <v>0.89566105062421453</v>
      </c>
      <c r="AG1246">
        <v>1.118677637679894E-2</v>
      </c>
      <c r="AH1246">
        <v>8.9428304632366231</v>
      </c>
      <c r="AI1246">
        <v>8.9566105062421446</v>
      </c>
    </row>
    <row r="1247" spans="1:35" x14ac:dyDescent="0.45">
      <c r="A1247">
        <v>1355</v>
      </c>
      <c r="B1247">
        <v>42468.413310185184</v>
      </c>
      <c r="C1247">
        <v>3187.22</v>
      </c>
      <c r="D1247">
        <v>184.4</v>
      </c>
      <c r="E1247">
        <v>183.3</v>
      </c>
      <c r="F1247">
        <v>165.7</v>
      </c>
      <c r="G1247">
        <v>23.9</v>
      </c>
      <c r="H1247">
        <v>22.3</v>
      </c>
      <c r="I1247">
        <v>170</v>
      </c>
      <c r="J1247">
        <v>35.732399999999998</v>
      </c>
      <c r="K1247">
        <v>412.81400000000002</v>
      </c>
      <c r="L1247">
        <v>2.36659</v>
      </c>
      <c r="M1247">
        <v>-0.32089099999999998</v>
      </c>
      <c r="N1247">
        <v>0.82548900000000003</v>
      </c>
      <c r="O1247">
        <v>1120.26</v>
      </c>
      <c r="P1247">
        <v>0.77719758199999989</v>
      </c>
      <c r="Q1247">
        <v>0.59216798000000015</v>
      </c>
      <c r="R1247">
        <v>9.4150760970740492</v>
      </c>
      <c r="S1247">
        <v>9.6001056990740494</v>
      </c>
      <c r="T1247">
        <v>9.5075908980740493</v>
      </c>
      <c r="U1247">
        <v>59.847000000000037</v>
      </c>
      <c r="V1247">
        <v>114.84700000000004</v>
      </c>
      <c r="W1247">
        <v>-198.34149330847367</v>
      </c>
      <c r="X1247">
        <v>-153.79517898270024</v>
      </c>
      <c r="Y1247">
        <v>-176.27256707671381</v>
      </c>
      <c r="Z1247">
        <v>-177.57118328655872</v>
      </c>
      <c r="AA1247">
        <v>0.89566105062421453</v>
      </c>
      <c r="AB1247">
        <v>0.89566105062421453</v>
      </c>
      <c r="AC1247">
        <v>0.91936270702180301</v>
      </c>
      <c r="AD1247">
        <v>0.86998665107546969</v>
      </c>
      <c r="AE1247">
        <v>0.89421968592341006</v>
      </c>
      <c r="AF1247">
        <v>0.89566105062421453</v>
      </c>
      <c r="AG1247">
        <v>6.6525179813159098E-3</v>
      </c>
      <c r="AH1247">
        <v>8.9421968592340999</v>
      </c>
      <c r="AI1247">
        <v>8.9566105062421446</v>
      </c>
    </row>
    <row r="1248" spans="1:35" x14ac:dyDescent="0.45">
      <c r="A1248">
        <v>1356</v>
      </c>
      <c r="B1248">
        <v>42468.413425925923</v>
      </c>
      <c r="C1248">
        <v>3186.29</v>
      </c>
      <c r="D1248">
        <v>186.2</v>
      </c>
      <c r="E1248">
        <v>183.2</v>
      </c>
      <c r="F1248">
        <v>165.7</v>
      </c>
      <c r="G1248">
        <v>23.9</v>
      </c>
      <c r="H1248">
        <v>22.3</v>
      </c>
      <c r="I1248">
        <v>170</v>
      </c>
      <c r="J1248">
        <v>35.732399999999998</v>
      </c>
      <c r="K1248">
        <v>412.81400000000002</v>
      </c>
      <c r="L1248">
        <v>2.36659</v>
      </c>
      <c r="M1248">
        <v>-0.32070700000000002</v>
      </c>
      <c r="N1248">
        <v>0.82548900000000003</v>
      </c>
      <c r="O1248">
        <v>1118.4100000000001</v>
      </c>
      <c r="P1248">
        <v>0.77673022199999997</v>
      </c>
      <c r="Q1248">
        <v>0.59216798000000015</v>
      </c>
      <c r="R1248">
        <v>9.4155434570740493</v>
      </c>
      <c r="S1248">
        <v>9.6001056990740494</v>
      </c>
      <c r="T1248">
        <v>9.5078245780740502</v>
      </c>
      <c r="U1248">
        <v>59.847000000000037</v>
      </c>
      <c r="V1248">
        <v>114.84700000000004</v>
      </c>
      <c r="W1248">
        <v>-198.23102727516073</v>
      </c>
      <c r="X1248">
        <v>-153.79517898270024</v>
      </c>
      <c r="Y1248">
        <v>-176.2163083318419</v>
      </c>
      <c r="Z1248">
        <v>-177.57118328655872</v>
      </c>
      <c r="AA1248">
        <v>0.89566105062421453</v>
      </c>
      <c r="AB1248">
        <v>0.89566105062421453</v>
      </c>
      <c r="AC1248">
        <v>0.91923333315642342</v>
      </c>
      <c r="AD1248">
        <v>0.86998665107546969</v>
      </c>
      <c r="AE1248">
        <v>0.89415734785196321</v>
      </c>
      <c r="AF1248">
        <v>0.89566105062421453</v>
      </c>
      <c r="AG1248">
        <v>2.262393543244378E-3</v>
      </c>
      <c r="AH1248">
        <v>8.9415734785196328</v>
      </c>
      <c r="AI1248">
        <v>8.9566105062421446</v>
      </c>
    </row>
    <row r="1249" spans="1:35" x14ac:dyDescent="0.45">
      <c r="A1249">
        <v>1357</v>
      </c>
      <c r="B1249">
        <v>42468.413541666669</v>
      </c>
      <c r="C1249">
        <v>3186.29</v>
      </c>
      <c r="D1249">
        <v>187.1</v>
      </c>
      <c r="E1249">
        <v>183.8</v>
      </c>
      <c r="F1249">
        <v>165.7</v>
      </c>
      <c r="G1249">
        <v>23.9</v>
      </c>
      <c r="H1249">
        <v>22.3</v>
      </c>
      <c r="I1249">
        <v>170</v>
      </c>
      <c r="J1249">
        <v>35.732399999999998</v>
      </c>
      <c r="K1249">
        <v>412.81400000000002</v>
      </c>
      <c r="L1249">
        <v>2.36659</v>
      </c>
      <c r="M1249">
        <v>-0.32089099999999998</v>
      </c>
      <c r="N1249">
        <v>0.82530300000000001</v>
      </c>
      <c r="O1249">
        <v>1117.49</v>
      </c>
      <c r="P1249">
        <v>0.77719758199999989</v>
      </c>
      <c r="Q1249">
        <v>0.59169554000000002</v>
      </c>
      <c r="R1249">
        <v>9.4150760970740492</v>
      </c>
      <c r="S1249">
        <v>9.6005781390740488</v>
      </c>
      <c r="T1249">
        <v>9.507827118074049</v>
      </c>
      <c r="U1249">
        <v>59.847000000000037</v>
      </c>
      <c r="V1249">
        <v>114.84700000000004</v>
      </c>
      <c r="W1249">
        <v>-198.34149330847367</v>
      </c>
      <c r="X1249">
        <v>-153.67934034029884</v>
      </c>
      <c r="Y1249">
        <v>-176.21569680942866</v>
      </c>
      <c r="Z1249">
        <v>-177.57118328655872</v>
      </c>
      <c r="AA1249">
        <v>0.89566105062421453</v>
      </c>
      <c r="AB1249">
        <v>0.89566105062421453</v>
      </c>
      <c r="AC1249">
        <v>0.91936270702180301</v>
      </c>
      <c r="AD1249">
        <v>0.8698651659420491</v>
      </c>
      <c r="AE1249">
        <v>0.8941566702961169</v>
      </c>
      <c r="AF1249">
        <v>0.89566105062421453</v>
      </c>
      <c r="AG1249">
        <v>-5.8423977145701795E-5</v>
      </c>
      <c r="AH1249">
        <v>8.9415667029611683</v>
      </c>
      <c r="AI1249">
        <v>8.9566105062421446</v>
      </c>
    </row>
    <row r="1250" spans="1:35" x14ac:dyDescent="0.45">
      <c r="A1250">
        <v>1358</v>
      </c>
      <c r="B1250">
        <v>42468.413657407407</v>
      </c>
      <c r="C1250">
        <v>3186.29</v>
      </c>
      <c r="D1250">
        <v>188.8</v>
      </c>
      <c r="E1250">
        <v>184.7</v>
      </c>
      <c r="F1250">
        <v>165.7</v>
      </c>
      <c r="G1250">
        <v>23.9</v>
      </c>
      <c r="H1250">
        <v>22.3</v>
      </c>
      <c r="I1250">
        <v>170</v>
      </c>
      <c r="J1250">
        <v>35.732399999999998</v>
      </c>
      <c r="K1250">
        <v>412.65800000000002</v>
      </c>
      <c r="L1250">
        <v>2.36659</v>
      </c>
      <c r="M1250">
        <v>-0.32061600000000001</v>
      </c>
      <c r="N1250">
        <v>0.82539600000000002</v>
      </c>
      <c r="O1250">
        <v>1114.4100000000001</v>
      </c>
      <c r="P1250">
        <v>0.77649908199999995</v>
      </c>
      <c r="Q1250">
        <v>0.59193176000000003</v>
      </c>
      <c r="R1250">
        <v>9.4157745970740478</v>
      </c>
      <c r="S1250">
        <v>9.6003419190740491</v>
      </c>
      <c r="T1250">
        <v>9.5080582580740476</v>
      </c>
      <c r="U1250">
        <v>59.691000000000031</v>
      </c>
      <c r="V1250">
        <v>114.69100000000003</v>
      </c>
      <c r="W1250">
        <v>-198.17639079994501</v>
      </c>
      <c r="X1250">
        <v>-153.73726100516717</v>
      </c>
      <c r="Y1250">
        <v>-176.16004698092411</v>
      </c>
      <c r="Z1250">
        <v>-177.72718328655873</v>
      </c>
      <c r="AA1250">
        <v>0.89583451137568337</v>
      </c>
      <c r="AB1250">
        <v>0.89583451137568337</v>
      </c>
      <c r="AC1250">
        <v>0.91916935832892632</v>
      </c>
      <c r="AD1250">
        <v>0.86992590567657446</v>
      </c>
      <c r="AE1250">
        <v>0.89409501558431403</v>
      </c>
      <c r="AF1250">
        <v>0.89583451137568337</v>
      </c>
      <c r="AG1250">
        <v>-5.3216481460853227E-3</v>
      </c>
      <c r="AH1250">
        <v>8.9409501558431401</v>
      </c>
      <c r="AI1250">
        <v>8.9583451137568346</v>
      </c>
    </row>
    <row r="1251" spans="1:35" x14ac:dyDescent="0.45">
      <c r="A1251">
        <v>1359</v>
      </c>
      <c r="B1251">
        <v>42468.413784722223</v>
      </c>
      <c r="C1251">
        <v>3186.29</v>
      </c>
      <c r="D1251">
        <v>189.9</v>
      </c>
      <c r="E1251">
        <v>185.5</v>
      </c>
      <c r="F1251">
        <v>165.7</v>
      </c>
      <c r="G1251">
        <v>23.9</v>
      </c>
      <c r="H1251">
        <v>22.3</v>
      </c>
      <c r="I1251">
        <v>170</v>
      </c>
      <c r="J1251">
        <v>35.732399999999998</v>
      </c>
      <c r="K1251">
        <v>412.65800000000002</v>
      </c>
      <c r="L1251">
        <v>2.36659</v>
      </c>
      <c r="M1251">
        <v>-0.32061600000000001</v>
      </c>
      <c r="N1251">
        <v>0.82530300000000001</v>
      </c>
      <c r="O1251">
        <v>1112.57</v>
      </c>
      <c r="P1251">
        <v>0.77649908199999995</v>
      </c>
      <c r="Q1251">
        <v>0.59169554000000002</v>
      </c>
      <c r="R1251">
        <v>9.4157745970740478</v>
      </c>
      <c r="S1251">
        <v>9.6005781390740488</v>
      </c>
      <c r="T1251">
        <v>9.5081763680740483</v>
      </c>
      <c r="U1251">
        <v>59.691000000000031</v>
      </c>
      <c r="V1251">
        <v>114.69100000000003</v>
      </c>
      <c r="W1251">
        <v>-198.17639079994501</v>
      </c>
      <c r="X1251">
        <v>-153.67934034029884</v>
      </c>
      <c r="Y1251">
        <v>-176.13160954576472</v>
      </c>
      <c r="Z1251">
        <v>-177.72718328655873</v>
      </c>
      <c r="AA1251">
        <v>0.89583451137568337</v>
      </c>
      <c r="AB1251">
        <v>0.89583451137568337</v>
      </c>
      <c r="AC1251">
        <v>0.91916935832892632</v>
      </c>
      <c r="AD1251">
        <v>0.8698651659420491</v>
      </c>
      <c r="AE1251">
        <v>0.8940635128960015</v>
      </c>
      <c r="AF1251">
        <v>0.89583451137568337</v>
      </c>
      <c r="AG1251">
        <v>-7.9250637273480876E-3</v>
      </c>
      <c r="AH1251">
        <v>8.9406351289600146</v>
      </c>
      <c r="AI1251">
        <v>8.9583451137568346</v>
      </c>
    </row>
    <row r="1252" spans="1:35" x14ac:dyDescent="0.45">
      <c r="A1252">
        <v>1360</v>
      </c>
      <c r="B1252">
        <v>42468.413888888892</v>
      </c>
      <c r="C1252">
        <v>3187.22</v>
      </c>
      <c r="D1252">
        <v>188.7</v>
      </c>
      <c r="E1252">
        <v>186.4</v>
      </c>
      <c r="F1252">
        <v>165.7</v>
      </c>
      <c r="G1252">
        <v>23.9</v>
      </c>
      <c r="H1252">
        <v>22.3</v>
      </c>
      <c r="I1252">
        <v>170</v>
      </c>
      <c r="J1252">
        <v>35.732399999999998</v>
      </c>
      <c r="K1252">
        <v>412.65800000000002</v>
      </c>
      <c r="L1252">
        <v>2.36659</v>
      </c>
      <c r="M1252">
        <v>-0.32061600000000001</v>
      </c>
      <c r="N1252">
        <v>0.82520899999999997</v>
      </c>
      <c r="O1252">
        <v>1109.8</v>
      </c>
      <c r="P1252">
        <v>0.77649908199999995</v>
      </c>
      <c r="Q1252">
        <v>0.5914567799999999</v>
      </c>
      <c r="R1252">
        <v>9.4157745970740478</v>
      </c>
      <c r="S1252">
        <v>9.600816899074049</v>
      </c>
      <c r="T1252">
        <v>9.5082957480740475</v>
      </c>
      <c r="U1252">
        <v>59.691000000000031</v>
      </c>
      <c r="V1252">
        <v>114.69100000000003</v>
      </c>
      <c r="W1252">
        <v>-198.17639079994501</v>
      </c>
      <c r="X1252">
        <v>-153.62079414168431</v>
      </c>
      <c r="Y1252">
        <v>-176.10286565518129</v>
      </c>
      <c r="Z1252">
        <v>-177.72718328655873</v>
      </c>
      <c r="AA1252">
        <v>0.89583451137568337</v>
      </c>
      <c r="AB1252">
        <v>0.89583451137568337</v>
      </c>
      <c r="AC1252">
        <v>0.91916935832892632</v>
      </c>
      <c r="AD1252">
        <v>0.86980377884748283</v>
      </c>
      <c r="AE1252">
        <v>0.89403167297550346</v>
      </c>
      <c r="AF1252">
        <v>0.89583451137568337</v>
      </c>
      <c r="AG1252">
        <v>-1.0521617559258723E-2</v>
      </c>
      <c r="AH1252">
        <v>8.9403167297550343</v>
      </c>
      <c r="AI1252">
        <v>8.9583451137568346</v>
      </c>
    </row>
    <row r="1253" spans="1:35" x14ac:dyDescent="0.45">
      <c r="A1253">
        <v>1361</v>
      </c>
      <c r="B1253">
        <v>42468.414004629631</v>
      </c>
      <c r="C1253">
        <v>3187.22</v>
      </c>
      <c r="D1253">
        <v>187.4</v>
      </c>
      <c r="E1253">
        <v>187.1</v>
      </c>
      <c r="F1253">
        <v>165.7</v>
      </c>
      <c r="G1253">
        <v>23.9</v>
      </c>
      <c r="H1253">
        <v>22.3</v>
      </c>
      <c r="I1253">
        <v>170</v>
      </c>
      <c r="J1253">
        <v>35.732399999999998</v>
      </c>
      <c r="K1253">
        <v>412.65800000000002</v>
      </c>
      <c r="L1253">
        <v>2.36659</v>
      </c>
      <c r="M1253">
        <v>-0.32070700000000002</v>
      </c>
      <c r="N1253">
        <v>0.82548900000000003</v>
      </c>
      <c r="O1253">
        <v>1107.6400000000001</v>
      </c>
      <c r="P1253">
        <v>0.77673022199999997</v>
      </c>
      <c r="Q1253">
        <v>0.59216798000000015</v>
      </c>
      <c r="R1253">
        <v>9.4155434570740493</v>
      </c>
      <c r="S1253">
        <v>9.6001056990740494</v>
      </c>
      <c r="T1253">
        <v>9.5078245780740502</v>
      </c>
      <c r="U1253">
        <v>59.691000000000031</v>
      </c>
      <c r="V1253">
        <v>114.69100000000003</v>
      </c>
      <c r="W1253">
        <v>-198.23102727516073</v>
      </c>
      <c r="X1253">
        <v>-153.79517898270024</v>
      </c>
      <c r="Y1253">
        <v>-176.2163083318419</v>
      </c>
      <c r="Z1253">
        <v>-177.72718328655873</v>
      </c>
      <c r="AA1253">
        <v>0.89583451137568337</v>
      </c>
      <c r="AB1253">
        <v>0.89583451137568337</v>
      </c>
      <c r="AC1253">
        <v>0.91923333315642342</v>
      </c>
      <c r="AD1253">
        <v>0.86998665107546969</v>
      </c>
      <c r="AE1253">
        <v>0.89415734785196321</v>
      </c>
      <c r="AF1253">
        <v>0.89583451137568337</v>
      </c>
      <c r="AG1253">
        <v>0</v>
      </c>
      <c r="AH1253">
        <v>8.9415734785196328</v>
      </c>
      <c r="AI1253">
        <v>8.9583451137568346</v>
      </c>
    </row>
    <row r="1254" spans="1:35" x14ac:dyDescent="0.45">
      <c r="A1254">
        <v>1362</v>
      </c>
      <c r="B1254">
        <v>42468.414120370369</v>
      </c>
      <c r="C1254">
        <v>3188.46</v>
      </c>
      <c r="D1254">
        <v>186.2</v>
      </c>
      <c r="E1254">
        <v>187.2</v>
      </c>
      <c r="F1254">
        <v>165.7</v>
      </c>
      <c r="G1254">
        <v>23.9</v>
      </c>
      <c r="H1254">
        <v>22.3</v>
      </c>
      <c r="I1254">
        <v>170</v>
      </c>
      <c r="J1254">
        <v>35.732399999999998</v>
      </c>
      <c r="K1254">
        <v>412.65800000000002</v>
      </c>
      <c r="L1254">
        <v>2.36659</v>
      </c>
      <c r="M1254">
        <v>-0.32070700000000002</v>
      </c>
      <c r="N1254">
        <v>0.82567500000000005</v>
      </c>
      <c r="O1254">
        <v>1104.8800000000001</v>
      </c>
      <c r="P1254">
        <v>0.77673022199999997</v>
      </c>
      <c r="Q1254">
        <v>0.59264042000000017</v>
      </c>
      <c r="R1254">
        <v>9.4155434570740493</v>
      </c>
      <c r="S1254">
        <v>9.5996332590740483</v>
      </c>
      <c r="T1254">
        <v>9.5075883580740488</v>
      </c>
      <c r="U1254">
        <v>59.691000000000031</v>
      </c>
      <c r="V1254">
        <v>114.69100000000003</v>
      </c>
      <c r="W1254">
        <v>-198.23102727516073</v>
      </c>
      <c r="X1254">
        <v>-153.91100687600954</v>
      </c>
      <c r="Y1254">
        <v>-176.27317857049343</v>
      </c>
      <c r="Z1254">
        <v>-177.72718328655873</v>
      </c>
      <c r="AA1254">
        <v>0.89583451137568337</v>
      </c>
      <c r="AB1254">
        <v>0.89583451137568337</v>
      </c>
      <c r="AC1254">
        <v>0.91923333315642342</v>
      </c>
      <c r="AD1254">
        <v>0.87010815886901693</v>
      </c>
      <c r="AE1254">
        <v>0.89422036354303125</v>
      </c>
      <c r="AF1254">
        <v>0.89583451137568337</v>
      </c>
      <c r="AG1254">
        <v>5.1754331821921556E-3</v>
      </c>
      <c r="AH1254">
        <v>8.942203635430312</v>
      </c>
      <c r="AI1254">
        <v>8.9583451137568346</v>
      </c>
    </row>
    <row r="1255" spans="1:35" x14ac:dyDescent="0.45">
      <c r="A1255">
        <v>1363</v>
      </c>
      <c r="B1255">
        <v>42468.414236111108</v>
      </c>
      <c r="C1255">
        <v>3188.46</v>
      </c>
      <c r="D1255">
        <v>185.5</v>
      </c>
      <c r="E1255">
        <v>186.8</v>
      </c>
      <c r="F1255">
        <v>165.7</v>
      </c>
      <c r="G1255">
        <v>23.9</v>
      </c>
      <c r="H1255">
        <v>22.3</v>
      </c>
      <c r="I1255">
        <v>170</v>
      </c>
      <c r="J1255">
        <v>35.732399999999998</v>
      </c>
      <c r="K1255">
        <v>412.65800000000002</v>
      </c>
      <c r="L1255">
        <v>2.36659</v>
      </c>
      <c r="M1255">
        <v>-0.32070700000000002</v>
      </c>
      <c r="N1255">
        <v>0.82576799999999995</v>
      </c>
      <c r="O1255">
        <v>1103.03</v>
      </c>
      <c r="P1255">
        <v>0.77673022199999997</v>
      </c>
      <c r="Q1255">
        <v>0.59287663999999984</v>
      </c>
      <c r="R1255">
        <v>9.4155434570740493</v>
      </c>
      <c r="S1255">
        <v>9.5993970390740486</v>
      </c>
      <c r="T1255">
        <v>9.5074702480740498</v>
      </c>
      <c r="U1255">
        <v>59.691000000000031</v>
      </c>
      <c r="V1255">
        <v>114.69100000000003</v>
      </c>
      <c r="W1255">
        <v>-198.23102727516073</v>
      </c>
      <c r="X1255">
        <v>-153.96891679190946</v>
      </c>
      <c r="Y1255">
        <v>-176.30161269121027</v>
      </c>
      <c r="Z1255">
        <v>-177.72718328655873</v>
      </c>
      <c r="AA1255">
        <v>0.89583451137568337</v>
      </c>
      <c r="AB1255">
        <v>0.89583451137568337</v>
      </c>
      <c r="AC1255">
        <v>0.91923333315642342</v>
      </c>
      <c r="AD1255">
        <v>0.87016892126499112</v>
      </c>
      <c r="AE1255">
        <v>0.89425187361277747</v>
      </c>
      <c r="AF1255">
        <v>0.89583451137568337</v>
      </c>
      <c r="AG1255">
        <v>7.6902313887033972E-3</v>
      </c>
      <c r="AH1255">
        <v>8.9425187361277754</v>
      </c>
      <c r="AI1255">
        <v>8.9583451137568346</v>
      </c>
    </row>
    <row r="1256" spans="1:35" x14ac:dyDescent="0.45">
      <c r="A1256">
        <v>1364</v>
      </c>
      <c r="B1256">
        <v>42468.414351851854</v>
      </c>
      <c r="C1256">
        <v>3188.46</v>
      </c>
      <c r="D1256">
        <v>184.9</v>
      </c>
      <c r="E1256">
        <v>186.3</v>
      </c>
      <c r="F1256">
        <v>165.7</v>
      </c>
      <c r="G1256">
        <v>23.9</v>
      </c>
      <c r="H1256">
        <v>22.3</v>
      </c>
      <c r="I1256">
        <v>170</v>
      </c>
      <c r="J1256">
        <v>35.732399999999998</v>
      </c>
      <c r="K1256">
        <v>412.65800000000002</v>
      </c>
      <c r="L1256">
        <v>2.36659</v>
      </c>
      <c r="M1256">
        <v>-0.32070700000000002</v>
      </c>
      <c r="N1256">
        <v>0.82558200000000004</v>
      </c>
      <c r="O1256">
        <v>1101.19</v>
      </c>
      <c r="P1256">
        <v>0.77673022199999997</v>
      </c>
      <c r="Q1256">
        <v>0.59240420000000016</v>
      </c>
      <c r="R1256">
        <v>9.4155434570740493</v>
      </c>
      <c r="S1256">
        <v>9.599869479074048</v>
      </c>
      <c r="T1256">
        <v>9.5077064680740477</v>
      </c>
      <c r="U1256">
        <v>59.691000000000031</v>
      </c>
      <c r="V1256">
        <v>114.69100000000003</v>
      </c>
      <c r="W1256">
        <v>-198.23102727516073</v>
      </c>
      <c r="X1256">
        <v>-153.85309427296067</v>
      </c>
      <c r="Y1256">
        <v>-176.24474378404022</v>
      </c>
      <c r="Z1256">
        <v>-177.72718328655873</v>
      </c>
      <c r="AA1256">
        <v>0.89583451137568337</v>
      </c>
      <c r="AB1256">
        <v>0.89583451137568337</v>
      </c>
      <c r="AC1256">
        <v>0.91923333315642342</v>
      </c>
      <c r="AD1256">
        <v>0.87004740213939713</v>
      </c>
      <c r="AE1256">
        <v>0.89418885495612255</v>
      </c>
      <c r="AF1256">
        <v>0.89583451137568337</v>
      </c>
      <c r="AG1256">
        <v>2.5393785432541375E-3</v>
      </c>
      <c r="AH1256">
        <v>8.9418885495612255</v>
      </c>
      <c r="AI1256">
        <v>8.9583451137568346</v>
      </c>
    </row>
    <row r="1257" spans="1:35" x14ac:dyDescent="0.45">
      <c r="A1257">
        <v>24106</v>
      </c>
      <c r="B1257">
        <v>42525.553969907407</v>
      </c>
      <c r="C1257">
        <v>5484.98</v>
      </c>
      <c r="D1257">
        <v>189.7</v>
      </c>
      <c r="E1257">
        <v>186.8</v>
      </c>
      <c r="F1257">
        <v>23.2</v>
      </c>
      <c r="G1257">
        <v>24.3</v>
      </c>
      <c r="H1257">
        <v>22.8</v>
      </c>
      <c r="I1257">
        <v>170</v>
      </c>
      <c r="J1257">
        <v>35.732399999999998</v>
      </c>
      <c r="K1257">
        <v>49.530799999999999</v>
      </c>
      <c r="L1257">
        <v>9.2559799999999994E-5</v>
      </c>
      <c r="M1257">
        <v>-0.41966500000000001</v>
      </c>
      <c r="N1257">
        <v>0.86360599999999998</v>
      </c>
      <c r="O1257">
        <v>-13.8689</v>
      </c>
      <c r="P1257">
        <v>1.0280835420000001</v>
      </c>
      <c r="Q1257">
        <v>0.68898515999999999</v>
      </c>
      <c r="R1257">
        <v>9.1641901370740477</v>
      </c>
      <c r="S1257">
        <v>9.503288519074049</v>
      </c>
      <c r="T1257">
        <v>9.3337393280740493</v>
      </c>
      <c r="U1257">
        <v>-303.43619999999999</v>
      </c>
      <c r="V1257">
        <v>-248.43619999999999</v>
      </c>
      <c r="W1257">
        <v>-256.16275481059313</v>
      </c>
      <c r="X1257">
        <v>-177.30790444944978</v>
      </c>
      <c r="Y1257">
        <v>-217.40950102032446</v>
      </c>
      <c r="Z1257">
        <v>-540.85438328655869</v>
      </c>
      <c r="AA1257">
        <v>1.6311866996269211</v>
      </c>
      <c r="AB1257">
        <v>1.6311866996269211</v>
      </c>
      <c r="AC1257">
        <v>0.99247659277270905</v>
      </c>
      <c r="AD1257">
        <v>0.89536845584221991</v>
      </c>
      <c r="AE1257">
        <v>0.94225373071578367</v>
      </c>
      <c r="AF1257">
        <v>1.6311866996269211</v>
      </c>
      <c r="AG1257">
        <v>8.4118300743506679E-4</v>
      </c>
      <c r="AH1257">
        <v>9.4225373071578371</v>
      </c>
      <c r="AI1257">
        <v>16.31186699626921</v>
      </c>
    </row>
    <row r="1258" spans="1:35" x14ac:dyDescent="0.45">
      <c r="A1258">
        <v>24107</v>
      </c>
      <c r="B1258">
        <v>42525.556863425925</v>
      </c>
      <c r="C1258">
        <v>5489.01</v>
      </c>
      <c r="D1258">
        <v>192.4</v>
      </c>
      <c r="E1258">
        <v>184</v>
      </c>
      <c r="F1258">
        <v>23.2</v>
      </c>
      <c r="G1258">
        <v>24.3</v>
      </c>
      <c r="H1258">
        <v>23</v>
      </c>
      <c r="I1258">
        <v>169.9</v>
      </c>
      <c r="J1258">
        <v>35.732399999999998</v>
      </c>
      <c r="K1258">
        <v>49.117600000000003</v>
      </c>
      <c r="L1258">
        <v>9.2559799999999994E-5</v>
      </c>
      <c r="M1258">
        <v>-0.41966500000000001</v>
      </c>
      <c r="N1258">
        <v>0.86341999999999997</v>
      </c>
      <c r="O1258">
        <v>-13.8689</v>
      </c>
      <c r="P1258">
        <v>1.0280835420000001</v>
      </c>
      <c r="Q1258">
        <v>0.68851271999999997</v>
      </c>
      <c r="R1258">
        <v>9.1641901370740477</v>
      </c>
      <c r="S1258">
        <v>9.5037609590740484</v>
      </c>
      <c r="T1258">
        <v>9.3339755480740472</v>
      </c>
      <c r="U1258">
        <v>-303.8494</v>
      </c>
      <c r="V1258">
        <v>-248.8494</v>
      </c>
      <c r="W1258">
        <v>-256.16275481059313</v>
      </c>
      <c r="X1258">
        <v>-177.19425823635743</v>
      </c>
      <c r="Y1258">
        <v>-217.3545738104873</v>
      </c>
      <c r="Z1258">
        <v>-541.26758328655865</v>
      </c>
      <c r="AA1258">
        <v>1.6327117305318064</v>
      </c>
      <c r="AB1258">
        <v>1.6327117305318064</v>
      </c>
      <c r="AC1258">
        <v>0.99247659277270905</v>
      </c>
      <c r="AD1258">
        <v>0.89524221425136186</v>
      </c>
      <c r="AE1258">
        <v>0.94218615397077121</v>
      </c>
      <c r="AF1258">
        <v>1.6327117305318064</v>
      </c>
      <c r="AG1258">
        <v>8.3995781236237649E-4</v>
      </c>
      <c r="AH1258">
        <v>9.421861539707713</v>
      </c>
      <c r="AI1258">
        <v>16.327117305318065</v>
      </c>
    </row>
    <row r="1259" spans="1:35" x14ac:dyDescent="0.45">
      <c r="A1259">
        <v>24108</v>
      </c>
      <c r="B1259">
        <v>42525.559756944444</v>
      </c>
      <c r="C1259">
        <v>5490.87</v>
      </c>
      <c r="D1259">
        <v>183.9</v>
      </c>
      <c r="E1259">
        <v>184.4</v>
      </c>
      <c r="F1259">
        <v>23.1</v>
      </c>
      <c r="G1259">
        <v>24.2</v>
      </c>
      <c r="H1259">
        <v>22.7</v>
      </c>
      <c r="I1259">
        <v>170</v>
      </c>
      <c r="J1259">
        <v>35.732399999999998</v>
      </c>
      <c r="K1259">
        <v>49.485100000000003</v>
      </c>
      <c r="L1259">
        <v>9.2559799999999994E-5</v>
      </c>
      <c r="M1259">
        <v>-0.41997099999999998</v>
      </c>
      <c r="N1259">
        <v>0.86397800000000002</v>
      </c>
      <c r="O1259">
        <v>-13.8689</v>
      </c>
      <c r="P1259">
        <v>1.028860782</v>
      </c>
      <c r="Q1259">
        <v>0.68993004000000013</v>
      </c>
      <c r="R1259">
        <v>9.163412897074048</v>
      </c>
      <c r="S1259">
        <v>9.5023436390740486</v>
      </c>
      <c r="T1259">
        <v>9.3328782680740474</v>
      </c>
      <c r="U1259">
        <v>-303.4819</v>
      </c>
      <c r="V1259">
        <v>-248.4819</v>
      </c>
      <c r="W1259">
        <v>-256.33733644890231</v>
      </c>
      <c r="X1259">
        <v>-177.535164934352</v>
      </c>
      <c r="Y1259">
        <v>-217.60969740191535</v>
      </c>
      <c r="Z1259">
        <v>-540.90008328655858</v>
      </c>
      <c r="AA1259">
        <v>1.6313552282056045</v>
      </c>
      <c r="AB1259">
        <v>1.6313552282056045</v>
      </c>
      <c r="AC1259">
        <v>0.99271496110167701</v>
      </c>
      <c r="AD1259">
        <v>0.89562101035862607</v>
      </c>
      <c r="AE1259">
        <v>0.94250011366408015</v>
      </c>
      <c r="AF1259">
        <v>1.6313552282056045</v>
      </c>
      <c r="AG1259">
        <v>8.4540933133086691E-4</v>
      </c>
      <c r="AH1259">
        <v>9.4250011366408017</v>
      </c>
      <c r="AI1259">
        <v>16.313552282056044</v>
      </c>
    </row>
    <row r="1260" spans="1:35" x14ac:dyDescent="0.45">
      <c r="A1260">
        <v>24109</v>
      </c>
      <c r="B1260">
        <v>42525.562638888892</v>
      </c>
      <c r="C1260">
        <v>5490.87</v>
      </c>
      <c r="D1260">
        <v>186.9</v>
      </c>
      <c r="E1260">
        <v>186.1</v>
      </c>
      <c r="F1260">
        <v>23.2</v>
      </c>
      <c r="G1260">
        <v>24.2</v>
      </c>
      <c r="H1260">
        <v>22.9</v>
      </c>
      <c r="I1260">
        <v>170.1</v>
      </c>
      <c r="J1260">
        <v>35.732399999999998</v>
      </c>
      <c r="K1260">
        <v>49.530799999999999</v>
      </c>
      <c r="L1260">
        <v>9.2559799999999994E-5</v>
      </c>
      <c r="M1260">
        <v>-0.42033799999999999</v>
      </c>
      <c r="N1260">
        <v>0.86428799999999995</v>
      </c>
      <c r="O1260">
        <v>-13.8689</v>
      </c>
      <c r="P1260">
        <v>1.0297929619999999</v>
      </c>
      <c r="Q1260">
        <v>0.6907174399999999</v>
      </c>
      <c r="R1260">
        <v>9.1624807170740485</v>
      </c>
      <c r="S1260">
        <v>9.5015562390740484</v>
      </c>
      <c r="T1260">
        <v>9.3320184780740476</v>
      </c>
      <c r="U1260">
        <v>-303.43619999999999</v>
      </c>
      <c r="V1260">
        <v>-248.43619999999999</v>
      </c>
      <c r="W1260">
        <v>-256.54668357854962</v>
      </c>
      <c r="X1260">
        <v>-177.72451614134457</v>
      </c>
      <c r="Y1260">
        <v>-217.80956381282112</v>
      </c>
      <c r="Z1260">
        <v>-540.85438328655857</v>
      </c>
      <c r="AA1260">
        <v>1.6311866996269206</v>
      </c>
      <c r="AB1260">
        <v>1.6311866996269206</v>
      </c>
      <c r="AC1260">
        <v>0.99300094816504869</v>
      </c>
      <c r="AD1260">
        <v>0.89583154513798835</v>
      </c>
      <c r="AE1260">
        <v>0.94274621908025458</v>
      </c>
      <c r="AF1260">
        <v>1.6311866996269206</v>
      </c>
      <c r="AG1260">
        <v>8.4967313355624517E-4</v>
      </c>
      <c r="AH1260">
        <v>9.4274621908025455</v>
      </c>
      <c r="AI1260">
        <v>16.311866996269206</v>
      </c>
    </row>
    <row r="1261" spans="1:35" x14ac:dyDescent="0.45">
      <c r="A1261">
        <v>24110</v>
      </c>
      <c r="B1261">
        <v>42525.56554398148</v>
      </c>
      <c r="C1261">
        <v>5487.77</v>
      </c>
      <c r="D1261">
        <v>193.4</v>
      </c>
      <c r="E1261">
        <v>186.9</v>
      </c>
      <c r="F1261">
        <v>23.2</v>
      </c>
      <c r="G1261">
        <v>24.2</v>
      </c>
      <c r="H1261">
        <v>22.6</v>
      </c>
      <c r="I1261">
        <v>170.1</v>
      </c>
      <c r="J1261">
        <v>35.732399999999998</v>
      </c>
      <c r="K1261">
        <v>49.464399999999998</v>
      </c>
      <c r="L1261">
        <v>9.2559799999999994E-5</v>
      </c>
      <c r="M1261">
        <v>-0.41975699999999999</v>
      </c>
      <c r="N1261">
        <v>0.86497000000000002</v>
      </c>
      <c r="O1261">
        <v>-13.8689</v>
      </c>
      <c r="P1261">
        <v>1.0283172219999999</v>
      </c>
      <c r="Q1261">
        <v>0.69244972000000005</v>
      </c>
      <c r="R1261">
        <v>9.1639564570740486</v>
      </c>
      <c r="S1261">
        <v>9.4998239590740479</v>
      </c>
      <c r="T1261">
        <v>9.3318902080740482</v>
      </c>
      <c r="U1261">
        <v>-303.50259999999997</v>
      </c>
      <c r="V1261">
        <v>-248.50259999999997</v>
      </c>
      <c r="W1261">
        <v>-256.2152463357329</v>
      </c>
      <c r="X1261">
        <v>-178.14098471124157</v>
      </c>
      <c r="Y1261">
        <v>-217.83937842962712</v>
      </c>
      <c r="Z1261">
        <v>-540.92078328655862</v>
      </c>
      <c r="AA1261">
        <v>1.6314315753671553</v>
      </c>
      <c r="AB1261">
        <v>1.6314315753671553</v>
      </c>
      <c r="AC1261">
        <v>0.99254825102965272</v>
      </c>
      <c r="AD1261">
        <v>0.89629495437024387</v>
      </c>
      <c r="AE1261">
        <v>0.94278294231212478</v>
      </c>
      <c r="AF1261">
        <v>1.6314315753671553</v>
      </c>
      <c r="AG1261">
        <v>4.5723881928130879E-2</v>
      </c>
      <c r="AH1261">
        <v>9.4278294231212474</v>
      </c>
      <c r="AI1261">
        <v>16.314315753671554</v>
      </c>
    </row>
    <row r="1262" spans="1:35" x14ac:dyDescent="0.45">
      <c r="A1262">
        <v>24111</v>
      </c>
      <c r="B1262">
        <v>42525.568425925929</v>
      </c>
      <c r="C1262">
        <v>5491.8</v>
      </c>
      <c r="D1262">
        <v>184.8</v>
      </c>
      <c r="E1262">
        <v>185</v>
      </c>
      <c r="F1262">
        <v>23.1</v>
      </c>
      <c r="G1262">
        <v>24.2</v>
      </c>
      <c r="H1262">
        <v>22.6</v>
      </c>
      <c r="I1262">
        <v>170.2</v>
      </c>
      <c r="J1262">
        <v>35.732399999999998</v>
      </c>
      <c r="K1262">
        <v>49.711500000000001</v>
      </c>
      <c r="L1262">
        <v>9.2559799999999994E-5</v>
      </c>
      <c r="M1262">
        <v>-0.420429</v>
      </c>
      <c r="N1262">
        <v>0.86438099999999995</v>
      </c>
      <c r="O1262">
        <v>-13.8689</v>
      </c>
      <c r="P1262">
        <v>1.0300241020000001</v>
      </c>
      <c r="Q1262">
        <v>0.69095365999999991</v>
      </c>
      <c r="R1262">
        <v>9.1622495770740482</v>
      </c>
      <c r="S1262">
        <v>9.5013200190740488</v>
      </c>
      <c r="T1262">
        <v>9.3317847980740485</v>
      </c>
      <c r="U1262">
        <v>-303.25549999999998</v>
      </c>
      <c r="V1262">
        <v>-248.25549999999998</v>
      </c>
      <c r="W1262">
        <v>-256.59858634221735</v>
      </c>
      <c r="X1262">
        <v>-177.78131573705866</v>
      </c>
      <c r="Y1262">
        <v>-217.86387897280235</v>
      </c>
      <c r="Z1262">
        <v>-540.67368328655857</v>
      </c>
      <c r="AA1262">
        <v>1.6305206704109974</v>
      </c>
      <c r="AB1262">
        <v>1.6305206704109974</v>
      </c>
      <c r="AC1262">
        <v>0.99307187751460002</v>
      </c>
      <c r="AD1262">
        <v>0.89589471846061697</v>
      </c>
      <c r="AE1262">
        <v>0.94281312223980718</v>
      </c>
      <c r="AF1262">
        <v>1.6305206704109974</v>
      </c>
      <c r="AG1262">
        <v>3.8696099011093561E-2</v>
      </c>
      <c r="AH1262">
        <v>9.428131222398072</v>
      </c>
      <c r="AI1262">
        <v>16.305206704109974</v>
      </c>
    </row>
    <row r="1263" spans="1:35" x14ac:dyDescent="0.45">
      <c r="A1263">
        <v>24112</v>
      </c>
      <c r="B1263">
        <v>42525.571331018517</v>
      </c>
      <c r="C1263">
        <v>5484.98</v>
      </c>
      <c r="D1263">
        <v>192.6</v>
      </c>
      <c r="E1263">
        <v>184.5</v>
      </c>
      <c r="F1263">
        <v>23.1</v>
      </c>
      <c r="G1263">
        <v>24.2</v>
      </c>
      <c r="H1263">
        <v>22.9</v>
      </c>
      <c r="I1263">
        <v>170</v>
      </c>
      <c r="J1263">
        <v>35.732399999999998</v>
      </c>
      <c r="K1263">
        <v>49.499699999999997</v>
      </c>
      <c r="L1263">
        <v>9.2559799999999994E-5</v>
      </c>
      <c r="M1263">
        <v>-0.41948200000000002</v>
      </c>
      <c r="N1263">
        <v>0.86438099999999995</v>
      </c>
      <c r="O1263">
        <v>-13.8689</v>
      </c>
      <c r="P1263">
        <v>1.0276187219999999</v>
      </c>
      <c r="Q1263">
        <v>0.69095365999999991</v>
      </c>
      <c r="R1263">
        <v>9.164654957074049</v>
      </c>
      <c r="S1263">
        <v>9.5013200190740488</v>
      </c>
      <c r="T1263">
        <v>9.3329874880740498</v>
      </c>
      <c r="U1263">
        <v>-303.46729999999997</v>
      </c>
      <c r="V1263">
        <v>-248.46729999999997</v>
      </c>
      <c r="W1263">
        <v>-256.05833483571348</v>
      </c>
      <c r="X1263">
        <v>-177.78131573705866</v>
      </c>
      <c r="Y1263">
        <v>-217.58430568626716</v>
      </c>
      <c r="Z1263">
        <v>-540.88548328655861</v>
      </c>
      <c r="AA1263">
        <v>1.6313013837802033</v>
      </c>
      <c r="AB1263">
        <v>1.6313013837802033</v>
      </c>
      <c r="AC1263">
        <v>0.99233407569476062</v>
      </c>
      <c r="AD1263">
        <v>0.89589471846061697</v>
      </c>
      <c r="AE1263">
        <v>0.94246885678500114</v>
      </c>
      <c r="AF1263">
        <v>1.6313013837802033</v>
      </c>
      <c r="AG1263">
        <v>-2.70059435267809E-3</v>
      </c>
      <c r="AH1263">
        <v>9.4246885678500121</v>
      </c>
      <c r="AI1263">
        <v>16.313013837802032</v>
      </c>
    </row>
    <row r="1264" spans="1:35" x14ac:dyDescent="0.45">
      <c r="A1264">
        <v>24113</v>
      </c>
      <c r="B1264">
        <v>42525.574212962965</v>
      </c>
      <c r="C1264">
        <v>5485.91</v>
      </c>
      <c r="D1264">
        <v>191</v>
      </c>
      <c r="E1264">
        <v>183.8</v>
      </c>
      <c r="F1264">
        <v>23.1</v>
      </c>
      <c r="G1264">
        <v>24.2</v>
      </c>
      <c r="H1264">
        <v>22.7</v>
      </c>
      <c r="I1264">
        <v>170</v>
      </c>
      <c r="J1264">
        <v>35.732399999999998</v>
      </c>
      <c r="K1264">
        <v>49.3979</v>
      </c>
      <c r="L1264">
        <v>9.2559799999999994E-5</v>
      </c>
      <c r="M1264">
        <v>-0.41957299999999997</v>
      </c>
      <c r="N1264">
        <v>0.86428799999999995</v>
      </c>
      <c r="O1264">
        <v>-13.8689</v>
      </c>
      <c r="P1264">
        <v>1.0278498619999998</v>
      </c>
      <c r="Q1264">
        <v>0.6907174399999999</v>
      </c>
      <c r="R1264">
        <v>9.1644238170740486</v>
      </c>
      <c r="S1264">
        <v>9.5015562390740484</v>
      </c>
      <c r="T1264">
        <v>9.3329900280740485</v>
      </c>
      <c r="U1264">
        <v>-303.56909999999999</v>
      </c>
      <c r="V1264">
        <v>-248.56909999999999</v>
      </c>
      <c r="W1264">
        <v>-256.11026076783253</v>
      </c>
      <c r="X1264">
        <v>-177.72451614134457</v>
      </c>
      <c r="Y1264">
        <v>-217.58371517459568</v>
      </c>
      <c r="Z1264">
        <v>-540.98728328655864</v>
      </c>
      <c r="AA1264">
        <v>1.6316768935954988</v>
      </c>
      <c r="AB1264">
        <v>1.6316768935954988</v>
      </c>
      <c r="AC1264">
        <v>0.99240494142577262</v>
      </c>
      <c r="AD1264">
        <v>0.89583154513798835</v>
      </c>
      <c r="AE1264">
        <v>0.94246812989731032</v>
      </c>
      <c r="AF1264">
        <v>1.6316768935954988</v>
      </c>
      <c r="AG1264">
        <v>-2.4026905408621072E-2</v>
      </c>
      <c r="AH1264">
        <v>9.4246812989731037</v>
      </c>
      <c r="AI1264">
        <v>16.31676893595499</v>
      </c>
    </row>
    <row r="1265" spans="1:35" x14ac:dyDescent="0.45">
      <c r="A1265">
        <v>24114</v>
      </c>
      <c r="B1265">
        <v>42525.577118055553</v>
      </c>
      <c r="C1265">
        <v>5484.05</v>
      </c>
      <c r="D1265">
        <v>193.1</v>
      </c>
      <c r="E1265">
        <v>185.3</v>
      </c>
      <c r="F1265">
        <v>23</v>
      </c>
      <c r="G1265">
        <v>24.2</v>
      </c>
      <c r="H1265">
        <v>22.8</v>
      </c>
      <c r="I1265">
        <v>170</v>
      </c>
      <c r="J1265">
        <v>35.732399999999998</v>
      </c>
      <c r="K1265">
        <v>49.3979</v>
      </c>
      <c r="L1265">
        <v>9.2559799999999994E-5</v>
      </c>
      <c r="M1265">
        <v>-0.41975699999999999</v>
      </c>
      <c r="N1265">
        <v>0.86438099999999995</v>
      </c>
      <c r="O1265">
        <v>-13.8689</v>
      </c>
      <c r="P1265">
        <v>1.0283172219999999</v>
      </c>
      <c r="Q1265">
        <v>0.69095365999999991</v>
      </c>
      <c r="R1265">
        <v>9.1639564570740486</v>
      </c>
      <c r="S1265">
        <v>9.5013200190740488</v>
      </c>
      <c r="T1265">
        <v>9.3326382380740487</v>
      </c>
      <c r="U1265">
        <v>-303.56909999999999</v>
      </c>
      <c r="V1265">
        <v>-248.56909999999999</v>
      </c>
      <c r="W1265">
        <v>-256.2152463357329</v>
      </c>
      <c r="X1265">
        <v>-177.78131573705866</v>
      </c>
      <c r="Y1265">
        <v>-217.66549816002907</v>
      </c>
      <c r="Z1265">
        <v>-540.98728328655864</v>
      </c>
      <c r="AA1265">
        <v>1.6316768935954988</v>
      </c>
      <c r="AB1265">
        <v>1.6316768935954988</v>
      </c>
      <c r="AC1265">
        <v>0.99254825102965272</v>
      </c>
      <c r="AD1265">
        <v>0.89589471846061697</v>
      </c>
      <c r="AE1265">
        <v>0.94256881097271761</v>
      </c>
      <c r="AF1265">
        <v>1.6316768935954988</v>
      </c>
      <c r="AG1265">
        <v>-1.8500947726502983E-2</v>
      </c>
      <c r="AH1265">
        <v>9.4256881097271759</v>
      </c>
      <c r="AI1265">
        <v>16.31676893595499</v>
      </c>
    </row>
    <row r="1266" spans="1:35" x14ac:dyDescent="0.45">
      <c r="A1266">
        <v>24115</v>
      </c>
      <c r="B1266">
        <v>42525.58</v>
      </c>
      <c r="C1266">
        <v>5487.77</v>
      </c>
      <c r="D1266">
        <v>184.3</v>
      </c>
      <c r="E1266">
        <v>186.7</v>
      </c>
      <c r="F1266">
        <v>23</v>
      </c>
      <c r="G1266">
        <v>24.3</v>
      </c>
      <c r="H1266">
        <v>22.7</v>
      </c>
      <c r="I1266">
        <v>170.1</v>
      </c>
      <c r="J1266">
        <v>35.732399999999998</v>
      </c>
      <c r="K1266">
        <v>49.568199999999997</v>
      </c>
      <c r="L1266">
        <v>9.2559799999999994E-5</v>
      </c>
      <c r="M1266">
        <v>-0.42006300000000002</v>
      </c>
      <c r="N1266">
        <v>0.86332699999999996</v>
      </c>
      <c r="O1266">
        <v>-13.8689</v>
      </c>
      <c r="P1266">
        <v>1.029094462</v>
      </c>
      <c r="Q1266">
        <v>0.68827649999999996</v>
      </c>
      <c r="R1266">
        <v>9.1631792170740489</v>
      </c>
      <c r="S1266">
        <v>9.5039971790740481</v>
      </c>
      <c r="T1266">
        <v>9.3335881980740485</v>
      </c>
      <c r="U1266">
        <v>-303.39879999999999</v>
      </c>
      <c r="V1266">
        <v>-248.39879999999999</v>
      </c>
      <c r="W1266">
        <v>-256.38981960065018</v>
      </c>
      <c r="X1266">
        <v>-177.13743113693351</v>
      </c>
      <c r="Y1266">
        <v>-217.44464124943192</v>
      </c>
      <c r="Z1266">
        <v>-540.81698328655864</v>
      </c>
      <c r="AA1266">
        <v>1.6310488049894187</v>
      </c>
      <c r="AB1266">
        <v>1.6310488049894187</v>
      </c>
      <c r="AC1266">
        <v>0.99278664234791358</v>
      </c>
      <c r="AD1266">
        <v>0.89517910237031628</v>
      </c>
      <c r="AE1266">
        <v>0.94229696869571666</v>
      </c>
      <c r="AF1266">
        <v>1.6310488049894187</v>
      </c>
      <c r="AG1266">
        <v>-4.4595666213573706E-2</v>
      </c>
      <c r="AH1266">
        <v>9.4229696869571669</v>
      </c>
      <c r="AI1266">
        <v>16.310488049894186</v>
      </c>
    </row>
    <row r="1267" spans="1:35" x14ac:dyDescent="0.45">
      <c r="A1267">
        <v>24116</v>
      </c>
      <c r="B1267">
        <v>42525.582905092589</v>
      </c>
      <c r="C1267">
        <v>5491.8</v>
      </c>
      <c r="D1267">
        <v>185.6</v>
      </c>
      <c r="E1267">
        <v>187.1</v>
      </c>
      <c r="F1267">
        <v>23.2</v>
      </c>
      <c r="G1267">
        <v>24.2</v>
      </c>
      <c r="H1267">
        <v>22.9</v>
      </c>
      <c r="I1267">
        <v>170</v>
      </c>
      <c r="J1267">
        <v>35.732399999999998</v>
      </c>
      <c r="K1267">
        <v>49.499699999999997</v>
      </c>
      <c r="L1267">
        <v>9.2559799999999994E-5</v>
      </c>
      <c r="M1267">
        <v>-0.42033799999999999</v>
      </c>
      <c r="N1267">
        <v>0.86282999999999999</v>
      </c>
      <c r="O1267">
        <v>-13.8689</v>
      </c>
      <c r="P1267">
        <v>1.0297929619999999</v>
      </c>
      <c r="Q1267">
        <v>0.68701411999999995</v>
      </c>
      <c r="R1267">
        <v>9.1624807170740485</v>
      </c>
      <c r="S1267">
        <v>9.5052595590740481</v>
      </c>
      <c r="T1267">
        <v>9.3338701380740474</v>
      </c>
      <c r="U1267">
        <v>-303.46729999999997</v>
      </c>
      <c r="V1267">
        <v>-248.46729999999997</v>
      </c>
      <c r="W1267">
        <v>-256.54668357854962</v>
      </c>
      <c r="X1267">
        <v>-176.83369710236514</v>
      </c>
      <c r="Y1267">
        <v>-217.3790846629837</v>
      </c>
      <c r="Z1267">
        <v>-540.88548328655861</v>
      </c>
      <c r="AA1267">
        <v>1.6313013837802033</v>
      </c>
      <c r="AB1267">
        <v>1.6313013837802033</v>
      </c>
      <c r="AC1267">
        <v>0.99300094816504869</v>
      </c>
      <c r="AD1267">
        <v>0.89484192775846949</v>
      </c>
      <c r="AE1267">
        <v>0.94221630838513781</v>
      </c>
      <c r="AF1267">
        <v>1.6313013837802033</v>
      </c>
      <c r="AG1267">
        <v>-2.1820181750223721E-2</v>
      </c>
      <c r="AH1267">
        <v>9.4221630838513786</v>
      </c>
      <c r="AI1267">
        <v>16.313013837802032</v>
      </c>
    </row>
    <row r="1268" spans="1:35" x14ac:dyDescent="0.45">
      <c r="A1268">
        <v>24117</v>
      </c>
      <c r="B1268">
        <v>42525.585798611108</v>
      </c>
      <c r="C1268">
        <v>5485.91</v>
      </c>
      <c r="D1268">
        <v>195.3</v>
      </c>
      <c r="E1268">
        <v>184.2</v>
      </c>
      <c r="F1268">
        <v>23.1</v>
      </c>
      <c r="G1268">
        <v>24.2</v>
      </c>
      <c r="H1268">
        <v>22.9</v>
      </c>
      <c r="I1268">
        <v>170.2</v>
      </c>
      <c r="J1268">
        <v>35.732399999999998</v>
      </c>
      <c r="K1268">
        <v>49.582700000000003</v>
      </c>
      <c r="L1268">
        <v>9.2559799999999994E-5</v>
      </c>
      <c r="M1268">
        <v>-0.41997099999999998</v>
      </c>
      <c r="N1268">
        <v>0.86255099999999996</v>
      </c>
      <c r="O1268">
        <v>-13.8689</v>
      </c>
      <c r="P1268">
        <v>1.028860782</v>
      </c>
      <c r="Q1268">
        <v>0.68630545999999992</v>
      </c>
      <c r="R1268">
        <v>9.163412897074048</v>
      </c>
      <c r="S1268">
        <v>9.5059682190740489</v>
      </c>
      <c r="T1268">
        <v>9.3346905580740476</v>
      </c>
      <c r="U1268">
        <v>-303.3843</v>
      </c>
      <c r="V1268">
        <v>-248.3843</v>
      </c>
      <c r="W1268">
        <v>-256.33733644890231</v>
      </c>
      <c r="X1268">
        <v>-176.66315714979009</v>
      </c>
      <c r="Y1268">
        <v>-217.18829969185913</v>
      </c>
      <c r="Z1268">
        <v>-540.80248328655864</v>
      </c>
      <c r="AA1268">
        <v>1.6309953494361835</v>
      </c>
      <c r="AB1268">
        <v>1.6309953494361835</v>
      </c>
      <c r="AC1268">
        <v>0.99271496110167701</v>
      </c>
      <c r="AD1268">
        <v>0.89465272298111609</v>
      </c>
      <c r="AE1268">
        <v>0.94198164660221406</v>
      </c>
      <c r="AF1268">
        <v>1.6309953494361835</v>
      </c>
      <c r="AG1268">
        <v>-4.1990166550258591E-2</v>
      </c>
      <c r="AH1268">
        <v>9.4198164660221408</v>
      </c>
      <c r="AI1268">
        <v>16.309953494361835</v>
      </c>
    </row>
    <row r="1269" spans="1:35" x14ac:dyDescent="0.45">
      <c r="A1269">
        <v>24118</v>
      </c>
      <c r="B1269">
        <v>42525.588692129626</v>
      </c>
      <c r="C1269">
        <v>5492.73</v>
      </c>
      <c r="D1269">
        <v>185.3</v>
      </c>
      <c r="E1269">
        <v>184.3</v>
      </c>
      <c r="F1269">
        <v>23.2</v>
      </c>
      <c r="G1269">
        <v>24.2</v>
      </c>
      <c r="H1269">
        <v>22.6</v>
      </c>
      <c r="I1269">
        <v>170.3</v>
      </c>
      <c r="J1269">
        <v>35.732399999999998</v>
      </c>
      <c r="K1269">
        <v>49.732199999999999</v>
      </c>
      <c r="L1269">
        <v>9.2559799999999994E-5</v>
      </c>
      <c r="M1269">
        <v>-0.420429</v>
      </c>
      <c r="N1269">
        <v>0.86245799999999995</v>
      </c>
      <c r="O1269">
        <v>-13.8689</v>
      </c>
      <c r="P1269">
        <v>1.0300241020000001</v>
      </c>
      <c r="Q1269">
        <v>0.68606923999999991</v>
      </c>
      <c r="R1269">
        <v>9.1622495770740482</v>
      </c>
      <c r="S1269">
        <v>9.5062044390740486</v>
      </c>
      <c r="T1269">
        <v>9.3342270080740484</v>
      </c>
      <c r="U1269">
        <v>-303.23480000000001</v>
      </c>
      <c r="V1269">
        <v>-248.23480000000001</v>
      </c>
      <c r="W1269">
        <v>-256.59858634221735</v>
      </c>
      <c r="X1269">
        <v>-176.60630517397567</v>
      </c>
      <c r="Y1269">
        <v>-217.29610003366315</v>
      </c>
      <c r="Z1269">
        <v>-540.65298328655865</v>
      </c>
      <c r="AA1269">
        <v>1.6304444084800729</v>
      </c>
      <c r="AB1269">
        <v>1.6304444084800729</v>
      </c>
      <c r="AC1269">
        <v>0.99307187751460002</v>
      </c>
      <c r="AD1269">
        <v>0.89458966659522576</v>
      </c>
      <c r="AE1269">
        <v>0.9421142245485371</v>
      </c>
      <c r="AF1269">
        <v>1.6304444084800729</v>
      </c>
      <c r="AG1269">
        <v>-3.9276267052853357E-2</v>
      </c>
      <c r="AH1269">
        <v>9.4211422454853704</v>
      </c>
      <c r="AI1269">
        <v>16.304444084800728</v>
      </c>
    </row>
    <row r="1270" spans="1:35" x14ac:dyDescent="0.45">
      <c r="A1270">
        <v>24119</v>
      </c>
      <c r="B1270">
        <v>42525.591585648152</v>
      </c>
      <c r="C1270">
        <v>5492.73</v>
      </c>
      <c r="D1270">
        <v>186.7</v>
      </c>
      <c r="E1270">
        <v>185.9</v>
      </c>
      <c r="F1270">
        <v>23.1</v>
      </c>
      <c r="G1270">
        <v>24.2</v>
      </c>
      <c r="H1270">
        <v>22.9</v>
      </c>
      <c r="I1270">
        <v>170.2</v>
      </c>
      <c r="J1270">
        <v>35.732399999999998</v>
      </c>
      <c r="K1270">
        <v>49.613900000000001</v>
      </c>
      <c r="L1270">
        <v>9.2559799999999994E-5</v>
      </c>
      <c r="M1270">
        <v>-0.42052099999999998</v>
      </c>
      <c r="N1270">
        <v>0.862923</v>
      </c>
      <c r="O1270">
        <v>-12.946</v>
      </c>
      <c r="P1270">
        <v>1.0302577819999998</v>
      </c>
      <c r="Q1270">
        <v>0.68725034000000007</v>
      </c>
      <c r="R1270">
        <v>9.1620158970740491</v>
      </c>
      <c r="S1270">
        <v>9.5050233390740484</v>
      </c>
      <c r="T1270">
        <v>9.3335196180740496</v>
      </c>
      <c r="U1270">
        <v>-303.35309999999998</v>
      </c>
      <c r="V1270">
        <v>-248.35309999999998</v>
      </c>
      <c r="W1270">
        <v>-256.6510569624844</v>
      </c>
      <c r="X1270">
        <v>-176.89053842847397</v>
      </c>
      <c r="Y1270">
        <v>-217.46058688238645</v>
      </c>
      <c r="Z1270">
        <v>-540.77128328655863</v>
      </c>
      <c r="AA1270">
        <v>1.630880339712157</v>
      </c>
      <c r="AB1270">
        <v>1.630880339712157</v>
      </c>
      <c r="AC1270">
        <v>0.99314359318690559</v>
      </c>
      <c r="AD1270">
        <v>0.89490500789314675</v>
      </c>
      <c r="AE1270">
        <v>0.94231659016575664</v>
      </c>
      <c r="AF1270">
        <v>1.630880339712157</v>
      </c>
      <c r="AG1270">
        <v>1.6936014098060022E-3</v>
      </c>
      <c r="AH1270">
        <v>9.4231659016575655</v>
      </c>
      <c r="AI1270">
        <v>16.308803397121569</v>
      </c>
    </row>
    <row r="1271" spans="1:35" x14ac:dyDescent="0.45">
      <c r="A1271">
        <v>24120</v>
      </c>
      <c r="B1271">
        <v>42525.594467592593</v>
      </c>
      <c r="C1271">
        <v>5487.77</v>
      </c>
      <c r="D1271">
        <v>195.9</v>
      </c>
      <c r="E1271">
        <v>186.9</v>
      </c>
      <c r="F1271">
        <v>23.2</v>
      </c>
      <c r="G1271">
        <v>24.2</v>
      </c>
      <c r="H1271">
        <v>22.9</v>
      </c>
      <c r="I1271">
        <v>170.2</v>
      </c>
      <c r="J1271">
        <v>35.732399999999998</v>
      </c>
      <c r="K1271">
        <v>49.582700000000003</v>
      </c>
      <c r="L1271">
        <v>9.2559799999999994E-5</v>
      </c>
      <c r="M1271">
        <v>-0.41975699999999999</v>
      </c>
      <c r="N1271">
        <v>0.86388500000000001</v>
      </c>
      <c r="O1271">
        <v>-13.8689</v>
      </c>
      <c r="P1271">
        <v>1.0283172219999999</v>
      </c>
      <c r="Q1271">
        <v>0.68969382000000012</v>
      </c>
      <c r="R1271">
        <v>9.1639564570740486</v>
      </c>
      <c r="S1271">
        <v>9.5025798590740482</v>
      </c>
      <c r="T1271">
        <v>9.3332681580740484</v>
      </c>
      <c r="U1271">
        <v>-303.3843</v>
      </c>
      <c r="V1271">
        <v>-248.3843</v>
      </c>
      <c r="W1271">
        <v>-256.2152463357329</v>
      </c>
      <c r="X1271">
        <v>-177.47835380563151</v>
      </c>
      <c r="Y1271">
        <v>-217.51905231592616</v>
      </c>
      <c r="Z1271">
        <v>-540.80248328655864</v>
      </c>
      <c r="AA1271">
        <v>1.6309953494361835</v>
      </c>
      <c r="AB1271">
        <v>1.6309953494361835</v>
      </c>
      <c r="AC1271">
        <v>0.99254825102965272</v>
      </c>
      <c r="AD1271">
        <v>0.89555786281093619</v>
      </c>
      <c r="AE1271">
        <v>0.94238854022490404</v>
      </c>
      <c r="AF1271">
        <v>1.6309953494361835</v>
      </c>
      <c r="AG1271">
        <v>6.329424098020702E-3</v>
      </c>
      <c r="AH1271">
        <v>9.4238854022490397</v>
      </c>
      <c r="AI1271">
        <v>16.309953494361835</v>
      </c>
    </row>
    <row r="1272" spans="1:35" x14ac:dyDescent="0.45">
      <c r="A1272">
        <v>24121</v>
      </c>
      <c r="B1272">
        <v>42525.597372685188</v>
      </c>
      <c r="C1272">
        <v>5484.05</v>
      </c>
      <c r="D1272">
        <v>191.3</v>
      </c>
      <c r="E1272">
        <v>185</v>
      </c>
      <c r="F1272">
        <v>23</v>
      </c>
      <c r="G1272">
        <v>24.2</v>
      </c>
      <c r="H1272">
        <v>22.7</v>
      </c>
      <c r="I1272">
        <v>170.2</v>
      </c>
      <c r="J1272">
        <v>35.732399999999998</v>
      </c>
      <c r="K1272">
        <v>49.815300000000001</v>
      </c>
      <c r="L1272">
        <v>9.2559799999999994E-5</v>
      </c>
      <c r="M1272">
        <v>-0.419879</v>
      </c>
      <c r="N1272">
        <v>0.86332699999999996</v>
      </c>
      <c r="O1272">
        <v>-13.8689</v>
      </c>
      <c r="P1272">
        <v>1.028627102</v>
      </c>
      <c r="Q1272">
        <v>0.68827649999999996</v>
      </c>
      <c r="R1272">
        <v>9.1636465770740489</v>
      </c>
      <c r="S1272">
        <v>9.5039971790740481</v>
      </c>
      <c r="T1272">
        <v>9.3338218780740476</v>
      </c>
      <c r="U1272">
        <v>-303.15170000000001</v>
      </c>
      <c r="V1272">
        <v>-248.15170000000001</v>
      </c>
      <c r="W1272">
        <v>-256.2848507797338</v>
      </c>
      <c r="X1272">
        <v>-177.13743113693351</v>
      </c>
      <c r="Y1272">
        <v>-217.39030632514152</v>
      </c>
      <c r="Z1272">
        <v>-540.56988328655871</v>
      </c>
      <c r="AA1272">
        <v>1.6301383273012431</v>
      </c>
      <c r="AB1272">
        <v>1.6301383273012431</v>
      </c>
      <c r="AC1272">
        <v>0.99264328676822433</v>
      </c>
      <c r="AD1272">
        <v>0.89517910237031628</v>
      </c>
      <c r="AE1272">
        <v>0.94223011445079308</v>
      </c>
      <c r="AF1272">
        <v>1.6301383273012431</v>
      </c>
      <c r="AG1272">
        <v>2.1467622105730746E-2</v>
      </c>
      <c r="AH1272">
        <v>9.4223011445079301</v>
      </c>
      <c r="AI1272">
        <v>16.30138327301243</v>
      </c>
    </row>
    <row r="1273" spans="1:35" x14ac:dyDescent="0.45">
      <c r="A1273">
        <v>24122</v>
      </c>
      <c r="B1273">
        <v>42525.600254629629</v>
      </c>
      <c r="C1273">
        <v>5493.66</v>
      </c>
      <c r="D1273">
        <v>186.4</v>
      </c>
      <c r="E1273">
        <v>184.4</v>
      </c>
      <c r="F1273">
        <v>23</v>
      </c>
      <c r="G1273">
        <v>24.2</v>
      </c>
      <c r="H1273">
        <v>22.8</v>
      </c>
      <c r="I1273">
        <v>170.2</v>
      </c>
      <c r="J1273">
        <v>35.732399999999998</v>
      </c>
      <c r="K1273">
        <v>49.717700000000001</v>
      </c>
      <c r="L1273">
        <v>9.2559799999999994E-5</v>
      </c>
      <c r="M1273">
        <v>-0.42052099999999998</v>
      </c>
      <c r="N1273">
        <v>0.86351299999999998</v>
      </c>
      <c r="O1273">
        <v>-13.8689</v>
      </c>
      <c r="P1273">
        <v>1.0302577819999998</v>
      </c>
      <c r="Q1273">
        <v>0.68874893999999998</v>
      </c>
      <c r="R1273">
        <v>9.1620158970740491</v>
      </c>
      <c r="S1273">
        <v>9.5035247390740487</v>
      </c>
      <c r="T1273">
        <v>9.3327703180740489</v>
      </c>
      <c r="U1273">
        <v>-303.24930000000001</v>
      </c>
      <c r="V1273">
        <v>-248.24930000000001</v>
      </c>
      <c r="W1273">
        <v>-256.6510569624844</v>
      </c>
      <c r="X1273">
        <v>-177.25108267384212</v>
      </c>
      <c r="Y1273">
        <v>-217.63479331530698</v>
      </c>
      <c r="Z1273">
        <v>-540.66748328655876</v>
      </c>
      <c r="AA1273">
        <v>1.6304978279248528</v>
      </c>
      <c r="AB1273">
        <v>1.6304978279248528</v>
      </c>
      <c r="AC1273">
        <v>0.99314359318690559</v>
      </c>
      <c r="AD1273">
        <v>0.89530533207509611</v>
      </c>
      <c r="AE1273">
        <v>0.94253100845158355</v>
      </c>
      <c r="AF1273">
        <v>1.6304978279248528</v>
      </c>
      <c r="AG1273">
        <v>3.8002292854236654E-2</v>
      </c>
      <c r="AH1273">
        <v>9.4253100845158357</v>
      </c>
      <c r="AI1273">
        <v>16.304978279248527</v>
      </c>
    </row>
    <row r="1274" spans="1:35" x14ac:dyDescent="0.45">
      <c r="A1274">
        <v>24123</v>
      </c>
      <c r="B1274">
        <v>42525.603159722225</v>
      </c>
      <c r="C1274">
        <v>5489.94</v>
      </c>
      <c r="D1274">
        <v>189.5</v>
      </c>
      <c r="E1274">
        <v>185.9</v>
      </c>
      <c r="F1274">
        <v>23</v>
      </c>
      <c r="G1274">
        <v>24.2</v>
      </c>
      <c r="H1274">
        <v>22.7</v>
      </c>
      <c r="I1274">
        <v>170.3</v>
      </c>
      <c r="J1274">
        <v>35.732399999999998</v>
      </c>
      <c r="K1274">
        <v>49.665799999999997</v>
      </c>
      <c r="L1274">
        <v>9.2559799999999994E-5</v>
      </c>
      <c r="M1274">
        <v>-0.420429</v>
      </c>
      <c r="N1274">
        <v>0.86224100000000004</v>
      </c>
      <c r="O1274">
        <v>-13.8689</v>
      </c>
      <c r="P1274">
        <v>1.0300241020000001</v>
      </c>
      <c r="Q1274">
        <v>0.68551806000000015</v>
      </c>
      <c r="R1274">
        <v>9.1622495770740482</v>
      </c>
      <c r="S1274">
        <v>9.506755619074049</v>
      </c>
      <c r="T1274">
        <v>9.3345025980740495</v>
      </c>
      <c r="U1274">
        <v>-303.30119999999999</v>
      </c>
      <c r="V1274">
        <v>-248.30119999999999</v>
      </c>
      <c r="W1274">
        <v>-256.59858634221735</v>
      </c>
      <c r="X1274">
        <v>-176.47364020914961</v>
      </c>
      <c r="Y1274">
        <v>-217.23201173028269</v>
      </c>
      <c r="Z1274">
        <v>-540.7193832865587</v>
      </c>
      <c r="AA1274">
        <v>1.6306890613869958</v>
      </c>
      <c r="AB1274">
        <v>1.6306890613869958</v>
      </c>
      <c r="AC1274">
        <v>0.99307187751460002</v>
      </c>
      <c r="AD1274">
        <v>0.89444255810923445</v>
      </c>
      <c r="AE1274">
        <v>0.94203540123154872</v>
      </c>
      <c r="AF1274">
        <v>1.6306890613869958</v>
      </c>
      <c r="AG1274">
        <v>-2.4294723917826999E-2</v>
      </c>
      <c r="AH1274">
        <v>9.420354012315487</v>
      </c>
      <c r="AI1274">
        <v>16.306890613869957</v>
      </c>
    </row>
    <row r="1275" spans="1:35" x14ac:dyDescent="0.45">
      <c r="A1275">
        <v>24124</v>
      </c>
      <c r="B1275">
        <v>42525.606041666666</v>
      </c>
      <c r="C1275">
        <v>5487.77</v>
      </c>
      <c r="D1275">
        <v>191.2</v>
      </c>
      <c r="E1275">
        <v>187.1</v>
      </c>
      <c r="F1275">
        <v>23.2</v>
      </c>
      <c r="G1275">
        <v>24.2</v>
      </c>
      <c r="H1275">
        <v>22.7</v>
      </c>
      <c r="I1275">
        <v>170.2</v>
      </c>
      <c r="J1275">
        <v>35.732399999999998</v>
      </c>
      <c r="K1275">
        <v>49.665799999999997</v>
      </c>
      <c r="L1275">
        <v>9.2559799999999994E-5</v>
      </c>
      <c r="M1275">
        <v>-0.419879</v>
      </c>
      <c r="N1275">
        <v>0.862923</v>
      </c>
      <c r="O1275">
        <v>-13.8689</v>
      </c>
      <c r="P1275">
        <v>1.028627102</v>
      </c>
      <c r="Q1275">
        <v>0.68725034000000007</v>
      </c>
      <c r="R1275">
        <v>9.1636465770740489</v>
      </c>
      <c r="S1275">
        <v>9.5050233390740484</v>
      </c>
      <c r="T1275">
        <v>9.3343349580740487</v>
      </c>
      <c r="U1275">
        <v>-303.30119999999999</v>
      </c>
      <c r="V1275">
        <v>-248.30119999999999</v>
      </c>
      <c r="W1275">
        <v>-256.2848507797338</v>
      </c>
      <c r="X1275">
        <v>-176.89053842847397</v>
      </c>
      <c r="Y1275">
        <v>-217.27099674478734</v>
      </c>
      <c r="Z1275">
        <v>-540.7193832865587</v>
      </c>
      <c r="AA1275">
        <v>1.6306890613869958</v>
      </c>
      <c r="AB1275">
        <v>1.6306890613869958</v>
      </c>
      <c r="AC1275">
        <v>0.99264328676822433</v>
      </c>
      <c r="AD1275">
        <v>0.89490500789314675</v>
      </c>
      <c r="AE1275">
        <v>0.94208334800627791</v>
      </c>
      <c r="AF1275">
        <v>1.6306890613869958</v>
      </c>
      <c r="AG1275">
        <v>-2.6368607691753133E-2</v>
      </c>
      <c r="AH1275">
        <v>9.4208334800627789</v>
      </c>
      <c r="AI1275">
        <v>16.306890613869957</v>
      </c>
    </row>
    <row r="1276" spans="1:35" x14ac:dyDescent="0.45">
      <c r="A1276">
        <v>24125</v>
      </c>
      <c r="B1276">
        <v>42525.608946759261</v>
      </c>
      <c r="C1276">
        <v>5489.94</v>
      </c>
      <c r="D1276">
        <v>183.7</v>
      </c>
      <c r="E1276">
        <v>185.3</v>
      </c>
      <c r="F1276">
        <v>23.2</v>
      </c>
      <c r="G1276">
        <v>24.2</v>
      </c>
      <c r="H1276">
        <v>22.9</v>
      </c>
      <c r="I1276">
        <v>170.2</v>
      </c>
      <c r="J1276">
        <v>35.732399999999998</v>
      </c>
      <c r="K1276">
        <v>49.815300000000001</v>
      </c>
      <c r="L1276">
        <v>9.2559799999999994E-5</v>
      </c>
      <c r="M1276">
        <v>-0.42006300000000002</v>
      </c>
      <c r="N1276">
        <v>0.86264399999999997</v>
      </c>
      <c r="O1276">
        <v>-13.8689</v>
      </c>
      <c r="P1276">
        <v>1.029094462</v>
      </c>
      <c r="Q1276">
        <v>0.68654167999999993</v>
      </c>
      <c r="R1276">
        <v>9.1631792170740489</v>
      </c>
      <c r="S1276">
        <v>9.5057319990740492</v>
      </c>
      <c r="T1276">
        <v>9.3344556080740482</v>
      </c>
      <c r="U1276">
        <v>-303.15170000000001</v>
      </c>
      <c r="V1276">
        <v>-248.15170000000001</v>
      </c>
      <c r="W1276">
        <v>-256.38981960065018</v>
      </c>
      <c r="X1276">
        <v>-176.72000646308504</v>
      </c>
      <c r="Y1276">
        <v>-217.24293948095135</v>
      </c>
      <c r="Z1276">
        <v>-540.56988328655871</v>
      </c>
      <c r="AA1276">
        <v>1.6301383273012431</v>
      </c>
      <c r="AB1276">
        <v>1.6301383273012431</v>
      </c>
      <c r="AC1276">
        <v>0.99278664234791358</v>
      </c>
      <c r="AD1276">
        <v>0.89471578530315354</v>
      </c>
      <c r="AE1276">
        <v>0.94204884052904625</v>
      </c>
      <c r="AF1276">
        <v>1.6301383273012431</v>
      </c>
      <c r="AG1276">
        <v>-1.5662066840384525E-2</v>
      </c>
      <c r="AH1276">
        <v>9.4204884052904632</v>
      </c>
      <c r="AI1276">
        <v>16.30138327301243</v>
      </c>
    </row>
    <row r="1277" spans="1:35" x14ac:dyDescent="0.45">
      <c r="A1277">
        <v>24126</v>
      </c>
      <c r="B1277">
        <v>42525.611840277779</v>
      </c>
      <c r="C1277">
        <v>5490.87</v>
      </c>
      <c r="D1277">
        <v>186</v>
      </c>
      <c r="E1277">
        <v>184</v>
      </c>
      <c r="F1277">
        <v>23</v>
      </c>
      <c r="G1277">
        <v>24.2</v>
      </c>
      <c r="H1277">
        <v>22.7</v>
      </c>
      <c r="I1277">
        <v>170.3</v>
      </c>
      <c r="J1277">
        <v>35.732399999999998</v>
      </c>
      <c r="K1277">
        <v>49.863100000000003</v>
      </c>
      <c r="L1277">
        <v>9.2559799999999994E-5</v>
      </c>
      <c r="M1277">
        <v>-0.42024600000000001</v>
      </c>
      <c r="N1277">
        <v>0.86245799999999995</v>
      </c>
      <c r="O1277">
        <v>-13.8689</v>
      </c>
      <c r="P1277">
        <v>1.0295592819999999</v>
      </c>
      <c r="Q1277">
        <v>0.68606923999999991</v>
      </c>
      <c r="R1277">
        <v>9.1627143970740494</v>
      </c>
      <c r="S1277">
        <v>9.5062044390740486</v>
      </c>
      <c r="T1277">
        <v>9.334459418074049</v>
      </c>
      <c r="U1277">
        <v>-303.10389999999995</v>
      </c>
      <c r="V1277">
        <v>-248.10389999999995</v>
      </c>
      <c r="W1277">
        <v>-256.4942079513412</v>
      </c>
      <c r="X1277">
        <v>-176.60630517397567</v>
      </c>
      <c r="Y1277">
        <v>-217.24205345097164</v>
      </c>
      <c r="Z1277">
        <v>-540.52208328655865</v>
      </c>
      <c r="AA1277">
        <v>1.6299623182236924</v>
      </c>
      <c r="AB1277">
        <v>1.6299623182236924</v>
      </c>
      <c r="AC1277">
        <v>0.99292924625062018</v>
      </c>
      <c r="AD1277">
        <v>0.89458966659522576</v>
      </c>
      <c r="AE1277">
        <v>0.94204775084673631</v>
      </c>
      <c r="AF1277">
        <v>1.6299623182236924</v>
      </c>
      <c r="AG1277">
        <v>-4.1711745307628216E-2</v>
      </c>
      <c r="AH1277">
        <v>9.4204775084673624</v>
      </c>
      <c r="AI1277">
        <v>16.299623182236925</v>
      </c>
    </row>
    <row r="1278" spans="1:35" x14ac:dyDescent="0.45">
      <c r="A1278">
        <v>24127</v>
      </c>
      <c r="B1278">
        <v>42525.614733796298</v>
      </c>
      <c r="C1278">
        <v>5487.77</v>
      </c>
      <c r="D1278">
        <v>186.9</v>
      </c>
      <c r="E1278">
        <v>183.4</v>
      </c>
      <c r="F1278">
        <v>23</v>
      </c>
      <c r="G1278">
        <v>24.2</v>
      </c>
      <c r="H1278">
        <v>22.7</v>
      </c>
      <c r="I1278">
        <v>170.3</v>
      </c>
      <c r="J1278">
        <v>35.732399999999998</v>
      </c>
      <c r="K1278">
        <v>49.883800000000001</v>
      </c>
      <c r="L1278">
        <v>9.2559799999999994E-5</v>
      </c>
      <c r="M1278">
        <v>-0.41997099999999998</v>
      </c>
      <c r="N1278">
        <v>0.86323399999999995</v>
      </c>
      <c r="O1278">
        <v>-13.8689</v>
      </c>
      <c r="P1278">
        <v>1.028860782</v>
      </c>
      <c r="Q1278">
        <v>0.68804027999999995</v>
      </c>
      <c r="R1278">
        <v>9.163412897074048</v>
      </c>
      <c r="S1278">
        <v>9.5042333990740495</v>
      </c>
      <c r="T1278">
        <v>9.3338231480740497</v>
      </c>
      <c r="U1278">
        <v>-303.08319999999998</v>
      </c>
      <c r="V1278">
        <v>-248.08319999999998</v>
      </c>
      <c r="W1278">
        <v>-256.33733644890231</v>
      </c>
      <c r="X1278">
        <v>-177.08060137550808</v>
      </c>
      <c r="Y1278">
        <v>-217.39001101964163</v>
      </c>
      <c r="Z1278">
        <v>-540.50138328655862</v>
      </c>
      <c r="AA1278">
        <v>1.6298861085125658</v>
      </c>
      <c r="AB1278">
        <v>1.6298861085125658</v>
      </c>
      <c r="AC1278">
        <v>0.99271496110167701</v>
      </c>
      <c r="AD1278">
        <v>0.89511599643125905</v>
      </c>
      <c r="AE1278">
        <v>0.94222975112981355</v>
      </c>
      <c r="AF1278">
        <v>1.6298861085125658</v>
      </c>
      <c r="AG1278">
        <v>1.6791831211645514E-2</v>
      </c>
      <c r="AH1278">
        <v>9.4222975112981349</v>
      </c>
      <c r="AI1278">
        <v>16.298861085125658</v>
      </c>
    </row>
    <row r="1279" spans="1:35" x14ac:dyDescent="0.45">
      <c r="A1279">
        <v>24128</v>
      </c>
      <c r="B1279">
        <v>42525.617627314816</v>
      </c>
      <c r="C1279">
        <v>5484.98</v>
      </c>
      <c r="D1279">
        <v>191.6</v>
      </c>
      <c r="E1279">
        <v>186.1</v>
      </c>
      <c r="F1279">
        <v>23.1</v>
      </c>
      <c r="G1279">
        <v>24.2</v>
      </c>
      <c r="H1279">
        <v>22.6</v>
      </c>
      <c r="I1279">
        <v>170.3</v>
      </c>
      <c r="J1279">
        <v>35.732399999999998</v>
      </c>
      <c r="K1279">
        <v>49.815300000000001</v>
      </c>
      <c r="L1279">
        <v>9.2559799999999994E-5</v>
      </c>
      <c r="M1279">
        <v>-0.41997099999999998</v>
      </c>
      <c r="N1279">
        <v>0.86264399999999997</v>
      </c>
      <c r="O1279">
        <v>-13.8689</v>
      </c>
      <c r="P1279">
        <v>1.028860782</v>
      </c>
      <c r="Q1279">
        <v>0.68654167999999993</v>
      </c>
      <c r="R1279">
        <v>9.163412897074048</v>
      </c>
      <c r="S1279">
        <v>9.5057319990740492</v>
      </c>
      <c r="T1279">
        <v>9.3345724480740486</v>
      </c>
      <c r="U1279">
        <v>-303.15170000000001</v>
      </c>
      <c r="V1279">
        <v>-248.15170000000001</v>
      </c>
      <c r="W1279">
        <v>-256.33733644890231</v>
      </c>
      <c r="X1279">
        <v>-176.72000646308504</v>
      </c>
      <c r="Y1279">
        <v>-217.21576758517392</v>
      </c>
      <c r="Z1279">
        <v>-540.56988328655871</v>
      </c>
      <c r="AA1279">
        <v>1.6301383273012431</v>
      </c>
      <c r="AB1279">
        <v>1.6301383273012431</v>
      </c>
      <c r="AC1279">
        <v>0.99271496110167701</v>
      </c>
      <c r="AD1279">
        <v>0.89471578530315354</v>
      </c>
      <c r="AE1279">
        <v>0.94201542437066588</v>
      </c>
      <c r="AF1279">
        <v>1.6301383273012431</v>
      </c>
      <c r="AG1279">
        <v>-5.8627393766784754E-3</v>
      </c>
      <c r="AH1279">
        <v>9.4201542437066585</v>
      </c>
      <c r="AI1279">
        <v>16.30138327301243</v>
      </c>
    </row>
    <row r="1280" spans="1:35" x14ac:dyDescent="0.45">
      <c r="A1280">
        <v>24129</v>
      </c>
      <c r="B1280">
        <v>42525.620520833334</v>
      </c>
      <c r="C1280">
        <v>5486.84</v>
      </c>
      <c r="D1280">
        <v>196.2</v>
      </c>
      <c r="E1280">
        <v>186.9</v>
      </c>
      <c r="F1280">
        <v>23</v>
      </c>
      <c r="G1280">
        <v>24.2</v>
      </c>
      <c r="H1280">
        <v>22.9</v>
      </c>
      <c r="I1280">
        <v>170.2</v>
      </c>
      <c r="J1280">
        <v>35.732399999999998</v>
      </c>
      <c r="K1280">
        <v>49.516300000000001</v>
      </c>
      <c r="L1280">
        <v>9.2559799999999994E-5</v>
      </c>
      <c r="M1280">
        <v>-0.41957299999999997</v>
      </c>
      <c r="N1280">
        <v>0.86310900000000002</v>
      </c>
      <c r="O1280">
        <v>-13.8689</v>
      </c>
      <c r="P1280">
        <v>1.0278498619999998</v>
      </c>
      <c r="Q1280">
        <v>0.68772278000000009</v>
      </c>
      <c r="R1280">
        <v>9.1644238170740486</v>
      </c>
      <c r="S1280">
        <v>9.504550899074049</v>
      </c>
      <c r="T1280">
        <v>9.3344873580740497</v>
      </c>
      <c r="U1280">
        <v>-303.45069999999998</v>
      </c>
      <c r="V1280">
        <v>-248.45069999999998</v>
      </c>
      <c r="W1280">
        <v>-256.11026076783253</v>
      </c>
      <c r="X1280">
        <v>-177.00421309394028</v>
      </c>
      <c r="Y1280">
        <v>-217.23555587698308</v>
      </c>
      <c r="Z1280">
        <v>-540.86888328655868</v>
      </c>
      <c r="AA1280">
        <v>1.631240167724028</v>
      </c>
      <c r="AB1280">
        <v>1.631240167724028</v>
      </c>
      <c r="AC1280">
        <v>0.99240494142577262</v>
      </c>
      <c r="AD1280">
        <v>0.89503118598004083</v>
      </c>
      <c r="AE1280">
        <v>0.942039759894571</v>
      </c>
      <c r="AF1280">
        <v>1.631240167724028</v>
      </c>
      <c r="AG1280">
        <v>-7.8456681873421616E-4</v>
      </c>
      <c r="AH1280">
        <v>9.4203975989457103</v>
      </c>
      <c r="AI1280">
        <v>16.312401677240281</v>
      </c>
    </row>
    <row r="1281" spans="1:35" x14ac:dyDescent="0.45">
      <c r="A1281">
        <v>24130</v>
      </c>
      <c r="B1281">
        <v>42525.623414351852</v>
      </c>
      <c r="C1281">
        <v>5493.66</v>
      </c>
      <c r="D1281">
        <v>185.3</v>
      </c>
      <c r="E1281">
        <v>185.2</v>
      </c>
      <c r="F1281">
        <v>23.2</v>
      </c>
      <c r="G1281">
        <v>24.2</v>
      </c>
      <c r="H1281">
        <v>22.8</v>
      </c>
      <c r="I1281">
        <v>170.2</v>
      </c>
      <c r="J1281">
        <v>35.732399999999998</v>
      </c>
      <c r="K1281">
        <v>49.732199999999999</v>
      </c>
      <c r="L1281">
        <v>9.2559799999999994E-5</v>
      </c>
      <c r="M1281">
        <v>-0.42052099999999998</v>
      </c>
      <c r="N1281">
        <v>0.86273699999999998</v>
      </c>
      <c r="O1281">
        <v>-13.8689</v>
      </c>
      <c r="P1281">
        <v>1.0302577819999998</v>
      </c>
      <c r="Q1281">
        <v>0.68677789999999994</v>
      </c>
      <c r="R1281">
        <v>9.1620158970740491</v>
      </c>
      <c r="S1281">
        <v>9.5054957790740495</v>
      </c>
      <c r="T1281">
        <v>9.3337558380740493</v>
      </c>
      <c r="U1281">
        <v>-303.23480000000001</v>
      </c>
      <c r="V1281">
        <v>-248.23480000000001</v>
      </c>
      <c r="W1281">
        <v>-256.6510569624844</v>
      </c>
      <c r="X1281">
        <v>-176.77685311392258</v>
      </c>
      <c r="Y1281">
        <v>-217.40566210685802</v>
      </c>
      <c r="Z1281">
        <v>-540.65298328655877</v>
      </c>
      <c r="AA1281">
        <v>1.6304444084800733</v>
      </c>
      <c r="AB1281">
        <v>1.6304444084800733</v>
      </c>
      <c r="AC1281">
        <v>0.99314359318690559</v>
      </c>
      <c r="AD1281">
        <v>0.89477885356203801</v>
      </c>
      <c r="AE1281">
        <v>0.9422490073995391</v>
      </c>
      <c r="AF1281">
        <v>1.6304444084800733</v>
      </c>
      <c r="AG1281">
        <v>1.7388566163780192E-2</v>
      </c>
      <c r="AH1281">
        <v>9.422490073995391</v>
      </c>
      <c r="AI1281">
        <v>16.304444084800732</v>
      </c>
    </row>
    <row r="1282" spans="1:35" x14ac:dyDescent="0.45">
      <c r="A1282">
        <v>24131</v>
      </c>
      <c r="B1282">
        <v>42525.626296296294</v>
      </c>
      <c r="C1282">
        <v>5492.73</v>
      </c>
      <c r="D1282">
        <v>186.3</v>
      </c>
      <c r="E1282">
        <v>184.1</v>
      </c>
      <c r="F1282">
        <v>161.4</v>
      </c>
      <c r="G1282">
        <v>24.2</v>
      </c>
      <c r="H1282">
        <v>22.7</v>
      </c>
      <c r="I1282">
        <v>170.2</v>
      </c>
      <c r="J1282">
        <v>35.732399999999998</v>
      </c>
      <c r="K1282">
        <v>49.682400000000001</v>
      </c>
      <c r="L1282">
        <v>9.2559799999999994E-5</v>
      </c>
      <c r="M1282">
        <v>-0.420429</v>
      </c>
      <c r="N1282">
        <v>0.86224100000000004</v>
      </c>
      <c r="O1282">
        <v>-13.8689</v>
      </c>
      <c r="P1282">
        <v>1.0300241020000001</v>
      </c>
      <c r="Q1282">
        <v>0.68551806000000015</v>
      </c>
      <c r="R1282">
        <v>9.1622495770740482</v>
      </c>
      <c r="S1282">
        <v>9.506755619074049</v>
      </c>
      <c r="T1282">
        <v>9.3345025980740495</v>
      </c>
      <c r="U1282">
        <v>-303.28459999999995</v>
      </c>
      <c r="V1282">
        <v>-248.28459999999995</v>
      </c>
      <c r="W1282">
        <v>-256.59858634221735</v>
      </c>
      <c r="X1282">
        <v>-176.47364020914961</v>
      </c>
      <c r="Y1282">
        <v>-217.23201173028269</v>
      </c>
      <c r="Z1282">
        <v>-540.70278328655877</v>
      </c>
      <c r="AA1282">
        <v>1.6306278912772341</v>
      </c>
      <c r="AB1282">
        <v>1.6306278912772341</v>
      </c>
      <c r="AC1282">
        <v>0.99307187751460002</v>
      </c>
      <c r="AD1282">
        <v>0.89444255810923445</v>
      </c>
      <c r="AE1282">
        <v>0.94203540123154872</v>
      </c>
      <c r="AF1282">
        <v>1.6306278912772341</v>
      </c>
      <c r="AG1282">
        <v>-8.5428883307201049E-4</v>
      </c>
      <c r="AH1282">
        <v>9.420354012315487</v>
      </c>
      <c r="AI1282">
        <v>16.306278912772342</v>
      </c>
    </row>
    <row r="1283" spans="1:35" x14ac:dyDescent="0.45">
      <c r="A1283">
        <v>24132</v>
      </c>
      <c r="B1283">
        <v>42525.640162037038</v>
      </c>
      <c r="C1283">
        <v>5486.84</v>
      </c>
      <c r="D1283">
        <v>193</v>
      </c>
      <c r="E1283">
        <v>186.4</v>
      </c>
      <c r="F1283">
        <v>168</v>
      </c>
      <c r="G1283">
        <v>24.3</v>
      </c>
      <c r="H1283">
        <v>22.8</v>
      </c>
      <c r="I1283">
        <v>170</v>
      </c>
      <c r="J1283">
        <v>35.732399999999998</v>
      </c>
      <c r="K1283">
        <v>49.381300000000003</v>
      </c>
      <c r="L1283">
        <v>9.2559799999999994E-5</v>
      </c>
      <c r="M1283">
        <v>-0.41975699999999999</v>
      </c>
      <c r="N1283">
        <v>0.86255099999999996</v>
      </c>
      <c r="O1283">
        <v>-13.8689</v>
      </c>
      <c r="P1283">
        <v>1.0283172219999999</v>
      </c>
      <c r="Q1283">
        <v>0.68630545999999992</v>
      </c>
      <c r="R1283">
        <v>9.1639564570740486</v>
      </c>
      <c r="S1283">
        <v>9.5059682190740489</v>
      </c>
      <c r="T1283">
        <v>9.3349623380740496</v>
      </c>
      <c r="U1283">
        <v>-303.58569999999997</v>
      </c>
      <c r="V1283">
        <v>-248.58569999999997</v>
      </c>
      <c r="W1283">
        <v>-256.2152463357329</v>
      </c>
      <c r="X1283">
        <v>-176.66315714979009</v>
      </c>
      <c r="Y1283">
        <v>-217.12509151654535</v>
      </c>
      <c r="Z1283">
        <v>-541.00388328655879</v>
      </c>
      <c r="AA1283">
        <v>1.6317381424349733</v>
      </c>
      <c r="AB1283">
        <v>1.6317381424349733</v>
      </c>
      <c r="AC1283">
        <v>0.99254825102965272</v>
      </c>
      <c r="AD1283">
        <v>0.89465272298111609</v>
      </c>
      <c r="AE1283">
        <v>0.94190392755825347</v>
      </c>
      <c r="AF1283">
        <v>1.6317381424349733</v>
      </c>
      <c r="AG1283">
        <v>-9.4819076543046152E-3</v>
      </c>
      <c r="AH1283">
        <v>9.4190392755825343</v>
      </c>
      <c r="AI1283">
        <v>16.317381424349733</v>
      </c>
    </row>
    <row r="1284" spans="1:35" x14ac:dyDescent="0.45">
      <c r="A1284">
        <v>24133</v>
      </c>
      <c r="B1284">
        <v>42525.651736111111</v>
      </c>
      <c r="C1284">
        <v>5487.77</v>
      </c>
      <c r="D1284">
        <v>188.8</v>
      </c>
      <c r="E1284">
        <v>186.5</v>
      </c>
      <c r="F1284">
        <v>168.1</v>
      </c>
      <c r="G1284">
        <v>24.3</v>
      </c>
      <c r="H1284">
        <v>22.8</v>
      </c>
      <c r="I1284">
        <v>170.2</v>
      </c>
      <c r="J1284">
        <v>35.732399999999998</v>
      </c>
      <c r="K1284">
        <v>49.613900000000001</v>
      </c>
      <c r="L1284">
        <v>9.2559799999999994E-5</v>
      </c>
      <c r="M1284">
        <v>-0.41997099999999998</v>
      </c>
      <c r="N1284">
        <v>0.86245799999999995</v>
      </c>
      <c r="O1284">
        <v>-13.8689</v>
      </c>
      <c r="P1284">
        <v>1.028860782</v>
      </c>
      <c r="Q1284">
        <v>0.68606923999999991</v>
      </c>
      <c r="R1284">
        <v>9.163412897074048</v>
      </c>
      <c r="S1284">
        <v>9.5062044390740486</v>
      </c>
      <c r="T1284">
        <v>9.3348086680740483</v>
      </c>
      <c r="U1284">
        <v>-303.35309999999998</v>
      </c>
      <c r="V1284">
        <v>-248.35309999999998</v>
      </c>
      <c r="W1284">
        <v>-256.33733644890231</v>
      </c>
      <c r="X1284">
        <v>-176.60630517397567</v>
      </c>
      <c r="Y1284">
        <v>-217.16083114417336</v>
      </c>
      <c r="Z1284">
        <v>-540.77128328655886</v>
      </c>
      <c r="AA1284">
        <v>1.6308803397121578</v>
      </c>
      <c r="AB1284">
        <v>1.6308803397121578</v>
      </c>
      <c r="AC1284">
        <v>0.99271496110167701</v>
      </c>
      <c r="AD1284">
        <v>0.89458966659522576</v>
      </c>
      <c r="AE1284">
        <v>0.94194787045140305</v>
      </c>
      <c r="AF1284">
        <v>1.6308803397121578</v>
      </c>
      <c r="AG1284">
        <v>3.7966659684767283E-3</v>
      </c>
      <c r="AH1284">
        <v>9.4194787045140309</v>
      </c>
      <c r="AI1284">
        <v>16.308803397121579</v>
      </c>
    </row>
    <row r="1285" spans="1:35" x14ac:dyDescent="0.45">
      <c r="A1285">
        <v>24134</v>
      </c>
      <c r="B1285">
        <v>42525.663321759261</v>
      </c>
      <c r="C1285">
        <v>5487.77</v>
      </c>
      <c r="D1285">
        <v>192.3</v>
      </c>
      <c r="E1285">
        <v>185.7</v>
      </c>
      <c r="F1285">
        <v>168.2</v>
      </c>
      <c r="G1285">
        <v>24.3</v>
      </c>
      <c r="H1285">
        <v>23.1</v>
      </c>
      <c r="I1285">
        <v>170.2</v>
      </c>
      <c r="J1285">
        <v>35.732399999999998</v>
      </c>
      <c r="K1285">
        <v>49.582700000000003</v>
      </c>
      <c r="L1285">
        <v>9.2559799999999994E-5</v>
      </c>
      <c r="M1285">
        <v>-0.419879</v>
      </c>
      <c r="N1285">
        <v>0.86233400000000004</v>
      </c>
      <c r="O1285">
        <v>-12.946</v>
      </c>
      <c r="P1285">
        <v>1.028627102</v>
      </c>
      <c r="Q1285">
        <v>0.68575428000000016</v>
      </c>
      <c r="R1285">
        <v>9.1636465770740489</v>
      </c>
      <c r="S1285">
        <v>9.5065193990740493</v>
      </c>
      <c r="T1285">
        <v>9.3350829880740491</v>
      </c>
      <c r="U1285">
        <v>-303.3843</v>
      </c>
      <c r="V1285">
        <v>-248.3843</v>
      </c>
      <c r="W1285">
        <v>-256.2848507797338</v>
      </c>
      <c r="X1285">
        <v>-176.53049839775133</v>
      </c>
      <c r="Y1285">
        <v>-217.09703070204841</v>
      </c>
      <c r="Z1285">
        <v>-540.80248328655887</v>
      </c>
      <c r="AA1285">
        <v>1.6309953494361844</v>
      </c>
      <c r="AB1285">
        <v>1.6309953494361844</v>
      </c>
      <c r="AC1285">
        <v>0.99264328676822433</v>
      </c>
      <c r="AD1285">
        <v>0.89450560064683537</v>
      </c>
      <c r="AE1285">
        <v>0.94186942885836145</v>
      </c>
      <c r="AF1285">
        <v>1.6309953494361844</v>
      </c>
      <c r="AG1285">
        <v>-6.7705830547873484E-3</v>
      </c>
      <c r="AH1285">
        <v>9.4186942885836142</v>
      </c>
      <c r="AI1285">
        <v>16.309953494361842</v>
      </c>
    </row>
    <row r="1286" spans="1:35" x14ac:dyDescent="0.45">
      <c r="A1286">
        <v>24135</v>
      </c>
      <c r="B1286">
        <v>42525.674884259257</v>
      </c>
      <c r="C1286">
        <v>5487.77</v>
      </c>
      <c r="D1286">
        <v>188</v>
      </c>
      <c r="E1286">
        <v>184.9</v>
      </c>
      <c r="F1286">
        <v>168.5</v>
      </c>
      <c r="G1286">
        <v>24.4</v>
      </c>
      <c r="H1286">
        <v>22.8</v>
      </c>
      <c r="I1286">
        <v>170.2</v>
      </c>
      <c r="J1286">
        <v>35.732399999999998</v>
      </c>
      <c r="K1286">
        <v>49.447800000000001</v>
      </c>
      <c r="L1286">
        <v>9.2559799999999994E-5</v>
      </c>
      <c r="M1286">
        <v>-0.41957299999999997</v>
      </c>
      <c r="N1286">
        <v>0.86255099999999996</v>
      </c>
      <c r="O1286">
        <v>-12.946</v>
      </c>
      <c r="P1286">
        <v>1.0278498619999998</v>
      </c>
      <c r="Q1286">
        <v>0.68630545999999992</v>
      </c>
      <c r="R1286">
        <v>9.1644238170740486</v>
      </c>
      <c r="S1286">
        <v>9.5059682190740489</v>
      </c>
      <c r="T1286">
        <v>9.3351960180740488</v>
      </c>
      <c r="U1286">
        <v>-303.51919999999996</v>
      </c>
      <c r="V1286">
        <v>-248.51919999999996</v>
      </c>
      <c r="W1286">
        <v>-256.11026076783253</v>
      </c>
      <c r="X1286">
        <v>-176.66315714979009</v>
      </c>
      <c r="Y1286">
        <v>-217.07074153000394</v>
      </c>
      <c r="Z1286">
        <v>-540.93738328655877</v>
      </c>
      <c r="AA1286">
        <v>1.6314928057904725</v>
      </c>
      <c r="AB1286">
        <v>1.6314928057904725</v>
      </c>
      <c r="AC1286">
        <v>0.99240494142577262</v>
      </c>
      <c r="AD1286">
        <v>0.89465272298111609</v>
      </c>
      <c r="AE1286">
        <v>0.94183711055484309</v>
      </c>
      <c r="AF1286">
        <v>1.6314928057904725</v>
      </c>
      <c r="AG1286">
        <v>-4.7848275318356009E-3</v>
      </c>
      <c r="AH1286">
        <v>9.4183711055484309</v>
      </c>
      <c r="AI1286">
        <v>16.314928057904726</v>
      </c>
    </row>
    <row r="1287" spans="1:35" x14ac:dyDescent="0.45">
      <c r="A1287">
        <v>24136</v>
      </c>
      <c r="B1287">
        <v>42525.68645833333</v>
      </c>
      <c r="C1287">
        <v>5484.05</v>
      </c>
      <c r="D1287">
        <v>193.7</v>
      </c>
      <c r="E1287">
        <v>184.5</v>
      </c>
      <c r="F1287">
        <v>168.6</v>
      </c>
      <c r="G1287">
        <v>24.3</v>
      </c>
      <c r="H1287">
        <v>22.7</v>
      </c>
      <c r="I1287">
        <v>170.1</v>
      </c>
      <c r="J1287">
        <v>35.732399999999998</v>
      </c>
      <c r="K1287">
        <v>49.551600000000001</v>
      </c>
      <c r="L1287">
        <v>9.2559799999999994E-5</v>
      </c>
      <c r="M1287">
        <v>-0.41957299999999997</v>
      </c>
      <c r="N1287">
        <v>0.86301600000000001</v>
      </c>
      <c r="O1287">
        <v>-12.946</v>
      </c>
      <c r="P1287">
        <v>1.0278498619999998</v>
      </c>
      <c r="Q1287">
        <v>0.68748656000000008</v>
      </c>
      <c r="R1287">
        <v>9.1644238170740486</v>
      </c>
      <c r="S1287">
        <v>9.5047871190740487</v>
      </c>
      <c r="T1287">
        <v>9.3346054680740487</v>
      </c>
      <c r="U1287">
        <v>-303.41539999999998</v>
      </c>
      <c r="V1287">
        <v>-248.41539999999998</v>
      </c>
      <c r="W1287">
        <v>-256.11026076783253</v>
      </c>
      <c r="X1287">
        <v>-176.94737709231163</v>
      </c>
      <c r="Y1287">
        <v>-217.20808845509146</v>
      </c>
      <c r="Z1287">
        <v>-540.83358328655879</v>
      </c>
      <c r="AA1287">
        <v>1.6311100066835107</v>
      </c>
      <c r="AB1287">
        <v>1.6311100066835107</v>
      </c>
      <c r="AC1287">
        <v>0.99240494142577262</v>
      </c>
      <c r="AD1287">
        <v>0.89496809396677046</v>
      </c>
      <c r="AE1287">
        <v>0.94200598096066102</v>
      </c>
      <c r="AF1287">
        <v>1.6311100066835107</v>
      </c>
      <c r="AG1287">
        <v>1.4590403064027337E-2</v>
      </c>
      <c r="AH1287">
        <v>9.4200598096066095</v>
      </c>
      <c r="AI1287">
        <v>16.311100066835106</v>
      </c>
    </row>
    <row r="1288" spans="1:35" x14ac:dyDescent="0.45">
      <c r="A1288">
        <v>24137</v>
      </c>
      <c r="B1288">
        <v>42525.69803240741</v>
      </c>
      <c r="C1288">
        <v>5487.77</v>
      </c>
      <c r="D1288">
        <v>187.7</v>
      </c>
      <c r="E1288">
        <v>184.6</v>
      </c>
      <c r="F1288">
        <v>168.7</v>
      </c>
      <c r="G1288">
        <v>24.3</v>
      </c>
      <c r="H1288">
        <v>22.7</v>
      </c>
      <c r="I1288">
        <v>170.5</v>
      </c>
      <c r="J1288">
        <v>35.732399999999998</v>
      </c>
      <c r="K1288">
        <v>50.033299999999997</v>
      </c>
      <c r="L1288">
        <v>9.2559799999999994E-5</v>
      </c>
      <c r="M1288">
        <v>-0.42015400000000003</v>
      </c>
      <c r="N1288">
        <v>0.86282999999999999</v>
      </c>
      <c r="O1288">
        <v>-13.8689</v>
      </c>
      <c r="P1288">
        <v>1.0293256020000001</v>
      </c>
      <c r="Q1288">
        <v>0.68701411999999995</v>
      </c>
      <c r="R1288">
        <v>9.1629480770740486</v>
      </c>
      <c r="S1288">
        <v>9.5052595590740481</v>
      </c>
      <c r="T1288">
        <v>9.3341038180740483</v>
      </c>
      <c r="U1288">
        <v>-302.93369999999999</v>
      </c>
      <c r="V1288">
        <v>-247.93369999999999</v>
      </c>
      <c r="W1288">
        <v>-256.44172980689223</v>
      </c>
      <c r="X1288">
        <v>-176.83369710236514</v>
      </c>
      <c r="Y1288">
        <v>-217.32474664845608</v>
      </c>
      <c r="Z1288">
        <v>-540.35188328655886</v>
      </c>
      <c r="AA1288">
        <v>1.6293359165657828</v>
      </c>
      <c r="AB1288">
        <v>1.6293359165657828</v>
      </c>
      <c r="AC1288">
        <v>0.99285755125147213</v>
      </c>
      <c r="AD1288">
        <v>0.89484192775846949</v>
      </c>
      <c r="AE1288">
        <v>0.94214946178338244</v>
      </c>
      <c r="AF1288">
        <v>1.6293359165657828</v>
      </c>
      <c r="AG1288">
        <v>1.2396743076492115E-2</v>
      </c>
      <c r="AH1288">
        <v>9.4214946178338241</v>
      </c>
      <c r="AI1288">
        <v>16.293359165657829</v>
      </c>
    </row>
    <row r="1289" spans="1:35" x14ac:dyDescent="0.45">
      <c r="A1289">
        <v>24138</v>
      </c>
      <c r="B1289">
        <v>42525.709606481483</v>
      </c>
      <c r="C1289">
        <v>5486.84</v>
      </c>
      <c r="D1289">
        <v>191.8</v>
      </c>
      <c r="E1289">
        <v>185.8</v>
      </c>
      <c r="F1289">
        <v>168.6</v>
      </c>
      <c r="G1289">
        <v>24.3</v>
      </c>
      <c r="H1289">
        <v>22.7</v>
      </c>
      <c r="I1289">
        <v>170.3</v>
      </c>
      <c r="J1289">
        <v>35.732399999999998</v>
      </c>
      <c r="K1289">
        <v>49.682400000000001</v>
      </c>
      <c r="L1289">
        <v>9.2559799999999994E-5</v>
      </c>
      <c r="M1289">
        <v>-0.419879</v>
      </c>
      <c r="N1289">
        <v>0.86255099999999996</v>
      </c>
      <c r="O1289">
        <v>-13.8689</v>
      </c>
      <c r="P1289">
        <v>1.028627102</v>
      </c>
      <c r="Q1289">
        <v>0.68630545999999992</v>
      </c>
      <c r="R1289">
        <v>9.1636465770740489</v>
      </c>
      <c r="S1289">
        <v>9.5059682190740489</v>
      </c>
      <c r="T1289">
        <v>9.334807398074048</v>
      </c>
      <c r="U1289">
        <v>-303.28459999999995</v>
      </c>
      <c r="V1289">
        <v>-248.28459999999995</v>
      </c>
      <c r="W1289">
        <v>-256.2848507797338</v>
      </c>
      <c r="X1289">
        <v>-176.66315714979009</v>
      </c>
      <c r="Y1289">
        <v>-217.16112650838147</v>
      </c>
      <c r="Z1289">
        <v>-540.70278328655877</v>
      </c>
      <c r="AA1289">
        <v>1.6306278912772341</v>
      </c>
      <c r="AB1289">
        <v>1.6306278912772341</v>
      </c>
      <c r="AC1289">
        <v>0.99264328676822433</v>
      </c>
      <c r="AD1289">
        <v>0.89465272298111609</v>
      </c>
      <c r="AE1289">
        <v>0.94194823362721725</v>
      </c>
      <c r="AF1289">
        <v>1.6306278912772341</v>
      </c>
      <c r="AG1289">
        <v>-1.7386112694291592E-2</v>
      </c>
      <c r="AH1289">
        <v>9.4194823362721731</v>
      </c>
      <c r="AI1289">
        <v>16.306278912772342</v>
      </c>
    </row>
    <row r="1290" spans="1:35" x14ac:dyDescent="0.45">
      <c r="A1290">
        <v>24139</v>
      </c>
      <c r="B1290">
        <v>42525.721192129633</v>
      </c>
      <c r="C1290">
        <v>5487.77</v>
      </c>
      <c r="D1290">
        <v>189.3</v>
      </c>
      <c r="E1290">
        <v>186.9</v>
      </c>
      <c r="F1290">
        <v>168.6</v>
      </c>
      <c r="G1290">
        <v>24.3</v>
      </c>
      <c r="H1290">
        <v>22.6</v>
      </c>
      <c r="I1290">
        <v>170.3</v>
      </c>
      <c r="J1290">
        <v>35.732399999999998</v>
      </c>
      <c r="K1290">
        <v>49.717700000000001</v>
      </c>
      <c r="L1290">
        <v>9.2559799999999994E-5</v>
      </c>
      <c r="M1290">
        <v>-0.42024600000000001</v>
      </c>
      <c r="N1290">
        <v>0.86301600000000001</v>
      </c>
      <c r="O1290">
        <v>-13.8689</v>
      </c>
      <c r="P1290">
        <v>1.0295592819999999</v>
      </c>
      <c r="Q1290">
        <v>0.68748656000000008</v>
      </c>
      <c r="R1290">
        <v>9.1627143970740494</v>
      </c>
      <c r="S1290">
        <v>9.5047871190740487</v>
      </c>
      <c r="T1290">
        <v>9.33375075807405</v>
      </c>
      <c r="U1290">
        <v>-303.24930000000001</v>
      </c>
      <c r="V1290">
        <v>-248.24930000000001</v>
      </c>
      <c r="W1290">
        <v>-256.4942079513412</v>
      </c>
      <c r="X1290">
        <v>-176.94737709231163</v>
      </c>
      <c r="Y1290">
        <v>-217.40684331236309</v>
      </c>
      <c r="Z1290">
        <v>-540.66748328655876</v>
      </c>
      <c r="AA1290">
        <v>1.6304978279248528</v>
      </c>
      <c r="AB1290">
        <v>1.6304978279248528</v>
      </c>
      <c r="AC1290">
        <v>0.99292924625062018</v>
      </c>
      <c r="AD1290">
        <v>0.89496809396677046</v>
      </c>
      <c r="AE1290">
        <v>0.9422504607242459</v>
      </c>
      <c r="AF1290">
        <v>1.6304978279248528</v>
      </c>
      <c r="AG1290">
        <v>2.6086334844762183E-2</v>
      </c>
      <c r="AH1290">
        <v>9.422504607242459</v>
      </c>
      <c r="AI1290">
        <v>16.304978279248527</v>
      </c>
    </row>
    <row r="1291" spans="1:35" x14ac:dyDescent="0.45">
      <c r="A1291">
        <v>24140</v>
      </c>
      <c r="B1291">
        <v>42525.732754629629</v>
      </c>
      <c r="C1291">
        <v>5489.01</v>
      </c>
      <c r="D1291">
        <v>190.4</v>
      </c>
      <c r="E1291">
        <v>187.2</v>
      </c>
      <c r="F1291">
        <v>168.7</v>
      </c>
      <c r="G1291">
        <v>24.3</v>
      </c>
      <c r="H1291">
        <v>22.8</v>
      </c>
      <c r="I1291">
        <v>170.3</v>
      </c>
      <c r="J1291">
        <v>35.732399999999998</v>
      </c>
      <c r="K1291">
        <v>49.645000000000003</v>
      </c>
      <c r="L1291">
        <v>9.2559799999999994E-5</v>
      </c>
      <c r="M1291">
        <v>-0.42024600000000001</v>
      </c>
      <c r="N1291">
        <v>0.86341999999999997</v>
      </c>
      <c r="O1291">
        <v>-13.8689</v>
      </c>
      <c r="P1291">
        <v>1.0295592819999999</v>
      </c>
      <c r="Q1291">
        <v>0.68851271999999997</v>
      </c>
      <c r="R1291">
        <v>9.1627143970740494</v>
      </c>
      <c r="S1291">
        <v>9.5037609590740484</v>
      </c>
      <c r="T1291">
        <v>9.3332376780740489</v>
      </c>
      <c r="U1291">
        <v>-303.322</v>
      </c>
      <c r="V1291">
        <v>-248.322</v>
      </c>
      <c r="W1291">
        <v>-256.4942079513412</v>
      </c>
      <c r="X1291">
        <v>-177.19425823635743</v>
      </c>
      <c r="Y1291">
        <v>-217.52613883361596</v>
      </c>
      <c r="Z1291">
        <v>-540.7401832865587</v>
      </c>
      <c r="AA1291">
        <v>1.6307657147498433</v>
      </c>
      <c r="AB1291">
        <v>1.6307657147498433</v>
      </c>
      <c r="AC1291">
        <v>0.99292924625062018</v>
      </c>
      <c r="AD1291">
        <v>0.89524221425136186</v>
      </c>
      <c r="AE1291">
        <v>0.94239726194278961</v>
      </c>
      <c r="AF1291">
        <v>1.6307657147498433</v>
      </c>
      <c r="AG1291">
        <v>1.9398023234532706E-2</v>
      </c>
      <c r="AH1291">
        <v>9.4239726194278965</v>
      </c>
      <c r="AI1291">
        <v>16.307657147498432</v>
      </c>
    </row>
    <row r="1292" spans="1:35" x14ac:dyDescent="0.45">
      <c r="A1292">
        <v>24141</v>
      </c>
      <c r="B1292">
        <v>42525.744328703702</v>
      </c>
      <c r="C1292">
        <v>5483.12</v>
      </c>
      <c r="D1292">
        <v>189.7</v>
      </c>
      <c r="E1292">
        <v>187.1</v>
      </c>
      <c r="F1292">
        <v>168.6</v>
      </c>
      <c r="G1292">
        <v>24.3</v>
      </c>
      <c r="H1292">
        <v>22.7</v>
      </c>
      <c r="I1292">
        <v>170.2</v>
      </c>
      <c r="J1292">
        <v>35.732399999999998</v>
      </c>
      <c r="K1292">
        <v>49.748899999999999</v>
      </c>
      <c r="L1292">
        <v>9.2559799999999994E-5</v>
      </c>
      <c r="M1292">
        <v>-0.41966500000000001</v>
      </c>
      <c r="N1292">
        <v>0.86351299999999998</v>
      </c>
      <c r="O1292">
        <v>-13.8689</v>
      </c>
      <c r="P1292">
        <v>1.0280835420000001</v>
      </c>
      <c r="Q1292">
        <v>0.68874893999999998</v>
      </c>
      <c r="R1292">
        <v>9.1641901370740477</v>
      </c>
      <c r="S1292">
        <v>9.5035247390740487</v>
      </c>
      <c r="T1292">
        <v>9.3338574380740482</v>
      </c>
      <c r="U1292">
        <v>-303.21809999999999</v>
      </c>
      <c r="V1292">
        <v>-248.21809999999999</v>
      </c>
      <c r="W1292">
        <v>-256.16275481059313</v>
      </c>
      <c r="X1292">
        <v>-177.25108267384212</v>
      </c>
      <c r="Y1292">
        <v>-217.38203774256374</v>
      </c>
      <c r="Z1292">
        <v>-540.63628328655864</v>
      </c>
      <c r="AA1292">
        <v>1.6303828883531633</v>
      </c>
      <c r="AB1292">
        <v>1.6303828883531633</v>
      </c>
      <c r="AC1292">
        <v>0.99247659277270905</v>
      </c>
      <c r="AD1292">
        <v>0.89530533207509611</v>
      </c>
      <c r="AE1292">
        <v>0.94221994153411448</v>
      </c>
      <c r="AF1292">
        <v>1.6303828883531633</v>
      </c>
      <c r="AG1292">
        <v>-1.5320483310958073E-2</v>
      </c>
      <c r="AH1292">
        <v>9.4221994153411455</v>
      </c>
      <c r="AI1292">
        <v>16.303828883531633</v>
      </c>
    </row>
    <row r="1293" spans="1:35" x14ac:dyDescent="0.45">
      <c r="A1293">
        <v>24142</v>
      </c>
      <c r="B1293">
        <v>42525.755902777775</v>
      </c>
      <c r="C1293">
        <v>5489.01</v>
      </c>
      <c r="D1293">
        <v>184</v>
      </c>
      <c r="E1293">
        <v>185.9</v>
      </c>
      <c r="F1293">
        <v>168.5</v>
      </c>
      <c r="G1293">
        <v>24.2</v>
      </c>
      <c r="H1293">
        <v>22.8</v>
      </c>
      <c r="I1293">
        <v>170.4</v>
      </c>
      <c r="J1293">
        <v>35.732399999999998</v>
      </c>
      <c r="K1293">
        <v>49.981400000000001</v>
      </c>
      <c r="L1293">
        <v>9.2559799999999994E-5</v>
      </c>
      <c r="M1293">
        <v>-0.42006300000000002</v>
      </c>
      <c r="N1293">
        <v>0.86255099999999996</v>
      </c>
      <c r="O1293">
        <v>-13.8689</v>
      </c>
      <c r="P1293">
        <v>1.029094462</v>
      </c>
      <c r="Q1293">
        <v>0.68630545999999992</v>
      </c>
      <c r="R1293">
        <v>9.1631792170740489</v>
      </c>
      <c r="S1293">
        <v>9.5059682190740489</v>
      </c>
      <c r="T1293">
        <v>9.3345737180740489</v>
      </c>
      <c r="U1293">
        <v>-302.98559999999998</v>
      </c>
      <c r="V1293">
        <v>-247.98559999999998</v>
      </c>
      <c r="W1293">
        <v>-256.38981960065018</v>
      </c>
      <c r="X1293">
        <v>-176.66315714979009</v>
      </c>
      <c r="Y1293">
        <v>-217.21547223496259</v>
      </c>
      <c r="Z1293">
        <v>-540.40378328655856</v>
      </c>
      <c r="AA1293">
        <v>1.6295268775587808</v>
      </c>
      <c r="AB1293">
        <v>1.6295268775587808</v>
      </c>
      <c r="AC1293">
        <v>0.99278664234791358</v>
      </c>
      <c r="AD1293">
        <v>0.89465272298111609</v>
      </c>
      <c r="AE1293">
        <v>0.94201506116025058</v>
      </c>
      <c r="AF1293">
        <v>1.6295268775587808</v>
      </c>
      <c r="AG1293">
        <v>-1.7701664303489788E-2</v>
      </c>
      <c r="AH1293">
        <v>9.4201506116025051</v>
      </c>
      <c r="AI1293">
        <v>16.295268775587807</v>
      </c>
    </row>
    <row r="1294" spans="1:35" x14ac:dyDescent="0.45">
      <c r="A1294">
        <v>24143</v>
      </c>
      <c r="B1294">
        <v>42525.767476851855</v>
      </c>
      <c r="C1294">
        <v>5490.87</v>
      </c>
      <c r="D1294">
        <v>185.8</v>
      </c>
      <c r="E1294">
        <v>185.7</v>
      </c>
      <c r="F1294">
        <v>168.4</v>
      </c>
      <c r="G1294">
        <v>24.3</v>
      </c>
      <c r="H1294">
        <v>22.9</v>
      </c>
      <c r="I1294">
        <v>170.4</v>
      </c>
      <c r="J1294">
        <v>35.732399999999998</v>
      </c>
      <c r="K1294">
        <v>49.950299999999999</v>
      </c>
      <c r="L1294">
        <v>9.2559799999999994E-5</v>
      </c>
      <c r="M1294">
        <v>-0.42052099999999998</v>
      </c>
      <c r="N1294">
        <v>0.86323399999999995</v>
      </c>
      <c r="O1294">
        <v>-13.8689</v>
      </c>
      <c r="P1294">
        <v>1.0302577819999998</v>
      </c>
      <c r="Q1294">
        <v>0.68804027999999995</v>
      </c>
      <c r="R1294">
        <v>9.1620158970740491</v>
      </c>
      <c r="S1294">
        <v>9.5042333990740495</v>
      </c>
      <c r="T1294">
        <v>9.3331246480740493</v>
      </c>
      <c r="U1294">
        <v>-303.01670000000001</v>
      </c>
      <c r="V1294">
        <v>-248.01670000000001</v>
      </c>
      <c r="W1294">
        <v>-256.6510569624844</v>
      </c>
      <c r="X1294">
        <v>-177.08060137550808</v>
      </c>
      <c r="Y1294">
        <v>-217.55241762299033</v>
      </c>
      <c r="Z1294">
        <v>-540.4348832865586</v>
      </c>
      <c r="AA1294">
        <v>1.6296413284277702</v>
      </c>
      <c r="AB1294">
        <v>1.6296413284277702</v>
      </c>
      <c r="AC1294">
        <v>0.99314359318690559</v>
      </c>
      <c r="AD1294">
        <v>0.89511599643125905</v>
      </c>
      <c r="AE1294">
        <v>0.94242960592114766</v>
      </c>
      <c r="AF1294">
        <v>1.6296413284277702</v>
      </c>
      <c r="AG1294">
        <v>3.5816667322327876E-2</v>
      </c>
      <c r="AH1294">
        <v>9.4242960592114766</v>
      </c>
      <c r="AI1294">
        <v>16.296413284277701</v>
      </c>
    </row>
    <row r="1295" spans="1:35" x14ac:dyDescent="0.45">
      <c r="A1295">
        <v>24144</v>
      </c>
      <c r="B1295">
        <v>42525.779062499998</v>
      </c>
      <c r="C1295">
        <v>5489.94</v>
      </c>
      <c r="D1295">
        <v>189.3</v>
      </c>
      <c r="E1295">
        <v>184.9</v>
      </c>
      <c r="F1295">
        <v>168.3</v>
      </c>
      <c r="G1295">
        <v>24.3</v>
      </c>
      <c r="H1295">
        <v>22.7</v>
      </c>
      <c r="I1295">
        <v>170.4</v>
      </c>
      <c r="J1295">
        <v>35.732399999999998</v>
      </c>
      <c r="K1295">
        <v>49.78</v>
      </c>
      <c r="L1295">
        <v>9.2559799999999994E-5</v>
      </c>
      <c r="M1295">
        <v>-0.42033799999999999</v>
      </c>
      <c r="N1295">
        <v>0.86196200000000001</v>
      </c>
      <c r="O1295">
        <v>-13.8689</v>
      </c>
      <c r="P1295">
        <v>1.0297929619999999</v>
      </c>
      <c r="Q1295">
        <v>0.68480940000000001</v>
      </c>
      <c r="R1295">
        <v>9.1624807170740485</v>
      </c>
      <c r="S1295">
        <v>9.507464279074048</v>
      </c>
      <c r="T1295">
        <v>9.3349724980740483</v>
      </c>
      <c r="U1295">
        <v>-303.18700000000001</v>
      </c>
      <c r="V1295">
        <v>-248.18700000000001</v>
      </c>
      <c r="W1295">
        <v>-256.54668357854962</v>
      </c>
      <c r="X1295">
        <v>-176.30304966673589</v>
      </c>
      <c r="Y1295">
        <v>-217.12272852691797</v>
      </c>
      <c r="Z1295">
        <v>-540.6051832865586</v>
      </c>
      <c r="AA1295">
        <v>1.6302683333035746</v>
      </c>
      <c r="AB1295">
        <v>1.6302683333035746</v>
      </c>
      <c r="AC1295">
        <v>0.99300094816504869</v>
      </c>
      <c r="AD1295">
        <v>0.89425346609652789</v>
      </c>
      <c r="AE1295">
        <v>0.9419010223395019</v>
      </c>
      <c r="AF1295">
        <v>1.6302683333035746</v>
      </c>
      <c r="AG1295">
        <v>-4.5623997478979654E-2</v>
      </c>
      <c r="AH1295">
        <v>9.4190102233950199</v>
      </c>
      <c r="AI1295">
        <v>16.302683333035745</v>
      </c>
    </row>
    <row r="1296" spans="1:35" x14ac:dyDescent="0.45">
      <c r="A1296">
        <v>24145</v>
      </c>
      <c r="B1296">
        <v>42525.790625000001</v>
      </c>
      <c r="C1296">
        <v>5489.01</v>
      </c>
      <c r="D1296">
        <v>183.9</v>
      </c>
      <c r="E1296">
        <v>183.8</v>
      </c>
      <c r="F1296">
        <v>168.3</v>
      </c>
      <c r="G1296">
        <v>24.3</v>
      </c>
      <c r="H1296">
        <v>22.6</v>
      </c>
      <c r="I1296">
        <v>170.5</v>
      </c>
      <c r="J1296">
        <v>35.732399999999998</v>
      </c>
      <c r="K1296">
        <v>50.099800000000002</v>
      </c>
      <c r="L1296">
        <v>9.2559799999999994E-5</v>
      </c>
      <c r="M1296">
        <v>-0.42015400000000003</v>
      </c>
      <c r="N1296">
        <v>0.86099999999999999</v>
      </c>
      <c r="O1296">
        <v>-13.8689</v>
      </c>
      <c r="P1296">
        <v>1.0293256020000001</v>
      </c>
      <c r="Q1296">
        <v>0.68236591999999996</v>
      </c>
      <c r="R1296">
        <v>9.1629480770740486</v>
      </c>
      <c r="S1296">
        <v>9.5099077590740482</v>
      </c>
      <c r="T1296">
        <v>9.3364279180740475</v>
      </c>
      <c r="U1296">
        <v>-302.86719999999997</v>
      </c>
      <c r="V1296">
        <v>-247.86719999999997</v>
      </c>
      <c r="W1296">
        <v>-256.44172980689223</v>
      </c>
      <c r="X1296">
        <v>-175.71466479041271</v>
      </c>
      <c r="Y1296">
        <v>-216.78418023033419</v>
      </c>
      <c r="Z1296">
        <v>-540.2853832865585</v>
      </c>
      <c r="AA1296">
        <v>1.6290913016989033</v>
      </c>
      <c r="AB1296">
        <v>1.6290913016989033</v>
      </c>
      <c r="AC1296">
        <v>0.99285755125147213</v>
      </c>
      <c r="AD1296">
        <v>0.89360188068123148</v>
      </c>
      <c r="AE1296">
        <v>0.94148497337891202</v>
      </c>
      <c r="AF1296">
        <v>1.6290913016989033</v>
      </c>
      <c r="AG1296">
        <v>-4.0808125828380462E-2</v>
      </c>
      <c r="AH1296">
        <v>9.4148497337891204</v>
      </c>
      <c r="AI1296">
        <v>16.290913016989034</v>
      </c>
    </row>
    <row r="1297" spans="1:35" x14ac:dyDescent="0.45">
      <c r="A1297">
        <v>24146</v>
      </c>
      <c r="B1297">
        <v>42525.802199074074</v>
      </c>
      <c r="C1297">
        <v>5485.91</v>
      </c>
      <c r="D1297">
        <v>183.7</v>
      </c>
      <c r="E1297">
        <v>184.4</v>
      </c>
      <c r="F1297">
        <v>168.5</v>
      </c>
      <c r="G1297">
        <v>24.3</v>
      </c>
      <c r="H1297">
        <v>22.9</v>
      </c>
      <c r="I1297">
        <v>170.3</v>
      </c>
      <c r="J1297">
        <v>35.732399999999998</v>
      </c>
      <c r="K1297">
        <v>49.981400000000001</v>
      </c>
      <c r="L1297">
        <v>9.2559799999999994E-5</v>
      </c>
      <c r="M1297">
        <v>-0.419879</v>
      </c>
      <c r="N1297">
        <v>0.86233400000000004</v>
      </c>
      <c r="O1297">
        <v>-13.8689</v>
      </c>
      <c r="P1297">
        <v>1.028627102</v>
      </c>
      <c r="Q1297">
        <v>0.68575428000000016</v>
      </c>
      <c r="R1297">
        <v>9.1636465770740489</v>
      </c>
      <c r="S1297">
        <v>9.5065193990740493</v>
      </c>
      <c r="T1297">
        <v>9.3350829880740491</v>
      </c>
      <c r="U1297">
        <v>-302.98559999999998</v>
      </c>
      <c r="V1297">
        <v>-247.98559999999998</v>
      </c>
      <c r="W1297">
        <v>-256.2848507797338</v>
      </c>
      <c r="X1297">
        <v>-176.53049839775133</v>
      </c>
      <c r="Y1297">
        <v>-217.09703070204841</v>
      </c>
      <c r="Z1297">
        <v>-540.40378328655856</v>
      </c>
      <c r="AA1297">
        <v>1.6295268775587808</v>
      </c>
      <c r="AB1297">
        <v>1.6295268775587808</v>
      </c>
      <c r="AC1297">
        <v>0.99264328676822433</v>
      </c>
      <c r="AD1297">
        <v>0.89450560064683537</v>
      </c>
      <c r="AE1297">
        <v>0.94186942885836145</v>
      </c>
      <c r="AF1297">
        <v>1.6295268775587808</v>
      </c>
      <c r="AG1297">
        <v>3.3216953427524357E-2</v>
      </c>
      <c r="AH1297">
        <v>9.4186942885836142</v>
      </c>
      <c r="AI1297">
        <v>16.295268775587807</v>
      </c>
    </row>
    <row r="1298" spans="1:35" x14ac:dyDescent="0.45">
      <c r="A1298">
        <v>24147</v>
      </c>
      <c r="B1298">
        <v>42525.813773148147</v>
      </c>
      <c r="C1298">
        <v>5489.01</v>
      </c>
      <c r="D1298">
        <v>186.7</v>
      </c>
      <c r="E1298">
        <v>183.8</v>
      </c>
      <c r="F1298">
        <v>168.4</v>
      </c>
      <c r="G1298">
        <v>24.4</v>
      </c>
      <c r="H1298">
        <v>22.8</v>
      </c>
      <c r="I1298">
        <v>170.1</v>
      </c>
      <c r="J1298">
        <v>35.732399999999998</v>
      </c>
      <c r="K1298">
        <v>49.530799999999999</v>
      </c>
      <c r="L1298">
        <v>9.2559799999999994E-5</v>
      </c>
      <c r="M1298">
        <v>-0.41997099999999998</v>
      </c>
      <c r="N1298">
        <v>0.86282999999999999</v>
      </c>
      <c r="O1298">
        <v>-13.8689</v>
      </c>
      <c r="P1298">
        <v>1.028860782</v>
      </c>
      <c r="Q1298">
        <v>0.68701411999999995</v>
      </c>
      <c r="R1298">
        <v>9.163412897074048</v>
      </c>
      <c r="S1298">
        <v>9.5052595590740481</v>
      </c>
      <c r="T1298">
        <v>9.3343362280740472</v>
      </c>
      <c r="U1298">
        <v>-303.43619999999999</v>
      </c>
      <c r="V1298">
        <v>-248.43619999999999</v>
      </c>
      <c r="W1298">
        <v>-256.33733644890231</v>
      </c>
      <c r="X1298">
        <v>-176.83369710236514</v>
      </c>
      <c r="Y1298">
        <v>-217.27070140872411</v>
      </c>
      <c r="Z1298">
        <v>-540.85438328655857</v>
      </c>
      <c r="AA1298">
        <v>1.6311866996269206</v>
      </c>
      <c r="AB1298">
        <v>1.6311866996269206</v>
      </c>
      <c r="AC1298">
        <v>0.99271496110167701</v>
      </c>
      <c r="AD1298">
        <v>0.89484192775846949</v>
      </c>
      <c r="AE1298">
        <v>0.94208298476088392</v>
      </c>
      <c r="AF1298">
        <v>1.6311866996269206</v>
      </c>
      <c r="AG1298">
        <v>1.8451229979660467E-2</v>
      </c>
      <c r="AH1298">
        <v>9.4208298476088395</v>
      </c>
      <c r="AI1298">
        <v>16.311866996269206</v>
      </c>
    </row>
    <row r="1299" spans="1:35" x14ac:dyDescent="0.45">
      <c r="A1299">
        <v>24148</v>
      </c>
      <c r="B1299">
        <v>42525.82534722222</v>
      </c>
      <c r="C1299">
        <v>5489.94</v>
      </c>
      <c r="D1299">
        <v>188.9</v>
      </c>
      <c r="E1299">
        <v>184</v>
      </c>
      <c r="F1299">
        <v>168.3</v>
      </c>
      <c r="G1299">
        <v>24.3</v>
      </c>
      <c r="H1299">
        <v>22.7</v>
      </c>
      <c r="I1299">
        <v>170.2</v>
      </c>
      <c r="J1299">
        <v>35.732399999999998</v>
      </c>
      <c r="K1299">
        <v>49.516300000000001</v>
      </c>
      <c r="L1299">
        <v>9.2559799999999994E-5</v>
      </c>
      <c r="M1299">
        <v>-0.42015400000000003</v>
      </c>
      <c r="N1299">
        <v>0.86214800000000003</v>
      </c>
      <c r="O1299">
        <v>-13.8689</v>
      </c>
      <c r="P1299">
        <v>1.0293256020000001</v>
      </c>
      <c r="Q1299">
        <v>0.68528184000000014</v>
      </c>
      <c r="R1299">
        <v>9.1629480770740486</v>
      </c>
      <c r="S1299">
        <v>9.5069918390740487</v>
      </c>
      <c r="T1299">
        <v>9.3349699580740477</v>
      </c>
      <c r="U1299">
        <v>-303.45069999999998</v>
      </c>
      <c r="V1299">
        <v>-248.45069999999998</v>
      </c>
      <c r="W1299">
        <v>-256.44172980689223</v>
      </c>
      <c r="X1299">
        <v>-176.41677935782116</v>
      </c>
      <c r="Y1299">
        <v>-217.12331927477896</v>
      </c>
      <c r="Z1299">
        <v>-540.86888328655857</v>
      </c>
      <c r="AA1299">
        <v>1.6312401677240276</v>
      </c>
      <c r="AB1299">
        <v>1.6312401677240276</v>
      </c>
      <c r="AC1299">
        <v>0.99285755125147213</v>
      </c>
      <c r="AD1299">
        <v>0.89437952150544908</v>
      </c>
      <c r="AE1299">
        <v>0.94190174864306797</v>
      </c>
      <c r="AF1299">
        <v>1.6312401677240276</v>
      </c>
      <c r="AG1299">
        <v>-1.5658800580756655E-2</v>
      </c>
      <c r="AH1299">
        <v>9.419017486430679</v>
      </c>
      <c r="AI1299">
        <v>16.312401677240274</v>
      </c>
    </row>
    <row r="1300" spans="1:35" x14ac:dyDescent="0.45">
      <c r="A1300">
        <v>24149</v>
      </c>
      <c r="B1300">
        <v>42525.83693287037</v>
      </c>
      <c r="C1300">
        <v>5489.01</v>
      </c>
      <c r="D1300">
        <v>183.9</v>
      </c>
      <c r="E1300">
        <v>185.5</v>
      </c>
      <c r="F1300">
        <v>168.2</v>
      </c>
      <c r="G1300">
        <v>24.3</v>
      </c>
      <c r="H1300">
        <v>22.7</v>
      </c>
      <c r="I1300">
        <v>170.2</v>
      </c>
      <c r="J1300">
        <v>35.732399999999998</v>
      </c>
      <c r="K1300">
        <v>49.651299999999999</v>
      </c>
      <c r="L1300">
        <v>9.2559799999999994E-5</v>
      </c>
      <c r="M1300">
        <v>-0.42006300000000002</v>
      </c>
      <c r="N1300">
        <v>0.86224100000000004</v>
      </c>
      <c r="O1300">
        <v>-13.8689</v>
      </c>
      <c r="P1300">
        <v>1.029094462</v>
      </c>
      <c r="Q1300">
        <v>0.68551806000000015</v>
      </c>
      <c r="R1300">
        <v>9.1631792170740489</v>
      </c>
      <c r="S1300">
        <v>9.506755619074049</v>
      </c>
      <c r="T1300">
        <v>9.334967418074049</v>
      </c>
      <c r="U1300">
        <v>-303.31569999999999</v>
      </c>
      <c r="V1300">
        <v>-248.31569999999999</v>
      </c>
      <c r="W1300">
        <v>-256.38981960065018</v>
      </c>
      <c r="X1300">
        <v>-176.47364020914961</v>
      </c>
      <c r="Y1300">
        <v>-217.12391002233699</v>
      </c>
      <c r="Z1300">
        <v>-540.73388328655858</v>
      </c>
      <c r="AA1300">
        <v>1.6307424968647248</v>
      </c>
      <c r="AB1300">
        <v>1.6307424968647248</v>
      </c>
      <c r="AC1300">
        <v>0.99278664234791358</v>
      </c>
      <c r="AD1300">
        <v>0.89444255810923445</v>
      </c>
      <c r="AE1300">
        <v>0.94190247494738155</v>
      </c>
      <c r="AF1300">
        <v>1.6307424968647248</v>
      </c>
      <c r="AG1300">
        <v>6.2690002681881733E-5</v>
      </c>
      <c r="AH1300">
        <v>9.4190247494738149</v>
      </c>
      <c r="AI1300">
        <v>16.307424968647247</v>
      </c>
    </row>
    <row r="1301" spans="1:35" x14ac:dyDescent="0.45">
      <c r="A1301">
        <v>24150</v>
      </c>
      <c r="B1301">
        <v>42525.848506944443</v>
      </c>
      <c r="C1301">
        <v>5483.12</v>
      </c>
      <c r="D1301">
        <v>192.4</v>
      </c>
      <c r="E1301">
        <v>187</v>
      </c>
      <c r="F1301">
        <v>168.2</v>
      </c>
      <c r="G1301">
        <v>24.3</v>
      </c>
      <c r="H1301">
        <v>23.1</v>
      </c>
      <c r="I1301">
        <v>170.2</v>
      </c>
      <c r="J1301">
        <v>35.732399999999998</v>
      </c>
      <c r="K1301">
        <v>49.613900000000001</v>
      </c>
      <c r="L1301">
        <v>9.2559799999999994E-5</v>
      </c>
      <c r="M1301">
        <v>-0.419879</v>
      </c>
      <c r="N1301">
        <v>0.86233400000000004</v>
      </c>
      <c r="O1301">
        <v>-13.8689</v>
      </c>
      <c r="P1301">
        <v>1.028627102</v>
      </c>
      <c r="Q1301">
        <v>0.68575428000000016</v>
      </c>
      <c r="R1301">
        <v>9.1636465770740489</v>
      </c>
      <c r="S1301">
        <v>9.5065193990740493</v>
      </c>
      <c r="T1301">
        <v>9.3350829880740491</v>
      </c>
      <c r="U1301">
        <v>-303.35309999999998</v>
      </c>
      <c r="V1301">
        <v>-248.35309999999998</v>
      </c>
      <c r="W1301">
        <v>-256.2848507797338</v>
      </c>
      <c r="X1301">
        <v>-176.53049839775133</v>
      </c>
      <c r="Y1301">
        <v>-217.09703070204841</v>
      </c>
      <c r="Z1301">
        <v>-540.77128328655863</v>
      </c>
      <c r="AA1301">
        <v>1.630880339712157</v>
      </c>
      <c r="AB1301">
        <v>1.630880339712157</v>
      </c>
      <c r="AC1301">
        <v>0.99264328676822433</v>
      </c>
      <c r="AD1301">
        <v>0.89450560064683537</v>
      </c>
      <c r="AE1301">
        <v>0.94186942885836145</v>
      </c>
      <c r="AF1301">
        <v>1.630880339712157</v>
      </c>
      <c r="AG1301">
        <v>-2.8551820916030367E-3</v>
      </c>
      <c r="AH1301">
        <v>9.4186942885836142</v>
      </c>
      <c r="AI1301">
        <v>16.308803397121569</v>
      </c>
    </row>
    <row r="1302" spans="1:35" x14ac:dyDescent="0.45">
      <c r="A1302">
        <v>24151</v>
      </c>
      <c r="B1302">
        <v>42525.860069444447</v>
      </c>
      <c r="C1302">
        <v>5489.01</v>
      </c>
      <c r="D1302">
        <v>187.2</v>
      </c>
      <c r="E1302">
        <v>186.7</v>
      </c>
      <c r="F1302">
        <v>168.1</v>
      </c>
      <c r="G1302">
        <v>24.2</v>
      </c>
      <c r="H1302">
        <v>22.9</v>
      </c>
      <c r="I1302">
        <v>170.3</v>
      </c>
      <c r="J1302">
        <v>35.732399999999998</v>
      </c>
      <c r="K1302">
        <v>49.732199999999999</v>
      </c>
      <c r="L1302">
        <v>9.2559799999999994E-5</v>
      </c>
      <c r="M1302">
        <v>-0.42015400000000003</v>
      </c>
      <c r="N1302">
        <v>0.86196200000000001</v>
      </c>
      <c r="O1302">
        <v>-13.8689</v>
      </c>
      <c r="P1302">
        <v>1.0293256020000001</v>
      </c>
      <c r="Q1302">
        <v>0.68480940000000001</v>
      </c>
      <c r="R1302">
        <v>9.1629480770740486</v>
      </c>
      <c r="S1302">
        <v>9.507464279074048</v>
      </c>
      <c r="T1302">
        <v>9.3352061780740492</v>
      </c>
      <c r="U1302">
        <v>-303.23480000000001</v>
      </c>
      <c r="V1302">
        <v>-248.23480000000001</v>
      </c>
      <c r="W1302">
        <v>-256.44172980689223</v>
      </c>
      <c r="X1302">
        <v>-176.30304966673589</v>
      </c>
      <c r="Y1302">
        <v>-217.06837842900234</v>
      </c>
      <c r="Z1302">
        <v>-540.65298328655865</v>
      </c>
      <c r="AA1302">
        <v>1.6304444084800729</v>
      </c>
      <c r="AB1302">
        <v>1.6304444084800729</v>
      </c>
      <c r="AC1302">
        <v>0.99285755125147213</v>
      </c>
      <c r="AD1302">
        <v>0.89425346609652789</v>
      </c>
      <c r="AE1302">
        <v>0.94183420561134734</v>
      </c>
      <c r="AF1302">
        <v>1.6304444084800729</v>
      </c>
      <c r="AG1302">
        <v>-2.9507106717059483E-3</v>
      </c>
      <c r="AH1302">
        <v>9.4183420561134739</v>
      </c>
      <c r="AI1302">
        <v>16.304444084800728</v>
      </c>
    </row>
    <row r="1303" spans="1:35" x14ac:dyDescent="0.45">
      <c r="A1303">
        <v>24152</v>
      </c>
      <c r="B1303">
        <v>42525.87164351852</v>
      </c>
      <c r="C1303">
        <v>5490.87</v>
      </c>
      <c r="D1303">
        <v>186.4</v>
      </c>
      <c r="E1303">
        <v>186.3</v>
      </c>
      <c r="F1303">
        <v>167.9</v>
      </c>
      <c r="G1303">
        <v>24.3</v>
      </c>
      <c r="H1303">
        <v>22.9</v>
      </c>
      <c r="I1303">
        <v>170.4</v>
      </c>
      <c r="J1303">
        <v>35.732399999999998</v>
      </c>
      <c r="K1303">
        <v>49.763399999999997</v>
      </c>
      <c r="L1303">
        <v>9.2559799999999994E-5</v>
      </c>
      <c r="M1303">
        <v>-0.42061300000000001</v>
      </c>
      <c r="N1303">
        <v>0.86146599999999995</v>
      </c>
      <c r="O1303">
        <v>-13.8689</v>
      </c>
      <c r="P1303">
        <v>1.0304914620000001</v>
      </c>
      <c r="Q1303">
        <v>0.68354955999999989</v>
      </c>
      <c r="R1303">
        <v>9.1617822170740482</v>
      </c>
      <c r="S1303">
        <v>9.5087241190740492</v>
      </c>
      <c r="T1303">
        <v>9.3352531680740487</v>
      </c>
      <c r="U1303">
        <v>-303.20359999999999</v>
      </c>
      <c r="V1303">
        <v>-248.20359999999999</v>
      </c>
      <c r="W1303">
        <v>-256.70352506569066</v>
      </c>
      <c r="X1303">
        <v>-175.99971841441527</v>
      </c>
      <c r="Y1303">
        <v>-217.05744902388199</v>
      </c>
      <c r="Z1303">
        <v>-540.62178328655864</v>
      </c>
      <c r="AA1303">
        <v>1.6303294764394471</v>
      </c>
      <c r="AB1303">
        <v>1.6303294764394471</v>
      </c>
      <c r="AC1303">
        <v>0.99321531577698829</v>
      </c>
      <c r="AD1303">
        <v>0.89391743432226101</v>
      </c>
      <c r="AE1303">
        <v>0.94182077040334322</v>
      </c>
      <c r="AF1303">
        <v>1.6303294764394471</v>
      </c>
      <c r="AG1303">
        <v>-1.1608019716640773E-3</v>
      </c>
      <c r="AH1303">
        <v>9.4182077040334313</v>
      </c>
      <c r="AI1303">
        <v>16.303294764394472</v>
      </c>
    </row>
    <row r="1304" spans="1:35" x14ac:dyDescent="0.45">
      <c r="A1304">
        <v>24153</v>
      </c>
      <c r="B1304">
        <v>42525.883217592593</v>
      </c>
      <c r="C1304">
        <v>5486.84</v>
      </c>
      <c r="D1304">
        <v>195.8</v>
      </c>
      <c r="E1304">
        <v>185</v>
      </c>
      <c r="F1304">
        <v>167.9</v>
      </c>
      <c r="G1304">
        <v>24.3</v>
      </c>
      <c r="H1304">
        <v>22.9</v>
      </c>
      <c r="I1304">
        <v>170</v>
      </c>
      <c r="J1304">
        <v>35.732399999999998</v>
      </c>
      <c r="K1304">
        <v>49.2318</v>
      </c>
      <c r="L1304">
        <v>9.2559799999999994E-5</v>
      </c>
      <c r="M1304">
        <v>-0.41957299999999997</v>
      </c>
      <c r="N1304">
        <v>0.86264399999999997</v>
      </c>
      <c r="O1304">
        <v>-13.8689</v>
      </c>
      <c r="P1304">
        <v>1.0278498619999998</v>
      </c>
      <c r="Q1304">
        <v>0.68654167999999993</v>
      </c>
      <c r="R1304">
        <v>9.1644238170740486</v>
      </c>
      <c r="S1304">
        <v>9.5057319990740492</v>
      </c>
      <c r="T1304">
        <v>9.335077908074048</v>
      </c>
      <c r="U1304">
        <v>-303.73519999999996</v>
      </c>
      <c r="V1304">
        <v>-248.73519999999996</v>
      </c>
      <c r="W1304">
        <v>-256.11026076783253</v>
      </c>
      <c r="X1304">
        <v>-176.72000646308504</v>
      </c>
      <c r="Y1304">
        <v>-217.09821222379799</v>
      </c>
      <c r="Z1304">
        <v>-541.15338328655866</v>
      </c>
      <c r="AA1304">
        <v>1.632289958213214</v>
      </c>
      <c r="AB1304">
        <v>1.632289958213214</v>
      </c>
      <c r="AC1304">
        <v>0.99240494142577262</v>
      </c>
      <c r="AD1304">
        <v>0.89471578530315354</v>
      </c>
      <c r="AE1304">
        <v>0.9418708814011657</v>
      </c>
      <c r="AF1304">
        <v>1.632289958213214</v>
      </c>
      <c r="AG1304">
        <v>4.3295902122657904E-3</v>
      </c>
      <c r="AH1304">
        <v>9.4187088140116568</v>
      </c>
      <c r="AI1304">
        <v>16.322899582132141</v>
      </c>
    </row>
    <row r="1305" spans="1:35" x14ac:dyDescent="0.45">
      <c r="A1305">
        <v>24154</v>
      </c>
      <c r="B1305">
        <v>42525.894803240742</v>
      </c>
      <c r="C1305">
        <v>5485.91</v>
      </c>
      <c r="D1305">
        <v>195.7</v>
      </c>
      <c r="E1305">
        <v>186.9</v>
      </c>
      <c r="F1305">
        <v>167.7</v>
      </c>
      <c r="G1305">
        <v>24.2</v>
      </c>
      <c r="H1305">
        <v>22.9</v>
      </c>
      <c r="I1305">
        <v>170.1</v>
      </c>
      <c r="J1305">
        <v>35.732399999999998</v>
      </c>
      <c r="K1305">
        <v>49.335599999999999</v>
      </c>
      <c r="L1305">
        <v>9.2559799999999994E-5</v>
      </c>
      <c r="M1305">
        <v>-0.41975699999999999</v>
      </c>
      <c r="N1305">
        <v>0.86360599999999998</v>
      </c>
      <c r="O1305">
        <v>-13.8689</v>
      </c>
      <c r="P1305">
        <v>1.0283172219999999</v>
      </c>
      <c r="Q1305">
        <v>0.68898515999999999</v>
      </c>
      <c r="R1305">
        <v>9.1639564570740486</v>
      </c>
      <c r="S1305">
        <v>9.503288519074049</v>
      </c>
      <c r="T1305">
        <v>9.3336224880740488</v>
      </c>
      <c r="U1305">
        <v>-303.63139999999999</v>
      </c>
      <c r="V1305">
        <v>-248.63139999999999</v>
      </c>
      <c r="W1305">
        <v>-256.2152463357329</v>
      </c>
      <c r="X1305">
        <v>-177.30790444944978</v>
      </c>
      <c r="Y1305">
        <v>-217.436668350231</v>
      </c>
      <c r="Z1305">
        <v>-541.04958328655869</v>
      </c>
      <c r="AA1305">
        <v>1.6319067849851416</v>
      </c>
      <c r="AB1305">
        <v>1.6319067849851416</v>
      </c>
      <c r="AC1305">
        <v>0.99254825102965272</v>
      </c>
      <c r="AD1305">
        <v>0.89536845584221991</v>
      </c>
      <c r="AE1305">
        <v>0.94228715816533171</v>
      </c>
      <c r="AF1305">
        <v>1.6319067849851416</v>
      </c>
      <c r="AG1305">
        <v>3.5930382036852795E-2</v>
      </c>
      <c r="AH1305">
        <v>9.4228715816533164</v>
      </c>
      <c r="AI1305">
        <v>16.319067849851415</v>
      </c>
    </row>
    <row r="1306" spans="1:35" x14ac:dyDescent="0.45">
      <c r="A1306">
        <v>24155</v>
      </c>
      <c r="B1306">
        <v>42525.906377314815</v>
      </c>
      <c r="C1306">
        <v>5484.98</v>
      </c>
      <c r="D1306">
        <v>193.3</v>
      </c>
      <c r="E1306">
        <v>187.2</v>
      </c>
      <c r="F1306">
        <v>167.7</v>
      </c>
      <c r="G1306">
        <v>24.2</v>
      </c>
      <c r="H1306">
        <v>22.7</v>
      </c>
      <c r="I1306">
        <v>170</v>
      </c>
      <c r="J1306">
        <v>35.732399999999998</v>
      </c>
      <c r="K1306">
        <v>49.200699999999998</v>
      </c>
      <c r="L1306">
        <v>9.2559799999999994E-5</v>
      </c>
      <c r="M1306">
        <v>-0.41957299999999997</v>
      </c>
      <c r="N1306">
        <v>0.86341999999999997</v>
      </c>
      <c r="O1306">
        <v>-13.8689</v>
      </c>
      <c r="P1306">
        <v>1.0278498619999998</v>
      </c>
      <c r="Q1306">
        <v>0.68851271999999997</v>
      </c>
      <c r="R1306">
        <v>9.1644238170740486</v>
      </c>
      <c r="S1306">
        <v>9.5037609590740484</v>
      </c>
      <c r="T1306">
        <v>9.3340923880740476</v>
      </c>
      <c r="U1306">
        <v>-303.7663</v>
      </c>
      <c r="V1306">
        <v>-248.7663</v>
      </c>
      <c r="W1306">
        <v>-256.11026076783253</v>
      </c>
      <c r="X1306">
        <v>-177.19425823635743</v>
      </c>
      <c r="Y1306">
        <v>-217.32740454570046</v>
      </c>
      <c r="Z1306">
        <v>-541.1844832865587</v>
      </c>
      <c r="AA1306">
        <v>1.6324047975584424</v>
      </c>
      <c r="AB1306">
        <v>1.6324047975584424</v>
      </c>
      <c r="AC1306">
        <v>0.99240494142577262</v>
      </c>
      <c r="AD1306">
        <v>0.89524221425136186</v>
      </c>
      <c r="AE1306">
        <v>0.9421527313067829</v>
      </c>
      <c r="AF1306">
        <v>1.6324047975584424</v>
      </c>
      <c r="AG1306">
        <v>-1.161448057969873E-2</v>
      </c>
      <c r="AH1306">
        <v>9.4215273130678288</v>
      </c>
      <c r="AI1306">
        <v>16.324047975584424</v>
      </c>
    </row>
    <row r="1307" spans="1:35" x14ac:dyDescent="0.45">
      <c r="A1307">
        <v>24156</v>
      </c>
      <c r="B1307">
        <v>42525.917939814812</v>
      </c>
      <c r="C1307">
        <v>5487.77</v>
      </c>
      <c r="D1307">
        <v>189.9</v>
      </c>
      <c r="E1307">
        <v>184.2</v>
      </c>
      <c r="F1307">
        <v>167.9</v>
      </c>
      <c r="G1307">
        <v>24.2</v>
      </c>
      <c r="H1307">
        <v>22.6</v>
      </c>
      <c r="I1307">
        <v>170.1</v>
      </c>
      <c r="J1307">
        <v>35.732399999999998</v>
      </c>
      <c r="K1307">
        <v>49.335599999999999</v>
      </c>
      <c r="L1307">
        <v>9.2559799999999994E-5</v>
      </c>
      <c r="M1307">
        <v>-0.42015400000000003</v>
      </c>
      <c r="N1307">
        <v>0.86332699999999996</v>
      </c>
      <c r="O1307">
        <v>-13.8689</v>
      </c>
      <c r="P1307">
        <v>1.0293256020000001</v>
      </c>
      <c r="Q1307">
        <v>0.68827649999999996</v>
      </c>
      <c r="R1307">
        <v>9.1629480770740486</v>
      </c>
      <c r="S1307">
        <v>9.5039971790740481</v>
      </c>
      <c r="T1307">
        <v>9.3334726280740483</v>
      </c>
      <c r="U1307">
        <v>-303.63139999999999</v>
      </c>
      <c r="V1307">
        <v>-248.63139999999999</v>
      </c>
      <c r="W1307">
        <v>-256.44172980689223</v>
      </c>
      <c r="X1307">
        <v>-177.13743113693351</v>
      </c>
      <c r="Y1307">
        <v>-217.47151246649969</v>
      </c>
      <c r="Z1307">
        <v>-541.04958328655869</v>
      </c>
      <c r="AA1307">
        <v>1.6319067849851416</v>
      </c>
      <c r="AB1307">
        <v>1.6319067849851416</v>
      </c>
      <c r="AC1307">
        <v>0.99285755125147213</v>
      </c>
      <c r="AD1307">
        <v>0.89517910237031628</v>
      </c>
      <c r="AE1307">
        <v>0.94233003482139521</v>
      </c>
      <c r="AF1307">
        <v>1.6319067849851416</v>
      </c>
      <c r="AG1307">
        <v>1.8531981414033711E-3</v>
      </c>
      <c r="AH1307">
        <v>9.423300348213953</v>
      </c>
      <c r="AI1307">
        <v>16.319067849851415</v>
      </c>
    </row>
    <row r="1308" spans="1:35" x14ac:dyDescent="0.45">
      <c r="A1308">
        <v>24157</v>
      </c>
      <c r="B1308">
        <v>42525.929513888892</v>
      </c>
      <c r="C1308">
        <v>5487.77</v>
      </c>
      <c r="D1308">
        <v>189</v>
      </c>
      <c r="E1308">
        <v>183.6</v>
      </c>
      <c r="F1308">
        <v>168</v>
      </c>
      <c r="G1308">
        <v>24.2</v>
      </c>
      <c r="H1308">
        <v>22.7</v>
      </c>
      <c r="I1308">
        <v>170.3</v>
      </c>
      <c r="J1308">
        <v>35.732399999999998</v>
      </c>
      <c r="K1308">
        <v>49.78</v>
      </c>
      <c r="L1308">
        <v>9.2559799999999994E-5</v>
      </c>
      <c r="M1308">
        <v>-0.42033799999999999</v>
      </c>
      <c r="N1308">
        <v>0.86310900000000002</v>
      </c>
      <c r="O1308">
        <v>-13.8689</v>
      </c>
      <c r="P1308">
        <v>1.0297929619999999</v>
      </c>
      <c r="Q1308">
        <v>0.68772278000000009</v>
      </c>
      <c r="R1308">
        <v>9.1624807170740485</v>
      </c>
      <c r="S1308">
        <v>9.504550899074049</v>
      </c>
      <c r="T1308">
        <v>9.3335158080740488</v>
      </c>
      <c r="U1308">
        <v>-303.18700000000001</v>
      </c>
      <c r="V1308">
        <v>-248.18700000000001</v>
      </c>
      <c r="W1308">
        <v>-256.54668357854962</v>
      </c>
      <c r="X1308">
        <v>-177.00421309394028</v>
      </c>
      <c r="Y1308">
        <v>-217.46147274441603</v>
      </c>
      <c r="Z1308">
        <v>-540.60518328655871</v>
      </c>
      <c r="AA1308">
        <v>1.630268333303575</v>
      </c>
      <c r="AB1308">
        <v>1.630268333303575</v>
      </c>
      <c r="AC1308">
        <v>0.99300094816504869</v>
      </c>
      <c r="AD1308">
        <v>0.89503118598004083</v>
      </c>
      <c r="AE1308">
        <v>0.94231768026342622</v>
      </c>
      <c r="AF1308">
        <v>1.630268333303575</v>
      </c>
      <c r="AG1308">
        <v>-1.067433807949679E-3</v>
      </c>
      <c r="AH1308">
        <v>9.4231768026342628</v>
      </c>
      <c r="AI1308">
        <v>16.302683333035752</v>
      </c>
    </row>
    <row r="1309" spans="1:35" x14ac:dyDescent="0.45">
      <c r="A1309">
        <v>24158</v>
      </c>
      <c r="B1309">
        <v>42525.941087962965</v>
      </c>
      <c r="C1309">
        <v>5484.98</v>
      </c>
      <c r="D1309">
        <v>196.2</v>
      </c>
      <c r="E1309">
        <v>185.2</v>
      </c>
      <c r="F1309">
        <v>168.3</v>
      </c>
      <c r="G1309">
        <v>24.2</v>
      </c>
      <c r="H1309">
        <v>22.7</v>
      </c>
      <c r="I1309">
        <v>170.5</v>
      </c>
      <c r="J1309">
        <v>35.732399999999998</v>
      </c>
      <c r="K1309">
        <v>49.877600000000001</v>
      </c>
      <c r="L1309">
        <v>9.2559799999999994E-5</v>
      </c>
      <c r="M1309">
        <v>-0.42006300000000002</v>
      </c>
      <c r="N1309">
        <v>0.86301600000000001</v>
      </c>
      <c r="O1309">
        <v>-13.8689</v>
      </c>
      <c r="P1309">
        <v>1.029094462</v>
      </c>
      <c r="Q1309">
        <v>0.68748656000000008</v>
      </c>
      <c r="R1309">
        <v>9.1631792170740489</v>
      </c>
      <c r="S1309">
        <v>9.5047871190740487</v>
      </c>
      <c r="T1309">
        <v>9.3339831680740488</v>
      </c>
      <c r="U1309">
        <v>-303.08939999999996</v>
      </c>
      <c r="V1309">
        <v>-248.08939999999996</v>
      </c>
      <c r="W1309">
        <v>-256.38981960065018</v>
      </c>
      <c r="X1309">
        <v>-176.94737709231163</v>
      </c>
      <c r="Y1309">
        <v>-217.35280192143227</v>
      </c>
      <c r="Z1309">
        <v>-540.50758328655866</v>
      </c>
      <c r="AA1309">
        <v>1.6299089338620203</v>
      </c>
      <c r="AB1309">
        <v>1.6299089338620203</v>
      </c>
      <c r="AC1309">
        <v>0.99278664234791358</v>
      </c>
      <c r="AD1309">
        <v>0.89496809396677046</v>
      </c>
      <c r="AE1309">
        <v>0.94218397418354394</v>
      </c>
      <c r="AF1309">
        <v>1.6299089338620203</v>
      </c>
      <c r="AG1309">
        <v>-1.155220530290476E-2</v>
      </c>
      <c r="AH1309">
        <v>9.4218397418354396</v>
      </c>
      <c r="AI1309">
        <v>16.299089338620202</v>
      </c>
    </row>
    <row r="1310" spans="1:35" x14ac:dyDescent="0.45">
      <c r="A1310">
        <v>24159</v>
      </c>
      <c r="B1310">
        <v>42525.952673611115</v>
      </c>
      <c r="C1310">
        <v>5484.05</v>
      </c>
      <c r="D1310">
        <v>189</v>
      </c>
      <c r="E1310">
        <v>186</v>
      </c>
      <c r="F1310">
        <v>168.5</v>
      </c>
      <c r="G1310">
        <v>24.2</v>
      </c>
      <c r="H1310">
        <v>22.9</v>
      </c>
      <c r="I1310">
        <v>170.2</v>
      </c>
      <c r="J1310">
        <v>35.732399999999998</v>
      </c>
      <c r="K1310">
        <v>49.613900000000001</v>
      </c>
      <c r="L1310">
        <v>9.2559799999999994E-5</v>
      </c>
      <c r="M1310">
        <v>-0.419879</v>
      </c>
      <c r="N1310">
        <v>0.861869</v>
      </c>
      <c r="O1310">
        <v>-13.8689</v>
      </c>
      <c r="P1310">
        <v>1.028627102</v>
      </c>
      <c r="Q1310">
        <v>0.68457318</v>
      </c>
      <c r="R1310">
        <v>9.1636465770740489</v>
      </c>
      <c r="S1310">
        <v>9.5077004990740495</v>
      </c>
      <c r="T1310">
        <v>9.3356735380740492</v>
      </c>
      <c r="U1310">
        <v>-303.35309999999998</v>
      </c>
      <c r="V1310">
        <v>-248.35309999999998</v>
      </c>
      <c r="W1310">
        <v>-256.2848507797338</v>
      </c>
      <c r="X1310">
        <v>-176.24618082685436</v>
      </c>
      <c r="Y1310">
        <v>-216.95967054822938</v>
      </c>
      <c r="Z1310">
        <v>-540.77128328655863</v>
      </c>
      <c r="AA1310">
        <v>1.630880339712157</v>
      </c>
      <c r="AB1310">
        <v>1.630880339712157</v>
      </c>
      <c r="AC1310">
        <v>0.99264328676822433</v>
      </c>
      <c r="AD1310">
        <v>0.89419044728999342</v>
      </c>
      <c r="AE1310">
        <v>0.94170059114580384</v>
      </c>
      <c r="AF1310">
        <v>1.630880339712157</v>
      </c>
      <c r="AG1310">
        <v>-4.1722571882993588E-2</v>
      </c>
      <c r="AH1310">
        <v>9.4170059114580376</v>
      </c>
      <c r="AI1310">
        <v>16.308803397121569</v>
      </c>
    </row>
    <row r="1311" spans="1:35" x14ac:dyDescent="0.45">
      <c r="A1311">
        <v>24160</v>
      </c>
      <c r="B1311">
        <v>42525.964247685188</v>
      </c>
      <c r="C1311">
        <v>5489.94</v>
      </c>
      <c r="D1311">
        <v>187.4</v>
      </c>
      <c r="E1311">
        <v>186.2</v>
      </c>
      <c r="F1311">
        <v>168.5</v>
      </c>
      <c r="G1311">
        <v>24.3</v>
      </c>
      <c r="H1311">
        <v>22.7</v>
      </c>
      <c r="I1311">
        <v>170.2</v>
      </c>
      <c r="J1311">
        <v>35.732399999999998</v>
      </c>
      <c r="K1311">
        <v>49.499699999999997</v>
      </c>
      <c r="L1311">
        <v>9.2559799999999994E-5</v>
      </c>
      <c r="M1311">
        <v>-0.42033799999999999</v>
      </c>
      <c r="N1311">
        <v>0.86255099999999996</v>
      </c>
      <c r="O1311">
        <v>-13.8689</v>
      </c>
      <c r="P1311">
        <v>1.0297929619999999</v>
      </c>
      <c r="Q1311">
        <v>0.68630545999999992</v>
      </c>
      <c r="R1311">
        <v>9.1624807170740485</v>
      </c>
      <c r="S1311">
        <v>9.5059682190740489</v>
      </c>
      <c r="T1311">
        <v>9.3342244680740478</v>
      </c>
      <c r="U1311">
        <v>-303.46729999999997</v>
      </c>
      <c r="V1311">
        <v>-248.46729999999997</v>
      </c>
      <c r="W1311">
        <v>-256.54668357854962</v>
      </c>
      <c r="X1311">
        <v>-176.66315714979009</v>
      </c>
      <c r="Y1311">
        <v>-217.29669069270176</v>
      </c>
      <c r="Z1311">
        <v>-540.88548328655861</v>
      </c>
      <c r="AA1311">
        <v>1.6313013837802033</v>
      </c>
      <c r="AB1311">
        <v>1.6313013837802033</v>
      </c>
      <c r="AC1311">
        <v>0.99300094816504869</v>
      </c>
      <c r="AD1311">
        <v>0.89465272298111609</v>
      </c>
      <c r="AE1311">
        <v>0.94211495107168919</v>
      </c>
      <c r="AF1311">
        <v>1.6313013837802033</v>
      </c>
      <c r="AG1311">
        <v>3.5800697599827888E-2</v>
      </c>
      <c r="AH1311">
        <v>9.4211495107168926</v>
      </c>
      <c r="AI1311">
        <v>16.313013837802032</v>
      </c>
    </row>
    <row r="1312" spans="1:35" x14ac:dyDescent="0.45">
      <c r="A1312">
        <v>24161</v>
      </c>
      <c r="B1312">
        <v>42525.975810185184</v>
      </c>
      <c r="C1312">
        <v>5483.12</v>
      </c>
      <c r="D1312">
        <v>186.4</v>
      </c>
      <c r="E1312">
        <v>185.2</v>
      </c>
      <c r="F1312">
        <v>168.2</v>
      </c>
      <c r="G1312">
        <v>24.2</v>
      </c>
      <c r="H1312">
        <v>22.9</v>
      </c>
      <c r="I1312">
        <v>170.2</v>
      </c>
      <c r="J1312">
        <v>35.732399999999998</v>
      </c>
      <c r="K1312">
        <v>49.582700000000003</v>
      </c>
      <c r="L1312">
        <v>9.2559799999999994E-5</v>
      </c>
      <c r="M1312">
        <v>-0.41966500000000001</v>
      </c>
      <c r="N1312">
        <v>0.86128000000000005</v>
      </c>
      <c r="O1312">
        <v>-12.946</v>
      </c>
      <c r="P1312">
        <v>1.0280835420000001</v>
      </c>
      <c r="Q1312">
        <v>0.6830771200000002</v>
      </c>
      <c r="R1312">
        <v>9.1641901370740477</v>
      </c>
      <c r="S1312">
        <v>9.5091965590740486</v>
      </c>
      <c r="T1312">
        <v>9.3366933480740482</v>
      </c>
      <c r="U1312">
        <v>-303.3843</v>
      </c>
      <c r="V1312">
        <v>-248.3843</v>
      </c>
      <c r="W1312">
        <v>-256.16275481059313</v>
      </c>
      <c r="X1312">
        <v>-175.88594966484334</v>
      </c>
      <c r="Y1312">
        <v>-216.72242728722529</v>
      </c>
      <c r="Z1312">
        <v>-540.80248328655864</v>
      </c>
      <c r="AA1312">
        <v>1.6309953494361835</v>
      </c>
      <c r="AB1312">
        <v>1.6309953494361835</v>
      </c>
      <c r="AC1312">
        <v>0.99247659277270905</v>
      </c>
      <c r="AD1312">
        <v>0.89379146588454084</v>
      </c>
      <c r="AE1312">
        <v>0.94140912355032769</v>
      </c>
      <c r="AF1312">
        <v>1.6309953494361835</v>
      </c>
      <c r="AG1312">
        <v>-1.2597698976704064E-2</v>
      </c>
      <c r="AH1312">
        <v>9.4140912355032764</v>
      </c>
      <c r="AI1312">
        <v>16.309953494361835</v>
      </c>
    </row>
    <row r="1313" spans="1:35" x14ac:dyDescent="0.45">
      <c r="A1313">
        <v>24162</v>
      </c>
      <c r="B1313">
        <v>42525.987384259257</v>
      </c>
      <c r="C1313">
        <v>5485.91</v>
      </c>
      <c r="D1313">
        <v>185.6</v>
      </c>
      <c r="E1313">
        <v>184</v>
      </c>
      <c r="F1313">
        <v>168.1</v>
      </c>
      <c r="G1313">
        <v>24.2</v>
      </c>
      <c r="H1313">
        <v>22.7</v>
      </c>
      <c r="I1313">
        <v>170.3</v>
      </c>
      <c r="J1313">
        <v>35.732399999999998</v>
      </c>
      <c r="K1313">
        <v>49.599299999999999</v>
      </c>
      <c r="L1313">
        <v>9.2559799999999994E-5</v>
      </c>
      <c r="M1313">
        <v>-0.419879</v>
      </c>
      <c r="N1313">
        <v>0.86118700000000004</v>
      </c>
      <c r="O1313">
        <v>-13.8689</v>
      </c>
      <c r="P1313">
        <v>1.028627102</v>
      </c>
      <c r="Q1313">
        <v>0.68284090000000008</v>
      </c>
      <c r="R1313">
        <v>9.1636465770740489</v>
      </c>
      <c r="S1313">
        <v>9.5094327790740483</v>
      </c>
      <c r="T1313">
        <v>9.3365396780740486</v>
      </c>
      <c r="U1313">
        <v>-303.36770000000001</v>
      </c>
      <c r="V1313">
        <v>-248.36770000000001</v>
      </c>
      <c r="W1313">
        <v>-256.2848507797338</v>
      </c>
      <c r="X1313">
        <v>-175.8290612950359</v>
      </c>
      <c r="Y1313">
        <v>-216.75817939401145</v>
      </c>
      <c r="Z1313">
        <v>-540.7858832865586</v>
      </c>
      <c r="AA1313">
        <v>1.6309341563458519</v>
      </c>
      <c r="AB1313">
        <v>1.6309341563458519</v>
      </c>
      <c r="AC1313">
        <v>0.99264328676822433</v>
      </c>
      <c r="AD1313">
        <v>0.89372849055592229</v>
      </c>
      <c r="AE1313">
        <v>0.94145303561416316</v>
      </c>
      <c r="AF1313">
        <v>1.6309341563458519</v>
      </c>
      <c r="AG1313">
        <v>3.7940023157381031E-3</v>
      </c>
      <c r="AH1313">
        <v>9.4145303561416309</v>
      </c>
      <c r="AI1313">
        <v>16.309341563458521</v>
      </c>
    </row>
    <row r="1314" spans="1:35" x14ac:dyDescent="0.45">
      <c r="A1314">
        <v>24163</v>
      </c>
      <c r="B1314">
        <v>42525.99895833333</v>
      </c>
      <c r="C1314">
        <v>5485.91</v>
      </c>
      <c r="D1314">
        <v>193.1</v>
      </c>
      <c r="E1314">
        <v>184</v>
      </c>
      <c r="F1314">
        <v>168.1</v>
      </c>
      <c r="G1314">
        <v>24.2</v>
      </c>
      <c r="H1314">
        <v>22.7</v>
      </c>
      <c r="I1314">
        <v>170.2</v>
      </c>
      <c r="J1314">
        <v>35.732399999999998</v>
      </c>
      <c r="K1314">
        <v>49.478900000000003</v>
      </c>
      <c r="L1314">
        <v>9.2559799999999994E-5</v>
      </c>
      <c r="M1314">
        <v>-0.419879</v>
      </c>
      <c r="N1314">
        <v>0.86090699999999998</v>
      </c>
      <c r="O1314">
        <v>-13.8689</v>
      </c>
      <c r="P1314">
        <v>1.028627102</v>
      </c>
      <c r="Q1314">
        <v>0.68212969999999995</v>
      </c>
      <c r="R1314">
        <v>9.1636465770740489</v>
      </c>
      <c r="S1314">
        <v>9.5101439790740478</v>
      </c>
      <c r="T1314">
        <v>9.3368952780740493</v>
      </c>
      <c r="U1314">
        <v>-303.48809999999997</v>
      </c>
      <c r="V1314">
        <v>-248.48809999999997</v>
      </c>
      <c r="W1314">
        <v>-256.2848507797338</v>
      </c>
      <c r="X1314">
        <v>-175.65776840148635</v>
      </c>
      <c r="Y1314">
        <v>-216.67544556157588</v>
      </c>
      <c r="Z1314">
        <v>-540.90628328655862</v>
      </c>
      <c r="AA1314">
        <v>1.6313780947217618</v>
      </c>
      <c r="AB1314">
        <v>1.6313780947217618</v>
      </c>
      <c r="AC1314">
        <v>0.99264328676822433</v>
      </c>
      <c r="AD1314">
        <v>0.8935389231919082</v>
      </c>
      <c r="AE1314">
        <v>0.94135142508006164</v>
      </c>
      <c r="AF1314">
        <v>1.6313780947217618</v>
      </c>
      <c r="AG1314">
        <v>-8.7791501471885178E-3</v>
      </c>
      <c r="AH1314">
        <v>9.4135142508006169</v>
      </c>
      <c r="AI1314">
        <v>16.313780947217616</v>
      </c>
    </row>
    <row r="1315" spans="1:35" x14ac:dyDescent="0.45">
      <c r="A1315">
        <v>24164</v>
      </c>
      <c r="B1315">
        <v>42526.01054398148</v>
      </c>
      <c r="C1315">
        <v>5489.01</v>
      </c>
      <c r="D1315">
        <v>184.4</v>
      </c>
      <c r="E1315">
        <v>184.4</v>
      </c>
      <c r="F1315">
        <v>168.1</v>
      </c>
      <c r="G1315">
        <v>24.2</v>
      </c>
      <c r="H1315">
        <v>22.9</v>
      </c>
      <c r="I1315">
        <v>170.2</v>
      </c>
      <c r="J1315">
        <v>35.732399999999998</v>
      </c>
      <c r="K1315">
        <v>49.478900000000003</v>
      </c>
      <c r="L1315">
        <v>9.2559799999999994E-5</v>
      </c>
      <c r="M1315">
        <v>-0.42006300000000002</v>
      </c>
      <c r="N1315">
        <v>0.862923</v>
      </c>
      <c r="O1315">
        <v>-13.8689</v>
      </c>
      <c r="P1315">
        <v>1.029094462</v>
      </c>
      <c r="Q1315">
        <v>0.68725034000000007</v>
      </c>
      <c r="R1315">
        <v>9.1631792170740489</v>
      </c>
      <c r="S1315">
        <v>9.5050233390740484</v>
      </c>
      <c r="T1315">
        <v>9.3341012780740478</v>
      </c>
      <c r="U1315">
        <v>-303.48809999999997</v>
      </c>
      <c r="V1315">
        <v>-248.48809999999997</v>
      </c>
      <c r="W1315">
        <v>-256.38981960065018</v>
      </c>
      <c r="X1315">
        <v>-176.89053842847397</v>
      </c>
      <c r="Y1315">
        <v>-217.32533729281772</v>
      </c>
      <c r="Z1315">
        <v>-540.90628328655862</v>
      </c>
      <c r="AA1315">
        <v>1.6313780947217618</v>
      </c>
      <c r="AB1315">
        <v>1.6313780947217618</v>
      </c>
      <c r="AC1315">
        <v>0.99278664234791358</v>
      </c>
      <c r="AD1315">
        <v>0.89490500789314675</v>
      </c>
      <c r="AE1315">
        <v>0.94215018834282838</v>
      </c>
      <c r="AF1315">
        <v>1.6313780947217618</v>
      </c>
      <c r="AG1315">
        <v>6.8944201691658463E-2</v>
      </c>
      <c r="AH1315">
        <v>9.4215018834282844</v>
      </c>
      <c r="AI1315">
        <v>16.313780947217616</v>
      </c>
    </row>
    <row r="1316" spans="1:35" x14ac:dyDescent="0.45">
      <c r="A1316">
        <v>24165</v>
      </c>
      <c r="B1316">
        <v>42526.022118055553</v>
      </c>
      <c r="C1316">
        <v>5491.8</v>
      </c>
      <c r="D1316">
        <v>187.1</v>
      </c>
      <c r="E1316">
        <v>184.2</v>
      </c>
      <c r="F1316">
        <v>168.1</v>
      </c>
      <c r="G1316">
        <v>24.2</v>
      </c>
      <c r="H1316">
        <v>22.8</v>
      </c>
      <c r="I1316">
        <v>170</v>
      </c>
      <c r="J1316">
        <v>35.732399999999998</v>
      </c>
      <c r="K1316">
        <v>49.186100000000003</v>
      </c>
      <c r="L1316">
        <v>9.2559799999999994E-5</v>
      </c>
      <c r="M1316">
        <v>-0.42024600000000001</v>
      </c>
      <c r="N1316">
        <v>0.86155899999999996</v>
      </c>
      <c r="O1316">
        <v>-13.8689</v>
      </c>
      <c r="P1316">
        <v>1.0295592819999999</v>
      </c>
      <c r="Q1316">
        <v>0.6837857799999999</v>
      </c>
      <c r="R1316">
        <v>9.1627143970740494</v>
      </c>
      <c r="S1316">
        <v>9.5084878990740496</v>
      </c>
      <c r="T1316">
        <v>9.3356011480740495</v>
      </c>
      <c r="U1316">
        <v>-303.78089999999997</v>
      </c>
      <c r="V1316">
        <v>-248.78089999999997</v>
      </c>
      <c r="W1316">
        <v>-256.4942079513412</v>
      </c>
      <c r="X1316">
        <v>-176.05659879430368</v>
      </c>
      <c r="Y1316">
        <v>-216.97650912432857</v>
      </c>
      <c r="Z1316">
        <v>-541.19908328655856</v>
      </c>
      <c r="AA1316">
        <v>1.632458714850521</v>
      </c>
      <c r="AB1316">
        <v>1.632458714850521</v>
      </c>
      <c r="AC1316">
        <v>0.99292924625062018</v>
      </c>
      <c r="AD1316">
        <v>0.89398042743275896</v>
      </c>
      <c r="AE1316">
        <v>0.94172128520756737</v>
      </c>
      <c r="AF1316">
        <v>1.632458714850521</v>
      </c>
      <c r="AG1316">
        <v>-3.7057230890002062E-2</v>
      </c>
      <c r="AH1316">
        <v>9.4172128520756733</v>
      </c>
      <c r="AI1316">
        <v>16.324587148505209</v>
      </c>
    </row>
    <row r="1317" spans="1:35" x14ac:dyDescent="0.45">
      <c r="A1317">
        <v>24166</v>
      </c>
      <c r="B1317">
        <v>42526.033680555556</v>
      </c>
      <c r="C1317">
        <v>5486.84</v>
      </c>
      <c r="D1317">
        <v>195.8</v>
      </c>
      <c r="E1317">
        <v>183.9</v>
      </c>
      <c r="F1317">
        <v>168.2</v>
      </c>
      <c r="G1317">
        <v>24.2</v>
      </c>
      <c r="H1317">
        <v>22.9</v>
      </c>
      <c r="I1317">
        <v>170.3</v>
      </c>
      <c r="J1317">
        <v>35.732399999999998</v>
      </c>
      <c r="K1317">
        <v>49.516300000000001</v>
      </c>
      <c r="L1317">
        <v>9.2559799999999994E-5</v>
      </c>
      <c r="M1317">
        <v>-0.41997099999999998</v>
      </c>
      <c r="N1317">
        <v>0.86196200000000001</v>
      </c>
      <c r="O1317">
        <v>-13.8689</v>
      </c>
      <c r="P1317">
        <v>1.028860782</v>
      </c>
      <c r="Q1317">
        <v>0.68480940000000001</v>
      </c>
      <c r="R1317">
        <v>9.163412897074048</v>
      </c>
      <c r="S1317">
        <v>9.507464279074048</v>
      </c>
      <c r="T1317">
        <v>9.335438588074048</v>
      </c>
      <c r="U1317">
        <v>-303.45069999999998</v>
      </c>
      <c r="V1317">
        <v>-248.45069999999998</v>
      </c>
      <c r="W1317">
        <v>-256.33733644890231</v>
      </c>
      <c r="X1317">
        <v>-176.30304966673589</v>
      </c>
      <c r="Y1317">
        <v>-217.01432117127194</v>
      </c>
      <c r="Z1317">
        <v>-540.86888328655857</v>
      </c>
      <c r="AA1317">
        <v>1.6312401677240276</v>
      </c>
      <c r="AB1317">
        <v>1.6312401677240276</v>
      </c>
      <c r="AC1317">
        <v>0.99271496110167701</v>
      </c>
      <c r="AD1317">
        <v>0.89425346609652789</v>
      </c>
      <c r="AE1317">
        <v>0.94176775829657833</v>
      </c>
      <c r="AF1317">
        <v>1.6312401677240276</v>
      </c>
      <c r="AG1317">
        <v>-1.6529242617586756E-2</v>
      </c>
      <c r="AH1317">
        <v>9.4176775829657835</v>
      </c>
      <c r="AI1317">
        <v>16.312401677240274</v>
      </c>
    </row>
    <row r="1318" spans="1:35" x14ac:dyDescent="0.45">
      <c r="A1318">
        <v>24167</v>
      </c>
      <c r="B1318">
        <v>42526.045254629629</v>
      </c>
      <c r="C1318">
        <v>5486.84</v>
      </c>
      <c r="D1318">
        <v>187.3</v>
      </c>
      <c r="E1318">
        <v>185.2</v>
      </c>
      <c r="F1318">
        <v>168.2</v>
      </c>
      <c r="G1318">
        <v>24.2</v>
      </c>
      <c r="H1318">
        <v>22.6</v>
      </c>
      <c r="I1318">
        <v>170.3</v>
      </c>
      <c r="J1318">
        <v>35.732399999999998</v>
      </c>
      <c r="K1318">
        <v>49.732199999999999</v>
      </c>
      <c r="L1318">
        <v>9.2559799999999994E-5</v>
      </c>
      <c r="M1318">
        <v>-0.42015400000000003</v>
      </c>
      <c r="N1318">
        <v>0.86224100000000004</v>
      </c>
      <c r="O1318">
        <v>-13.8689</v>
      </c>
      <c r="P1318">
        <v>1.0293256020000001</v>
      </c>
      <c r="Q1318">
        <v>0.68551806000000015</v>
      </c>
      <c r="R1318">
        <v>9.1629480770740486</v>
      </c>
      <c r="S1318">
        <v>9.506755619074049</v>
      </c>
      <c r="T1318">
        <v>9.3348518480740488</v>
      </c>
      <c r="U1318">
        <v>-303.23480000000001</v>
      </c>
      <c r="V1318">
        <v>-248.23480000000001</v>
      </c>
      <c r="W1318">
        <v>-256.44172980689223</v>
      </c>
      <c r="X1318">
        <v>-176.47364020914961</v>
      </c>
      <c r="Y1318">
        <v>-217.15078871607955</v>
      </c>
      <c r="Z1318">
        <v>-540.65298328655854</v>
      </c>
      <c r="AA1318">
        <v>1.6304444084800724</v>
      </c>
      <c r="AB1318">
        <v>1.6304444084800724</v>
      </c>
      <c r="AC1318">
        <v>0.99285755125147213</v>
      </c>
      <c r="AD1318">
        <v>0.89444255810923445</v>
      </c>
      <c r="AE1318">
        <v>0.94193552258499746</v>
      </c>
      <c r="AF1318">
        <v>1.6304444084800724</v>
      </c>
      <c r="AG1318">
        <v>1.4494834520763339E-2</v>
      </c>
      <c r="AH1318">
        <v>9.4193552258499746</v>
      </c>
      <c r="AI1318">
        <v>16.304444084800725</v>
      </c>
    </row>
    <row r="1319" spans="1:35" x14ac:dyDescent="0.45">
      <c r="A1319">
        <v>24168</v>
      </c>
      <c r="B1319">
        <v>42526.056828703702</v>
      </c>
      <c r="C1319">
        <v>5491.8</v>
      </c>
      <c r="D1319">
        <v>186.2</v>
      </c>
      <c r="E1319">
        <v>184</v>
      </c>
      <c r="F1319">
        <v>168.2</v>
      </c>
      <c r="G1319">
        <v>24.2</v>
      </c>
      <c r="H1319">
        <v>22.7</v>
      </c>
      <c r="I1319">
        <v>170.2</v>
      </c>
      <c r="J1319">
        <v>35.732399999999998</v>
      </c>
      <c r="K1319">
        <v>49.418700000000001</v>
      </c>
      <c r="L1319">
        <v>9.2559799999999994E-5</v>
      </c>
      <c r="M1319">
        <v>-0.42052099999999998</v>
      </c>
      <c r="N1319">
        <v>0.86233400000000004</v>
      </c>
      <c r="O1319">
        <v>-13.8689</v>
      </c>
      <c r="P1319">
        <v>1.0302577819999998</v>
      </c>
      <c r="Q1319">
        <v>0.68575428000000016</v>
      </c>
      <c r="R1319">
        <v>9.1620158970740491</v>
      </c>
      <c r="S1319">
        <v>9.5065193990740493</v>
      </c>
      <c r="T1319">
        <v>9.3342676480740501</v>
      </c>
      <c r="U1319">
        <v>-303.54829999999998</v>
      </c>
      <c r="V1319">
        <v>-248.54829999999998</v>
      </c>
      <c r="W1319">
        <v>-256.6510569624844</v>
      </c>
      <c r="X1319">
        <v>-176.53049839775133</v>
      </c>
      <c r="Y1319">
        <v>-217.28664944788864</v>
      </c>
      <c r="Z1319">
        <v>-540.96648328655851</v>
      </c>
      <c r="AA1319">
        <v>1.6316001545516836</v>
      </c>
      <c r="AB1319">
        <v>1.6316001545516836</v>
      </c>
      <c r="AC1319">
        <v>0.99314359318690559</v>
      </c>
      <c r="AD1319">
        <v>0.89450560064683537</v>
      </c>
      <c r="AE1319">
        <v>0.9421026002798728</v>
      </c>
      <c r="AF1319">
        <v>1.6316001545516836</v>
      </c>
      <c r="AG1319">
        <v>1.4435512838573738E-2</v>
      </c>
      <c r="AH1319">
        <v>9.4210260027987278</v>
      </c>
      <c r="AI1319">
        <v>16.316001545516837</v>
      </c>
    </row>
    <row r="1320" spans="1:35" x14ac:dyDescent="0.45">
      <c r="A1320">
        <v>24169</v>
      </c>
      <c r="B1320">
        <v>42526.068414351852</v>
      </c>
      <c r="C1320">
        <v>5489.94</v>
      </c>
      <c r="D1320">
        <v>191.5</v>
      </c>
      <c r="E1320">
        <v>186.6</v>
      </c>
      <c r="F1320">
        <v>168.3</v>
      </c>
      <c r="G1320">
        <v>24.3</v>
      </c>
      <c r="H1320">
        <v>23.1</v>
      </c>
      <c r="I1320">
        <v>170.1</v>
      </c>
      <c r="J1320">
        <v>35.732399999999998</v>
      </c>
      <c r="K1320">
        <v>49.186100000000003</v>
      </c>
      <c r="L1320">
        <v>9.2559799999999994E-5</v>
      </c>
      <c r="M1320">
        <v>-0.42006300000000002</v>
      </c>
      <c r="N1320">
        <v>0.86099999999999999</v>
      </c>
      <c r="O1320">
        <v>-12.946</v>
      </c>
      <c r="P1320">
        <v>1.029094462</v>
      </c>
      <c r="Q1320">
        <v>0.68236591999999996</v>
      </c>
      <c r="R1320">
        <v>9.1631792170740489</v>
      </c>
      <c r="S1320">
        <v>9.5099077590740482</v>
      </c>
      <c r="T1320">
        <v>9.3365434880740494</v>
      </c>
      <c r="U1320">
        <v>-303.78089999999997</v>
      </c>
      <c r="V1320">
        <v>-248.78089999999997</v>
      </c>
      <c r="W1320">
        <v>-256.38981960065018</v>
      </c>
      <c r="X1320">
        <v>-175.71466479041271</v>
      </c>
      <c r="Y1320">
        <v>-216.75729299153465</v>
      </c>
      <c r="Z1320">
        <v>-541.19908328655856</v>
      </c>
      <c r="AA1320">
        <v>1.632458714850521</v>
      </c>
      <c r="AB1320">
        <v>1.632458714850521</v>
      </c>
      <c r="AC1320">
        <v>0.99278664234791358</v>
      </c>
      <c r="AD1320">
        <v>0.89360188068123148</v>
      </c>
      <c r="AE1320">
        <v>0.94145194685223488</v>
      </c>
      <c r="AF1320">
        <v>1.632458714850521</v>
      </c>
      <c r="AG1320">
        <v>-5.6160295844174833E-2</v>
      </c>
      <c r="AH1320">
        <v>9.4145194685223483</v>
      </c>
      <c r="AI1320">
        <v>16.324587148505209</v>
      </c>
    </row>
    <row r="1321" spans="1:35" x14ac:dyDescent="0.45">
      <c r="A1321">
        <v>24170</v>
      </c>
      <c r="B1321">
        <v>42526.079988425925</v>
      </c>
      <c r="C1321">
        <v>5484.98</v>
      </c>
      <c r="D1321">
        <v>190.5</v>
      </c>
      <c r="E1321">
        <v>186.3</v>
      </c>
      <c r="F1321">
        <v>168.3</v>
      </c>
      <c r="G1321">
        <v>24.4</v>
      </c>
      <c r="H1321">
        <v>23</v>
      </c>
      <c r="I1321">
        <v>170.2</v>
      </c>
      <c r="J1321">
        <v>35.732399999999998</v>
      </c>
      <c r="K1321">
        <v>49.298299999999998</v>
      </c>
      <c r="L1321">
        <v>9.2559799999999994E-5</v>
      </c>
      <c r="M1321">
        <v>-0.41966500000000001</v>
      </c>
      <c r="N1321">
        <v>0.86255099999999996</v>
      </c>
      <c r="O1321">
        <v>-12.946</v>
      </c>
      <c r="P1321">
        <v>1.0280835420000001</v>
      </c>
      <c r="Q1321">
        <v>0.68630545999999992</v>
      </c>
      <c r="R1321">
        <v>9.1641901370740477</v>
      </c>
      <c r="S1321">
        <v>9.5059682190740489</v>
      </c>
      <c r="T1321">
        <v>9.3350791780740483</v>
      </c>
      <c r="U1321">
        <v>-303.6687</v>
      </c>
      <c r="V1321">
        <v>-248.6687</v>
      </c>
      <c r="W1321">
        <v>-256.16275481059313</v>
      </c>
      <c r="X1321">
        <v>-176.66315714979009</v>
      </c>
      <c r="Y1321">
        <v>-217.0979168434742</v>
      </c>
      <c r="Z1321">
        <v>-541.08688328655853</v>
      </c>
      <c r="AA1321">
        <v>1.6320444556188771</v>
      </c>
      <c r="AB1321">
        <v>1.6320444556188771</v>
      </c>
      <c r="AC1321">
        <v>0.99247659277270905</v>
      </c>
      <c r="AD1321">
        <v>0.89465272298111609</v>
      </c>
      <c r="AE1321">
        <v>0.9418705182651842</v>
      </c>
      <c r="AF1321">
        <v>1.6320444556188771</v>
      </c>
      <c r="AG1321">
        <v>3.6164570082189346E-2</v>
      </c>
      <c r="AH1321">
        <v>9.4187051826518413</v>
      </c>
      <c r="AI1321">
        <v>16.320444556188772</v>
      </c>
    </row>
    <row r="1322" spans="1:35" x14ac:dyDescent="0.45">
      <c r="A1322">
        <v>24171</v>
      </c>
      <c r="B1322">
        <v>42526.091562499998</v>
      </c>
      <c r="C1322">
        <v>5482.19</v>
      </c>
      <c r="D1322">
        <v>193.6</v>
      </c>
      <c r="E1322">
        <v>186.4</v>
      </c>
      <c r="F1322">
        <v>168.4</v>
      </c>
      <c r="G1322">
        <v>24.4</v>
      </c>
      <c r="H1322">
        <v>22.9</v>
      </c>
      <c r="I1322">
        <v>170.1</v>
      </c>
      <c r="J1322">
        <v>35.732399999999998</v>
      </c>
      <c r="K1322">
        <v>49.350200000000001</v>
      </c>
      <c r="L1322">
        <v>9.2559799999999994E-5</v>
      </c>
      <c r="M1322">
        <v>-0.41948200000000002</v>
      </c>
      <c r="N1322">
        <v>0.86233400000000004</v>
      </c>
      <c r="O1322">
        <v>-12.946</v>
      </c>
      <c r="P1322">
        <v>1.0276187219999999</v>
      </c>
      <c r="Q1322">
        <v>0.68575428000000016</v>
      </c>
      <c r="R1322">
        <v>9.164654957074049</v>
      </c>
      <c r="S1322">
        <v>9.5065193990740493</v>
      </c>
      <c r="T1322">
        <v>9.33558717807405</v>
      </c>
      <c r="U1322">
        <v>-303.61680000000001</v>
      </c>
      <c r="V1322">
        <v>-248.61680000000001</v>
      </c>
      <c r="W1322">
        <v>-256.05833483571348</v>
      </c>
      <c r="X1322">
        <v>-176.53049839775133</v>
      </c>
      <c r="Y1322">
        <v>-216.97975864580303</v>
      </c>
      <c r="Z1322">
        <v>-541.0349832865586</v>
      </c>
      <c r="AA1322">
        <v>1.6318529041448779</v>
      </c>
      <c r="AB1322">
        <v>1.6318529041448779</v>
      </c>
      <c r="AC1322">
        <v>0.99233407569476062</v>
      </c>
      <c r="AD1322">
        <v>0.89450560064683537</v>
      </c>
      <c r="AE1322">
        <v>0.94172527886835078</v>
      </c>
      <c r="AF1322">
        <v>1.6318529041448779</v>
      </c>
      <c r="AG1322">
        <v>-1.2548683887576063E-2</v>
      </c>
      <c r="AH1322">
        <v>9.4172527886835073</v>
      </c>
      <c r="AI1322">
        <v>16.31852904144878</v>
      </c>
    </row>
    <row r="1323" spans="1:35" x14ac:dyDescent="0.45">
      <c r="A1323">
        <v>24172</v>
      </c>
      <c r="B1323">
        <v>42526.103125000001</v>
      </c>
      <c r="C1323">
        <v>5484.05</v>
      </c>
      <c r="D1323">
        <v>188.8</v>
      </c>
      <c r="E1323">
        <v>185.8</v>
      </c>
      <c r="F1323">
        <v>168.6</v>
      </c>
      <c r="G1323">
        <v>24.4</v>
      </c>
      <c r="H1323">
        <v>23</v>
      </c>
      <c r="I1323">
        <v>170.4</v>
      </c>
      <c r="J1323">
        <v>35.732399999999998</v>
      </c>
      <c r="K1323">
        <v>49.630499999999998</v>
      </c>
      <c r="L1323">
        <v>9.2559799999999994E-5</v>
      </c>
      <c r="M1323">
        <v>-0.41997099999999998</v>
      </c>
      <c r="N1323">
        <v>0.86245799999999995</v>
      </c>
      <c r="O1323">
        <v>-12.946</v>
      </c>
      <c r="P1323">
        <v>1.028860782</v>
      </c>
      <c r="Q1323">
        <v>0.68606923999999991</v>
      </c>
      <c r="R1323">
        <v>9.163412897074048</v>
      </c>
      <c r="S1323">
        <v>9.5062044390740486</v>
      </c>
      <c r="T1323">
        <v>9.3348086680740483</v>
      </c>
      <c r="U1323">
        <v>-303.3365</v>
      </c>
      <c r="V1323">
        <v>-248.3365</v>
      </c>
      <c r="W1323">
        <v>-256.33733644890231</v>
      </c>
      <c r="X1323">
        <v>-176.60630517397567</v>
      </c>
      <c r="Y1323">
        <v>-217.16083114417336</v>
      </c>
      <c r="Z1323">
        <v>-540.75468328655859</v>
      </c>
      <c r="AA1323">
        <v>1.6308191552514271</v>
      </c>
      <c r="AB1323">
        <v>1.6308191552514271</v>
      </c>
      <c r="AC1323">
        <v>0.99271496110167701</v>
      </c>
      <c r="AD1323">
        <v>0.89458966659522576</v>
      </c>
      <c r="AE1323">
        <v>0.94194787045140305</v>
      </c>
      <c r="AF1323">
        <v>1.6308191552514271</v>
      </c>
      <c r="AG1323">
        <v>3.3432860873492043E-3</v>
      </c>
      <c r="AH1323">
        <v>9.4194787045140309</v>
      </c>
      <c r="AI1323">
        <v>16.30819155251427</v>
      </c>
    </row>
    <row r="1324" spans="1:35" x14ac:dyDescent="0.45">
      <c r="A1324">
        <v>24173</v>
      </c>
      <c r="B1324">
        <v>42526.114699074074</v>
      </c>
      <c r="C1324">
        <v>5485.91</v>
      </c>
      <c r="D1324">
        <v>189.9</v>
      </c>
      <c r="E1324">
        <v>185</v>
      </c>
      <c r="F1324">
        <v>168.7</v>
      </c>
      <c r="G1324">
        <v>24.3</v>
      </c>
      <c r="H1324">
        <v>23</v>
      </c>
      <c r="I1324">
        <v>170.4</v>
      </c>
      <c r="J1324">
        <v>35.732399999999998</v>
      </c>
      <c r="K1324">
        <v>49.696899999999999</v>
      </c>
      <c r="L1324">
        <v>9.2559799999999994E-5</v>
      </c>
      <c r="M1324">
        <v>-0.41966500000000001</v>
      </c>
      <c r="N1324">
        <v>0.86332699999999996</v>
      </c>
      <c r="O1324">
        <v>-12.946</v>
      </c>
      <c r="P1324">
        <v>1.0280835420000001</v>
      </c>
      <c r="Q1324">
        <v>0.68827649999999996</v>
      </c>
      <c r="R1324">
        <v>9.1641901370740477</v>
      </c>
      <c r="S1324">
        <v>9.5039971790740481</v>
      </c>
      <c r="T1324">
        <v>9.3340936580740479</v>
      </c>
      <c r="U1324">
        <v>-303.27009999999996</v>
      </c>
      <c r="V1324">
        <v>-248.27009999999996</v>
      </c>
      <c r="W1324">
        <v>-256.16275481059313</v>
      </c>
      <c r="X1324">
        <v>-177.13743113693351</v>
      </c>
      <c r="Y1324">
        <v>-217.32710922408694</v>
      </c>
      <c r="Z1324">
        <v>-540.68828328655854</v>
      </c>
      <c r="AA1324">
        <v>1.6305744633098112</v>
      </c>
      <c r="AB1324">
        <v>1.6305744633098112</v>
      </c>
      <c r="AC1324">
        <v>0.99247659277270905</v>
      </c>
      <c r="AD1324">
        <v>0.89517910237031628</v>
      </c>
      <c r="AE1324">
        <v>0.94215236802565649</v>
      </c>
      <c r="AF1324">
        <v>1.6305744633098112</v>
      </c>
      <c r="AG1324">
        <v>1.7668590417143446E-2</v>
      </c>
      <c r="AH1324">
        <v>9.4215236802565645</v>
      </c>
      <c r="AI1324">
        <v>16.305744633098112</v>
      </c>
    </row>
    <row r="1325" spans="1:35" x14ac:dyDescent="0.45">
      <c r="A1325">
        <v>24174</v>
      </c>
      <c r="B1325">
        <v>42526.126284722224</v>
      </c>
      <c r="C1325">
        <v>5490.87</v>
      </c>
      <c r="D1325">
        <v>187.8</v>
      </c>
      <c r="E1325">
        <v>184.8</v>
      </c>
      <c r="F1325">
        <v>168.8</v>
      </c>
      <c r="G1325">
        <v>24.3</v>
      </c>
      <c r="H1325">
        <v>23</v>
      </c>
      <c r="I1325">
        <v>170.4</v>
      </c>
      <c r="J1325">
        <v>35.732399999999998</v>
      </c>
      <c r="K1325">
        <v>49.651299999999999</v>
      </c>
      <c r="L1325">
        <v>9.2559799999999994E-5</v>
      </c>
      <c r="M1325">
        <v>-0.42024600000000001</v>
      </c>
      <c r="N1325">
        <v>0.86264399999999997</v>
      </c>
      <c r="O1325">
        <v>-13.8689</v>
      </c>
      <c r="P1325">
        <v>1.0295592819999999</v>
      </c>
      <c r="Q1325">
        <v>0.68654167999999993</v>
      </c>
      <c r="R1325">
        <v>9.1627143970740494</v>
      </c>
      <c r="S1325">
        <v>9.5057319990740492</v>
      </c>
      <c r="T1325">
        <v>9.3342231980740493</v>
      </c>
      <c r="U1325">
        <v>-303.31569999999999</v>
      </c>
      <c r="V1325">
        <v>-248.31569999999999</v>
      </c>
      <c r="W1325">
        <v>-256.4942079513412</v>
      </c>
      <c r="X1325">
        <v>-176.72000646308504</v>
      </c>
      <c r="Y1325">
        <v>-217.29698602210726</v>
      </c>
      <c r="Z1325">
        <v>-540.73388328655858</v>
      </c>
      <c r="AA1325">
        <v>1.6307424968647248</v>
      </c>
      <c r="AB1325">
        <v>1.6307424968647248</v>
      </c>
      <c r="AC1325">
        <v>0.99292924625062018</v>
      </c>
      <c r="AD1325">
        <v>0.89471578530315354</v>
      </c>
      <c r="AE1325">
        <v>0.94211531433354534</v>
      </c>
      <c r="AF1325">
        <v>1.6307424968647248</v>
      </c>
      <c r="AG1325">
        <v>-3.1982407571968514E-3</v>
      </c>
      <c r="AH1325">
        <v>9.4211531433354541</v>
      </c>
      <c r="AI1325">
        <v>16.307424968647247</v>
      </c>
    </row>
    <row r="1326" spans="1:35" x14ac:dyDescent="0.45">
      <c r="A1326">
        <v>24175</v>
      </c>
      <c r="B1326">
        <v>42526.137858796297</v>
      </c>
      <c r="C1326">
        <v>5484.98</v>
      </c>
      <c r="D1326">
        <v>191.5</v>
      </c>
      <c r="E1326">
        <v>184</v>
      </c>
      <c r="F1326">
        <v>168.9</v>
      </c>
      <c r="G1326">
        <v>24.3</v>
      </c>
      <c r="H1326">
        <v>23</v>
      </c>
      <c r="I1326">
        <v>170.3</v>
      </c>
      <c r="J1326">
        <v>35.732399999999998</v>
      </c>
      <c r="K1326">
        <v>49.665799999999997</v>
      </c>
      <c r="L1326">
        <v>9.2559799999999994E-5</v>
      </c>
      <c r="M1326">
        <v>-0.41997099999999998</v>
      </c>
      <c r="N1326">
        <v>0.86341999999999997</v>
      </c>
      <c r="O1326">
        <v>-13.8689</v>
      </c>
      <c r="P1326">
        <v>1.028860782</v>
      </c>
      <c r="Q1326">
        <v>0.68851271999999997</v>
      </c>
      <c r="R1326">
        <v>9.163412897074048</v>
      </c>
      <c r="S1326">
        <v>9.5037609590740484</v>
      </c>
      <c r="T1326">
        <v>9.3335869280740482</v>
      </c>
      <c r="U1326">
        <v>-303.30119999999999</v>
      </c>
      <c r="V1326">
        <v>-248.30119999999999</v>
      </c>
      <c r="W1326">
        <v>-256.33733644890231</v>
      </c>
      <c r="X1326">
        <v>-177.19425823635743</v>
      </c>
      <c r="Y1326">
        <v>-217.44493654093583</v>
      </c>
      <c r="Z1326">
        <v>-540.71938328655858</v>
      </c>
      <c r="AA1326">
        <v>1.6306890613869953</v>
      </c>
      <c r="AB1326">
        <v>1.6306890613869953</v>
      </c>
      <c r="AC1326">
        <v>0.99271496110167701</v>
      </c>
      <c r="AD1326">
        <v>0.89524221425136186</v>
      </c>
      <c r="AE1326">
        <v>0.94229733205131394</v>
      </c>
      <c r="AF1326">
        <v>1.6306890613869953</v>
      </c>
      <c r="AG1326">
        <v>1.5726330816671762E-2</v>
      </c>
      <c r="AH1326">
        <v>9.4229733205131403</v>
      </c>
      <c r="AI1326">
        <v>16.306890613869953</v>
      </c>
    </row>
    <row r="1327" spans="1:35" x14ac:dyDescent="0.45">
      <c r="A1327">
        <v>24176</v>
      </c>
      <c r="B1327">
        <v>42526.14943287037</v>
      </c>
      <c r="C1327">
        <v>5485.91</v>
      </c>
      <c r="D1327">
        <v>198.4</v>
      </c>
      <c r="E1327">
        <v>183.9</v>
      </c>
      <c r="F1327">
        <v>169</v>
      </c>
      <c r="G1327">
        <v>24.3</v>
      </c>
      <c r="H1327">
        <v>22.9</v>
      </c>
      <c r="I1327">
        <v>170.4</v>
      </c>
      <c r="J1327">
        <v>35.732399999999998</v>
      </c>
      <c r="K1327">
        <v>49.665799999999997</v>
      </c>
      <c r="L1327">
        <v>9.2559799999999994E-5</v>
      </c>
      <c r="M1327">
        <v>-0.419879</v>
      </c>
      <c r="N1327">
        <v>0.86245799999999995</v>
      </c>
      <c r="O1327">
        <v>-12.946</v>
      </c>
      <c r="P1327">
        <v>1.028627102</v>
      </c>
      <c r="Q1327">
        <v>0.68606923999999991</v>
      </c>
      <c r="R1327">
        <v>9.1636465770740489</v>
      </c>
      <c r="S1327">
        <v>9.5062044390740486</v>
      </c>
      <c r="T1327">
        <v>9.3349255080740488</v>
      </c>
      <c r="U1327">
        <v>-303.30119999999999</v>
      </c>
      <c r="V1327">
        <v>-248.30119999999999</v>
      </c>
      <c r="W1327">
        <v>-256.2848507797338</v>
      </c>
      <c r="X1327">
        <v>-176.60630517397567</v>
      </c>
      <c r="Y1327">
        <v>-217.13365731335364</v>
      </c>
      <c r="Z1327">
        <v>-540.71938328655858</v>
      </c>
      <c r="AA1327">
        <v>1.6306890613869953</v>
      </c>
      <c r="AB1327">
        <v>1.6306890613869953</v>
      </c>
      <c r="AC1327">
        <v>0.99264328676822433</v>
      </c>
      <c r="AD1327">
        <v>0.89458966659522576</v>
      </c>
      <c r="AE1327">
        <v>0.94191445907655846</v>
      </c>
      <c r="AF1327">
        <v>1.6306890613869953</v>
      </c>
      <c r="AG1327">
        <v>-3.3080225021954054E-2</v>
      </c>
      <c r="AH1327">
        <v>9.4191445907655851</v>
      </c>
      <c r="AI1327">
        <v>16.306890613869953</v>
      </c>
    </row>
    <row r="1328" spans="1:35" x14ac:dyDescent="0.45">
      <c r="A1328">
        <v>24177</v>
      </c>
      <c r="B1328">
        <v>42526.160995370374</v>
      </c>
      <c r="C1328">
        <v>5490.87</v>
      </c>
      <c r="D1328">
        <v>185.1</v>
      </c>
      <c r="E1328">
        <v>185</v>
      </c>
      <c r="F1328">
        <v>169.2</v>
      </c>
      <c r="G1328">
        <v>24.4</v>
      </c>
      <c r="H1328">
        <v>22.9</v>
      </c>
      <c r="I1328">
        <v>170.7</v>
      </c>
      <c r="J1328">
        <v>35.732399999999998</v>
      </c>
      <c r="K1328">
        <v>49.995899999999999</v>
      </c>
      <c r="L1328">
        <v>9.2559799999999994E-5</v>
      </c>
      <c r="M1328">
        <v>-0.42033799999999999</v>
      </c>
      <c r="N1328">
        <v>0.86273699999999998</v>
      </c>
      <c r="O1328">
        <v>-12.946</v>
      </c>
      <c r="P1328">
        <v>1.0297929619999999</v>
      </c>
      <c r="Q1328">
        <v>0.68677789999999994</v>
      </c>
      <c r="R1328">
        <v>9.1624807170740485</v>
      </c>
      <c r="S1328">
        <v>9.5054957790740495</v>
      </c>
      <c r="T1328">
        <v>9.3339882480740499</v>
      </c>
      <c r="U1328">
        <v>-302.97109999999998</v>
      </c>
      <c r="V1328">
        <v>-247.97109999999998</v>
      </c>
      <c r="W1328">
        <v>-256.54668357854962</v>
      </c>
      <c r="X1328">
        <v>-176.77685311392258</v>
      </c>
      <c r="Y1328">
        <v>-217.35162066054943</v>
      </c>
      <c r="Z1328">
        <v>-540.38928328655857</v>
      </c>
      <c r="AA1328">
        <v>1.6294735217158494</v>
      </c>
      <c r="AB1328">
        <v>1.6294735217158494</v>
      </c>
      <c r="AC1328">
        <v>0.99300094816504869</v>
      </c>
      <c r="AD1328">
        <v>0.89477885356203801</v>
      </c>
      <c r="AE1328">
        <v>0.94218252099580146</v>
      </c>
      <c r="AF1328">
        <v>1.6294735217158494</v>
      </c>
      <c r="AG1328">
        <v>-4.9623187569998502E-3</v>
      </c>
      <c r="AH1328">
        <v>9.4218252099580155</v>
      </c>
      <c r="AI1328">
        <v>16.294735217158493</v>
      </c>
    </row>
    <row r="1329" spans="1:35" x14ac:dyDescent="0.45">
      <c r="A1329">
        <v>24178</v>
      </c>
      <c r="B1329">
        <v>42526.172569444447</v>
      </c>
      <c r="C1329">
        <v>5487.77</v>
      </c>
      <c r="D1329">
        <v>184.5</v>
      </c>
      <c r="E1329">
        <v>185.4</v>
      </c>
      <c r="F1329">
        <v>169.2</v>
      </c>
      <c r="G1329">
        <v>24.3</v>
      </c>
      <c r="H1329">
        <v>23</v>
      </c>
      <c r="I1329">
        <v>170.8</v>
      </c>
      <c r="J1329">
        <v>35.732399999999998</v>
      </c>
      <c r="K1329">
        <v>50.265900000000002</v>
      </c>
      <c r="L1329">
        <v>9.2559799999999994E-5</v>
      </c>
      <c r="M1329">
        <v>-0.42015400000000003</v>
      </c>
      <c r="N1329">
        <v>0.862923</v>
      </c>
      <c r="O1329">
        <v>-12.946</v>
      </c>
      <c r="P1329">
        <v>1.0293256020000001</v>
      </c>
      <c r="Q1329">
        <v>0.68725034000000007</v>
      </c>
      <c r="R1329">
        <v>9.1629480770740486</v>
      </c>
      <c r="S1329">
        <v>9.5050233390740484</v>
      </c>
      <c r="T1329">
        <v>9.3339857080740494</v>
      </c>
      <c r="U1329">
        <v>-302.7011</v>
      </c>
      <c r="V1329">
        <v>-247.7011</v>
      </c>
      <c r="W1329">
        <v>-256.44172980689223</v>
      </c>
      <c r="X1329">
        <v>-176.89053842847397</v>
      </c>
      <c r="Y1329">
        <v>-217.35221129114223</v>
      </c>
      <c r="Z1329">
        <v>-540.11928328655858</v>
      </c>
      <c r="AA1329">
        <v>1.6284806370162275</v>
      </c>
      <c r="AB1329">
        <v>1.6284806370162275</v>
      </c>
      <c r="AC1329">
        <v>0.99285755125147213</v>
      </c>
      <c r="AD1329">
        <v>0.89490500789314675</v>
      </c>
      <c r="AE1329">
        <v>0.94218324758929872</v>
      </c>
      <c r="AF1329">
        <v>1.6284806370162275</v>
      </c>
      <c r="AG1329">
        <v>6.2777678168919525E-5</v>
      </c>
      <c r="AH1329">
        <v>9.4218324758929874</v>
      </c>
      <c r="AI1329">
        <v>16.284806370162276</v>
      </c>
    </row>
    <row r="1330" spans="1:35" x14ac:dyDescent="0.45">
      <c r="A1330">
        <v>24179</v>
      </c>
      <c r="B1330">
        <v>42526.184155092589</v>
      </c>
      <c r="C1330">
        <v>5490.87</v>
      </c>
      <c r="D1330">
        <v>186.5</v>
      </c>
      <c r="E1330">
        <v>186.6</v>
      </c>
      <c r="F1330">
        <v>169.3</v>
      </c>
      <c r="G1330">
        <v>24.2</v>
      </c>
      <c r="H1330">
        <v>23.1</v>
      </c>
      <c r="I1330">
        <v>170.8</v>
      </c>
      <c r="J1330">
        <v>35.732399999999998</v>
      </c>
      <c r="K1330">
        <v>50.079000000000001</v>
      </c>
      <c r="L1330">
        <v>9.2559799999999994E-5</v>
      </c>
      <c r="M1330">
        <v>-0.42052099999999998</v>
      </c>
      <c r="N1330">
        <v>0.86602500000000004</v>
      </c>
      <c r="O1330">
        <v>-13.8689</v>
      </c>
      <c r="P1330">
        <v>1.0302577819999998</v>
      </c>
      <c r="Q1330">
        <v>0.69512942000000011</v>
      </c>
      <c r="R1330">
        <v>9.1620158970740491</v>
      </c>
      <c r="S1330">
        <v>9.497144259074048</v>
      </c>
      <c r="T1330">
        <v>9.3295800780740485</v>
      </c>
      <c r="U1330">
        <v>-302.88799999999998</v>
      </c>
      <c r="V1330">
        <v>-247.88799999999998</v>
      </c>
      <c r="W1330">
        <v>-256.6510569624844</v>
      </c>
      <c r="X1330">
        <v>-178.78494672831278</v>
      </c>
      <c r="Y1330">
        <v>-218.37620465525856</v>
      </c>
      <c r="Z1330">
        <v>-540.30618328655851</v>
      </c>
      <c r="AA1330">
        <v>1.6291678049208949</v>
      </c>
      <c r="AB1330">
        <v>1.6291678049208949</v>
      </c>
      <c r="AC1330">
        <v>0.99314359318690559</v>
      </c>
      <c r="AD1330">
        <v>0.89701244266153191</v>
      </c>
      <c r="AE1330">
        <v>0.94344465127087163</v>
      </c>
      <c r="AF1330">
        <v>1.6291678049208949</v>
      </c>
      <c r="AG1330">
        <v>0.10887640173929267</v>
      </c>
      <c r="AH1330">
        <v>9.4344465127087158</v>
      </c>
      <c r="AI1330">
        <v>16.291678049208947</v>
      </c>
    </row>
    <row r="1331" spans="1:35" x14ac:dyDescent="0.45">
      <c r="A1331">
        <v>24180</v>
      </c>
      <c r="B1331">
        <v>42526.195729166669</v>
      </c>
      <c r="C1331">
        <v>5486.84</v>
      </c>
      <c r="D1331">
        <v>196.4</v>
      </c>
      <c r="E1331">
        <v>185.8</v>
      </c>
      <c r="F1331">
        <v>169.4</v>
      </c>
      <c r="G1331">
        <v>24.2</v>
      </c>
      <c r="H1331">
        <v>23</v>
      </c>
      <c r="I1331">
        <v>170.8</v>
      </c>
      <c r="J1331">
        <v>35.732399999999998</v>
      </c>
      <c r="K1331">
        <v>49.995899999999999</v>
      </c>
      <c r="L1331">
        <v>9.2559799999999994E-5</v>
      </c>
      <c r="M1331">
        <v>-0.41975699999999999</v>
      </c>
      <c r="N1331">
        <v>0.86205500000000002</v>
      </c>
      <c r="O1331">
        <v>-12.946</v>
      </c>
      <c r="P1331">
        <v>1.0283172219999999</v>
      </c>
      <c r="Q1331">
        <v>0.68504562000000002</v>
      </c>
      <c r="R1331">
        <v>9.1639564570740486</v>
      </c>
      <c r="S1331">
        <v>9.5072280590740483</v>
      </c>
      <c r="T1331">
        <v>9.3355922580740476</v>
      </c>
      <c r="U1331">
        <v>-302.97109999999998</v>
      </c>
      <c r="V1331">
        <v>-247.97109999999998</v>
      </c>
      <c r="W1331">
        <v>-256.2152463357329</v>
      </c>
      <c r="X1331">
        <v>-176.3599158437039</v>
      </c>
      <c r="Y1331">
        <v>-216.97857700269037</v>
      </c>
      <c r="Z1331">
        <v>-540.38928328655857</v>
      </c>
      <c r="AA1331">
        <v>1.6294735217158494</v>
      </c>
      <c r="AB1331">
        <v>1.6294735217158494</v>
      </c>
      <c r="AC1331">
        <v>0.99254825102965272</v>
      </c>
      <c r="AD1331">
        <v>0.89431649083477982</v>
      </c>
      <c r="AE1331">
        <v>0.94172382662544929</v>
      </c>
      <c r="AF1331">
        <v>1.6294735217158494</v>
      </c>
      <c r="AG1331">
        <v>-0.14867924928487056</v>
      </c>
      <c r="AH1331">
        <v>9.4172382662544933</v>
      </c>
      <c r="AI1331">
        <v>16.294735217158493</v>
      </c>
    </row>
    <row r="1332" spans="1:35" x14ac:dyDescent="0.45">
      <c r="A1332">
        <v>24181</v>
      </c>
      <c r="B1332">
        <v>42526.207303240742</v>
      </c>
      <c r="C1332">
        <v>5482.19</v>
      </c>
      <c r="D1332">
        <v>192.4</v>
      </c>
      <c r="E1332">
        <v>187.1</v>
      </c>
      <c r="F1332">
        <v>169.4</v>
      </c>
      <c r="G1332">
        <v>24.3</v>
      </c>
      <c r="H1332">
        <v>23.1</v>
      </c>
      <c r="I1332">
        <v>170.5</v>
      </c>
      <c r="J1332">
        <v>35.732399999999998</v>
      </c>
      <c r="K1332">
        <v>49.815300000000001</v>
      </c>
      <c r="L1332">
        <v>9.2559799999999994E-5</v>
      </c>
      <c r="M1332">
        <v>-0.41957299999999997</v>
      </c>
      <c r="N1332">
        <v>0.86428799999999995</v>
      </c>
      <c r="O1332">
        <v>-12.946</v>
      </c>
      <c r="P1332">
        <v>1.0278498619999998</v>
      </c>
      <c r="Q1332">
        <v>0.6907174399999999</v>
      </c>
      <c r="R1332">
        <v>9.1644238170740486</v>
      </c>
      <c r="S1332">
        <v>9.5015562390740484</v>
      </c>
      <c r="T1332">
        <v>9.3329900280740485</v>
      </c>
      <c r="U1332">
        <v>-303.15170000000001</v>
      </c>
      <c r="V1332">
        <v>-248.15170000000001</v>
      </c>
      <c r="W1332">
        <v>-256.11026076783253</v>
      </c>
      <c r="X1332">
        <v>-177.72451614134457</v>
      </c>
      <c r="Y1332">
        <v>-217.58371517459568</v>
      </c>
      <c r="Z1332">
        <v>-540.56988328655859</v>
      </c>
      <c r="AA1332">
        <v>1.6301383273012426</v>
      </c>
      <c r="AB1332">
        <v>1.6301383273012426</v>
      </c>
      <c r="AC1332">
        <v>0.99240494142577262</v>
      </c>
      <c r="AD1332">
        <v>0.89583154513798835</v>
      </c>
      <c r="AE1332">
        <v>0.94246812989731032</v>
      </c>
      <c r="AF1332">
        <v>1.6301383273012426</v>
      </c>
      <c r="AG1332">
        <v>6.430780269478259E-2</v>
      </c>
      <c r="AH1332">
        <v>9.4246812989731037</v>
      </c>
      <c r="AI1332">
        <v>16.301383273012426</v>
      </c>
    </row>
    <row r="1333" spans="1:35" x14ac:dyDescent="0.45">
      <c r="A1333">
        <v>24182</v>
      </c>
      <c r="B1333">
        <v>42526.218865740739</v>
      </c>
      <c r="C1333">
        <v>5490.87</v>
      </c>
      <c r="D1333">
        <v>184.2</v>
      </c>
      <c r="E1333">
        <v>187</v>
      </c>
      <c r="F1333">
        <v>169.5</v>
      </c>
      <c r="G1333">
        <v>24.3</v>
      </c>
      <c r="H1333">
        <v>23</v>
      </c>
      <c r="I1333">
        <v>170.5</v>
      </c>
      <c r="J1333">
        <v>35.732399999999998</v>
      </c>
      <c r="K1333">
        <v>49.732199999999999</v>
      </c>
      <c r="L1333">
        <v>9.2559799999999994E-5</v>
      </c>
      <c r="M1333">
        <v>-0.42006300000000002</v>
      </c>
      <c r="N1333">
        <v>0.862923</v>
      </c>
      <c r="O1333">
        <v>-12.946</v>
      </c>
      <c r="P1333">
        <v>1.029094462</v>
      </c>
      <c r="Q1333">
        <v>0.68725034000000007</v>
      </c>
      <c r="R1333">
        <v>9.1631792170740489</v>
      </c>
      <c r="S1333">
        <v>9.5050233390740484</v>
      </c>
      <c r="T1333">
        <v>9.3341012780740478</v>
      </c>
      <c r="U1333">
        <v>-303.23480000000001</v>
      </c>
      <c r="V1333">
        <v>-248.23480000000001</v>
      </c>
      <c r="W1333">
        <v>-256.38981960065018</v>
      </c>
      <c r="X1333">
        <v>-176.89053842847397</v>
      </c>
      <c r="Y1333">
        <v>-217.32533729281772</v>
      </c>
      <c r="Z1333">
        <v>-540.65298328655854</v>
      </c>
      <c r="AA1333">
        <v>1.6304444084800724</v>
      </c>
      <c r="AB1333">
        <v>1.6304444084800724</v>
      </c>
      <c r="AC1333">
        <v>0.99278664234791358</v>
      </c>
      <c r="AD1333">
        <v>0.89490500789314675</v>
      </c>
      <c r="AE1333">
        <v>0.94215018834282838</v>
      </c>
      <c r="AF1333">
        <v>1.6304444084800724</v>
      </c>
      <c r="AG1333">
        <v>1.8428040214754058E-2</v>
      </c>
      <c r="AH1333">
        <v>9.4215018834282844</v>
      </c>
      <c r="AI1333">
        <v>16.304444084800725</v>
      </c>
    </row>
    <row r="1334" spans="1:35" x14ac:dyDescent="0.45">
      <c r="A1334">
        <v>24183</v>
      </c>
      <c r="B1334">
        <v>42526.230439814812</v>
      </c>
      <c r="C1334">
        <v>5490.87</v>
      </c>
      <c r="D1334">
        <v>188.5</v>
      </c>
      <c r="E1334">
        <v>186.8</v>
      </c>
      <c r="F1334">
        <v>169.5</v>
      </c>
      <c r="G1334">
        <v>24.3</v>
      </c>
      <c r="H1334">
        <v>23</v>
      </c>
      <c r="I1334">
        <v>170.8</v>
      </c>
      <c r="J1334">
        <v>35.732399999999998</v>
      </c>
      <c r="K1334">
        <v>49.995899999999999</v>
      </c>
      <c r="L1334">
        <v>9.2559799999999994E-5</v>
      </c>
      <c r="M1334">
        <v>-0.42052099999999998</v>
      </c>
      <c r="N1334">
        <v>0.86621099999999995</v>
      </c>
      <c r="O1334">
        <v>-12.946</v>
      </c>
      <c r="P1334">
        <v>1.0302577819999998</v>
      </c>
      <c r="Q1334">
        <v>0.69560185999999991</v>
      </c>
      <c r="R1334">
        <v>9.1620158970740491</v>
      </c>
      <c r="S1334">
        <v>9.4966718190740487</v>
      </c>
      <c r="T1334">
        <v>9.3293438580740489</v>
      </c>
      <c r="U1334">
        <v>-302.97109999999998</v>
      </c>
      <c r="V1334">
        <v>-247.97109999999998</v>
      </c>
      <c r="W1334">
        <v>-256.6510569624844</v>
      </c>
      <c r="X1334">
        <v>-178.89844386777884</v>
      </c>
      <c r="Y1334">
        <v>-218.43108317505914</v>
      </c>
      <c r="Z1334">
        <v>-540.38928328655857</v>
      </c>
      <c r="AA1334">
        <v>1.6294735217158494</v>
      </c>
      <c r="AB1334">
        <v>1.6294735217158494</v>
      </c>
      <c r="AC1334">
        <v>0.99314359318690559</v>
      </c>
      <c r="AD1334">
        <v>0.89713901776048366</v>
      </c>
      <c r="AE1334">
        <v>0.94351234860259703</v>
      </c>
      <c r="AF1334">
        <v>1.6294735217158494</v>
      </c>
      <c r="AG1334">
        <v>0.11769064645497235</v>
      </c>
      <c r="AH1334">
        <v>9.4351234860259705</v>
      </c>
      <c r="AI1334">
        <v>16.294735217158493</v>
      </c>
    </row>
    <row r="1335" spans="1:35" x14ac:dyDescent="0.45">
      <c r="A1335">
        <v>24184</v>
      </c>
      <c r="B1335">
        <v>42526.242025462961</v>
      </c>
      <c r="C1335">
        <v>5484.98</v>
      </c>
      <c r="D1335">
        <v>187.2</v>
      </c>
      <c r="E1335">
        <v>187.5</v>
      </c>
      <c r="F1335">
        <v>169.7</v>
      </c>
      <c r="G1335">
        <v>24.3</v>
      </c>
      <c r="H1335">
        <v>23</v>
      </c>
      <c r="I1335">
        <v>170.8</v>
      </c>
      <c r="J1335">
        <v>35.732399999999998</v>
      </c>
      <c r="K1335">
        <v>50.432000000000002</v>
      </c>
      <c r="L1335">
        <v>9.2559799999999994E-5</v>
      </c>
      <c r="M1335">
        <v>-0.42033799999999999</v>
      </c>
      <c r="N1335">
        <v>0.86534199999999994</v>
      </c>
      <c r="O1335">
        <v>-12.946</v>
      </c>
      <c r="P1335">
        <v>1.0297929619999999</v>
      </c>
      <c r="Q1335">
        <v>0.69339459999999986</v>
      </c>
      <c r="R1335">
        <v>9.1624807170740485</v>
      </c>
      <c r="S1335">
        <v>9.4988790790740492</v>
      </c>
      <c r="T1335">
        <v>9.3306798980740489</v>
      </c>
      <c r="U1335">
        <v>-302.53499999999997</v>
      </c>
      <c r="V1335">
        <v>-247.53499999999997</v>
      </c>
      <c r="W1335">
        <v>-256.54668357854962</v>
      </c>
      <c r="X1335">
        <v>-178.36808907034299</v>
      </c>
      <c r="Y1335">
        <v>-218.12066054083266</v>
      </c>
      <c r="Z1335">
        <v>-539.95318328655856</v>
      </c>
      <c r="AA1335">
        <v>1.6278704299771725</v>
      </c>
      <c r="AB1335">
        <v>1.6278704299771725</v>
      </c>
      <c r="AC1335">
        <v>0.99300094816504869</v>
      </c>
      <c r="AD1335">
        <v>0.89654785799062142</v>
      </c>
      <c r="AE1335">
        <v>0.94312954372285862</v>
      </c>
      <c r="AF1335">
        <v>1.6278704299771725</v>
      </c>
      <c r="AG1335">
        <v>-3.304130030444738E-2</v>
      </c>
      <c r="AH1335">
        <v>9.4312954372285862</v>
      </c>
      <c r="AI1335">
        <v>16.278704299771725</v>
      </c>
    </row>
    <row r="1336" spans="1:35" x14ac:dyDescent="0.45">
      <c r="A1336">
        <v>24185</v>
      </c>
      <c r="B1336">
        <v>42526.253599537034</v>
      </c>
      <c r="C1336">
        <v>5486.84</v>
      </c>
      <c r="D1336">
        <v>198.3</v>
      </c>
      <c r="E1336">
        <v>186.9</v>
      </c>
      <c r="F1336">
        <v>169.9</v>
      </c>
      <c r="G1336">
        <v>24.3</v>
      </c>
      <c r="H1336">
        <v>23.1</v>
      </c>
      <c r="I1336">
        <v>170.8</v>
      </c>
      <c r="J1336">
        <v>35.732399999999998</v>
      </c>
      <c r="K1336">
        <v>49.898400000000002</v>
      </c>
      <c r="L1336">
        <v>9.2559799999999994E-5</v>
      </c>
      <c r="M1336">
        <v>-0.419879</v>
      </c>
      <c r="N1336">
        <v>0.86543599999999998</v>
      </c>
      <c r="O1336">
        <v>-12.946</v>
      </c>
      <c r="P1336">
        <v>1.028627102</v>
      </c>
      <c r="Q1336">
        <v>0.69363335999999998</v>
      </c>
      <c r="R1336">
        <v>9.1636465770740489</v>
      </c>
      <c r="S1336">
        <v>9.4986403190740489</v>
      </c>
      <c r="T1336">
        <v>9.3311434480740481</v>
      </c>
      <c r="U1336">
        <v>-303.0686</v>
      </c>
      <c r="V1336">
        <v>-248.0686</v>
      </c>
      <c r="W1336">
        <v>-256.2848507797338</v>
      </c>
      <c r="X1336">
        <v>-178.42546891793063</v>
      </c>
      <c r="Y1336">
        <v>-218.01293731318583</v>
      </c>
      <c r="Z1336">
        <v>-540.48678328655865</v>
      </c>
      <c r="AA1336">
        <v>1.6298323610212753</v>
      </c>
      <c r="AB1336">
        <v>1.6298323610212753</v>
      </c>
      <c r="AC1336">
        <v>0.99264328676822433</v>
      </c>
      <c r="AD1336">
        <v>0.89661177882786769</v>
      </c>
      <c r="AE1336">
        <v>0.94299677491320599</v>
      </c>
      <c r="AF1336">
        <v>1.6298323610212753</v>
      </c>
      <c r="AG1336">
        <v>-1.1471225155055404E-2</v>
      </c>
      <c r="AH1336">
        <v>9.4299677491320608</v>
      </c>
      <c r="AI1336">
        <v>16.298323610212751</v>
      </c>
    </row>
    <row r="1337" spans="1:35" x14ac:dyDescent="0.45">
      <c r="A1337">
        <v>24186</v>
      </c>
      <c r="B1337">
        <v>42526.265173611115</v>
      </c>
      <c r="C1337">
        <v>5487.77</v>
      </c>
      <c r="D1337">
        <v>192</v>
      </c>
      <c r="E1337">
        <v>187.5</v>
      </c>
      <c r="F1337">
        <v>169.7</v>
      </c>
      <c r="G1337">
        <v>24.3</v>
      </c>
      <c r="H1337">
        <v>23</v>
      </c>
      <c r="I1337">
        <v>170.7</v>
      </c>
      <c r="J1337">
        <v>35.732399999999998</v>
      </c>
      <c r="K1337">
        <v>49.914999999999999</v>
      </c>
      <c r="L1337">
        <v>9.2559799999999994E-5</v>
      </c>
      <c r="M1337">
        <v>-0.419879</v>
      </c>
      <c r="N1337">
        <v>0.86506300000000003</v>
      </c>
      <c r="O1337">
        <v>-12.946</v>
      </c>
      <c r="P1337">
        <v>1.028627102</v>
      </c>
      <c r="Q1337">
        <v>0.69268594000000006</v>
      </c>
      <c r="R1337">
        <v>9.1636465770740489</v>
      </c>
      <c r="S1337">
        <v>9.4995877390740482</v>
      </c>
      <c r="T1337">
        <v>9.3316171580740495</v>
      </c>
      <c r="U1337">
        <v>-303.05199999999996</v>
      </c>
      <c r="V1337">
        <v>-248.05199999999996</v>
      </c>
      <c r="W1337">
        <v>-256.2848507797338</v>
      </c>
      <c r="X1337">
        <v>-178.19776479221753</v>
      </c>
      <c r="Y1337">
        <v>-217.90284261879026</v>
      </c>
      <c r="Z1337">
        <v>-540.47018328655861</v>
      </c>
      <c r="AA1337">
        <v>1.6297712551662007</v>
      </c>
      <c r="AB1337">
        <v>1.6297712551662007</v>
      </c>
      <c r="AC1337">
        <v>0.99264328676822433</v>
      </c>
      <c r="AD1337">
        <v>0.89635817134201434</v>
      </c>
      <c r="AE1337">
        <v>0.94286112189116322</v>
      </c>
      <c r="AF1337">
        <v>1.6297712551662007</v>
      </c>
      <c r="AG1337">
        <v>-1.1720421098218907E-2</v>
      </c>
      <c r="AH1337">
        <v>9.428611218911632</v>
      </c>
      <c r="AI1337">
        <v>16.297712551662006</v>
      </c>
    </row>
    <row r="1338" spans="1:35" x14ac:dyDescent="0.45">
      <c r="A1338">
        <v>24187</v>
      </c>
      <c r="B1338">
        <v>42526.276736111111</v>
      </c>
      <c r="C1338">
        <v>5489.94</v>
      </c>
      <c r="D1338">
        <v>185.6</v>
      </c>
      <c r="E1338">
        <v>186.4</v>
      </c>
      <c r="F1338">
        <v>169.6</v>
      </c>
      <c r="G1338">
        <v>24.3</v>
      </c>
      <c r="H1338">
        <v>23</v>
      </c>
      <c r="I1338">
        <v>170.7</v>
      </c>
      <c r="J1338">
        <v>35.732399999999998</v>
      </c>
      <c r="K1338">
        <v>49.964799999999997</v>
      </c>
      <c r="L1338">
        <v>9.2559799999999994E-5</v>
      </c>
      <c r="M1338">
        <v>-0.42015400000000003</v>
      </c>
      <c r="N1338">
        <v>0.86534199999999994</v>
      </c>
      <c r="O1338">
        <v>-13.8689</v>
      </c>
      <c r="P1338">
        <v>1.0293256020000001</v>
      </c>
      <c r="Q1338">
        <v>0.69339459999999986</v>
      </c>
      <c r="R1338">
        <v>9.1629480770740486</v>
      </c>
      <c r="S1338">
        <v>9.4988790790740492</v>
      </c>
      <c r="T1338">
        <v>9.3309135780740498</v>
      </c>
      <c r="U1338">
        <v>-303.00220000000002</v>
      </c>
      <c r="V1338">
        <v>-248.00220000000002</v>
      </c>
      <c r="W1338">
        <v>-256.44172980689223</v>
      </c>
      <c r="X1338">
        <v>-178.36808907034299</v>
      </c>
      <c r="Y1338">
        <v>-218.06635748820054</v>
      </c>
      <c r="Z1338">
        <v>-540.42038328655872</v>
      </c>
      <c r="AA1338">
        <v>1.6295879650897347</v>
      </c>
      <c r="AB1338">
        <v>1.6295879650897347</v>
      </c>
      <c r="AC1338">
        <v>0.99285755125147213</v>
      </c>
      <c r="AD1338">
        <v>0.89654785799062142</v>
      </c>
      <c r="AE1338">
        <v>0.94306261057234519</v>
      </c>
      <c r="AF1338">
        <v>1.6295879650897347</v>
      </c>
      <c r="AG1338">
        <v>2.8455232361347719E-3</v>
      </c>
      <c r="AH1338">
        <v>9.4306261057234515</v>
      </c>
      <c r="AI1338">
        <v>16.295879650897348</v>
      </c>
    </row>
    <row r="1339" spans="1:35" x14ac:dyDescent="0.45">
      <c r="A1339">
        <v>24188</v>
      </c>
      <c r="B1339">
        <v>42526.288310185184</v>
      </c>
      <c r="C1339">
        <v>5489.01</v>
      </c>
      <c r="D1339">
        <v>183.8</v>
      </c>
      <c r="E1339">
        <v>185.6</v>
      </c>
      <c r="F1339">
        <v>169.6</v>
      </c>
      <c r="G1339">
        <v>24.2</v>
      </c>
      <c r="H1339">
        <v>23</v>
      </c>
      <c r="I1339">
        <v>170.8</v>
      </c>
      <c r="J1339">
        <v>35.732399999999998</v>
      </c>
      <c r="K1339">
        <v>50.095599999999997</v>
      </c>
      <c r="L1339">
        <v>9.2559799999999994E-5</v>
      </c>
      <c r="M1339">
        <v>-0.42015400000000003</v>
      </c>
      <c r="N1339">
        <v>0.86552899999999999</v>
      </c>
      <c r="O1339">
        <v>-12.946</v>
      </c>
      <c r="P1339">
        <v>1.0293256020000001</v>
      </c>
      <c r="Q1339">
        <v>0.69386957999999999</v>
      </c>
      <c r="R1339">
        <v>9.1629480770740486</v>
      </c>
      <c r="S1339">
        <v>9.4984040990740493</v>
      </c>
      <c r="T1339">
        <v>9.3306760880740498</v>
      </c>
      <c r="U1339">
        <v>-302.87139999999999</v>
      </c>
      <c r="V1339">
        <v>-247.87139999999999</v>
      </c>
      <c r="W1339">
        <v>-256.44172980689223</v>
      </c>
      <c r="X1339">
        <v>-178.48223566671027</v>
      </c>
      <c r="Y1339">
        <v>-218.12154589547663</v>
      </c>
      <c r="Z1339">
        <v>-540.2895832865587</v>
      </c>
      <c r="AA1339">
        <v>1.6291067488859499</v>
      </c>
      <c r="AB1339">
        <v>1.6291067488859499</v>
      </c>
      <c r="AC1339">
        <v>0.99285755125147213</v>
      </c>
      <c r="AD1339">
        <v>0.89667502564613477</v>
      </c>
      <c r="AE1339">
        <v>0.94313063507679273</v>
      </c>
      <c r="AF1339">
        <v>1.6291067488859499</v>
      </c>
      <c r="AG1339">
        <v>5.8773171848147511E-3</v>
      </c>
      <c r="AH1339">
        <v>9.4313063507679278</v>
      </c>
      <c r="AI1339">
        <v>16.291067488859497</v>
      </c>
    </row>
    <row r="1340" spans="1:35" x14ac:dyDescent="0.45">
      <c r="A1340">
        <v>24189</v>
      </c>
      <c r="B1340">
        <v>42526.299895833334</v>
      </c>
      <c r="C1340">
        <v>5484.05</v>
      </c>
      <c r="D1340">
        <v>191.8</v>
      </c>
      <c r="E1340">
        <v>185</v>
      </c>
      <c r="F1340">
        <v>169.6</v>
      </c>
      <c r="G1340">
        <v>24.3</v>
      </c>
      <c r="H1340">
        <v>22.9</v>
      </c>
      <c r="I1340">
        <v>171.1</v>
      </c>
      <c r="J1340">
        <v>35.732399999999998</v>
      </c>
      <c r="K1340">
        <v>50.432000000000002</v>
      </c>
      <c r="L1340">
        <v>9.2559799999999994E-5</v>
      </c>
      <c r="M1340">
        <v>-0.42006300000000002</v>
      </c>
      <c r="N1340">
        <v>0.86487700000000001</v>
      </c>
      <c r="O1340">
        <v>-12.946</v>
      </c>
      <c r="P1340">
        <v>1.029094462</v>
      </c>
      <c r="Q1340">
        <v>0.69221350000000004</v>
      </c>
      <c r="R1340">
        <v>9.1631792170740489</v>
      </c>
      <c r="S1340">
        <v>9.5000601790740493</v>
      </c>
      <c r="T1340">
        <v>9.33161969807405</v>
      </c>
      <c r="U1340">
        <v>-302.53499999999997</v>
      </c>
      <c r="V1340">
        <v>-247.53499999999997</v>
      </c>
      <c r="W1340">
        <v>-256.38981960065018</v>
      </c>
      <c r="X1340">
        <v>-178.08420196936106</v>
      </c>
      <c r="Y1340">
        <v>-217.90225227035023</v>
      </c>
      <c r="Z1340">
        <v>-539.95318328655867</v>
      </c>
      <c r="AA1340">
        <v>1.6278704299771729</v>
      </c>
      <c r="AB1340">
        <v>1.6278704299771729</v>
      </c>
      <c r="AC1340">
        <v>0.99278664234791358</v>
      </c>
      <c r="AD1340">
        <v>0.89623174335285116</v>
      </c>
      <c r="AE1340">
        <v>0.94286039459936677</v>
      </c>
      <c r="AF1340">
        <v>1.6278704299771729</v>
      </c>
      <c r="AG1340">
        <v>-2.3325451794528579E-2</v>
      </c>
      <c r="AH1340">
        <v>9.4286039459936681</v>
      </c>
      <c r="AI1340">
        <v>16.278704299771729</v>
      </c>
    </row>
    <row r="1341" spans="1:35" x14ac:dyDescent="0.45">
      <c r="A1341">
        <v>24190</v>
      </c>
      <c r="B1341">
        <v>42526.311469907407</v>
      </c>
      <c r="C1341">
        <v>5489.01</v>
      </c>
      <c r="D1341">
        <v>185.7</v>
      </c>
      <c r="E1341">
        <v>183.4</v>
      </c>
      <c r="F1341">
        <v>169.7</v>
      </c>
      <c r="G1341">
        <v>24.2</v>
      </c>
      <c r="H1341">
        <v>23</v>
      </c>
      <c r="I1341">
        <v>171</v>
      </c>
      <c r="J1341">
        <v>35.732399999999998</v>
      </c>
      <c r="K1341">
        <v>50.332299999999996</v>
      </c>
      <c r="L1341">
        <v>9.2559799999999994E-5</v>
      </c>
      <c r="M1341">
        <v>-0.42033799999999999</v>
      </c>
      <c r="N1341">
        <v>0.86369899999999999</v>
      </c>
      <c r="O1341">
        <v>-12.946</v>
      </c>
      <c r="P1341">
        <v>1.0297929619999999</v>
      </c>
      <c r="Q1341">
        <v>0.68922137999999999</v>
      </c>
      <c r="R1341">
        <v>9.1624807170740485</v>
      </c>
      <c r="S1341">
        <v>9.5030522990740494</v>
      </c>
      <c r="T1341">
        <v>9.3327665080740481</v>
      </c>
      <c r="U1341">
        <v>-302.63470000000001</v>
      </c>
      <c r="V1341">
        <v>-247.63470000000001</v>
      </c>
      <c r="W1341">
        <v>-256.54668357854962</v>
      </c>
      <c r="X1341">
        <v>-177.36472356324236</v>
      </c>
      <c r="Y1341">
        <v>-217.63567904344177</v>
      </c>
      <c r="Z1341">
        <v>-540.05288328655865</v>
      </c>
      <c r="AA1341">
        <v>1.6282366462725277</v>
      </c>
      <c r="AB1341">
        <v>1.6282366462725277</v>
      </c>
      <c r="AC1341">
        <v>0.99300094816504869</v>
      </c>
      <c r="AD1341">
        <v>0.89543158555343394</v>
      </c>
      <c r="AE1341">
        <v>0.94253209888056044</v>
      </c>
      <c r="AF1341">
        <v>1.6282366462725277</v>
      </c>
      <c r="AG1341">
        <v>-2.836475010750826E-2</v>
      </c>
      <c r="AH1341">
        <v>9.4253209888056038</v>
      </c>
      <c r="AI1341">
        <v>16.282366462725278</v>
      </c>
    </row>
    <row r="1342" spans="1:35" x14ac:dyDescent="0.45">
      <c r="A1342">
        <v>24191</v>
      </c>
      <c r="B1342">
        <v>42526.32304398148</v>
      </c>
      <c r="C1342">
        <v>5484.05</v>
      </c>
      <c r="D1342">
        <v>192.5</v>
      </c>
      <c r="E1342">
        <v>185.1</v>
      </c>
      <c r="F1342">
        <v>169.5</v>
      </c>
      <c r="G1342">
        <v>24.2</v>
      </c>
      <c r="H1342">
        <v>23</v>
      </c>
      <c r="I1342">
        <v>170.7</v>
      </c>
      <c r="J1342">
        <v>35.732399999999998</v>
      </c>
      <c r="K1342">
        <v>50.047899999999998</v>
      </c>
      <c r="L1342">
        <v>9.2559799999999994E-5</v>
      </c>
      <c r="M1342">
        <v>-0.41997099999999998</v>
      </c>
      <c r="N1342">
        <v>0.86465999999999998</v>
      </c>
      <c r="O1342">
        <v>-12.946</v>
      </c>
      <c r="P1342">
        <v>1.028860782</v>
      </c>
      <c r="Q1342">
        <v>0.69166231999999994</v>
      </c>
      <c r="R1342">
        <v>9.163412897074048</v>
      </c>
      <c r="S1342">
        <v>9.500611359074048</v>
      </c>
      <c r="T1342">
        <v>9.332012128074048</v>
      </c>
      <c r="U1342">
        <v>-302.91909999999996</v>
      </c>
      <c r="V1342">
        <v>-247.91909999999996</v>
      </c>
      <c r="W1342">
        <v>-256.33733644890231</v>
      </c>
      <c r="X1342">
        <v>-177.95169855666586</v>
      </c>
      <c r="Y1342">
        <v>-217.8110398021031</v>
      </c>
      <c r="Z1342">
        <v>-540.33728328655866</v>
      </c>
      <c r="AA1342">
        <v>1.6292822053542759</v>
      </c>
      <c r="AB1342">
        <v>1.6292822053542759</v>
      </c>
      <c r="AC1342">
        <v>0.99271496110167701</v>
      </c>
      <c r="AD1342">
        <v>0.89608427413090996</v>
      </c>
      <c r="AE1342">
        <v>0.94274803701708065</v>
      </c>
      <c r="AF1342">
        <v>1.6292822053542759</v>
      </c>
      <c r="AG1342">
        <v>1.8657054997083776E-2</v>
      </c>
      <c r="AH1342">
        <v>9.427480370170807</v>
      </c>
      <c r="AI1342">
        <v>16.292822053542761</v>
      </c>
    </row>
    <row r="1343" spans="1:35" x14ac:dyDescent="0.45">
      <c r="A1343">
        <v>24192</v>
      </c>
      <c r="B1343">
        <v>42526.334618055553</v>
      </c>
      <c r="C1343">
        <v>5485.91</v>
      </c>
      <c r="D1343">
        <v>186.1</v>
      </c>
      <c r="E1343">
        <v>187.1</v>
      </c>
      <c r="F1343">
        <v>169.6</v>
      </c>
      <c r="G1343">
        <v>24.3</v>
      </c>
      <c r="H1343">
        <v>23</v>
      </c>
      <c r="I1343">
        <v>171</v>
      </c>
      <c r="J1343">
        <v>35.732399999999998</v>
      </c>
      <c r="K1343">
        <v>50.380099999999999</v>
      </c>
      <c r="L1343">
        <v>9.2559799999999994E-5</v>
      </c>
      <c r="M1343">
        <v>-0.42024600000000001</v>
      </c>
      <c r="N1343">
        <v>0.86583900000000003</v>
      </c>
      <c r="O1343">
        <v>-12.946</v>
      </c>
      <c r="P1343">
        <v>1.0295592819999999</v>
      </c>
      <c r="Q1343">
        <v>0.69465698000000009</v>
      </c>
      <c r="R1343">
        <v>9.1627143970740494</v>
      </c>
      <c r="S1343">
        <v>9.4976166990740492</v>
      </c>
      <c r="T1343">
        <v>9.3301655480740493</v>
      </c>
      <c r="U1343">
        <v>-302.58690000000001</v>
      </c>
      <c r="V1343">
        <v>-247.58690000000001</v>
      </c>
      <c r="W1343">
        <v>-256.4942079513412</v>
      </c>
      <c r="X1343">
        <v>-178.67143894804894</v>
      </c>
      <c r="Y1343">
        <v>-218.24017726142017</v>
      </c>
      <c r="Z1343">
        <v>-540.00508328655872</v>
      </c>
      <c r="AA1343">
        <v>1.6280610475894282</v>
      </c>
      <c r="AB1343">
        <v>1.6280610475894282</v>
      </c>
      <c r="AC1343">
        <v>0.99292924625062018</v>
      </c>
      <c r="AD1343">
        <v>0.89688589141198405</v>
      </c>
      <c r="AE1343">
        <v>0.94327689176175344</v>
      </c>
      <c r="AF1343">
        <v>1.6280610475894282</v>
      </c>
      <c r="AG1343">
        <v>4.5693049943984633E-2</v>
      </c>
      <c r="AH1343">
        <v>9.4327689176175351</v>
      </c>
      <c r="AI1343">
        <v>16.280610475894282</v>
      </c>
    </row>
    <row r="1344" spans="1:35" x14ac:dyDescent="0.45">
      <c r="A1344">
        <v>24193</v>
      </c>
      <c r="B1344">
        <v>42526.346180555556</v>
      </c>
      <c r="C1344">
        <v>5489.94</v>
      </c>
      <c r="D1344">
        <v>184</v>
      </c>
      <c r="E1344">
        <v>186.4</v>
      </c>
      <c r="F1344">
        <v>169.5</v>
      </c>
      <c r="G1344">
        <v>24.3</v>
      </c>
      <c r="H1344">
        <v>23</v>
      </c>
      <c r="I1344">
        <v>170.7</v>
      </c>
      <c r="J1344">
        <v>35.732399999999998</v>
      </c>
      <c r="K1344">
        <v>49.846400000000003</v>
      </c>
      <c r="L1344">
        <v>9.2559799999999994E-5</v>
      </c>
      <c r="M1344">
        <v>-0.42015400000000003</v>
      </c>
      <c r="N1344">
        <v>0.86465999999999998</v>
      </c>
      <c r="O1344">
        <v>-12.946</v>
      </c>
      <c r="P1344">
        <v>1.0293256020000001</v>
      </c>
      <c r="Q1344">
        <v>0.69166231999999994</v>
      </c>
      <c r="R1344">
        <v>9.1629480770740486</v>
      </c>
      <c r="S1344">
        <v>9.500611359074048</v>
      </c>
      <c r="T1344">
        <v>9.3317797180740492</v>
      </c>
      <c r="U1344">
        <v>-303.12059999999997</v>
      </c>
      <c r="V1344">
        <v>-248.12059999999997</v>
      </c>
      <c r="W1344">
        <v>-256.44172980689223</v>
      </c>
      <c r="X1344">
        <v>-177.95169855666586</v>
      </c>
      <c r="Y1344">
        <v>-217.86505970871019</v>
      </c>
      <c r="Z1344">
        <v>-540.53878328655867</v>
      </c>
      <c r="AA1344">
        <v>1.6300238066148933</v>
      </c>
      <c r="AB1344">
        <v>1.6300238066148933</v>
      </c>
      <c r="AC1344">
        <v>0.99285755125147213</v>
      </c>
      <c r="AD1344">
        <v>0.89608427413090996</v>
      </c>
      <c r="AE1344">
        <v>0.94281457672674429</v>
      </c>
      <c r="AF1344">
        <v>1.6300238066148933</v>
      </c>
      <c r="AG1344">
        <v>2.875953433886109E-3</v>
      </c>
      <c r="AH1344">
        <v>9.4281457672674431</v>
      </c>
      <c r="AI1344">
        <v>16.300238066148932</v>
      </c>
    </row>
    <row r="1345" spans="1:35" x14ac:dyDescent="0.45">
      <c r="A1345">
        <v>24194</v>
      </c>
      <c r="B1345">
        <v>42526.357766203706</v>
      </c>
      <c r="C1345">
        <v>5489.94</v>
      </c>
      <c r="D1345">
        <v>189.8</v>
      </c>
      <c r="E1345">
        <v>186</v>
      </c>
      <c r="F1345">
        <v>169.6</v>
      </c>
      <c r="G1345">
        <v>24.3</v>
      </c>
      <c r="H1345">
        <v>23</v>
      </c>
      <c r="I1345">
        <v>170.5</v>
      </c>
      <c r="J1345">
        <v>35.732399999999998</v>
      </c>
      <c r="K1345">
        <v>49.732199999999999</v>
      </c>
      <c r="L1345">
        <v>9.2559799999999994E-5</v>
      </c>
      <c r="M1345">
        <v>-0.42033799999999999</v>
      </c>
      <c r="N1345">
        <v>0.86717200000000005</v>
      </c>
      <c r="O1345">
        <v>-12.946</v>
      </c>
      <c r="P1345">
        <v>1.0297929619999999</v>
      </c>
      <c r="Q1345">
        <v>0.69804280000000019</v>
      </c>
      <c r="R1345">
        <v>9.1624807170740485</v>
      </c>
      <c r="S1345">
        <v>9.4942308790740491</v>
      </c>
      <c r="T1345">
        <v>9.3283557980740497</v>
      </c>
      <c r="U1345">
        <v>-303.23480000000001</v>
      </c>
      <c r="V1345">
        <v>-248.23480000000001</v>
      </c>
      <c r="W1345">
        <v>-256.54668357854962</v>
      </c>
      <c r="X1345">
        <v>-179.48467626011882</v>
      </c>
      <c r="Y1345">
        <v>-218.66060045595691</v>
      </c>
      <c r="Z1345">
        <v>-540.65298328655877</v>
      </c>
      <c r="AA1345">
        <v>1.6304444084800733</v>
      </c>
      <c r="AB1345">
        <v>1.6304444084800733</v>
      </c>
      <c r="AC1345">
        <v>0.99300094816504869</v>
      </c>
      <c r="AD1345">
        <v>0.89779336925356124</v>
      </c>
      <c r="AE1345">
        <v>0.94379558304655176</v>
      </c>
      <c r="AF1345">
        <v>1.6304444084800733</v>
      </c>
      <c r="AG1345">
        <v>8.4674271747709529E-2</v>
      </c>
      <c r="AH1345">
        <v>9.4379558304655173</v>
      </c>
      <c r="AI1345">
        <v>16.304444084800732</v>
      </c>
    </row>
    <row r="1346" spans="1:35" x14ac:dyDescent="0.45">
      <c r="A1346">
        <v>24195</v>
      </c>
      <c r="B1346">
        <v>42526.369340277779</v>
      </c>
      <c r="C1346">
        <v>5483.12</v>
      </c>
      <c r="D1346">
        <v>195</v>
      </c>
      <c r="E1346">
        <v>185</v>
      </c>
      <c r="F1346">
        <v>169.7</v>
      </c>
      <c r="G1346">
        <v>24.3</v>
      </c>
      <c r="H1346">
        <v>22.9</v>
      </c>
      <c r="I1346">
        <v>171</v>
      </c>
      <c r="J1346">
        <v>35.732399999999998</v>
      </c>
      <c r="K1346">
        <v>50.411200000000001</v>
      </c>
      <c r="L1346">
        <v>9.2559799999999994E-5</v>
      </c>
      <c r="M1346">
        <v>-0.42015400000000003</v>
      </c>
      <c r="N1346">
        <v>0.86534199999999994</v>
      </c>
      <c r="O1346">
        <v>-12.946</v>
      </c>
      <c r="P1346">
        <v>1.0293256020000001</v>
      </c>
      <c r="Q1346">
        <v>0.69339459999999986</v>
      </c>
      <c r="R1346">
        <v>9.1629480770740486</v>
      </c>
      <c r="S1346">
        <v>9.4988790790740492</v>
      </c>
      <c r="T1346">
        <v>9.3309135780740498</v>
      </c>
      <c r="U1346">
        <v>-302.55579999999998</v>
      </c>
      <c r="V1346">
        <v>-247.55579999999998</v>
      </c>
      <c r="W1346">
        <v>-256.44172980689223</v>
      </c>
      <c r="X1346">
        <v>-178.36808907034299</v>
      </c>
      <c r="Y1346">
        <v>-218.06635748820054</v>
      </c>
      <c r="Z1346">
        <v>-539.97398328655868</v>
      </c>
      <c r="AA1346">
        <v>1.62794681857353</v>
      </c>
      <c r="AB1346">
        <v>1.62794681857353</v>
      </c>
      <c r="AC1346">
        <v>0.99285755125147213</v>
      </c>
      <c r="AD1346">
        <v>0.89654785799062142</v>
      </c>
      <c r="AE1346">
        <v>0.94306261057234519</v>
      </c>
      <c r="AF1346">
        <v>1.62794681857353</v>
      </c>
      <c r="AG1346">
        <v>-6.3328821777344849E-2</v>
      </c>
      <c r="AH1346">
        <v>9.4306261057234515</v>
      </c>
      <c r="AI1346">
        <v>16.279468185735301</v>
      </c>
    </row>
    <row r="1347" spans="1:35" x14ac:dyDescent="0.45">
      <c r="A1347">
        <v>24196</v>
      </c>
      <c r="B1347">
        <v>42526.380914351852</v>
      </c>
      <c r="C1347">
        <v>5484.05</v>
      </c>
      <c r="D1347">
        <v>192.6</v>
      </c>
      <c r="E1347">
        <v>184.1</v>
      </c>
      <c r="F1347">
        <v>169.7</v>
      </c>
      <c r="G1347">
        <v>24.2</v>
      </c>
      <c r="H1347">
        <v>22.9</v>
      </c>
      <c r="I1347">
        <v>170.8</v>
      </c>
      <c r="J1347">
        <v>35.732399999999998</v>
      </c>
      <c r="K1347">
        <v>50.213999999999999</v>
      </c>
      <c r="L1347">
        <v>9.2559799999999994E-5</v>
      </c>
      <c r="M1347">
        <v>-0.42006300000000002</v>
      </c>
      <c r="N1347">
        <v>0.867483</v>
      </c>
      <c r="O1347">
        <v>-12.946</v>
      </c>
      <c r="P1347">
        <v>1.029094462</v>
      </c>
      <c r="Q1347">
        <v>0.69883274000000006</v>
      </c>
      <c r="R1347">
        <v>9.1631792170740489</v>
      </c>
      <c r="S1347">
        <v>9.4934409390740484</v>
      </c>
      <c r="T1347">
        <v>9.3283100780740487</v>
      </c>
      <c r="U1347">
        <v>-302.75299999999999</v>
      </c>
      <c r="V1347">
        <v>-247.75299999999999</v>
      </c>
      <c r="W1347">
        <v>-256.38981960065018</v>
      </c>
      <c r="X1347">
        <v>-179.67433268424634</v>
      </c>
      <c r="Y1347">
        <v>-218.67121968498429</v>
      </c>
      <c r="Z1347">
        <v>-540.17118328655874</v>
      </c>
      <c r="AA1347">
        <v>1.6286713975696196</v>
      </c>
      <c r="AB1347">
        <v>1.6286713975696196</v>
      </c>
      <c r="AC1347">
        <v>0.99278664234791358</v>
      </c>
      <c r="AD1347">
        <v>0.89800526780265222</v>
      </c>
      <c r="AE1347">
        <v>0.94380869175932769</v>
      </c>
      <c r="AF1347">
        <v>1.6286713975696196</v>
      </c>
      <c r="AG1347">
        <v>6.4461414561290967E-2</v>
      </c>
      <c r="AH1347">
        <v>9.4380869175932762</v>
      </c>
      <c r="AI1347">
        <v>16.286713975696195</v>
      </c>
    </row>
    <row r="1348" spans="1:35" x14ac:dyDescent="0.45">
      <c r="A1348">
        <v>24197</v>
      </c>
      <c r="B1348">
        <v>42526.392488425925</v>
      </c>
      <c r="C1348">
        <v>5484.98</v>
      </c>
      <c r="D1348">
        <v>198.4</v>
      </c>
      <c r="E1348">
        <v>184.4</v>
      </c>
      <c r="F1348">
        <v>169.4</v>
      </c>
      <c r="G1348">
        <v>24.2</v>
      </c>
      <c r="H1348">
        <v>22.8</v>
      </c>
      <c r="I1348">
        <v>170.8</v>
      </c>
      <c r="J1348">
        <v>35.732399999999998</v>
      </c>
      <c r="K1348">
        <v>49.914999999999999</v>
      </c>
      <c r="L1348">
        <v>9.2559799999999994E-5</v>
      </c>
      <c r="M1348">
        <v>-0.419879</v>
      </c>
      <c r="N1348">
        <v>0.86534199999999994</v>
      </c>
      <c r="O1348">
        <v>-13.8689</v>
      </c>
      <c r="P1348">
        <v>1.028627102</v>
      </c>
      <c r="Q1348">
        <v>0.69339459999999986</v>
      </c>
      <c r="R1348">
        <v>9.1636465770740489</v>
      </c>
      <c r="S1348">
        <v>9.4988790790740492</v>
      </c>
      <c r="T1348">
        <v>9.3312628280740491</v>
      </c>
      <c r="U1348">
        <v>-303.05199999999996</v>
      </c>
      <c r="V1348">
        <v>-248.05199999999996</v>
      </c>
      <c r="W1348">
        <v>-256.2848507797338</v>
      </c>
      <c r="X1348">
        <v>-178.36808907034299</v>
      </c>
      <c r="Y1348">
        <v>-217.98519326133419</v>
      </c>
      <c r="Z1348">
        <v>-540.47018328655872</v>
      </c>
      <c r="AA1348">
        <v>1.6297712551662009</v>
      </c>
      <c r="AB1348">
        <v>1.6297712551662009</v>
      </c>
      <c r="AC1348">
        <v>0.99264328676822433</v>
      </c>
      <c r="AD1348">
        <v>0.89654785799062142</v>
      </c>
      <c r="AE1348">
        <v>0.94296258644019859</v>
      </c>
      <c r="AF1348">
        <v>1.6297712551662009</v>
      </c>
      <c r="AG1348">
        <v>-7.3103499579562359E-2</v>
      </c>
      <c r="AH1348">
        <v>9.4296258644019861</v>
      </c>
      <c r="AI1348">
        <v>16.297712551662009</v>
      </c>
    </row>
    <row r="1349" spans="1:35" x14ac:dyDescent="0.45">
      <c r="A1349">
        <v>24198</v>
      </c>
      <c r="B1349">
        <v>42526.404050925928</v>
      </c>
      <c r="C1349">
        <v>5485.91</v>
      </c>
      <c r="D1349">
        <v>190.3</v>
      </c>
      <c r="E1349">
        <v>184.1</v>
      </c>
      <c r="F1349">
        <v>169.3</v>
      </c>
      <c r="G1349">
        <v>24.3</v>
      </c>
      <c r="H1349">
        <v>22.8</v>
      </c>
      <c r="I1349">
        <v>170.7</v>
      </c>
      <c r="J1349">
        <v>35.732399999999998</v>
      </c>
      <c r="K1349">
        <v>50.012599999999999</v>
      </c>
      <c r="L1349">
        <v>9.2559799999999994E-5</v>
      </c>
      <c r="M1349">
        <v>-0.419879</v>
      </c>
      <c r="N1349">
        <v>0.86534199999999994</v>
      </c>
      <c r="O1349">
        <v>-13.8689</v>
      </c>
      <c r="P1349">
        <v>1.028627102</v>
      </c>
      <c r="Q1349">
        <v>0.69339459999999986</v>
      </c>
      <c r="R1349">
        <v>9.1636465770740489</v>
      </c>
      <c r="S1349">
        <v>9.4988790790740492</v>
      </c>
      <c r="T1349">
        <v>9.3312628280740491</v>
      </c>
      <c r="U1349">
        <v>-302.95439999999996</v>
      </c>
      <c r="V1349">
        <v>-247.95439999999996</v>
      </c>
      <c r="W1349">
        <v>-256.2848507797338</v>
      </c>
      <c r="X1349">
        <v>-178.36808907034299</v>
      </c>
      <c r="Y1349">
        <v>-217.98519326133419</v>
      </c>
      <c r="Z1349">
        <v>-540.37258328655867</v>
      </c>
      <c r="AA1349">
        <v>1.6294120748329803</v>
      </c>
      <c r="AB1349">
        <v>1.6294120748329803</v>
      </c>
      <c r="AC1349">
        <v>0.99264328676822433</v>
      </c>
      <c r="AD1349">
        <v>0.89654785799062142</v>
      </c>
      <c r="AE1349">
        <v>0.94296258644019859</v>
      </c>
      <c r="AF1349">
        <v>1.6294120748329803</v>
      </c>
      <c r="AG1349">
        <v>-3.6570034799962459E-2</v>
      </c>
      <c r="AH1349">
        <v>9.4296258644019861</v>
      </c>
      <c r="AI1349">
        <v>16.294120748329803</v>
      </c>
    </row>
    <row r="1350" spans="1:35" x14ac:dyDescent="0.45">
      <c r="A1350">
        <v>24199</v>
      </c>
      <c r="B1350">
        <v>42526.415636574071</v>
      </c>
      <c r="C1350">
        <v>5487.77</v>
      </c>
      <c r="D1350">
        <v>191.2</v>
      </c>
      <c r="E1350">
        <v>183.4</v>
      </c>
      <c r="F1350">
        <v>168.9</v>
      </c>
      <c r="G1350">
        <v>24.3</v>
      </c>
      <c r="H1350">
        <v>23</v>
      </c>
      <c r="I1350">
        <v>170.5</v>
      </c>
      <c r="J1350">
        <v>35.732399999999998</v>
      </c>
      <c r="K1350">
        <v>49.800800000000002</v>
      </c>
      <c r="L1350">
        <v>9.2559799999999994E-5</v>
      </c>
      <c r="M1350">
        <v>-0.41997099999999998</v>
      </c>
      <c r="N1350">
        <v>0.86611800000000005</v>
      </c>
      <c r="O1350">
        <v>-13.8689</v>
      </c>
      <c r="P1350">
        <v>1.028860782</v>
      </c>
      <c r="Q1350">
        <v>0.69536564000000023</v>
      </c>
      <c r="R1350">
        <v>9.163412897074048</v>
      </c>
      <c r="S1350">
        <v>9.4969080390740483</v>
      </c>
      <c r="T1350">
        <v>9.3301604680740482</v>
      </c>
      <c r="U1350">
        <v>-303.1662</v>
      </c>
      <c r="V1350">
        <v>-248.1662</v>
      </c>
      <c r="W1350">
        <v>-256.33733644890231</v>
      </c>
      <c r="X1350">
        <v>-178.84169662811439</v>
      </c>
      <c r="Y1350">
        <v>-218.24135761161403</v>
      </c>
      <c r="Z1350">
        <v>-540.5843832865587</v>
      </c>
      <c r="AA1350">
        <v>1.6301917266908528</v>
      </c>
      <c r="AB1350">
        <v>1.6301917266908528</v>
      </c>
      <c r="AC1350">
        <v>0.99271496110167701</v>
      </c>
      <c r="AD1350">
        <v>0.89707572722948037</v>
      </c>
      <c r="AE1350">
        <v>0.94327834720435788</v>
      </c>
      <c r="AF1350">
        <v>1.6301917266908528</v>
      </c>
      <c r="AG1350">
        <v>2.7254475561102064E-2</v>
      </c>
      <c r="AH1350">
        <v>9.4327834720435781</v>
      </c>
      <c r="AI1350">
        <v>16.301917266908529</v>
      </c>
    </row>
    <row r="1351" spans="1:35" x14ac:dyDescent="0.45">
      <c r="A1351">
        <v>24200</v>
      </c>
      <c r="B1351">
        <v>42526.427210648151</v>
      </c>
      <c r="C1351">
        <v>5483.12</v>
      </c>
      <c r="D1351">
        <v>189.8</v>
      </c>
      <c r="E1351">
        <v>185.6</v>
      </c>
      <c r="F1351">
        <v>168.7</v>
      </c>
      <c r="G1351">
        <v>24.3</v>
      </c>
      <c r="H1351">
        <v>22.9</v>
      </c>
      <c r="I1351">
        <v>170.5</v>
      </c>
      <c r="J1351">
        <v>35.732399999999998</v>
      </c>
      <c r="K1351">
        <v>49.630499999999998</v>
      </c>
      <c r="L1351">
        <v>9.2559799999999994E-5</v>
      </c>
      <c r="M1351">
        <v>-0.41975699999999999</v>
      </c>
      <c r="N1351">
        <v>0.86611800000000005</v>
      </c>
      <c r="O1351">
        <v>-13.8689</v>
      </c>
      <c r="P1351">
        <v>1.0283172219999999</v>
      </c>
      <c r="Q1351">
        <v>0.69536564000000023</v>
      </c>
      <c r="R1351">
        <v>9.1639564570740486</v>
      </c>
      <c r="S1351">
        <v>9.4969080390740483</v>
      </c>
      <c r="T1351">
        <v>9.3304322480740485</v>
      </c>
      <c r="U1351">
        <v>-303.3365</v>
      </c>
      <c r="V1351">
        <v>-248.3365</v>
      </c>
      <c r="W1351">
        <v>-256.2152463357329</v>
      </c>
      <c r="X1351">
        <v>-178.84169662811439</v>
      </c>
      <c r="Y1351">
        <v>-218.17820717696748</v>
      </c>
      <c r="Z1351">
        <v>-540.7546832865587</v>
      </c>
      <c r="AA1351">
        <v>1.6308191552514275</v>
      </c>
      <c r="AB1351">
        <v>1.6308191552514275</v>
      </c>
      <c r="AC1351">
        <v>0.99254825102965272</v>
      </c>
      <c r="AD1351">
        <v>0.89707572722948037</v>
      </c>
      <c r="AE1351">
        <v>0.94320048523713229</v>
      </c>
      <c r="AF1351">
        <v>1.6308191552514275</v>
      </c>
      <c r="AG1351">
        <v>-6.7272739646884331E-3</v>
      </c>
      <c r="AH1351">
        <v>9.4320048523713229</v>
      </c>
      <c r="AI1351">
        <v>16.308191552514273</v>
      </c>
    </row>
    <row r="1352" spans="1:35" x14ac:dyDescent="0.45">
      <c r="A1352">
        <v>24201</v>
      </c>
      <c r="B1352">
        <v>42526.438784722224</v>
      </c>
      <c r="C1352">
        <v>5484.98</v>
      </c>
      <c r="D1352">
        <v>187.2</v>
      </c>
      <c r="E1352">
        <v>186.5</v>
      </c>
      <c r="F1352">
        <v>168.3</v>
      </c>
      <c r="G1352">
        <v>24.3</v>
      </c>
      <c r="H1352">
        <v>22.9</v>
      </c>
      <c r="I1352">
        <v>170.4</v>
      </c>
      <c r="J1352">
        <v>35.732399999999998</v>
      </c>
      <c r="K1352">
        <v>49.613900000000001</v>
      </c>
      <c r="L1352">
        <v>9.2559799999999994E-5</v>
      </c>
      <c r="M1352">
        <v>-0.41997099999999998</v>
      </c>
      <c r="N1352">
        <v>0.86397800000000002</v>
      </c>
      <c r="O1352">
        <v>-13.8689</v>
      </c>
      <c r="P1352">
        <v>1.028860782</v>
      </c>
      <c r="Q1352">
        <v>0.68993004000000013</v>
      </c>
      <c r="R1352">
        <v>9.163412897074048</v>
      </c>
      <c r="S1352">
        <v>9.5023436390740486</v>
      </c>
      <c r="T1352">
        <v>9.3328782680740474</v>
      </c>
      <c r="U1352">
        <v>-303.35309999999998</v>
      </c>
      <c r="V1352">
        <v>-248.35309999999998</v>
      </c>
      <c r="W1352">
        <v>-256.33733644890231</v>
      </c>
      <c r="X1352">
        <v>-177.535164934352</v>
      </c>
      <c r="Y1352">
        <v>-217.60969740191535</v>
      </c>
      <c r="Z1352">
        <v>-540.77128328655863</v>
      </c>
      <c r="AA1352">
        <v>1.630880339712157</v>
      </c>
      <c r="AB1352">
        <v>1.630880339712157</v>
      </c>
      <c r="AC1352">
        <v>0.99271496110167701</v>
      </c>
      <c r="AD1352">
        <v>0.89562101035862607</v>
      </c>
      <c r="AE1352">
        <v>0.94250011366408015</v>
      </c>
      <c r="AF1352">
        <v>1.630880339712157</v>
      </c>
      <c r="AG1352">
        <v>-6.0512103917340417E-2</v>
      </c>
      <c r="AH1352">
        <v>9.4250011366408017</v>
      </c>
      <c r="AI1352">
        <v>16.308803397121569</v>
      </c>
    </row>
    <row r="1353" spans="1:35" x14ac:dyDescent="0.45">
      <c r="A1353">
        <v>24202</v>
      </c>
      <c r="B1353">
        <v>42526.450358796297</v>
      </c>
      <c r="C1353">
        <v>5489.94</v>
      </c>
      <c r="D1353">
        <v>185.6</v>
      </c>
      <c r="E1353">
        <v>185.1</v>
      </c>
      <c r="F1353">
        <v>168.1</v>
      </c>
      <c r="G1353">
        <v>24.3</v>
      </c>
      <c r="H1353">
        <v>23</v>
      </c>
      <c r="I1353">
        <v>170.3</v>
      </c>
      <c r="J1353">
        <v>35.732399999999998</v>
      </c>
      <c r="K1353">
        <v>49.433199999999999</v>
      </c>
      <c r="L1353">
        <v>9.2559799999999994E-5</v>
      </c>
      <c r="M1353">
        <v>-0.42033799999999999</v>
      </c>
      <c r="N1353">
        <v>0.86388500000000001</v>
      </c>
      <c r="O1353">
        <v>-13.8689</v>
      </c>
      <c r="P1353">
        <v>1.0297929619999999</v>
      </c>
      <c r="Q1353">
        <v>0.68969382000000012</v>
      </c>
      <c r="R1353">
        <v>9.1624807170740485</v>
      </c>
      <c r="S1353">
        <v>9.5025798590740482</v>
      </c>
      <c r="T1353">
        <v>9.3325302880740484</v>
      </c>
      <c r="U1353">
        <v>-303.53379999999999</v>
      </c>
      <c r="V1353">
        <v>-248.53379999999999</v>
      </c>
      <c r="W1353">
        <v>-256.54668357854962</v>
      </c>
      <c r="X1353">
        <v>-177.47835380563151</v>
      </c>
      <c r="Y1353">
        <v>-217.6905928582097</v>
      </c>
      <c r="Z1353">
        <v>-540.95198328655863</v>
      </c>
      <c r="AA1353">
        <v>1.6315466628533699</v>
      </c>
      <c r="AB1353">
        <v>1.6315466628533699</v>
      </c>
      <c r="AC1353">
        <v>0.99300094816504869</v>
      </c>
      <c r="AD1353">
        <v>0.89555786281093619</v>
      </c>
      <c r="AE1353">
        <v>0.94259970876792598</v>
      </c>
      <c r="AF1353">
        <v>1.6315466628533699</v>
      </c>
      <c r="AG1353">
        <v>8.6050169730810047E-3</v>
      </c>
      <c r="AH1353">
        <v>9.42599708767926</v>
      </c>
      <c r="AI1353">
        <v>16.315466628533699</v>
      </c>
    </row>
    <row r="1354" spans="1:35" x14ac:dyDescent="0.45">
      <c r="A1354">
        <v>24203</v>
      </c>
      <c r="B1354">
        <v>42526.461921296293</v>
      </c>
      <c r="C1354">
        <v>5485.91</v>
      </c>
      <c r="D1354">
        <v>183.7</v>
      </c>
      <c r="E1354">
        <v>184.1</v>
      </c>
      <c r="F1354">
        <v>168</v>
      </c>
      <c r="G1354">
        <v>24.3</v>
      </c>
      <c r="H1354">
        <v>22.7</v>
      </c>
      <c r="I1354">
        <v>170.2</v>
      </c>
      <c r="J1354">
        <v>35.732399999999998</v>
      </c>
      <c r="K1354">
        <v>49.3979</v>
      </c>
      <c r="L1354">
        <v>9.2559799999999994E-5</v>
      </c>
      <c r="M1354">
        <v>-0.41966500000000001</v>
      </c>
      <c r="N1354">
        <v>0.86456699999999997</v>
      </c>
      <c r="O1354">
        <v>-13.8689</v>
      </c>
      <c r="P1354">
        <v>1.0280835420000001</v>
      </c>
      <c r="Q1354">
        <v>0.69142609999999993</v>
      </c>
      <c r="R1354">
        <v>9.1641901370740477</v>
      </c>
      <c r="S1354">
        <v>9.5008475790740494</v>
      </c>
      <c r="T1354">
        <v>9.3325188580740495</v>
      </c>
      <c r="U1354">
        <v>-303.56909999999999</v>
      </c>
      <c r="V1354">
        <v>-248.56909999999999</v>
      </c>
      <c r="W1354">
        <v>-256.16275481059313</v>
      </c>
      <c r="X1354">
        <v>-177.8949069446569</v>
      </c>
      <c r="Y1354">
        <v>-217.69324991190229</v>
      </c>
      <c r="Z1354">
        <v>-540.98728328655864</v>
      </c>
      <c r="AA1354">
        <v>1.6316768935954988</v>
      </c>
      <c r="AB1354">
        <v>1.6316768935954988</v>
      </c>
      <c r="AC1354">
        <v>0.99247659277270905</v>
      </c>
      <c r="AD1354">
        <v>0.89602108295637595</v>
      </c>
      <c r="AE1354">
        <v>0.94260298037838297</v>
      </c>
      <c r="AF1354">
        <v>1.6316768935954988</v>
      </c>
      <c r="AG1354">
        <v>4.4460650913611659E-3</v>
      </c>
      <c r="AH1354">
        <v>9.4260298037838304</v>
      </c>
      <c r="AI1354">
        <v>16.31676893595499</v>
      </c>
    </row>
    <row r="1355" spans="1:35" x14ac:dyDescent="0.45">
      <c r="A1355">
        <v>24204</v>
      </c>
      <c r="B1355">
        <v>42526.473506944443</v>
      </c>
      <c r="C1355">
        <v>5489.94</v>
      </c>
      <c r="D1355">
        <v>184.4</v>
      </c>
      <c r="E1355">
        <v>186.6</v>
      </c>
      <c r="F1355">
        <v>168</v>
      </c>
      <c r="G1355">
        <v>24.3</v>
      </c>
      <c r="H1355">
        <v>22.9</v>
      </c>
      <c r="I1355">
        <v>170.5</v>
      </c>
      <c r="J1355">
        <v>35.732399999999998</v>
      </c>
      <c r="K1355">
        <v>49.682400000000001</v>
      </c>
      <c r="L1355">
        <v>9.2559799999999994E-5</v>
      </c>
      <c r="M1355">
        <v>-0.42052099999999998</v>
      </c>
      <c r="N1355">
        <v>0.86428799999999995</v>
      </c>
      <c r="O1355">
        <v>-13.8689</v>
      </c>
      <c r="P1355">
        <v>1.0302577819999998</v>
      </c>
      <c r="Q1355">
        <v>0.6907174399999999</v>
      </c>
      <c r="R1355">
        <v>9.1620158970740491</v>
      </c>
      <c r="S1355">
        <v>9.5015562390740484</v>
      </c>
      <c r="T1355">
        <v>9.3317860680740488</v>
      </c>
      <c r="U1355">
        <v>-303.28459999999995</v>
      </c>
      <c r="V1355">
        <v>-248.28459999999995</v>
      </c>
      <c r="W1355">
        <v>-256.6510569624844</v>
      </c>
      <c r="X1355">
        <v>-177.72451614134457</v>
      </c>
      <c r="Y1355">
        <v>-217.86358378863633</v>
      </c>
      <c r="Z1355">
        <v>-540.70278328655854</v>
      </c>
      <c r="AA1355">
        <v>1.6306278912772332</v>
      </c>
      <c r="AB1355">
        <v>1.6306278912772332</v>
      </c>
      <c r="AC1355">
        <v>0.99314359318690559</v>
      </c>
      <c r="AD1355">
        <v>0.89583154513798835</v>
      </c>
      <c r="AE1355">
        <v>0.94281275861854097</v>
      </c>
      <c r="AF1355">
        <v>1.6306278912772332</v>
      </c>
      <c r="AG1355">
        <v>1.8106733213890825E-2</v>
      </c>
      <c r="AH1355">
        <v>9.4281275861854095</v>
      </c>
      <c r="AI1355">
        <v>16.306278912772331</v>
      </c>
    </row>
    <row r="1356" spans="1:35" x14ac:dyDescent="0.45">
      <c r="A1356">
        <v>24205</v>
      </c>
      <c r="B1356">
        <v>42526.485081018516</v>
      </c>
      <c r="C1356">
        <v>5489.01</v>
      </c>
      <c r="D1356">
        <v>184</v>
      </c>
      <c r="E1356">
        <v>186.4</v>
      </c>
      <c r="F1356">
        <v>167.9</v>
      </c>
      <c r="G1356">
        <v>24.2</v>
      </c>
      <c r="H1356">
        <v>22.9</v>
      </c>
      <c r="I1356">
        <v>170.3</v>
      </c>
      <c r="J1356">
        <v>35.732399999999998</v>
      </c>
      <c r="K1356">
        <v>49.447800000000001</v>
      </c>
      <c r="L1356">
        <v>9.2559799999999994E-5</v>
      </c>
      <c r="M1356">
        <v>-0.42015400000000003</v>
      </c>
      <c r="N1356">
        <v>0.86428799999999995</v>
      </c>
      <c r="O1356">
        <v>-13.8689</v>
      </c>
      <c r="P1356">
        <v>1.0293256020000001</v>
      </c>
      <c r="Q1356">
        <v>0.6907174399999999</v>
      </c>
      <c r="R1356">
        <v>9.1629480770740486</v>
      </c>
      <c r="S1356">
        <v>9.5015562390740484</v>
      </c>
      <c r="T1356">
        <v>9.3322521580740485</v>
      </c>
      <c r="U1356">
        <v>-303.51919999999996</v>
      </c>
      <c r="V1356">
        <v>-248.51919999999996</v>
      </c>
      <c r="W1356">
        <v>-256.44172980689223</v>
      </c>
      <c r="X1356">
        <v>-177.72451614134457</v>
      </c>
      <c r="Y1356">
        <v>-217.75524609203217</v>
      </c>
      <c r="Z1356">
        <v>-540.93738328655854</v>
      </c>
      <c r="AA1356">
        <v>1.6314928057904714</v>
      </c>
      <c r="AB1356">
        <v>1.6314928057904714</v>
      </c>
      <c r="AC1356">
        <v>0.99285755125147213</v>
      </c>
      <c r="AD1356">
        <v>0.89583154513798835</v>
      </c>
      <c r="AE1356">
        <v>0.94267932226146167</v>
      </c>
      <c r="AF1356">
        <v>1.6314928057904714</v>
      </c>
      <c r="AG1356">
        <v>-1.1528901252725004E-2</v>
      </c>
      <c r="AH1356">
        <v>9.4267932226146165</v>
      </c>
      <c r="AI1356">
        <v>16.314928057904716</v>
      </c>
    </row>
    <row r="1357" spans="1:35" x14ac:dyDescent="0.45">
      <c r="A1357">
        <v>24206</v>
      </c>
      <c r="B1357">
        <v>42526.496655092589</v>
      </c>
      <c r="C1357">
        <v>5489.01</v>
      </c>
      <c r="D1357">
        <v>185.4</v>
      </c>
      <c r="E1357">
        <v>186.6</v>
      </c>
      <c r="F1357">
        <v>168</v>
      </c>
      <c r="G1357">
        <v>24.3</v>
      </c>
      <c r="H1357">
        <v>22.8</v>
      </c>
      <c r="I1357">
        <v>170.3</v>
      </c>
      <c r="J1357">
        <v>35.732399999999998</v>
      </c>
      <c r="K1357">
        <v>49.478900000000003</v>
      </c>
      <c r="L1357">
        <v>9.2559799999999994E-5</v>
      </c>
      <c r="M1357">
        <v>-0.42033799999999999</v>
      </c>
      <c r="N1357">
        <v>0.86351299999999998</v>
      </c>
      <c r="O1357">
        <v>-13.8689</v>
      </c>
      <c r="P1357">
        <v>1.0297929619999999</v>
      </c>
      <c r="Q1357">
        <v>0.68874893999999998</v>
      </c>
      <c r="R1357">
        <v>9.1624807170740485</v>
      </c>
      <c r="S1357">
        <v>9.5035247390740487</v>
      </c>
      <c r="T1357">
        <v>9.3330027280740495</v>
      </c>
      <c r="U1357">
        <v>-303.48809999999997</v>
      </c>
      <c r="V1357">
        <v>-248.48809999999997</v>
      </c>
      <c r="W1357">
        <v>-256.54668357854962</v>
      </c>
      <c r="X1357">
        <v>-177.25108267384212</v>
      </c>
      <c r="Y1357">
        <v>-217.58076261169754</v>
      </c>
      <c r="Z1357">
        <v>-540.90628328655862</v>
      </c>
      <c r="AA1357">
        <v>1.6313780947217618</v>
      </c>
      <c r="AB1357">
        <v>1.6313780947217618</v>
      </c>
      <c r="AC1357">
        <v>0.99300094816504869</v>
      </c>
      <c r="AD1357">
        <v>0.89530533207509611</v>
      </c>
      <c r="AE1357">
        <v>0.94246449547008548</v>
      </c>
      <c r="AF1357">
        <v>1.6313780947217618</v>
      </c>
      <c r="AG1357">
        <v>-1.8561034776631284E-2</v>
      </c>
      <c r="AH1357">
        <v>9.4246449547008542</v>
      </c>
      <c r="AI1357">
        <v>16.313780947217616</v>
      </c>
    </row>
    <row r="1358" spans="1:35" x14ac:dyDescent="0.45">
      <c r="A1358">
        <v>24207</v>
      </c>
      <c r="B1358">
        <v>42526.508229166669</v>
      </c>
      <c r="C1358">
        <v>5487.77</v>
      </c>
      <c r="D1358">
        <v>185.8</v>
      </c>
      <c r="E1358">
        <v>185.5</v>
      </c>
      <c r="F1358">
        <v>168</v>
      </c>
      <c r="G1358">
        <v>24.3</v>
      </c>
      <c r="H1358">
        <v>22.8</v>
      </c>
      <c r="I1358">
        <v>169.9</v>
      </c>
      <c r="J1358">
        <v>35.732399999999998</v>
      </c>
      <c r="K1358">
        <v>48.8705</v>
      </c>
      <c r="L1358">
        <v>9.2559799999999994E-5</v>
      </c>
      <c r="M1358">
        <v>-0.41966500000000001</v>
      </c>
      <c r="N1358">
        <v>0.86410200000000004</v>
      </c>
      <c r="O1358">
        <v>-13.8689</v>
      </c>
      <c r="P1358">
        <v>1.0280835420000001</v>
      </c>
      <c r="Q1358">
        <v>0.69024500000000011</v>
      </c>
      <c r="R1358">
        <v>9.1641901370740477</v>
      </c>
      <c r="S1358">
        <v>9.5020286790740478</v>
      </c>
      <c r="T1358">
        <v>9.3331094080740478</v>
      </c>
      <c r="U1358">
        <v>-304.09649999999999</v>
      </c>
      <c r="V1358">
        <v>-249.09649999999999</v>
      </c>
      <c r="W1358">
        <v>-256.16275481059313</v>
      </c>
      <c r="X1358">
        <v>-177.61090896577559</v>
      </c>
      <c r="Y1358">
        <v>-217.55596078470489</v>
      </c>
      <c r="Z1358">
        <v>-541.51468328655869</v>
      </c>
      <c r="AA1358">
        <v>1.6336250859291612</v>
      </c>
      <c r="AB1358">
        <v>1.6336250859291612</v>
      </c>
      <c r="AC1358">
        <v>0.99247659277270905</v>
      </c>
      <c r="AD1358">
        <v>0.89570521633972466</v>
      </c>
      <c r="AE1358">
        <v>0.94243396702042403</v>
      </c>
      <c r="AF1358">
        <v>1.6336250859291612</v>
      </c>
      <c r="AG1358">
        <v>-2.6376580493366873E-3</v>
      </c>
      <c r="AH1358">
        <v>9.4243396702042403</v>
      </c>
      <c r="AI1358">
        <v>16.336250859291614</v>
      </c>
    </row>
    <row r="1359" spans="1:35" x14ac:dyDescent="0.45">
      <c r="A1359">
        <v>24208</v>
      </c>
      <c r="B1359">
        <v>42526.519791666666</v>
      </c>
      <c r="C1359">
        <v>5487.77</v>
      </c>
      <c r="D1359">
        <v>196</v>
      </c>
      <c r="E1359">
        <v>184.8</v>
      </c>
      <c r="F1359">
        <v>168</v>
      </c>
      <c r="G1359">
        <v>24.3</v>
      </c>
      <c r="H1359">
        <v>22.7</v>
      </c>
      <c r="I1359">
        <v>170</v>
      </c>
      <c r="J1359">
        <v>35.732399999999998</v>
      </c>
      <c r="K1359">
        <v>48.916200000000003</v>
      </c>
      <c r="L1359">
        <v>9.2559799999999994E-5</v>
      </c>
      <c r="M1359">
        <v>-0.42006300000000002</v>
      </c>
      <c r="N1359">
        <v>0.86264399999999997</v>
      </c>
      <c r="O1359">
        <v>-12.946</v>
      </c>
      <c r="P1359">
        <v>1.029094462</v>
      </c>
      <c r="Q1359">
        <v>0.68654167999999993</v>
      </c>
      <c r="R1359">
        <v>9.1631792170740489</v>
      </c>
      <c r="S1359">
        <v>9.5057319990740492</v>
      </c>
      <c r="T1359">
        <v>9.3344556080740482</v>
      </c>
      <c r="U1359">
        <v>-304.05079999999998</v>
      </c>
      <c r="V1359">
        <v>-249.05079999999998</v>
      </c>
      <c r="W1359">
        <v>-256.38981960065018</v>
      </c>
      <c r="X1359">
        <v>-176.72000646308504</v>
      </c>
      <c r="Y1359">
        <v>-217.24293948095135</v>
      </c>
      <c r="Z1359">
        <v>-541.46898328655868</v>
      </c>
      <c r="AA1359">
        <v>1.6334560880692268</v>
      </c>
      <c r="AB1359">
        <v>1.6334560880692268</v>
      </c>
      <c r="AC1359">
        <v>0.99278664234791358</v>
      </c>
      <c r="AD1359">
        <v>0.89471578530315354</v>
      </c>
      <c r="AE1359">
        <v>0.94204884052904625</v>
      </c>
      <c r="AF1359">
        <v>1.6334560880692268</v>
      </c>
      <c r="AG1359">
        <v>-1.7965276089065521E-2</v>
      </c>
      <c r="AH1359">
        <v>9.4204884052904632</v>
      </c>
      <c r="AI1359">
        <v>16.334560880692269</v>
      </c>
    </row>
    <row r="1360" spans="1:35" x14ac:dyDescent="0.45">
      <c r="A1360">
        <v>24209</v>
      </c>
      <c r="B1360">
        <v>42526.531377314815</v>
      </c>
      <c r="C1360">
        <v>5487.77</v>
      </c>
      <c r="D1360">
        <v>185.6</v>
      </c>
      <c r="E1360">
        <v>185.1</v>
      </c>
      <c r="F1360">
        <v>168</v>
      </c>
      <c r="G1360">
        <v>24.3</v>
      </c>
      <c r="H1360">
        <v>22.9</v>
      </c>
      <c r="I1360">
        <v>170.2</v>
      </c>
      <c r="J1360">
        <v>35.732399999999998</v>
      </c>
      <c r="K1360">
        <v>49.186100000000003</v>
      </c>
      <c r="L1360">
        <v>9.2559799999999994E-5</v>
      </c>
      <c r="M1360">
        <v>-0.419879</v>
      </c>
      <c r="N1360">
        <v>0.86233400000000004</v>
      </c>
      <c r="O1360">
        <v>-13.8689</v>
      </c>
      <c r="P1360">
        <v>1.028627102</v>
      </c>
      <c r="Q1360">
        <v>0.68575428000000016</v>
      </c>
      <c r="R1360">
        <v>9.1636465770740489</v>
      </c>
      <c r="S1360">
        <v>9.5065193990740493</v>
      </c>
      <c r="T1360">
        <v>9.3350829880740491</v>
      </c>
      <c r="U1360">
        <v>-303.78089999999997</v>
      </c>
      <c r="V1360">
        <v>-248.78089999999997</v>
      </c>
      <c r="W1360">
        <v>-256.2848507797338</v>
      </c>
      <c r="X1360">
        <v>-176.53049839775133</v>
      </c>
      <c r="Y1360">
        <v>-217.09703070204841</v>
      </c>
      <c r="Z1360">
        <v>-541.19908328655868</v>
      </c>
      <c r="AA1360">
        <v>1.6324587148505212</v>
      </c>
      <c r="AB1360">
        <v>1.6324587148505212</v>
      </c>
      <c r="AC1360">
        <v>0.99264328676822433</v>
      </c>
      <c r="AD1360">
        <v>0.89450560064683537</v>
      </c>
      <c r="AE1360">
        <v>0.94186942885836145</v>
      </c>
      <c r="AF1360">
        <v>1.6324587148505212</v>
      </c>
      <c r="AG1360">
        <v>-1.5485682662326965E-2</v>
      </c>
      <c r="AH1360">
        <v>9.4186942885836142</v>
      </c>
      <c r="AI1360">
        <v>16.324587148505213</v>
      </c>
    </row>
    <row r="1361" spans="1:35" x14ac:dyDescent="0.45">
      <c r="A1361">
        <v>24210</v>
      </c>
      <c r="B1361">
        <v>42526.542951388888</v>
      </c>
      <c r="C1361">
        <v>5489.94</v>
      </c>
      <c r="D1361">
        <v>190.6</v>
      </c>
      <c r="E1361">
        <v>183.7</v>
      </c>
      <c r="F1361">
        <v>167.9</v>
      </c>
      <c r="G1361">
        <v>24.2</v>
      </c>
      <c r="H1361">
        <v>23</v>
      </c>
      <c r="I1361">
        <v>170</v>
      </c>
      <c r="J1361">
        <v>35.732399999999998</v>
      </c>
      <c r="K1361">
        <v>48.787500000000001</v>
      </c>
      <c r="L1361">
        <v>9.2559799999999994E-5</v>
      </c>
      <c r="M1361">
        <v>-0.42006300000000002</v>
      </c>
      <c r="N1361">
        <v>0.86332699999999996</v>
      </c>
      <c r="O1361">
        <v>-13.8689</v>
      </c>
      <c r="P1361">
        <v>1.029094462</v>
      </c>
      <c r="Q1361">
        <v>0.68827649999999996</v>
      </c>
      <c r="R1361">
        <v>9.1631792170740489</v>
      </c>
      <c r="S1361">
        <v>9.5039971790740481</v>
      </c>
      <c r="T1361">
        <v>9.3335881980740485</v>
      </c>
      <c r="U1361">
        <v>-304.17949999999996</v>
      </c>
      <c r="V1361">
        <v>-249.17949999999996</v>
      </c>
      <c r="W1361">
        <v>-256.38981960065018</v>
      </c>
      <c r="X1361">
        <v>-177.13743113693351</v>
      </c>
      <c r="Y1361">
        <v>-217.44464124943192</v>
      </c>
      <c r="Z1361">
        <v>-541.59768328655866</v>
      </c>
      <c r="AA1361">
        <v>1.6339321080310336</v>
      </c>
      <c r="AB1361">
        <v>1.6339321080310336</v>
      </c>
      <c r="AC1361">
        <v>0.99278664234791358</v>
      </c>
      <c r="AD1361">
        <v>0.89517910237031628</v>
      </c>
      <c r="AE1361">
        <v>0.94229696869571666</v>
      </c>
      <c r="AF1361">
        <v>1.6339321080310336</v>
      </c>
      <c r="AG1361">
        <v>3.6939441950931046E-2</v>
      </c>
      <c r="AH1361">
        <v>9.4229696869571669</v>
      </c>
      <c r="AI1361">
        <v>16.339321080310334</v>
      </c>
    </row>
    <row r="1362" spans="1:35" x14ac:dyDescent="0.45">
      <c r="A1362">
        <v>24211</v>
      </c>
      <c r="B1362">
        <v>42526.554525462961</v>
      </c>
      <c r="C1362">
        <v>5489.01</v>
      </c>
      <c r="D1362">
        <v>185.3</v>
      </c>
      <c r="E1362">
        <v>184.4</v>
      </c>
      <c r="F1362">
        <v>167.9</v>
      </c>
      <c r="G1362">
        <v>24.2</v>
      </c>
      <c r="H1362">
        <v>22.7</v>
      </c>
      <c r="I1362">
        <v>170.2</v>
      </c>
      <c r="J1362">
        <v>35.732399999999998</v>
      </c>
      <c r="K1362">
        <v>49.246400000000001</v>
      </c>
      <c r="L1362">
        <v>9.2559799999999994E-5</v>
      </c>
      <c r="M1362">
        <v>-0.42024600000000001</v>
      </c>
      <c r="N1362">
        <v>0.86323399999999995</v>
      </c>
      <c r="O1362">
        <v>-13.8689</v>
      </c>
      <c r="P1362">
        <v>1.0295592819999999</v>
      </c>
      <c r="Q1362">
        <v>0.68804027999999995</v>
      </c>
      <c r="R1362">
        <v>9.1627143970740494</v>
      </c>
      <c r="S1362">
        <v>9.5042333990740495</v>
      </c>
      <c r="T1362">
        <v>9.3334738980740504</v>
      </c>
      <c r="U1362">
        <v>-303.72059999999999</v>
      </c>
      <c r="V1362">
        <v>-248.72059999999999</v>
      </c>
      <c r="W1362">
        <v>-256.4942079513412</v>
      </c>
      <c r="X1362">
        <v>-177.08060137550808</v>
      </c>
      <c r="Y1362">
        <v>-217.47121718180381</v>
      </c>
      <c r="Z1362">
        <v>-541.13878328655869</v>
      </c>
      <c r="AA1362">
        <v>1.6322360520678556</v>
      </c>
      <c r="AB1362">
        <v>1.6322360520678556</v>
      </c>
      <c r="AC1362">
        <v>0.99292924625062018</v>
      </c>
      <c r="AD1362">
        <v>0.89511599643125905</v>
      </c>
      <c r="AE1362">
        <v>0.94232967144895474</v>
      </c>
      <c r="AF1362">
        <v>1.6322360520678556</v>
      </c>
      <c r="AG1362">
        <v>2.8255178800331367E-3</v>
      </c>
      <c r="AH1362">
        <v>9.4232967144895472</v>
      </c>
      <c r="AI1362">
        <v>16.322360520678558</v>
      </c>
    </row>
    <row r="1363" spans="1:35" x14ac:dyDescent="0.45">
      <c r="A1363">
        <v>24212</v>
      </c>
      <c r="B1363">
        <v>42526.566099537034</v>
      </c>
      <c r="C1363">
        <v>5490.87</v>
      </c>
      <c r="D1363">
        <v>184.5</v>
      </c>
      <c r="E1363">
        <v>186.7</v>
      </c>
      <c r="F1363">
        <v>167.8</v>
      </c>
      <c r="G1363">
        <v>24.2</v>
      </c>
      <c r="H1363">
        <v>22.8</v>
      </c>
      <c r="I1363">
        <v>170.2</v>
      </c>
      <c r="J1363">
        <v>35.732399999999998</v>
      </c>
      <c r="K1363">
        <v>49.215200000000003</v>
      </c>
      <c r="L1363">
        <v>9.2559799999999994E-5</v>
      </c>
      <c r="M1363">
        <v>-0.420429</v>
      </c>
      <c r="N1363">
        <v>0.86310900000000002</v>
      </c>
      <c r="O1363">
        <v>-13.8689</v>
      </c>
      <c r="P1363">
        <v>1.0300241020000001</v>
      </c>
      <c r="Q1363">
        <v>0.68772278000000009</v>
      </c>
      <c r="R1363">
        <v>9.1622495770740482</v>
      </c>
      <c r="S1363">
        <v>9.504550899074049</v>
      </c>
      <c r="T1363">
        <v>9.3334002380740486</v>
      </c>
      <c r="U1363">
        <v>-303.7518</v>
      </c>
      <c r="V1363">
        <v>-248.7518</v>
      </c>
      <c r="W1363">
        <v>-256.59858634221735</v>
      </c>
      <c r="X1363">
        <v>-177.00421309394028</v>
      </c>
      <c r="Y1363">
        <v>-217.48834356909015</v>
      </c>
      <c r="Z1363">
        <v>-541.1699832865587</v>
      </c>
      <c r="AA1363">
        <v>1.632351253087851</v>
      </c>
      <c r="AB1363">
        <v>1.632351253087851</v>
      </c>
      <c r="AC1363">
        <v>0.99307187751460002</v>
      </c>
      <c r="AD1363">
        <v>0.89503118598004083</v>
      </c>
      <c r="AE1363">
        <v>0.94235074735983027</v>
      </c>
      <c r="AF1363">
        <v>1.632351253087851</v>
      </c>
      <c r="AG1363">
        <v>1.8209586998147933E-3</v>
      </c>
      <c r="AH1363">
        <v>9.4235074735983027</v>
      </c>
      <c r="AI1363">
        <v>16.32351253087851</v>
      </c>
    </row>
    <row r="1364" spans="1:35" x14ac:dyDescent="0.45">
      <c r="A1364">
        <v>24213</v>
      </c>
      <c r="B1364">
        <v>42526.577662037038</v>
      </c>
      <c r="C1364">
        <v>5487.77</v>
      </c>
      <c r="D1364">
        <v>183.8</v>
      </c>
      <c r="E1364">
        <v>186.3</v>
      </c>
      <c r="F1364">
        <v>168</v>
      </c>
      <c r="G1364">
        <v>24.2</v>
      </c>
      <c r="H1364">
        <v>22.9</v>
      </c>
      <c r="I1364">
        <v>170.2</v>
      </c>
      <c r="J1364">
        <v>35.732399999999998</v>
      </c>
      <c r="K1364">
        <v>49.366799999999998</v>
      </c>
      <c r="L1364">
        <v>9.2559799999999994E-5</v>
      </c>
      <c r="M1364">
        <v>-0.42015400000000003</v>
      </c>
      <c r="N1364">
        <v>0.86196200000000001</v>
      </c>
      <c r="O1364">
        <v>-13.8689</v>
      </c>
      <c r="P1364">
        <v>1.0293256020000001</v>
      </c>
      <c r="Q1364">
        <v>0.68480940000000001</v>
      </c>
      <c r="R1364">
        <v>9.1629480770740486</v>
      </c>
      <c r="S1364">
        <v>9.507464279074048</v>
      </c>
      <c r="T1364">
        <v>9.3352061780740492</v>
      </c>
      <c r="U1364">
        <v>-303.60019999999997</v>
      </c>
      <c r="V1364">
        <v>-248.60019999999997</v>
      </c>
      <c r="W1364">
        <v>-256.44172980689223</v>
      </c>
      <c r="X1364">
        <v>-176.30304966673589</v>
      </c>
      <c r="Y1364">
        <v>-217.06837842900234</v>
      </c>
      <c r="Z1364">
        <v>-541.01838328655867</v>
      </c>
      <c r="AA1364">
        <v>1.6317916466898839</v>
      </c>
      <c r="AB1364">
        <v>1.6317916466898839</v>
      </c>
      <c r="AC1364">
        <v>0.99285755125147213</v>
      </c>
      <c r="AD1364">
        <v>0.89425346609652789</v>
      </c>
      <c r="AE1364">
        <v>0.94183420561134734</v>
      </c>
      <c r="AF1364">
        <v>1.6317916466898839</v>
      </c>
      <c r="AG1364">
        <v>-2.1414831598205068E-2</v>
      </c>
      <c r="AH1364">
        <v>9.4183420561134739</v>
      </c>
      <c r="AI1364">
        <v>16.31791646689884</v>
      </c>
    </row>
    <row r="1365" spans="1:35" x14ac:dyDescent="0.45">
      <c r="A1365">
        <v>24214</v>
      </c>
      <c r="B1365">
        <v>42526.589247685188</v>
      </c>
      <c r="C1365">
        <v>5484.05</v>
      </c>
      <c r="D1365">
        <v>187.3</v>
      </c>
      <c r="E1365">
        <v>184.3</v>
      </c>
      <c r="F1365">
        <v>168</v>
      </c>
      <c r="G1365">
        <v>24.2</v>
      </c>
      <c r="H1365">
        <v>22.9</v>
      </c>
      <c r="I1365">
        <v>170.2</v>
      </c>
      <c r="J1365">
        <v>35.732399999999998</v>
      </c>
      <c r="K1365">
        <v>49.381300000000003</v>
      </c>
      <c r="L1365">
        <v>9.2559799999999994E-5</v>
      </c>
      <c r="M1365">
        <v>-0.42015400000000003</v>
      </c>
      <c r="N1365">
        <v>0.861869</v>
      </c>
      <c r="O1365">
        <v>-13.8689</v>
      </c>
      <c r="P1365">
        <v>1.0293256020000001</v>
      </c>
      <c r="Q1365">
        <v>0.68457318</v>
      </c>
      <c r="R1365">
        <v>9.1629480770740486</v>
      </c>
      <c r="S1365">
        <v>9.5077004990740495</v>
      </c>
      <c r="T1365">
        <v>9.3353242880740481</v>
      </c>
      <c r="U1365">
        <v>-303.58569999999997</v>
      </c>
      <c r="V1365">
        <v>-248.58569999999997</v>
      </c>
      <c r="W1365">
        <v>-256.44172980689223</v>
      </c>
      <c r="X1365">
        <v>-176.24618082685436</v>
      </c>
      <c r="Y1365">
        <v>-217.04090702451185</v>
      </c>
      <c r="Z1365">
        <v>-541.00388328655868</v>
      </c>
      <c r="AA1365">
        <v>1.6317381424349728</v>
      </c>
      <c r="AB1365">
        <v>1.6317381424349728</v>
      </c>
      <c r="AC1365">
        <v>0.99285755125147213</v>
      </c>
      <c r="AD1365">
        <v>0.89419044728999342</v>
      </c>
      <c r="AE1365">
        <v>0.94180043652136336</v>
      </c>
      <c r="AF1365">
        <v>1.6317381424349728</v>
      </c>
      <c r="AG1365">
        <v>-2.9147346395665399E-3</v>
      </c>
      <c r="AH1365">
        <v>9.4180043652136334</v>
      </c>
      <c r="AI1365">
        <v>16.31738142434973</v>
      </c>
    </row>
    <row r="1366" spans="1:35" x14ac:dyDescent="0.45">
      <c r="A1366">
        <v>24215</v>
      </c>
      <c r="B1366">
        <v>42526.600821759261</v>
      </c>
      <c r="C1366">
        <v>5486.84</v>
      </c>
      <c r="D1366">
        <v>187.4</v>
      </c>
      <c r="E1366">
        <v>184</v>
      </c>
      <c r="F1366">
        <v>167.9</v>
      </c>
      <c r="G1366">
        <v>24.2</v>
      </c>
      <c r="H1366">
        <v>23</v>
      </c>
      <c r="I1366">
        <v>170.3</v>
      </c>
      <c r="J1366">
        <v>35.732399999999998</v>
      </c>
      <c r="K1366">
        <v>49.350200000000001</v>
      </c>
      <c r="L1366">
        <v>9.2559799999999994E-5</v>
      </c>
      <c r="M1366">
        <v>-0.42015400000000003</v>
      </c>
      <c r="N1366">
        <v>0.86155899999999996</v>
      </c>
      <c r="O1366">
        <v>-13.8689</v>
      </c>
      <c r="P1366">
        <v>1.0293256020000001</v>
      </c>
      <c r="Q1366">
        <v>0.6837857799999999</v>
      </c>
      <c r="R1366">
        <v>9.1629480770740486</v>
      </c>
      <c r="S1366">
        <v>9.5084878990740496</v>
      </c>
      <c r="T1366">
        <v>9.3357179880740482</v>
      </c>
      <c r="U1366">
        <v>-303.61680000000001</v>
      </c>
      <c r="V1366">
        <v>-248.61680000000001</v>
      </c>
      <c r="W1366">
        <v>-256.44172980689223</v>
      </c>
      <c r="X1366">
        <v>-176.05659879430368</v>
      </c>
      <c r="Y1366">
        <v>-216.94933094985538</v>
      </c>
      <c r="Z1366">
        <v>-541.03498328655871</v>
      </c>
      <c r="AA1366">
        <v>1.6318529041448784</v>
      </c>
      <c r="AB1366">
        <v>1.6318529041448784</v>
      </c>
      <c r="AC1366">
        <v>0.99285755125147213</v>
      </c>
      <c r="AD1366">
        <v>0.89398042743275896</v>
      </c>
      <c r="AE1366">
        <v>0.9416878845667469</v>
      </c>
      <c r="AF1366">
        <v>1.6318529041448784</v>
      </c>
      <c r="AG1366">
        <v>-9.7244888797676111E-3</v>
      </c>
      <c r="AH1366">
        <v>9.416878845667469</v>
      </c>
      <c r="AI1366">
        <v>16.318529041448784</v>
      </c>
    </row>
    <row r="1367" spans="1:35" x14ac:dyDescent="0.45">
      <c r="A1367">
        <v>24216</v>
      </c>
      <c r="B1367">
        <v>42526.612395833334</v>
      </c>
      <c r="C1367">
        <v>5484.98</v>
      </c>
      <c r="D1367">
        <v>189.1</v>
      </c>
      <c r="E1367">
        <v>184</v>
      </c>
      <c r="F1367">
        <v>167.9</v>
      </c>
      <c r="G1367">
        <v>24.2</v>
      </c>
      <c r="H1367">
        <v>22.7</v>
      </c>
      <c r="I1367">
        <v>170</v>
      </c>
      <c r="J1367">
        <v>35.732399999999998</v>
      </c>
      <c r="K1367">
        <v>49.034599999999998</v>
      </c>
      <c r="L1367">
        <v>9.2559799999999994E-5</v>
      </c>
      <c r="M1367">
        <v>-0.41997099999999998</v>
      </c>
      <c r="N1367">
        <v>0.86282999999999999</v>
      </c>
      <c r="O1367">
        <v>-13.8689</v>
      </c>
      <c r="P1367">
        <v>1.028860782</v>
      </c>
      <c r="Q1367">
        <v>0.68701411999999995</v>
      </c>
      <c r="R1367">
        <v>9.163412897074048</v>
      </c>
      <c r="S1367">
        <v>9.5052595590740481</v>
      </c>
      <c r="T1367">
        <v>9.3343362280740472</v>
      </c>
      <c r="U1367">
        <v>-303.93239999999997</v>
      </c>
      <c r="V1367">
        <v>-248.93239999999997</v>
      </c>
      <c r="W1367">
        <v>-256.33733644890231</v>
      </c>
      <c r="X1367">
        <v>-176.83369710236514</v>
      </c>
      <c r="Y1367">
        <v>-217.27070140872411</v>
      </c>
      <c r="Z1367">
        <v>-541.35058328655873</v>
      </c>
      <c r="AA1367">
        <v>1.6330184093869615</v>
      </c>
      <c r="AB1367">
        <v>1.6330184093869615</v>
      </c>
      <c r="AC1367">
        <v>0.99271496110167701</v>
      </c>
      <c r="AD1367">
        <v>0.89484192775846949</v>
      </c>
      <c r="AE1367">
        <v>0.94208298476088392</v>
      </c>
      <c r="AF1367">
        <v>1.6330184093869615</v>
      </c>
      <c r="AG1367">
        <v>3.4136656776617869E-2</v>
      </c>
      <c r="AH1367">
        <v>9.4208298476088395</v>
      </c>
      <c r="AI1367">
        <v>16.330184093869615</v>
      </c>
    </row>
    <row r="1368" spans="1:35" x14ac:dyDescent="0.45">
      <c r="A1368">
        <v>24217</v>
      </c>
      <c r="B1368">
        <v>42526.623969907407</v>
      </c>
      <c r="C1368">
        <v>5485.91</v>
      </c>
      <c r="D1368">
        <v>195.8</v>
      </c>
      <c r="E1368">
        <v>184.2</v>
      </c>
      <c r="F1368">
        <v>167.7</v>
      </c>
      <c r="G1368">
        <v>24.2</v>
      </c>
      <c r="H1368">
        <v>22.8</v>
      </c>
      <c r="I1368">
        <v>170.1</v>
      </c>
      <c r="J1368">
        <v>35.732399999999998</v>
      </c>
      <c r="K1368">
        <v>49.034599999999998</v>
      </c>
      <c r="L1368">
        <v>9.2559799999999994E-5</v>
      </c>
      <c r="M1368">
        <v>-0.419879</v>
      </c>
      <c r="N1368">
        <v>0.863792</v>
      </c>
      <c r="O1368">
        <v>-13.8689</v>
      </c>
      <c r="P1368">
        <v>1.028627102</v>
      </c>
      <c r="Q1368">
        <v>0.6894576</v>
      </c>
      <c r="R1368">
        <v>9.1636465770740489</v>
      </c>
      <c r="S1368">
        <v>9.5028160790740479</v>
      </c>
      <c r="T1368">
        <v>9.3332313280740493</v>
      </c>
      <c r="U1368">
        <v>-303.93239999999997</v>
      </c>
      <c r="V1368">
        <v>-248.93239999999997</v>
      </c>
      <c r="W1368">
        <v>-256.2848507797338</v>
      </c>
      <c r="X1368">
        <v>-177.42154001528263</v>
      </c>
      <c r="Y1368">
        <v>-217.52761518598345</v>
      </c>
      <c r="Z1368">
        <v>-541.35058328655873</v>
      </c>
      <c r="AA1368">
        <v>1.6330184093869615</v>
      </c>
      <c r="AB1368">
        <v>1.6330184093869615</v>
      </c>
      <c r="AC1368">
        <v>0.99264328676822433</v>
      </c>
      <c r="AD1368">
        <v>0.89549472120943951</v>
      </c>
      <c r="AE1368">
        <v>0.94239907898091868</v>
      </c>
      <c r="AF1368">
        <v>1.6330184093869615</v>
      </c>
      <c r="AG1368">
        <v>2.7310540613546513E-2</v>
      </c>
      <c r="AH1368">
        <v>9.4239907898091868</v>
      </c>
      <c r="AI1368">
        <v>16.330184093869615</v>
      </c>
    </row>
    <row r="1369" spans="1:35" x14ac:dyDescent="0.45">
      <c r="A1369">
        <v>24218</v>
      </c>
      <c r="B1369">
        <v>42526.63554398148</v>
      </c>
      <c r="C1369">
        <v>5486.84</v>
      </c>
      <c r="D1369">
        <v>190.7</v>
      </c>
      <c r="E1369">
        <v>183.4</v>
      </c>
      <c r="F1369">
        <v>167.9</v>
      </c>
      <c r="G1369">
        <v>24.2</v>
      </c>
      <c r="H1369">
        <v>22.7</v>
      </c>
      <c r="I1369">
        <v>170.2</v>
      </c>
      <c r="J1369">
        <v>35.732399999999998</v>
      </c>
      <c r="K1369">
        <v>49.165399999999998</v>
      </c>
      <c r="L1369">
        <v>9.2559799999999994E-5</v>
      </c>
      <c r="M1369">
        <v>-0.41997099999999998</v>
      </c>
      <c r="N1369">
        <v>0.86341999999999997</v>
      </c>
      <c r="O1369">
        <v>-13.8689</v>
      </c>
      <c r="P1369">
        <v>1.028860782</v>
      </c>
      <c r="Q1369">
        <v>0.68851271999999997</v>
      </c>
      <c r="R1369">
        <v>9.163412897074048</v>
      </c>
      <c r="S1369">
        <v>9.5037609590740484</v>
      </c>
      <c r="T1369">
        <v>9.3335869280740482</v>
      </c>
      <c r="U1369">
        <v>-303.80160000000001</v>
      </c>
      <c r="V1369">
        <v>-248.80160000000001</v>
      </c>
      <c r="W1369">
        <v>-256.33733644890231</v>
      </c>
      <c r="X1369">
        <v>-177.19425823635743</v>
      </c>
      <c r="Y1369">
        <v>-217.44493654093583</v>
      </c>
      <c r="Z1369">
        <v>-541.21978328655882</v>
      </c>
      <c r="AA1369">
        <v>1.6325351653354194</v>
      </c>
      <c r="AB1369">
        <v>1.6325351653354194</v>
      </c>
      <c r="AC1369">
        <v>0.99271496110167701</v>
      </c>
      <c r="AD1369">
        <v>0.89524221425136186</v>
      </c>
      <c r="AE1369">
        <v>0.94229733205131394</v>
      </c>
      <c r="AF1369">
        <v>1.6325351653354194</v>
      </c>
      <c r="AG1369">
        <v>-8.7909347186682727E-3</v>
      </c>
      <c r="AH1369">
        <v>9.4229733205131403</v>
      </c>
      <c r="AI1369">
        <v>16.325351653354193</v>
      </c>
    </row>
    <row r="1370" spans="1:35" x14ac:dyDescent="0.45">
      <c r="A1370">
        <v>24219</v>
      </c>
      <c r="B1370">
        <v>42526.647118055553</v>
      </c>
      <c r="C1370">
        <v>5490.87</v>
      </c>
      <c r="D1370">
        <v>185.3</v>
      </c>
      <c r="E1370">
        <v>183.6</v>
      </c>
      <c r="F1370">
        <v>168.2</v>
      </c>
      <c r="G1370">
        <v>24.3</v>
      </c>
      <c r="H1370">
        <v>22.8</v>
      </c>
      <c r="I1370">
        <v>170.1</v>
      </c>
      <c r="J1370">
        <v>35.732399999999998</v>
      </c>
      <c r="K1370">
        <v>49.086500000000001</v>
      </c>
      <c r="L1370">
        <v>9.2559799999999994E-5</v>
      </c>
      <c r="M1370">
        <v>-0.42033799999999999</v>
      </c>
      <c r="N1370">
        <v>0.86196200000000001</v>
      </c>
      <c r="O1370">
        <v>-13.8689</v>
      </c>
      <c r="P1370">
        <v>1.0297929619999999</v>
      </c>
      <c r="Q1370">
        <v>0.68480940000000001</v>
      </c>
      <c r="R1370">
        <v>9.1624807170740485</v>
      </c>
      <c r="S1370">
        <v>9.507464279074048</v>
      </c>
      <c r="T1370">
        <v>9.3349724980740483</v>
      </c>
      <c r="U1370">
        <v>-303.88049999999998</v>
      </c>
      <c r="V1370">
        <v>-248.88049999999998</v>
      </c>
      <c r="W1370">
        <v>-256.54668357854962</v>
      </c>
      <c r="X1370">
        <v>-176.30304966673589</v>
      </c>
      <c r="Y1370">
        <v>-217.12272852691797</v>
      </c>
      <c r="Z1370">
        <v>-541.2986832865588</v>
      </c>
      <c r="AA1370">
        <v>1.6328266292341602</v>
      </c>
      <c r="AB1370">
        <v>1.6328266292341602</v>
      </c>
      <c r="AC1370">
        <v>0.99300094816504869</v>
      </c>
      <c r="AD1370">
        <v>0.89425346609652789</v>
      </c>
      <c r="AE1370">
        <v>0.9419010223395019</v>
      </c>
      <c r="AF1370">
        <v>1.6328266292341602</v>
      </c>
      <c r="AG1370">
        <v>-3.4241159103748982E-2</v>
      </c>
      <c r="AH1370">
        <v>9.4190102233950199</v>
      </c>
      <c r="AI1370">
        <v>16.328266292341603</v>
      </c>
    </row>
    <row r="1371" spans="1:35" x14ac:dyDescent="0.45">
      <c r="A1371">
        <v>24220</v>
      </c>
      <c r="B1371">
        <v>42526.658692129633</v>
      </c>
      <c r="C1371">
        <v>5489.94</v>
      </c>
      <c r="D1371">
        <v>184.2</v>
      </c>
      <c r="E1371">
        <v>185.9</v>
      </c>
      <c r="F1371">
        <v>168.2</v>
      </c>
      <c r="G1371">
        <v>24.4</v>
      </c>
      <c r="H1371">
        <v>22.7</v>
      </c>
      <c r="I1371">
        <v>170.2</v>
      </c>
      <c r="J1371">
        <v>35.732399999999998</v>
      </c>
      <c r="K1371">
        <v>49.267099999999999</v>
      </c>
      <c r="L1371">
        <v>9.2559799999999994E-5</v>
      </c>
      <c r="M1371">
        <v>-0.42033799999999999</v>
      </c>
      <c r="N1371">
        <v>0.86146599999999995</v>
      </c>
      <c r="O1371">
        <v>-13.8689</v>
      </c>
      <c r="P1371">
        <v>1.0297929619999999</v>
      </c>
      <c r="Q1371">
        <v>0.68354955999999989</v>
      </c>
      <c r="R1371">
        <v>9.1624807170740485</v>
      </c>
      <c r="S1371">
        <v>9.5087241190740492</v>
      </c>
      <c r="T1371">
        <v>9.3356024180740498</v>
      </c>
      <c r="U1371">
        <v>-303.69989999999996</v>
      </c>
      <c r="V1371">
        <v>-248.69989999999996</v>
      </c>
      <c r="W1371">
        <v>-256.54668357854962</v>
      </c>
      <c r="X1371">
        <v>-175.99971841441527</v>
      </c>
      <c r="Y1371">
        <v>-216.97621371283128</v>
      </c>
      <c r="Z1371">
        <v>-541.11808328655877</v>
      </c>
      <c r="AA1371">
        <v>1.6321596295942682</v>
      </c>
      <c r="AB1371">
        <v>1.6321596295942682</v>
      </c>
      <c r="AC1371">
        <v>0.99300094816504869</v>
      </c>
      <c r="AD1371">
        <v>0.89391743432226101</v>
      </c>
      <c r="AE1371">
        <v>0.94172092214861758</v>
      </c>
      <c r="AF1371">
        <v>1.6321596295942682</v>
      </c>
      <c r="AG1371">
        <v>-1.556065648407276E-2</v>
      </c>
      <c r="AH1371">
        <v>9.4172092214861749</v>
      </c>
      <c r="AI1371">
        <v>16.321596295942683</v>
      </c>
    </row>
    <row r="1372" spans="1:35" x14ac:dyDescent="0.45">
      <c r="A1372">
        <v>24221</v>
      </c>
      <c r="B1372">
        <v>42526.670266203706</v>
      </c>
      <c r="C1372">
        <v>5489.01</v>
      </c>
      <c r="D1372">
        <v>184</v>
      </c>
      <c r="E1372">
        <v>184.7</v>
      </c>
      <c r="F1372">
        <v>168.2</v>
      </c>
      <c r="G1372">
        <v>24.4</v>
      </c>
      <c r="H1372">
        <v>22.7</v>
      </c>
      <c r="I1372">
        <v>170.3</v>
      </c>
      <c r="J1372">
        <v>35.732399999999998</v>
      </c>
      <c r="K1372">
        <v>49.3979</v>
      </c>
      <c r="L1372">
        <v>9.2559799999999994E-5</v>
      </c>
      <c r="M1372">
        <v>-0.42024600000000001</v>
      </c>
      <c r="N1372">
        <v>0.86177599999999999</v>
      </c>
      <c r="O1372">
        <v>-13.8689</v>
      </c>
      <c r="P1372">
        <v>1.0295592819999999</v>
      </c>
      <c r="Q1372">
        <v>0.68433695999999999</v>
      </c>
      <c r="R1372">
        <v>9.1627143970740494</v>
      </c>
      <c r="S1372">
        <v>9.5079367190740491</v>
      </c>
      <c r="T1372">
        <v>9.3353255580740502</v>
      </c>
      <c r="U1372">
        <v>-303.56909999999999</v>
      </c>
      <c r="V1372">
        <v>-248.56909999999999</v>
      </c>
      <c r="W1372">
        <v>-256.4942079513412</v>
      </c>
      <c r="X1372">
        <v>-176.18930932399815</v>
      </c>
      <c r="Y1372">
        <v>-217.04061162950904</v>
      </c>
      <c r="Z1372">
        <v>-540.98728328655875</v>
      </c>
      <c r="AA1372">
        <v>1.6316768935954993</v>
      </c>
      <c r="AB1372">
        <v>1.6316768935954993</v>
      </c>
      <c r="AC1372">
        <v>0.99292924625062018</v>
      </c>
      <c r="AD1372">
        <v>0.89412743441447851</v>
      </c>
      <c r="AE1372">
        <v>0.94180007342165628</v>
      </c>
      <c r="AF1372">
        <v>1.6316768935954993</v>
      </c>
      <c r="AG1372">
        <v>6.8386699911807784E-3</v>
      </c>
      <c r="AH1372">
        <v>9.4180007342165624</v>
      </c>
      <c r="AI1372">
        <v>16.316768935954993</v>
      </c>
    </row>
    <row r="1373" spans="1:35" x14ac:dyDescent="0.45">
      <c r="A1373">
        <v>24222</v>
      </c>
      <c r="B1373">
        <v>42526.681840277779</v>
      </c>
      <c r="C1373">
        <v>5483.12</v>
      </c>
      <c r="D1373">
        <v>194.9</v>
      </c>
      <c r="E1373">
        <v>184.5</v>
      </c>
      <c r="F1373">
        <v>168.2</v>
      </c>
      <c r="G1373">
        <v>24.3</v>
      </c>
      <c r="H1373">
        <v>22.9</v>
      </c>
      <c r="I1373">
        <v>170.2</v>
      </c>
      <c r="J1373">
        <v>35.732399999999998</v>
      </c>
      <c r="K1373">
        <v>49.215200000000003</v>
      </c>
      <c r="L1373">
        <v>9.2559799999999994E-5</v>
      </c>
      <c r="M1373">
        <v>-0.419879</v>
      </c>
      <c r="N1373">
        <v>0.86224100000000004</v>
      </c>
      <c r="O1373">
        <v>-13.8689</v>
      </c>
      <c r="P1373">
        <v>1.028627102</v>
      </c>
      <c r="Q1373">
        <v>0.68551806000000015</v>
      </c>
      <c r="R1373">
        <v>9.1636465770740489</v>
      </c>
      <c r="S1373">
        <v>9.506755619074049</v>
      </c>
      <c r="T1373">
        <v>9.3352010980740481</v>
      </c>
      <c r="U1373">
        <v>-303.7518</v>
      </c>
      <c r="V1373">
        <v>-248.7518</v>
      </c>
      <c r="W1373">
        <v>-256.2848507797338</v>
      </c>
      <c r="X1373">
        <v>-176.47364020914961</v>
      </c>
      <c r="Y1373">
        <v>-217.06955998010869</v>
      </c>
      <c r="Z1373">
        <v>-541.16998328655882</v>
      </c>
      <c r="AA1373">
        <v>1.6323512530878515</v>
      </c>
      <c r="AB1373">
        <v>1.6323512530878515</v>
      </c>
      <c r="AC1373">
        <v>0.99264328676822433</v>
      </c>
      <c r="AD1373">
        <v>0.89444255810923445</v>
      </c>
      <c r="AE1373">
        <v>0.94183565808159964</v>
      </c>
      <c r="AF1373">
        <v>1.6323512530878515</v>
      </c>
      <c r="AG1373">
        <v>3.0745146193922202E-3</v>
      </c>
      <c r="AH1373">
        <v>9.4183565808159955</v>
      </c>
      <c r="AI1373">
        <v>16.323512530878514</v>
      </c>
    </row>
    <row r="1374" spans="1:35" x14ac:dyDescent="0.45">
      <c r="A1374">
        <v>24223</v>
      </c>
      <c r="B1374">
        <v>42526.693414351852</v>
      </c>
      <c r="C1374">
        <v>5485.91</v>
      </c>
      <c r="D1374">
        <v>195.2</v>
      </c>
      <c r="E1374">
        <v>183.7</v>
      </c>
      <c r="F1374">
        <v>168.2</v>
      </c>
      <c r="G1374">
        <v>24.3</v>
      </c>
      <c r="H1374">
        <v>22.9</v>
      </c>
      <c r="I1374">
        <v>170.2</v>
      </c>
      <c r="J1374">
        <v>35.732399999999998</v>
      </c>
      <c r="K1374">
        <v>49.051200000000001</v>
      </c>
      <c r="L1374">
        <v>9.2559799999999994E-5</v>
      </c>
      <c r="M1374">
        <v>-0.419879</v>
      </c>
      <c r="N1374">
        <v>0.862923</v>
      </c>
      <c r="O1374">
        <v>-13.8689</v>
      </c>
      <c r="P1374">
        <v>1.028627102</v>
      </c>
      <c r="Q1374">
        <v>0.68725034000000007</v>
      </c>
      <c r="R1374">
        <v>9.1636465770740489</v>
      </c>
      <c r="S1374">
        <v>9.5050233390740484</v>
      </c>
      <c r="T1374">
        <v>9.3343349580740487</v>
      </c>
      <c r="U1374">
        <v>-303.91579999999999</v>
      </c>
      <c r="V1374">
        <v>-248.91579999999999</v>
      </c>
      <c r="W1374">
        <v>-256.2848507797338</v>
      </c>
      <c r="X1374">
        <v>-176.89053842847397</v>
      </c>
      <c r="Y1374">
        <v>-217.27099674478734</v>
      </c>
      <c r="Z1374">
        <v>-541.33398328655881</v>
      </c>
      <c r="AA1374">
        <v>1.6329570643995202</v>
      </c>
      <c r="AB1374">
        <v>1.6329570643995202</v>
      </c>
      <c r="AC1374">
        <v>0.99264328676822433</v>
      </c>
      <c r="AD1374">
        <v>0.89490500789314675</v>
      </c>
      <c r="AE1374">
        <v>0.94208334800627791</v>
      </c>
      <c r="AF1374">
        <v>1.6329570643995202</v>
      </c>
      <c r="AG1374">
        <v>2.1400409494195922E-2</v>
      </c>
      <c r="AH1374">
        <v>9.4208334800627789</v>
      </c>
      <c r="AI1374">
        <v>16.329570643995201</v>
      </c>
    </row>
    <row r="1375" spans="1:35" x14ac:dyDescent="0.45">
      <c r="A1375">
        <v>24224</v>
      </c>
      <c r="B1375">
        <v>42526.704988425925</v>
      </c>
      <c r="C1375">
        <v>5484.05</v>
      </c>
      <c r="D1375">
        <v>190.5</v>
      </c>
      <c r="E1375">
        <v>183.3</v>
      </c>
      <c r="F1375">
        <v>168.3</v>
      </c>
      <c r="G1375">
        <v>24.4</v>
      </c>
      <c r="H1375">
        <v>22.8</v>
      </c>
      <c r="I1375">
        <v>170.3</v>
      </c>
      <c r="J1375">
        <v>35.732399999999998</v>
      </c>
      <c r="K1375">
        <v>49.402099999999997</v>
      </c>
      <c r="L1375">
        <v>9.2559799999999994E-5</v>
      </c>
      <c r="M1375">
        <v>-0.42015400000000003</v>
      </c>
      <c r="N1375">
        <v>0.86233400000000004</v>
      </c>
      <c r="O1375">
        <v>-13.8689</v>
      </c>
      <c r="P1375">
        <v>1.0293256020000001</v>
      </c>
      <c r="Q1375">
        <v>0.68575428000000016</v>
      </c>
      <c r="R1375">
        <v>9.1629480770740486</v>
      </c>
      <c r="S1375">
        <v>9.5065193990740493</v>
      </c>
      <c r="T1375">
        <v>9.3347337380740498</v>
      </c>
      <c r="U1375">
        <v>-303.56489999999997</v>
      </c>
      <c r="V1375">
        <v>-248.56489999999997</v>
      </c>
      <c r="W1375">
        <v>-256.44172980689223</v>
      </c>
      <c r="X1375">
        <v>-176.53049839775133</v>
      </c>
      <c r="Y1375">
        <v>-217.17825750299926</v>
      </c>
      <c r="Z1375">
        <v>-540.98308328655878</v>
      </c>
      <c r="AA1375">
        <v>1.6316613976300238</v>
      </c>
      <c r="AB1375">
        <v>1.6316613976300238</v>
      </c>
      <c r="AC1375">
        <v>0.99285755125147213</v>
      </c>
      <c r="AD1375">
        <v>0.89450560064683537</v>
      </c>
      <c r="AE1375">
        <v>0.94196929814443631</v>
      </c>
      <c r="AF1375">
        <v>1.6316613976300238</v>
      </c>
      <c r="AG1375">
        <v>-9.8539080640322185E-3</v>
      </c>
      <c r="AH1375">
        <v>9.4196929814443635</v>
      </c>
      <c r="AI1375">
        <v>16.316613976300239</v>
      </c>
    </row>
    <row r="1376" spans="1:35" x14ac:dyDescent="0.45">
      <c r="A1376">
        <v>24225</v>
      </c>
      <c r="B1376">
        <v>42526.716562499998</v>
      </c>
      <c r="C1376">
        <v>5484.05</v>
      </c>
      <c r="D1376">
        <v>188</v>
      </c>
      <c r="E1376">
        <v>184.7</v>
      </c>
      <c r="F1376">
        <v>168.2</v>
      </c>
      <c r="G1376">
        <v>24.4</v>
      </c>
      <c r="H1376">
        <v>22.7</v>
      </c>
      <c r="I1376">
        <v>170.1</v>
      </c>
      <c r="J1376">
        <v>35.732399999999998</v>
      </c>
      <c r="K1376">
        <v>49.103099999999998</v>
      </c>
      <c r="L1376">
        <v>9.2559799999999994E-5</v>
      </c>
      <c r="M1376">
        <v>-0.41975699999999999</v>
      </c>
      <c r="N1376">
        <v>0.86264399999999997</v>
      </c>
      <c r="O1376">
        <v>-13.8689</v>
      </c>
      <c r="P1376">
        <v>1.0283172219999999</v>
      </c>
      <c r="Q1376">
        <v>0.68654167999999993</v>
      </c>
      <c r="R1376">
        <v>9.1639564570740486</v>
      </c>
      <c r="S1376">
        <v>9.5057319990740492</v>
      </c>
      <c r="T1376">
        <v>9.3348442280740489</v>
      </c>
      <c r="U1376">
        <v>-303.8639</v>
      </c>
      <c r="V1376">
        <v>-248.8639</v>
      </c>
      <c r="W1376">
        <v>-256.2152463357329</v>
      </c>
      <c r="X1376">
        <v>-176.72000646308504</v>
      </c>
      <c r="Y1376">
        <v>-217.15256091562799</v>
      </c>
      <c r="Z1376">
        <v>-541.28208328655887</v>
      </c>
      <c r="AA1376">
        <v>1.6327652986541978</v>
      </c>
      <c r="AB1376">
        <v>1.6327652986541978</v>
      </c>
      <c r="AC1376">
        <v>0.99254825102965272</v>
      </c>
      <c r="AD1376">
        <v>0.89471578530315354</v>
      </c>
      <c r="AE1376">
        <v>0.94193770160453594</v>
      </c>
      <c r="AF1376">
        <v>1.6327652986541978</v>
      </c>
      <c r="AG1376">
        <v>-2.7299410476461497E-3</v>
      </c>
      <c r="AH1376">
        <v>9.4193770160453596</v>
      </c>
      <c r="AI1376">
        <v>16.327652986541977</v>
      </c>
    </row>
    <row r="1377" spans="1:35" x14ac:dyDescent="0.45">
      <c r="A1377">
        <v>24226</v>
      </c>
      <c r="B1377">
        <v>42526.728136574071</v>
      </c>
      <c r="C1377">
        <v>5483.12</v>
      </c>
      <c r="D1377">
        <v>188.8</v>
      </c>
      <c r="E1377">
        <v>185</v>
      </c>
      <c r="F1377">
        <v>168.3</v>
      </c>
      <c r="G1377">
        <v>24.4</v>
      </c>
      <c r="H1377">
        <v>22.9</v>
      </c>
      <c r="I1377">
        <v>170.3</v>
      </c>
      <c r="J1377">
        <v>35.732399999999998</v>
      </c>
      <c r="K1377">
        <v>49.350200000000001</v>
      </c>
      <c r="L1377">
        <v>9.2559799999999994E-5</v>
      </c>
      <c r="M1377">
        <v>-0.42015400000000003</v>
      </c>
      <c r="N1377">
        <v>0.86245799999999995</v>
      </c>
      <c r="O1377">
        <v>-13.8689</v>
      </c>
      <c r="P1377">
        <v>1.0293256020000001</v>
      </c>
      <c r="Q1377">
        <v>0.68606923999999991</v>
      </c>
      <c r="R1377">
        <v>9.1629480770740486</v>
      </c>
      <c r="S1377">
        <v>9.5062044390740486</v>
      </c>
      <c r="T1377">
        <v>9.3345762580740477</v>
      </c>
      <c r="U1377">
        <v>-303.61680000000001</v>
      </c>
      <c r="V1377">
        <v>-248.61680000000001</v>
      </c>
      <c r="W1377">
        <v>-256.44172980689223</v>
      </c>
      <c r="X1377">
        <v>-176.60630517397567</v>
      </c>
      <c r="Y1377">
        <v>-217.21488153431346</v>
      </c>
      <c r="Z1377">
        <v>-541.03498328655883</v>
      </c>
      <c r="AA1377">
        <v>1.6318529041448788</v>
      </c>
      <c r="AB1377">
        <v>1.6318529041448788</v>
      </c>
      <c r="AC1377">
        <v>0.99285755125147213</v>
      </c>
      <c r="AD1377">
        <v>0.89458966659522576</v>
      </c>
      <c r="AE1377">
        <v>0.94201433473998208</v>
      </c>
      <c r="AF1377">
        <v>1.6318529041448788</v>
      </c>
      <c r="AG1377">
        <v>6.6211029031637315E-3</v>
      </c>
      <c r="AH1377">
        <v>9.4201433473998204</v>
      </c>
      <c r="AI1377">
        <v>16.318529041448787</v>
      </c>
    </row>
    <row r="1378" spans="1:35" x14ac:dyDescent="0.45">
      <c r="A1378">
        <v>24227</v>
      </c>
      <c r="B1378">
        <v>42526.739710648151</v>
      </c>
      <c r="C1378">
        <v>5485.91</v>
      </c>
      <c r="D1378">
        <v>185</v>
      </c>
      <c r="E1378">
        <v>184.7</v>
      </c>
      <c r="F1378">
        <v>168.2</v>
      </c>
      <c r="G1378">
        <v>24.4</v>
      </c>
      <c r="H1378">
        <v>22.9</v>
      </c>
      <c r="I1378">
        <v>170.3</v>
      </c>
      <c r="J1378">
        <v>35.732399999999998</v>
      </c>
      <c r="K1378">
        <v>49.381300000000003</v>
      </c>
      <c r="L1378">
        <v>9.2559799999999994E-5</v>
      </c>
      <c r="M1378">
        <v>-0.42015400000000003</v>
      </c>
      <c r="N1378">
        <v>0.86255099999999996</v>
      </c>
      <c r="O1378">
        <v>-13.8689</v>
      </c>
      <c r="P1378">
        <v>1.0293256020000001</v>
      </c>
      <c r="Q1378">
        <v>0.68630545999999992</v>
      </c>
      <c r="R1378">
        <v>9.1629480770740486</v>
      </c>
      <c r="S1378">
        <v>9.5059682190740489</v>
      </c>
      <c r="T1378">
        <v>9.3344581480740487</v>
      </c>
      <c r="U1378">
        <v>-303.58569999999997</v>
      </c>
      <c r="V1378">
        <v>-248.58569999999997</v>
      </c>
      <c r="W1378">
        <v>-256.44172980689223</v>
      </c>
      <c r="X1378">
        <v>-176.66315714979009</v>
      </c>
      <c r="Y1378">
        <v>-217.24234879437381</v>
      </c>
      <c r="Z1378">
        <v>-541.00388328655879</v>
      </c>
      <c r="AA1378">
        <v>1.6317381424349733</v>
      </c>
      <c r="AB1378">
        <v>1.6317381424349733</v>
      </c>
      <c r="AC1378">
        <v>0.99285755125147213</v>
      </c>
      <c r="AD1378">
        <v>0.89465272298111609</v>
      </c>
      <c r="AE1378">
        <v>0.94204811407398592</v>
      </c>
      <c r="AF1378">
        <v>1.6317381424349733</v>
      </c>
      <c r="AG1378">
        <v>2.9185344563685376E-3</v>
      </c>
      <c r="AH1378">
        <v>9.4204811407398594</v>
      </c>
      <c r="AI1378">
        <v>16.317381424349733</v>
      </c>
    </row>
    <row r="1379" spans="1:35" x14ac:dyDescent="0.45">
      <c r="A1379">
        <v>24228</v>
      </c>
      <c r="B1379">
        <v>42526.751284722224</v>
      </c>
      <c r="C1379">
        <v>5489.01</v>
      </c>
      <c r="D1379">
        <v>184.6</v>
      </c>
      <c r="E1379">
        <v>186.3</v>
      </c>
      <c r="F1379">
        <v>168.3</v>
      </c>
      <c r="G1379">
        <v>24.4</v>
      </c>
      <c r="H1379">
        <v>22.9</v>
      </c>
      <c r="I1379">
        <v>170.3</v>
      </c>
      <c r="J1379">
        <v>35.732399999999998</v>
      </c>
      <c r="K1379">
        <v>49.350200000000001</v>
      </c>
      <c r="L1379">
        <v>9.2559799999999994E-5</v>
      </c>
      <c r="M1379">
        <v>-0.42033799999999999</v>
      </c>
      <c r="N1379">
        <v>0.86698600000000003</v>
      </c>
      <c r="O1379">
        <v>-13.8689</v>
      </c>
      <c r="P1379">
        <v>1.0297929619999999</v>
      </c>
      <c r="Q1379">
        <v>0.69757036000000017</v>
      </c>
      <c r="R1379">
        <v>9.1624807170740485</v>
      </c>
      <c r="S1379">
        <v>9.4947033190740484</v>
      </c>
      <c r="T1379">
        <v>9.3285920180740476</v>
      </c>
      <c r="U1379">
        <v>-303.61680000000001</v>
      </c>
      <c r="V1379">
        <v>-248.61680000000001</v>
      </c>
      <c r="W1379">
        <v>-256.54668357854962</v>
      </c>
      <c r="X1379">
        <v>-179.37123409018955</v>
      </c>
      <c r="Y1379">
        <v>-218.60573287825514</v>
      </c>
      <c r="Z1379">
        <v>-541.03498328655883</v>
      </c>
      <c r="AA1379">
        <v>1.6318529041448788</v>
      </c>
      <c r="AB1379">
        <v>1.6318529041448788</v>
      </c>
      <c r="AC1379">
        <v>0.99300094816504869</v>
      </c>
      <c r="AD1379">
        <v>0.89766667084300034</v>
      </c>
      <c r="AE1379">
        <v>0.94372785857099684</v>
      </c>
      <c r="AF1379">
        <v>1.6318529041448788</v>
      </c>
      <c r="AG1379">
        <v>0.14512992455525936</v>
      </c>
      <c r="AH1379">
        <v>9.4372785857099686</v>
      </c>
      <c r="AI1379">
        <v>16.318529041448787</v>
      </c>
    </row>
    <row r="1380" spans="1:35" x14ac:dyDescent="0.45">
      <c r="A1380">
        <v>24229</v>
      </c>
      <c r="B1380">
        <v>42526.762858796297</v>
      </c>
      <c r="C1380">
        <v>5484.98</v>
      </c>
      <c r="D1380">
        <v>188.2</v>
      </c>
      <c r="E1380">
        <v>187.4</v>
      </c>
      <c r="F1380">
        <v>168.3</v>
      </c>
      <c r="G1380">
        <v>24.5</v>
      </c>
      <c r="H1380">
        <v>22.8</v>
      </c>
      <c r="I1380">
        <v>170.3</v>
      </c>
      <c r="J1380">
        <v>35.732399999999998</v>
      </c>
      <c r="K1380">
        <v>49.267099999999999</v>
      </c>
      <c r="L1380">
        <v>9.2559799999999994E-5</v>
      </c>
      <c r="M1380">
        <v>-0.42024600000000001</v>
      </c>
      <c r="N1380">
        <v>0.861869</v>
      </c>
      <c r="O1380">
        <v>-13.8689</v>
      </c>
      <c r="P1380">
        <v>1.0295592819999999</v>
      </c>
      <c r="Q1380">
        <v>0.68457318</v>
      </c>
      <c r="R1380">
        <v>9.1627143970740494</v>
      </c>
      <c r="S1380">
        <v>9.5077004990740495</v>
      </c>
      <c r="T1380">
        <v>9.3352074480740495</v>
      </c>
      <c r="U1380">
        <v>-303.69989999999996</v>
      </c>
      <c r="V1380">
        <v>-248.69989999999996</v>
      </c>
      <c r="W1380">
        <v>-256.4942079513412</v>
      </c>
      <c r="X1380">
        <v>-176.24618082685436</v>
      </c>
      <c r="Y1380">
        <v>-217.06808304103663</v>
      </c>
      <c r="Z1380">
        <v>-541.11808328655877</v>
      </c>
      <c r="AA1380">
        <v>1.6321596295942682</v>
      </c>
      <c r="AB1380">
        <v>1.6321596295942682</v>
      </c>
      <c r="AC1380">
        <v>0.99292924625062018</v>
      </c>
      <c r="AD1380">
        <v>0.89419044728999342</v>
      </c>
      <c r="AE1380">
        <v>0.94183384249425162</v>
      </c>
      <c r="AF1380">
        <v>1.6321596295942682</v>
      </c>
      <c r="AG1380">
        <v>-0.16364298904602742</v>
      </c>
      <c r="AH1380">
        <v>9.4183384249425153</v>
      </c>
      <c r="AI1380">
        <v>16.321596295942683</v>
      </c>
    </row>
    <row r="1381" spans="1:35" x14ac:dyDescent="0.45">
      <c r="A1381">
        <v>24230</v>
      </c>
      <c r="B1381">
        <v>42526.77443287037</v>
      </c>
      <c r="C1381">
        <v>5487.77</v>
      </c>
      <c r="D1381">
        <v>187</v>
      </c>
      <c r="E1381">
        <v>185</v>
      </c>
      <c r="F1381">
        <v>168.4</v>
      </c>
      <c r="G1381">
        <v>24.4</v>
      </c>
      <c r="H1381">
        <v>22.7</v>
      </c>
      <c r="I1381">
        <v>170.2</v>
      </c>
      <c r="J1381">
        <v>35.732399999999998</v>
      </c>
      <c r="K1381">
        <v>49.215200000000003</v>
      </c>
      <c r="L1381">
        <v>9.2559799999999994E-5</v>
      </c>
      <c r="M1381">
        <v>-0.42015400000000003</v>
      </c>
      <c r="N1381">
        <v>0.86196200000000001</v>
      </c>
      <c r="O1381">
        <v>-13.8689</v>
      </c>
      <c r="P1381">
        <v>1.0293256020000001</v>
      </c>
      <c r="Q1381">
        <v>0.68480940000000001</v>
      </c>
      <c r="R1381">
        <v>9.1629480770740486</v>
      </c>
      <c r="S1381">
        <v>9.507464279074048</v>
      </c>
      <c r="T1381">
        <v>9.3352061780740492</v>
      </c>
      <c r="U1381">
        <v>-303.7518</v>
      </c>
      <c r="V1381">
        <v>-248.7518</v>
      </c>
      <c r="W1381">
        <v>-256.44172980689223</v>
      </c>
      <c r="X1381">
        <v>-176.30304966673589</v>
      </c>
      <c r="Y1381">
        <v>-217.06837842900234</v>
      </c>
      <c r="Z1381">
        <v>-541.16998328655882</v>
      </c>
      <c r="AA1381">
        <v>1.6323512530878515</v>
      </c>
      <c r="AB1381">
        <v>1.6323512530878515</v>
      </c>
      <c r="AC1381">
        <v>0.99285755125147213</v>
      </c>
      <c r="AD1381">
        <v>0.89425346609652789</v>
      </c>
      <c r="AE1381">
        <v>0.94183420561134734</v>
      </c>
      <c r="AF1381">
        <v>1.6323512530878515</v>
      </c>
      <c r="AG1381">
        <v>3.1373317073581691E-5</v>
      </c>
      <c r="AH1381">
        <v>9.4183420561134739</v>
      </c>
      <c r="AI1381">
        <v>16.323512530878514</v>
      </c>
    </row>
    <row r="1382" spans="1:35" x14ac:dyDescent="0.45">
      <c r="A1382">
        <v>24231</v>
      </c>
      <c r="B1382">
        <v>42526.786006944443</v>
      </c>
      <c r="C1382">
        <v>5485.91</v>
      </c>
      <c r="D1382">
        <v>189</v>
      </c>
      <c r="E1382">
        <v>184.5</v>
      </c>
      <c r="F1382">
        <v>168.3</v>
      </c>
      <c r="G1382">
        <v>24.4</v>
      </c>
      <c r="H1382">
        <v>22.7</v>
      </c>
      <c r="I1382">
        <v>170.2</v>
      </c>
      <c r="J1382">
        <v>35.732399999999998</v>
      </c>
      <c r="K1382">
        <v>49.148800000000001</v>
      </c>
      <c r="L1382">
        <v>9.2559799999999994E-5</v>
      </c>
      <c r="M1382">
        <v>-0.42006300000000002</v>
      </c>
      <c r="N1382">
        <v>0.86168299999999998</v>
      </c>
      <c r="O1382">
        <v>-13.8689</v>
      </c>
      <c r="P1382">
        <v>1.029094462</v>
      </c>
      <c r="Q1382">
        <v>0.68410073999999998</v>
      </c>
      <c r="R1382">
        <v>9.1631792170740489</v>
      </c>
      <c r="S1382">
        <v>9.5081729390740488</v>
      </c>
      <c r="T1382">
        <v>9.335676078074048</v>
      </c>
      <c r="U1382">
        <v>-303.81819999999999</v>
      </c>
      <c r="V1382">
        <v>-248.81819999999999</v>
      </c>
      <c r="W1382">
        <v>-256.38981960065018</v>
      </c>
      <c r="X1382">
        <v>-176.13243515810473</v>
      </c>
      <c r="Y1382">
        <v>-216.95907971653401</v>
      </c>
      <c r="Z1382">
        <v>-541.23638328655875</v>
      </c>
      <c r="AA1382">
        <v>1.6325964786275566</v>
      </c>
      <c r="AB1382">
        <v>1.6325964786275566</v>
      </c>
      <c r="AC1382">
        <v>0.99278664234791358</v>
      </c>
      <c r="AD1382">
        <v>0.89406442746928383</v>
      </c>
      <c r="AE1382">
        <v>0.94169986504940362</v>
      </c>
      <c r="AF1382">
        <v>1.6325964786275566</v>
      </c>
      <c r="AG1382">
        <v>-1.1607024553018772E-2</v>
      </c>
      <c r="AH1382">
        <v>9.4169986504940368</v>
      </c>
      <c r="AI1382">
        <v>16.325964786275566</v>
      </c>
    </row>
    <row r="1383" spans="1:35" x14ac:dyDescent="0.45">
      <c r="A1383">
        <v>24232</v>
      </c>
      <c r="B1383">
        <v>42526.797581018516</v>
      </c>
      <c r="C1383">
        <v>5484.98</v>
      </c>
      <c r="D1383">
        <v>197</v>
      </c>
      <c r="E1383">
        <v>183.9</v>
      </c>
      <c r="F1383">
        <v>168.5</v>
      </c>
      <c r="G1383">
        <v>24.4</v>
      </c>
      <c r="H1383">
        <v>23</v>
      </c>
      <c r="I1383">
        <v>170.4</v>
      </c>
      <c r="J1383">
        <v>35.732399999999998</v>
      </c>
      <c r="K1383">
        <v>49.2318</v>
      </c>
      <c r="L1383">
        <v>9.2559799999999994E-5</v>
      </c>
      <c r="M1383">
        <v>-0.42006300000000002</v>
      </c>
      <c r="N1383">
        <v>0.86109400000000003</v>
      </c>
      <c r="O1383">
        <v>-13.8689</v>
      </c>
      <c r="P1383">
        <v>1.029094462</v>
      </c>
      <c r="Q1383">
        <v>0.68260468000000007</v>
      </c>
      <c r="R1383">
        <v>9.1631792170740489</v>
      </c>
      <c r="S1383">
        <v>9.5096689990740479</v>
      </c>
      <c r="T1383">
        <v>9.3364241080740484</v>
      </c>
      <c r="U1383">
        <v>-303.73519999999996</v>
      </c>
      <c r="V1383">
        <v>-248.73519999999996</v>
      </c>
      <c r="W1383">
        <v>-256.38981960065018</v>
      </c>
      <c r="X1383">
        <v>-175.77217026179756</v>
      </c>
      <c r="Y1383">
        <v>-216.78506661215215</v>
      </c>
      <c r="Z1383">
        <v>-541.15338328655866</v>
      </c>
      <c r="AA1383">
        <v>1.632289958213214</v>
      </c>
      <c r="AB1383">
        <v>1.632289958213214</v>
      </c>
      <c r="AC1383">
        <v>0.99278664234791358</v>
      </c>
      <c r="AD1383">
        <v>0.89366552115319964</v>
      </c>
      <c r="AE1383">
        <v>0.94148606219185338</v>
      </c>
      <c r="AF1383">
        <v>1.632289958213214</v>
      </c>
      <c r="AG1383">
        <v>-1.8472566894060974E-2</v>
      </c>
      <c r="AH1383">
        <v>9.4148606219185336</v>
      </c>
      <c r="AI1383">
        <v>16.322899582132141</v>
      </c>
    </row>
    <row r="1384" spans="1:35" x14ac:dyDescent="0.45">
      <c r="A1384">
        <v>24233</v>
      </c>
      <c r="B1384">
        <v>42526.809155092589</v>
      </c>
      <c r="C1384">
        <v>5489.01</v>
      </c>
      <c r="D1384">
        <v>192.9</v>
      </c>
      <c r="E1384">
        <v>183.7</v>
      </c>
      <c r="F1384">
        <v>168.7</v>
      </c>
      <c r="G1384">
        <v>24.4</v>
      </c>
      <c r="H1384">
        <v>22.8</v>
      </c>
      <c r="I1384">
        <v>170.3</v>
      </c>
      <c r="J1384">
        <v>35.732399999999998</v>
      </c>
      <c r="K1384">
        <v>49.117600000000003</v>
      </c>
      <c r="L1384">
        <v>9.2559799999999994E-5</v>
      </c>
      <c r="M1384">
        <v>-0.42024600000000001</v>
      </c>
      <c r="N1384">
        <v>0.86041100000000004</v>
      </c>
      <c r="O1384">
        <v>-13.8689</v>
      </c>
      <c r="P1384">
        <v>1.0295592819999999</v>
      </c>
      <c r="Q1384">
        <v>0.68086986000000016</v>
      </c>
      <c r="R1384">
        <v>9.1627143970740494</v>
      </c>
      <c r="S1384">
        <v>9.5114038190740491</v>
      </c>
      <c r="T1384">
        <v>9.3370591080740493</v>
      </c>
      <c r="U1384">
        <v>-303.8494</v>
      </c>
      <c r="V1384">
        <v>-248.8494</v>
      </c>
      <c r="W1384">
        <v>-256.4942079513412</v>
      </c>
      <c r="X1384">
        <v>-175.35427600682056</v>
      </c>
      <c r="Y1384">
        <v>-216.63732690672225</v>
      </c>
      <c r="Z1384">
        <v>-541.26758328655865</v>
      </c>
      <c r="AA1384">
        <v>1.6327117305318064</v>
      </c>
      <c r="AB1384">
        <v>1.6327117305318064</v>
      </c>
      <c r="AC1384">
        <v>0.99292924625062018</v>
      </c>
      <c r="AD1384">
        <v>0.8932032499448076</v>
      </c>
      <c r="AE1384">
        <v>0.94130461658406617</v>
      </c>
      <c r="AF1384">
        <v>1.6327117305318064</v>
      </c>
      <c r="AG1384">
        <v>-1.567690051427512E-2</v>
      </c>
      <c r="AH1384">
        <v>9.4130461658406617</v>
      </c>
      <c r="AI1384">
        <v>16.327117305318065</v>
      </c>
    </row>
    <row r="1385" spans="1:35" x14ac:dyDescent="0.45">
      <c r="A1385">
        <v>24234</v>
      </c>
      <c r="B1385">
        <v>42526.820729166669</v>
      </c>
      <c r="C1385">
        <v>5489.94</v>
      </c>
      <c r="D1385">
        <v>185.3</v>
      </c>
      <c r="E1385">
        <v>183.9</v>
      </c>
      <c r="F1385">
        <v>168.8</v>
      </c>
      <c r="G1385">
        <v>24.5</v>
      </c>
      <c r="H1385">
        <v>22.8</v>
      </c>
      <c r="I1385">
        <v>170.3</v>
      </c>
      <c r="J1385">
        <v>35.732399999999998</v>
      </c>
      <c r="K1385">
        <v>49.186100000000003</v>
      </c>
      <c r="L1385">
        <v>9.2559799999999994E-5</v>
      </c>
      <c r="M1385">
        <v>-0.42033799999999999</v>
      </c>
      <c r="N1385">
        <v>0.86109400000000003</v>
      </c>
      <c r="O1385">
        <v>-13.8689</v>
      </c>
      <c r="P1385">
        <v>1.0297929619999999</v>
      </c>
      <c r="Q1385">
        <v>0.68260468000000007</v>
      </c>
      <c r="R1385">
        <v>9.1624807170740485</v>
      </c>
      <c r="S1385">
        <v>9.5096689990740479</v>
      </c>
      <c r="T1385">
        <v>9.3360748580740491</v>
      </c>
      <c r="U1385">
        <v>-303.78089999999997</v>
      </c>
      <c r="V1385">
        <v>-248.78089999999997</v>
      </c>
      <c r="W1385">
        <v>-256.54668357854962</v>
      </c>
      <c r="X1385">
        <v>-175.77217026179756</v>
      </c>
      <c r="Y1385">
        <v>-216.86631538629626</v>
      </c>
      <c r="Z1385">
        <v>-541.19908328655856</v>
      </c>
      <c r="AA1385">
        <v>1.632458714850521</v>
      </c>
      <c r="AB1385">
        <v>1.632458714850521</v>
      </c>
      <c r="AC1385">
        <v>0.99300094816504869</v>
      </c>
      <c r="AD1385">
        <v>0.89366552115319964</v>
      </c>
      <c r="AE1385">
        <v>0.94158587718826126</v>
      </c>
      <c r="AF1385">
        <v>1.632458714850521</v>
      </c>
      <c r="AG1385">
        <v>2.4300916189442228E-2</v>
      </c>
      <c r="AH1385">
        <v>9.415858771882613</v>
      </c>
      <c r="AI1385">
        <v>16.324587148505209</v>
      </c>
    </row>
    <row r="1386" spans="1:35" x14ac:dyDescent="0.45">
      <c r="A1386">
        <v>24235</v>
      </c>
      <c r="B1386">
        <v>42526.832303240742</v>
      </c>
      <c r="C1386">
        <v>5484.98</v>
      </c>
      <c r="D1386">
        <v>194</v>
      </c>
      <c r="E1386">
        <v>187</v>
      </c>
      <c r="F1386">
        <v>168.6</v>
      </c>
      <c r="G1386">
        <v>24.4</v>
      </c>
      <c r="H1386">
        <v>22.6</v>
      </c>
      <c r="I1386">
        <v>170.3</v>
      </c>
      <c r="J1386">
        <v>35.732399999999998</v>
      </c>
      <c r="K1386">
        <v>48.982700000000001</v>
      </c>
      <c r="L1386">
        <v>9.2559799999999994E-5</v>
      </c>
      <c r="M1386">
        <v>-0.41975699999999999</v>
      </c>
      <c r="N1386">
        <v>0.86109400000000003</v>
      </c>
      <c r="O1386">
        <v>-13.8689</v>
      </c>
      <c r="P1386">
        <v>1.0283172219999999</v>
      </c>
      <c r="Q1386">
        <v>0.68260468000000007</v>
      </c>
      <c r="R1386">
        <v>9.1639564570740486</v>
      </c>
      <c r="S1386">
        <v>9.5096689990740479</v>
      </c>
      <c r="T1386">
        <v>9.3368127280740474</v>
      </c>
      <c r="U1386">
        <v>-303.98429999999996</v>
      </c>
      <c r="V1386">
        <v>-248.98429999999996</v>
      </c>
      <c r="W1386">
        <v>-256.2152463357329</v>
      </c>
      <c r="X1386">
        <v>-175.77217026179756</v>
      </c>
      <c r="Y1386">
        <v>-216.6946521585935</v>
      </c>
      <c r="Z1386">
        <v>-541.40248328655855</v>
      </c>
      <c r="AA1386">
        <v>1.6332102345953083</v>
      </c>
      <c r="AB1386">
        <v>1.6332102345953083</v>
      </c>
      <c r="AC1386">
        <v>0.99254825102965272</v>
      </c>
      <c r="AD1386">
        <v>0.89366552115319964</v>
      </c>
      <c r="AE1386">
        <v>0.94137501193424189</v>
      </c>
      <c r="AF1386">
        <v>1.6332102345953083</v>
      </c>
      <c r="AG1386">
        <v>-1.8218757948969943E-2</v>
      </c>
      <c r="AH1386">
        <v>9.4137501193424189</v>
      </c>
      <c r="AI1386">
        <v>16.332102345953082</v>
      </c>
    </row>
    <row r="1387" spans="1:35" x14ac:dyDescent="0.45">
      <c r="A1387">
        <v>24236</v>
      </c>
      <c r="B1387">
        <v>42526.843877314815</v>
      </c>
      <c r="C1387">
        <v>5484.98</v>
      </c>
      <c r="D1387">
        <v>188.7</v>
      </c>
      <c r="E1387">
        <v>186.7</v>
      </c>
      <c r="F1387">
        <v>168.5</v>
      </c>
      <c r="G1387">
        <v>24.4</v>
      </c>
      <c r="H1387">
        <v>22.9</v>
      </c>
      <c r="I1387">
        <v>170.5</v>
      </c>
      <c r="J1387">
        <v>35.732399999999998</v>
      </c>
      <c r="K1387">
        <v>49.298299999999998</v>
      </c>
      <c r="L1387">
        <v>9.2559799999999994E-5</v>
      </c>
      <c r="M1387">
        <v>-0.42015400000000003</v>
      </c>
      <c r="N1387">
        <v>0.86332699999999996</v>
      </c>
      <c r="O1387">
        <v>-13.8689</v>
      </c>
      <c r="P1387">
        <v>1.0293256020000001</v>
      </c>
      <c r="Q1387">
        <v>0.68827649999999996</v>
      </c>
      <c r="R1387">
        <v>9.1629480770740486</v>
      </c>
      <c r="S1387">
        <v>9.5039971790740481</v>
      </c>
      <c r="T1387">
        <v>9.3334726280740483</v>
      </c>
      <c r="U1387">
        <v>-303.6687</v>
      </c>
      <c r="V1387">
        <v>-248.6687</v>
      </c>
      <c r="W1387">
        <v>-256.44172980689223</v>
      </c>
      <c r="X1387">
        <v>-177.13743113693351</v>
      </c>
      <c r="Y1387">
        <v>-217.47151246649969</v>
      </c>
      <c r="Z1387">
        <v>-541.08688328655853</v>
      </c>
      <c r="AA1387">
        <v>1.6320444556188771</v>
      </c>
      <c r="AB1387">
        <v>1.6320444556188771</v>
      </c>
      <c r="AC1387">
        <v>0.99285755125147213</v>
      </c>
      <c r="AD1387">
        <v>0.89517910237031628</v>
      </c>
      <c r="AE1387">
        <v>0.94233003482139521</v>
      </c>
      <c r="AF1387">
        <v>1.6320444556188771</v>
      </c>
      <c r="AG1387">
        <v>8.2513977457731813E-2</v>
      </c>
      <c r="AH1387">
        <v>9.423300348213953</v>
      </c>
      <c r="AI1387">
        <v>16.320444556188772</v>
      </c>
    </row>
    <row r="1388" spans="1:35" x14ac:dyDescent="0.45">
      <c r="A1388">
        <v>24237</v>
      </c>
      <c r="B1388">
        <v>42526.855451388888</v>
      </c>
      <c r="C1388">
        <v>5489.94</v>
      </c>
      <c r="D1388">
        <v>188.8</v>
      </c>
      <c r="E1388">
        <v>184.6</v>
      </c>
      <c r="F1388">
        <v>168.5</v>
      </c>
      <c r="G1388">
        <v>24.4</v>
      </c>
      <c r="H1388">
        <v>22.8</v>
      </c>
      <c r="I1388">
        <v>170.3</v>
      </c>
      <c r="J1388">
        <v>35.732399999999998</v>
      </c>
      <c r="K1388">
        <v>49.148800000000001</v>
      </c>
      <c r="L1388">
        <v>9.2559799999999994E-5</v>
      </c>
      <c r="M1388">
        <v>-0.42006300000000002</v>
      </c>
      <c r="N1388">
        <v>0.86214800000000003</v>
      </c>
      <c r="O1388">
        <v>-13.8689</v>
      </c>
      <c r="P1388">
        <v>1.029094462</v>
      </c>
      <c r="Q1388">
        <v>0.68528184000000014</v>
      </c>
      <c r="R1388">
        <v>9.1631792170740489</v>
      </c>
      <c r="S1388">
        <v>9.5069918390740487</v>
      </c>
      <c r="T1388">
        <v>9.3350855280740497</v>
      </c>
      <c r="U1388">
        <v>-303.81819999999999</v>
      </c>
      <c r="V1388">
        <v>-248.81819999999999</v>
      </c>
      <c r="W1388">
        <v>-256.38981960065018</v>
      </c>
      <c r="X1388">
        <v>-176.41677935782116</v>
      </c>
      <c r="Y1388">
        <v>-217.09643994071985</v>
      </c>
      <c r="Z1388">
        <v>-541.23638328655852</v>
      </c>
      <c r="AA1388">
        <v>1.632596478627556</v>
      </c>
      <c r="AB1388">
        <v>1.632596478627556</v>
      </c>
      <c r="AC1388">
        <v>0.99278664234791358</v>
      </c>
      <c r="AD1388">
        <v>0.89437952150544908</v>
      </c>
      <c r="AE1388">
        <v>0.94186870258808153</v>
      </c>
      <c r="AF1388">
        <v>1.632596478627556</v>
      </c>
      <c r="AG1388">
        <v>-3.9859104962014349E-2</v>
      </c>
      <c r="AH1388">
        <v>9.418687025880816</v>
      </c>
      <c r="AI1388">
        <v>16.325964786275559</v>
      </c>
    </row>
    <row r="1389" spans="1:35" x14ac:dyDescent="0.45">
      <c r="A1389">
        <v>24238</v>
      </c>
      <c r="B1389">
        <v>42526.867025462961</v>
      </c>
      <c r="C1389">
        <v>5483.12</v>
      </c>
      <c r="D1389">
        <v>192.3</v>
      </c>
      <c r="E1389">
        <v>186.7</v>
      </c>
      <c r="F1389">
        <v>168.2</v>
      </c>
      <c r="G1389">
        <v>24.4</v>
      </c>
      <c r="H1389">
        <v>22.6</v>
      </c>
      <c r="I1389">
        <v>170.3</v>
      </c>
      <c r="J1389">
        <v>35.732399999999998</v>
      </c>
      <c r="K1389">
        <v>49.298299999999998</v>
      </c>
      <c r="L1389">
        <v>9.2559799999999994E-5</v>
      </c>
      <c r="M1389">
        <v>-0.42006300000000002</v>
      </c>
      <c r="N1389">
        <v>0.86146599999999995</v>
      </c>
      <c r="O1389">
        <v>-13.8689</v>
      </c>
      <c r="P1389">
        <v>1.029094462</v>
      </c>
      <c r="Q1389">
        <v>0.68354955999999989</v>
      </c>
      <c r="R1389">
        <v>9.1631792170740489</v>
      </c>
      <c r="S1389">
        <v>9.5087241190740492</v>
      </c>
      <c r="T1389">
        <v>9.3359516680740491</v>
      </c>
      <c r="U1389">
        <v>-303.6687</v>
      </c>
      <c r="V1389">
        <v>-248.6687</v>
      </c>
      <c r="W1389">
        <v>-256.38981960065018</v>
      </c>
      <c r="X1389">
        <v>-175.99971841441527</v>
      </c>
      <c r="Y1389">
        <v>-216.89497267958154</v>
      </c>
      <c r="Z1389">
        <v>-541.08688328655853</v>
      </c>
      <c r="AA1389">
        <v>1.6320444556188771</v>
      </c>
      <c r="AB1389">
        <v>1.6320444556188771</v>
      </c>
      <c r="AC1389">
        <v>0.99278664234791358</v>
      </c>
      <c r="AD1389">
        <v>0.89391743432226101</v>
      </c>
      <c r="AE1389">
        <v>0.94162108803165734</v>
      </c>
      <c r="AF1389">
        <v>1.6320444556188771</v>
      </c>
      <c r="AG1389">
        <v>-2.1393897677042618E-2</v>
      </c>
      <c r="AH1389">
        <v>9.4162108803165729</v>
      </c>
      <c r="AI1389">
        <v>16.320444556188772</v>
      </c>
    </row>
    <row r="1390" spans="1:35" x14ac:dyDescent="0.45">
      <c r="A1390">
        <v>24239</v>
      </c>
      <c r="B1390">
        <v>42526.878611111111</v>
      </c>
      <c r="C1390">
        <v>5483.12</v>
      </c>
      <c r="D1390">
        <v>190</v>
      </c>
      <c r="E1390">
        <v>183.8</v>
      </c>
      <c r="F1390">
        <v>168</v>
      </c>
      <c r="G1390">
        <v>24.4</v>
      </c>
      <c r="H1390">
        <v>22.8</v>
      </c>
      <c r="I1390">
        <v>170.3</v>
      </c>
      <c r="J1390">
        <v>35.732399999999998</v>
      </c>
      <c r="K1390">
        <v>49.366799999999998</v>
      </c>
      <c r="L1390">
        <v>9.2559799999999994E-5</v>
      </c>
      <c r="M1390">
        <v>-0.42006300000000002</v>
      </c>
      <c r="N1390">
        <v>0.86128000000000005</v>
      </c>
      <c r="O1390">
        <v>-13.8689</v>
      </c>
      <c r="P1390">
        <v>1.029094462</v>
      </c>
      <c r="Q1390">
        <v>0.6830771200000002</v>
      </c>
      <c r="R1390">
        <v>9.1631792170740489</v>
      </c>
      <c r="S1390">
        <v>9.5091965590740486</v>
      </c>
      <c r="T1390">
        <v>9.3361878880740488</v>
      </c>
      <c r="U1390">
        <v>-303.60019999999997</v>
      </c>
      <c r="V1390">
        <v>-248.60019999999997</v>
      </c>
      <c r="W1390">
        <v>-256.38981960065018</v>
      </c>
      <c r="X1390">
        <v>-175.88594966484334</v>
      </c>
      <c r="Y1390">
        <v>-216.84002095480469</v>
      </c>
      <c r="Z1390">
        <v>-541.01838328655845</v>
      </c>
      <c r="AA1390">
        <v>1.6317916466898832</v>
      </c>
      <c r="AB1390">
        <v>1.6317916466898832</v>
      </c>
      <c r="AC1390">
        <v>0.99278664234791358</v>
      </c>
      <c r="AD1390">
        <v>0.89379146588454084</v>
      </c>
      <c r="AE1390">
        <v>0.9415535718789303</v>
      </c>
      <c r="AF1390">
        <v>1.6317916466898832</v>
      </c>
      <c r="AG1390">
        <v>-5.8275680267702093E-3</v>
      </c>
      <c r="AH1390">
        <v>9.4155357187893038</v>
      </c>
      <c r="AI1390">
        <v>16.317916466898833</v>
      </c>
    </row>
    <row r="1391" spans="1:35" x14ac:dyDescent="0.45">
      <c r="A1391">
        <v>24240</v>
      </c>
      <c r="B1391">
        <v>42526.890173611115</v>
      </c>
      <c r="C1391">
        <v>5486.84</v>
      </c>
      <c r="D1391">
        <v>184.3</v>
      </c>
      <c r="E1391">
        <v>186.7</v>
      </c>
      <c r="F1391">
        <v>167.9</v>
      </c>
      <c r="G1391">
        <v>24.4</v>
      </c>
      <c r="H1391">
        <v>22.9</v>
      </c>
      <c r="I1391">
        <v>170.3</v>
      </c>
      <c r="J1391">
        <v>35.732399999999998</v>
      </c>
      <c r="K1391">
        <v>49.283700000000003</v>
      </c>
      <c r="L1391">
        <v>9.2559799999999994E-5</v>
      </c>
      <c r="M1391">
        <v>-0.42015400000000003</v>
      </c>
      <c r="N1391">
        <v>0.86081399999999997</v>
      </c>
      <c r="O1391">
        <v>-13.8689</v>
      </c>
      <c r="P1391">
        <v>1.0293256020000001</v>
      </c>
      <c r="Q1391">
        <v>0.68189347999999994</v>
      </c>
      <c r="R1391">
        <v>9.1629480770740486</v>
      </c>
      <c r="S1391">
        <v>9.5103801990740493</v>
      </c>
      <c r="T1391">
        <v>9.3366641380740489</v>
      </c>
      <c r="U1391">
        <v>-303.68329999999997</v>
      </c>
      <c r="V1391">
        <v>-248.68329999999997</v>
      </c>
      <c r="W1391">
        <v>-256.44172980689223</v>
      </c>
      <c r="X1391">
        <v>-175.60086934894184</v>
      </c>
      <c r="Y1391">
        <v>-216.72922322751788</v>
      </c>
      <c r="Z1391">
        <v>-541.1014832865585</v>
      </c>
      <c r="AA1391">
        <v>1.6320983491094603</v>
      </c>
      <c r="AB1391">
        <v>1.6320983491094603</v>
      </c>
      <c r="AC1391">
        <v>0.99285755125147213</v>
      </c>
      <c r="AD1391">
        <v>0.89347597162637937</v>
      </c>
      <c r="AE1391">
        <v>0.94141747026097466</v>
      </c>
      <c r="AF1391">
        <v>1.6320983491094603</v>
      </c>
      <c r="AG1391">
        <v>-8.7962876915458569E-3</v>
      </c>
      <c r="AH1391">
        <v>9.4141747026097473</v>
      </c>
      <c r="AI1391">
        <v>16.320983491094601</v>
      </c>
    </row>
    <row r="1392" spans="1:35" x14ac:dyDescent="0.45">
      <c r="A1392">
        <v>24241</v>
      </c>
      <c r="B1392">
        <v>42526.901747685188</v>
      </c>
      <c r="C1392">
        <v>5487.77</v>
      </c>
      <c r="D1392">
        <v>184</v>
      </c>
      <c r="E1392">
        <v>184.7</v>
      </c>
      <c r="F1392">
        <v>167.9</v>
      </c>
      <c r="G1392">
        <v>24.4</v>
      </c>
      <c r="H1392">
        <v>22.9</v>
      </c>
      <c r="I1392">
        <v>170.2</v>
      </c>
      <c r="J1392">
        <v>35.732399999999998</v>
      </c>
      <c r="K1392">
        <v>49.165399999999998</v>
      </c>
      <c r="L1392">
        <v>9.2559799999999994E-5</v>
      </c>
      <c r="M1392">
        <v>-0.42024600000000001</v>
      </c>
      <c r="N1392">
        <v>0.86205500000000002</v>
      </c>
      <c r="O1392">
        <v>-13.8689</v>
      </c>
      <c r="P1392">
        <v>1.0295592819999999</v>
      </c>
      <c r="Q1392">
        <v>0.68504562000000002</v>
      </c>
      <c r="R1392">
        <v>9.1627143970740494</v>
      </c>
      <c r="S1392">
        <v>9.5072280590740483</v>
      </c>
      <c r="T1392">
        <v>9.3349712280740498</v>
      </c>
      <c r="U1392">
        <v>-303.80160000000001</v>
      </c>
      <c r="V1392">
        <v>-248.80160000000001</v>
      </c>
      <c r="W1392">
        <v>-256.4942079513412</v>
      </c>
      <c r="X1392">
        <v>-176.3599158437039</v>
      </c>
      <c r="Y1392">
        <v>-217.12302390088587</v>
      </c>
      <c r="Z1392">
        <v>-541.2197832865586</v>
      </c>
      <c r="AA1392">
        <v>1.6325351653354185</v>
      </c>
      <c r="AB1392">
        <v>1.6325351653354185</v>
      </c>
      <c r="AC1392">
        <v>0.99292924625062018</v>
      </c>
      <c r="AD1392">
        <v>0.89431649083477982</v>
      </c>
      <c r="AE1392">
        <v>0.94190138549119073</v>
      </c>
      <c r="AF1392">
        <v>1.6325351653354185</v>
      </c>
      <c r="AG1392">
        <v>4.1810275894562321E-2</v>
      </c>
      <c r="AH1392">
        <v>9.419013854911908</v>
      </c>
      <c r="AI1392">
        <v>16.325351653354186</v>
      </c>
    </row>
    <row r="1393" spans="1:35" x14ac:dyDescent="0.45">
      <c r="A1393">
        <v>24242</v>
      </c>
      <c r="B1393">
        <v>42526.913321759261</v>
      </c>
      <c r="C1393">
        <v>5489.94</v>
      </c>
      <c r="D1393">
        <v>184.9</v>
      </c>
      <c r="E1393">
        <v>184</v>
      </c>
      <c r="F1393">
        <v>167.8</v>
      </c>
      <c r="G1393">
        <v>24.4</v>
      </c>
      <c r="H1393">
        <v>23</v>
      </c>
      <c r="I1393">
        <v>170</v>
      </c>
      <c r="J1393">
        <v>35.732399999999998</v>
      </c>
      <c r="K1393">
        <v>48.853900000000003</v>
      </c>
      <c r="L1393">
        <v>9.2559799999999994E-5</v>
      </c>
      <c r="M1393">
        <v>-0.42024600000000001</v>
      </c>
      <c r="N1393">
        <v>0.86301600000000001</v>
      </c>
      <c r="O1393">
        <v>-13.8689</v>
      </c>
      <c r="P1393">
        <v>1.0295592819999999</v>
      </c>
      <c r="Q1393">
        <v>0.68748656000000008</v>
      </c>
      <c r="R1393">
        <v>9.1627143970740494</v>
      </c>
      <c r="S1393">
        <v>9.5047871190740487</v>
      </c>
      <c r="T1393">
        <v>9.33375075807405</v>
      </c>
      <c r="U1393">
        <v>-304.11309999999997</v>
      </c>
      <c r="V1393">
        <v>-249.11309999999997</v>
      </c>
      <c r="W1393">
        <v>-256.4942079513412</v>
      </c>
      <c r="X1393">
        <v>-176.94737709231163</v>
      </c>
      <c r="Y1393">
        <v>-217.40684331236309</v>
      </c>
      <c r="Z1393">
        <v>-541.53128328655862</v>
      </c>
      <c r="AA1393">
        <v>1.633686481118688</v>
      </c>
      <c r="AB1393">
        <v>1.633686481118688</v>
      </c>
      <c r="AC1393">
        <v>0.99292924625062018</v>
      </c>
      <c r="AD1393">
        <v>0.89496809396677046</v>
      </c>
      <c r="AE1393">
        <v>0.9422504607242459</v>
      </c>
      <c r="AF1393">
        <v>1.633686481118688</v>
      </c>
      <c r="AG1393">
        <v>3.0160100138774938E-2</v>
      </c>
      <c r="AH1393">
        <v>9.422504607242459</v>
      </c>
      <c r="AI1393">
        <v>16.336864811186878</v>
      </c>
    </row>
    <row r="1394" spans="1:35" x14ac:dyDescent="0.45">
      <c r="A1394">
        <v>24243</v>
      </c>
      <c r="B1394">
        <v>42526.924895833334</v>
      </c>
      <c r="C1394">
        <v>5483.12</v>
      </c>
      <c r="D1394">
        <v>190.8</v>
      </c>
      <c r="E1394">
        <v>187.3</v>
      </c>
      <c r="F1394">
        <v>167.9</v>
      </c>
      <c r="G1394">
        <v>24.4</v>
      </c>
      <c r="H1394">
        <v>23.2</v>
      </c>
      <c r="I1394">
        <v>169.9</v>
      </c>
      <c r="J1394">
        <v>35.732399999999998</v>
      </c>
      <c r="K1394">
        <v>48.652500000000003</v>
      </c>
      <c r="L1394">
        <v>9.2559799999999994E-5</v>
      </c>
      <c r="M1394">
        <v>-0.41966500000000001</v>
      </c>
      <c r="N1394">
        <v>0.86146599999999995</v>
      </c>
      <c r="O1394">
        <v>-12.946</v>
      </c>
      <c r="P1394">
        <v>1.0280835420000001</v>
      </c>
      <c r="Q1394">
        <v>0.68354955999999989</v>
      </c>
      <c r="R1394">
        <v>9.1641901370740477</v>
      </c>
      <c r="S1394">
        <v>9.5087241190740492</v>
      </c>
      <c r="T1394">
        <v>9.3364571280740485</v>
      </c>
      <c r="U1394">
        <v>-304.31449999999995</v>
      </c>
      <c r="V1394">
        <v>-249.31449999999995</v>
      </c>
      <c r="W1394">
        <v>-256.16275481059313</v>
      </c>
      <c r="X1394">
        <v>-175.99971841441527</v>
      </c>
      <c r="Y1394">
        <v>-216.77738461376907</v>
      </c>
      <c r="Z1394">
        <v>-541.73268328655854</v>
      </c>
      <c r="AA1394">
        <v>1.6344317279069276</v>
      </c>
      <c r="AB1394">
        <v>1.6344317279069276</v>
      </c>
      <c r="AC1394">
        <v>0.99247659277270905</v>
      </c>
      <c r="AD1394">
        <v>0.89391743432226101</v>
      </c>
      <c r="AE1394">
        <v>0.9414766258688998</v>
      </c>
      <c r="AF1394">
        <v>1.6344317279069276</v>
      </c>
      <c r="AG1394">
        <v>-6.6859331508129852E-2</v>
      </c>
      <c r="AH1394">
        <v>9.4147662586889975</v>
      </c>
      <c r="AI1394">
        <v>16.344317279069276</v>
      </c>
    </row>
    <row r="1395" spans="1:35" x14ac:dyDescent="0.45">
      <c r="A1395">
        <v>24244</v>
      </c>
      <c r="B1395">
        <v>42526.936481481483</v>
      </c>
      <c r="C1395">
        <v>5480.33</v>
      </c>
      <c r="D1395">
        <v>192</v>
      </c>
      <c r="E1395">
        <v>185.5</v>
      </c>
      <c r="F1395">
        <v>168</v>
      </c>
      <c r="G1395">
        <v>24.4</v>
      </c>
      <c r="H1395">
        <v>23</v>
      </c>
      <c r="I1395">
        <v>170</v>
      </c>
      <c r="J1395">
        <v>35.732399999999998</v>
      </c>
      <c r="K1395">
        <v>48.718899999999998</v>
      </c>
      <c r="L1395">
        <v>9.2559799999999994E-5</v>
      </c>
      <c r="M1395">
        <v>-0.41957299999999997</v>
      </c>
      <c r="N1395">
        <v>0.86118700000000004</v>
      </c>
      <c r="O1395">
        <v>-12.946</v>
      </c>
      <c r="P1395">
        <v>1.0278498619999998</v>
      </c>
      <c r="Q1395">
        <v>0.68284090000000008</v>
      </c>
      <c r="R1395">
        <v>9.1644238170740486</v>
      </c>
      <c r="S1395">
        <v>9.5094327790740483</v>
      </c>
      <c r="T1395">
        <v>9.3369282980740493</v>
      </c>
      <c r="U1395">
        <v>-304.24809999999997</v>
      </c>
      <c r="V1395">
        <v>-249.24809999999997</v>
      </c>
      <c r="W1395">
        <v>-256.11026076783253</v>
      </c>
      <c r="X1395">
        <v>-175.8290612950359</v>
      </c>
      <c r="Y1395">
        <v>-216.66776283324532</v>
      </c>
      <c r="Z1395">
        <v>-541.66628328655861</v>
      </c>
      <c r="AA1395">
        <v>1.6341859507684875</v>
      </c>
      <c r="AB1395">
        <v>1.6341859507684875</v>
      </c>
      <c r="AC1395">
        <v>0.99240494142577262</v>
      </c>
      <c r="AD1395">
        <v>0.89372849055592229</v>
      </c>
      <c r="AE1395">
        <v>0.94134199055940337</v>
      </c>
      <c r="AF1395">
        <v>1.6341859507684875</v>
      </c>
      <c r="AG1395">
        <v>-1.1620869868987681E-2</v>
      </c>
      <c r="AH1395">
        <v>9.4134199055940329</v>
      </c>
      <c r="AI1395">
        <v>16.341859507684873</v>
      </c>
    </row>
    <row r="1396" spans="1:35" x14ac:dyDescent="0.45">
      <c r="A1396">
        <v>24245</v>
      </c>
      <c r="B1396">
        <v>42526.94804398148</v>
      </c>
      <c r="C1396">
        <v>5485.91</v>
      </c>
      <c r="D1396">
        <v>184</v>
      </c>
      <c r="E1396">
        <v>185.8</v>
      </c>
      <c r="F1396">
        <v>168.2</v>
      </c>
      <c r="G1396">
        <v>24.4</v>
      </c>
      <c r="H1396">
        <v>23</v>
      </c>
      <c r="I1396">
        <v>170.2</v>
      </c>
      <c r="J1396">
        <v>35.732399999999998</v>
      </c>
      <c r="K1396">
        <v>49.082299999999996</v>
      </c>
      <c r="L1396">
        <v>9.2559799999999994E-5</v>
      </c>
      <c r="M1396">
        <v>-0.42015400000000003</v>
      </c>
      <c r="N1396">
        <v>0.86155899999999996</v>
      </c>
      <c r="O1396">
        <v>-13.8689</v>
      </c>
      <c r="P1396">
        <v>1.0293256020000001</v>
      </c>
      <c r="Q1396">
        <v>0.6837857799999999</v>
      </c>
      <c r="R1396">
        <v>9.1629480770740486</v>
      </c>
      <c r="S1396">
        <v>9.5084878990740496</v>
      </c>
      <c r="T1396">
        <v>9.3357179880740482</v>
      </c>
      <c r="U1396">
        <v>-303.88470000000001</v>
      </c>
      <c r="V1396">
        <v>-248.88470000000001</v>
      </c>
      <c r="W1396">
        <v>-256.44172980689223</v>
      </c>
      <c r="X1396">
        <v>-176.05659879430368</v>
      </c>
      <c r="Y1396">
        <v>-216.94933094985538</v>
      </c>
      <c r="Z1396">
        <v>-541.30288328655865</v>
      </c>
      <c r="AA1396">
        <v>1.6328421473401626</v>
      </c>
      <c r="AB1396">
        <v>1.6328421473401626</v>
      </c>
      <c r="AC1396">
        <v>0.99285755125147213</v>
      </c>
      <c r="AD1396">
        <v>0.89398042743275896</v>
      </c>
      <c r="AE1396">
        <v>0.9416878845667469</v>
      </c>
      <c r="AF1396">
        <v>1.6328421473401626</v>
      </c>
      <c r="AG1396">
        <v>9.1263757478449118E-3</v>
      </c>
      <c r="AH1396">
        <v>9.416878845667469</v>
      </c>
      <c r="AI1396">
        <v>16.328421473401626</v>
      </c>
    </row>
    <row r="1397" spans="1:35" x14ac:dyDescent="0.45">
      <c r="A1397">
        <v>24246</v>
      </c>
      <c r="B1397">
        <v>42526.959618055553</v>
      </c>
      <c r="C1397">
        <v>5490.87</v>
      </c>
      <c r="D1397">
        <v>184.7</v>
      </c>
      <c r="E1397">
        <v>185</v>
      </c>
      <c r="F1397">
        <v>168.5</v>
      </c>
      <c r="G1397">
        <v>24.4</v>
      </c>
      <c r="H1397">
        <v>23</v>
      </c>
      <c r="I1397">
        <v>170.2</v>
      </c>
      <c r="J1397">
        <v>35.732399999999998</v>
      </c>
      <c r="K1397">
        <v>49.200699999999998</v>
      </c>
      <c r="L1397">
        <v>9.2559799999999994E-5</v>
      </c>
      <c r="M1397">
        <v>-0.42052099999999998</v>
      </c>
      <c r="N1397">
        <v>0.86224100000000004</v>
      </c>
      <c r="O1397">
        <v>-12.946</v>
      </c>
      <c r="P1397">
        <v>1.0302577819999998</v>
      </c>
      <c r="Q1397">
        <v>0.68551806000000015</v>
      </c>
      <c r="R1397">
        <v>9.1620158970740491</v>
      </c>
      <c r="S1397">
        <v>9.506755619074049</v>
      </c>
      <c r="T1397">
        <v>9.334385758074049</v>
      </c>
      <c r="U1397">
        <v>-303.7663</v>
      </c>
      <c r="V1397">
        <v>-248.7663</v>
      </c>
      <c r="W1397">
        <v>-256.6510569624844</v>
      </c>
      <c r="X1397">
        <v>-176.47364020914961</v>
      </c>
      <c r="Y1397">
        <v>-217.25918324323607</v>
      </c>
      <c r="Z1397">
        <v>-541.18448328655859</v>
      </c>
      <c r="AA1397">
        <v>1.6324047975584419</v>
      </c>
      <c r="AB1397">
        <v>1.6324047975584419</v>
      </c>
      <c r="AC1397">
        <v>0.99314359318690559</v>
      </c>
      <c r="AD1397">
        <v>0.89444255810923445</v>
      </c>
      <c r="AE1397">
        <v>0.94206881833641365</v>
      </c>
      <c r="AF1397">
        <v>1.6324047975584419</v>
      </c>
      <c r="AG1397">
        <v>3.2912677702272172E-2</v>
      </c>
      <c r="AH1397">
        <v>9.4206881833641365</v>
      </c>
      <c r="AI1397">
        <v>16.324047975584421</v>
      </c>
    </row>
    <row r="1398" spans="1:35" x14ac:dyDescent="0.45">
      <c r="A1398">
        <v>24247</v>
      </c>
      <c r="B1398">
        <v>42526.971192129633</v>
      </c>
      <c r="C1398">
        <v>5481.26</v>
      </c>
      <c r="D1398">
        <v>191.5</v>
      </c>
      <c r="E1398">
        <v>184.3</v>
      </c>
      <c r="F1398">
        <v>168.7</v>
      </c>
      <c r="G1398">
        <v>24.4</v>
      </c>
      <c r="H1398">
        <v>22.9</v>
      </c>
      <c r="I1398">
        <v>170.3</v>
      </c>
      <c r="J1398">
        <v>35.732399999999998</v>
      </c>
      <c r="K1398">
        <v>49.267099999999999</v>
      </c>
      <c r="L1398">
        <v>9.2559799999999994E-5</v>
      </c>
      <c r="M1398">
        <v>-0.419879</v>
      </c>
      <c r="N1398">
        <v>0.86621099999999995</v>
      </c>
      <c r="O1398">
        <v>-12.946</v>
      </c>
      <c r="P1398">
        <v>1.028627102</v>
      </c>
      <c r="Q1398">
        <v>0.69560185999999991</v>
      </c>
      <c r="R1398">
        <v>9.1636465770740489</v>
      </c>
      <c r="S1398">
        <v>9.4966718190740487</v>
      </c>
      <c r="T1398">
        <v>9.3301591980740497</v>
      </c>
      <c r="U1398">
        <v>-303.69989999999996</v>
      </c>
      <c r="V1398">
        <v>-248.69989999999996</v>
      </c>
      <c r="W1398">
        <v>-256.2848507797338</v>
      </c>
      <c r="X1398">
        <v>-178.89844386777884</v>
      </c>
      <c r="Y1398">
        <v>-218.24165269897298</v>
      </c>
      <c r="Z1398">
        <v>-541.11808328655854</v>
      </c>
      <c r="AA1398">
        <v>1.6321596295942675</v>
      </c>
      <c r="AB1398">
        <v>1.6321596295942675</v>
      </c>
      <c r="AC1398">
        <v>0.99264328676822433</v>
      </c>
      <c r="AD1398">
        <v>0.89713901776048366</v>
      </c>
      <c r="AE1398">
        <v>0.943278711065477</v>
      </c>
      <c r="AF1398">
        <v>1.6321596295942675</v>
      </c>
      <c r="AG1398">
        <v>0.10453473173509446</v>
      </c>
      <c r="AH1398">
        <v>9.43278711065477</v>
      </c>
      <c r="AI1398">
        <v>16.321596295942676</v>
      </c>
    </row>
    <row r="1399" spans="1:35" x14ac:dyDescent="0.45">
      <c r="A1399">
        <v>24248</v>
      </c>
      <c r="B1399">
        <v>42526.982766203706</v>
      </c>
      <c r="C1399">
        <v>5486.84</v>
      </c>
      <c r="D1399">
        <v>183.8</v>
      </c>
      <c r="E1399">
        <v>184</v>
      </c>
      <c r="F1399">
        <v>168.8</v>
      </c>
      <c r="G1399">
        <v>24.3</v>
      </c>
      <c r="H1399">
        <v>23</v>
      </c>
      <c r="I1399">
        <v>170.7</v>
      </c>
      <c r="J1399">
        <v>35.732399999999998</v>
      </c>
      <c r="K1399">
        <v>49.831899999999997</v>
      </c>
      <c r="L1399">
        <v>9.2559799999999994E-5</v>
      </c>
      <c r="M1399">
        <v>-0.42033799999999999</v>
      </c>
      <c r="N1399">
        <v>0.86168299999999998</v>
      </c>
      <c r="O1399">
        <v>-12.946</v>
      </c>
      <c r="P1399">
        <v>1.0297929619999999</v>
      </c>
      <c r="Q1399">
        <v>0.68410073999999998</v>
      </c>
      <c r="R1399">
        <v>9.1624807170740485</v>
      </c>
      <c r="S1399">
        <v>9.5081729390740488</v>
      </c>
      <c r="T1399">
        <v>9.3353268280740487</v>
      </c>
      <c r="U1399">
        <v>-303.13509999999997</v>
      </c>
      <c r="V1399">
        <v>-248.13509999999997</v>
      </c>
      <c r="W1399">
        <v>-256.54668357854962</v>
      </c>
      <c r="X1399">
        <v>-176.13243515810473</v>
      </c>
      <c r="Y1399">
        <v>-217.04031623443154</v>
      </c>
      <c r="Z1399">
        <v>-540.55328328655855</v>
      </c>
      <c r="AA1399">
        <v>1.6300771985018014</v>
      </c>
      <c r="AB1399">
        <v>1.6300771985018014</v>
      </c>
      <c r="AC1399">
        <v>0.99300094816504869</v>
      </c>
      <c r="AD1399">
        <v>0.89406442746928383</v>
      </c>
      <c r="AE1399">
        <v>0.94179971032213716</v>
      </c>
      <c r="AF1399">
        <v>1.6300771985018014</v>
      </c>
      <c r="AG1399">
        <v>-0.12778566423646334</v>
      </c>
      <c r="AH1399">
        <v>9.4179971032213707</v>
      </c>
      <c r="AI1399">
        <v>16.300771985018013</v>
      </c>
    </row>
    <row r="1400" spans="1:35" x14ac:dyDescent="0.45">
      <c r="A1400">
        <v>24249</v>
      </c>
      <c r="B1400">
        <v>42526.994351851848</v>
      </c>
      <c r="C1400">
        <v>5486.84</v>
      </c>
      <c r="D1400">
        <v>184.2</v>
      </c>
      <c r="E1400">
        <v>183.9</v>
      </c>
      <c r="F1400">
        <v>169</v>
      </c>
      <c r="G1400">
        <v>24.4</v>
      </c>
      <c r="H1400">
        <v>23.2</v>
      </c>
      <c r="I1400">
        <v>170.7</v>
      </c>
      <c r="J1400">
        <v>35.732399999999998</v>
      </c>
      <c r="K1400">
        <v>49.748899999999999</v>
      </c>
      <c r="L1400">
        <v>9.2559799999999994E-5</v>
      </c>
      <c r="M1400">
        <v>-0.42024600000000001</v>
      </c>
      <c r="N1400">
        <v>0.86214800000000003</v>
      </c>
      <c r="O1400">
        <v>-12.946</v>
      </c>
      <c r="P1400">
        <v>1.0295592819999999</v>
      </c>
      <c r="Q1400">
        <v>0.68528184000000014</v>
      </c>
      <c r="R1400">
        <v>9.1627143970740494</v>
      </c>
      <c r="S1400">
        <v>9.5069918390740487</v>
      </c>
      <c r="T1400">
        <v>9.334853118074049</v>
      </c>
      <c r="U1400">
        <v>-303.21809999999999</v>
      </c>
      <c r="V1400">
        <v>-248.21809999999999</v>
      </c>
      <c r="W1400">
        <v>-256.4942079513412</v>
      </c>
      <c r="X1400">
        <v>-176.41677935782116</v>
      </c>
      <c r="Y1400">
        <v>-217.15049334922332</v>
      </c>
      <c r="Z1400">
        <v>-540.63628328655864</v>
      </c>
      <c r="AA1400">
        <v>1.6303828883531633</v>
      </c>
      <c r="AB1400">
        <v>1.6303828883531633</v>
      </c>
      <c r="AC1400">
        <v>0.99292924625062018</v>
      </c>
      <c r="AD1400">
        <v>0.89437952150544908</v>
      </c>
      <c r="AE1400">
        <v>0.94193515941572881</v>
      </c>
      <c r="AF1400">
        <v>1.6303828883531633</v>
      </c>
      <c r="AG1400">
        <v>1.1691110581442026E-2</v>
      </c>
      <c r="AH1400">
        <v>9.4193515941572876</v>
      </c>
      <c r="AI1400">
        <v>16.303828883531633</v>
      </c>
    </row>
    <row r="1401" spans="1:35" x14ac:dyDescent="0.45">
      <c r="A1401">
        <v>24250</v>
      </c>
      <c r="B1401">
        <v>42527.005914351852</v>
      </c>
      <c r="C1401">
        <v>5489.01</v>
      </c>
      <c r="D1401">
        <v>184.2</v>
      </c>
      <c r="E1401">
        <v>184.3</v>
      </c>
      <c r="F1401">
        <v>169.1</v>
      </c>
      <c r="G1401">
        <v>24.4</v>
      </c>
      <c r="H1401">
        <v>23</v>
      </c>
      <c r="I1401">
        <v>170.6</v>
      </c>
      <c r="J1401">
        <v>35.732399999999998</v>
      </c>
      <c r="K1401">
        <v>49.651299999999999</v>
      </c>
      <c r="L1401">
        <v>9.2559799999999994E-5</v>
      </c>
      <c r="M1401">
        <v>-0.420429</v>
      </c>
      <c r="N1401">
        <v>0.86146599999999995</v>
      </c>
      <c r="O1401">
        <v>-13.8689</v>
      </c>
      <c r="P1401">
        <v>1.0300241020000001</v>
      </c>
      <c r="Q1401">
        <v>0.68354955999999989</v>
      </c>
      <c r="R1401">
        <v>9.1622495770740482</v>
      </c>
      <c r="S1401">
        <v>9.5087241190740492</v>
      </c>
      <c r="T1401">
        <v>9.3354868480740478</v>
      </c>
      <c r="U1401">
        <v>-303.31569999999999</v>
      </c>
      <c r="V1401">
        <v>-248.31569999999999</v>
      </c>
      <c r="W1401">
        <v>-256.59858634221735</v>
      </c>
      <c r="X1401">
        <v>-175.99971841441527</v>
      </c>
      <c r="Y1401">
        <v>-217.00309584922252</v>
      </c>
      <c r="Z1401">
        <v>-540.73388328655869</v>
      </c>
      <c r="AA1401">
        <v>1.6307424968647255</v>
      </c>
      <c r="AB1401">
        <v>1.6307424968647255</v>
      </c>
      <c r="AC1401">
        <v>0.99307187751460002</v>
      </c>
      <c r="AD1401">
        <v>0.89391743432226101</v>
      </c>
      <c r="AE1401">
        <v>0.94175396127858602</v>
      </c>
      <c r="AF1401">
        <v>1.6307424968647255</v>
      </c>
      <c r="AG1401">
        <v>-1.976358681593592E-3</v>
      </c>
      <c r="AH1401">
        <v>9.4175396127858608</v>
      </c>
      <c r="AI1401">
        <v>16.307424968647254</v>
      </c>
    </row>
    <row r="1402" spans="1:35" x14ac:dyDescent="0.45">
      <c r="A1402">
        <v>24251</v>
      </c>
      <c r="B1402">
        <v>42527.017488425925</v>
      </c>
      <c r="C1402">
        <v>5482.19</v>
      </c>
      <c r="D1402">
        <v>190.7</v>
      </c>
      <c r="E1402">
        <v>183.6</v>
      </c>
      <c r="F1402">
        <v>169.1</v>
      </c>
      <c r="G1402">
        <v>24.5</v>
      </c>
      <c r="H1402">
        <v>23</v>
      </c>
      <c r="I1402">
        <v>170.5</v>
      </c>
      <c r="J1402">
        <v>35.732399999999998</v>
      </c>
      <c r="K1402">
        <v>49.651299999999999</v>
      </c>
      <c r="L1402">
        <v>9.2559799999999994E-5</v>
      </c>
      <c r="M1402">
        <v>-0.419879</v>
      </c>
      <c r="N1402">
        <v>0.86128000000000005</v>
      </c>
      <c r="O1402">
        <v>-12.946</v>
      </c>
      <c r="P1402">
        <v>1.028627102</v>
      </c>
      <c r="Q1402">
        <v>0.6830771200000002</v>
      </c>
      <c r="R1402">
        <v>9.1636465770740489</v>
      </c>
      <c r="S1402">
        <v>9.5091965590740486</v>
      </c>
      <c r="T1402">
        <v>9.3364215680740479</v>
      </c>
      <c r="U1402">
        <v>-303.31569999999999</v>
      </c>
      <c r="V1402">
        <v>-248.31569999999999</v>
      </c>
      <c r="W1402">
        <v>-256.2848507797338</v>
      </c>
      <c r="X1402">
        <v>-175.88594966484334</v>
      </c>
      <c r="Y1402">
        <v>-216.78565753298574</v>
      </c>
      <c r="Z1402">
        <v>-540.73388328655869</v>
      </c>
      <c r="AA1402">
        <v>1.6307424968647255</v>
      </c>
      <c r="AB1402">
        <v>1.6307424968647255</v>
      </c>
      <c r="AC1402">
        <v>0.99264328676822433</v>
      </c>
      <c r="AD1402">
        <v>0.89379146588454084</v>
      </c>
      <c r="AE1402">
        <v>0.94148678806808195</v>
      </c>
      <c r="AF1402">
        <v>1.6307424968647255</v>
      </c>
      <c r="AG1402">
        <v>-2.3083765389701322E-2</v>
      </c>
      <c r="AH1402">
        <v>9.4148678806808199</v>
      </c>
      <c r="AI1402">
        <v>16.307424968647254</v>
      </c>
    </row>
    <row r="1403" spans="1:35" x14ac:dyDescent="0.45">
      <c r="A1403">
        <v>24252</v>
      </c>
      <c r="B1403">
        <v>42527.029062499998</v>
      </c>
      <c r="C1403">
        <v>5486.84</v>
      </c>
      <c r="D1403">
        <v>184</v>
      </c>
      <c r="E1403">
        <v>184.1</v>
      </c>
      <c r="F1403">
        <v>169.4</v>
      </c>
      <c r="G1403">
        <v>24.4</v>
      </c>
      <c r="H1403">
        <v>23</v>
      </c>
      <c r="I1403">
        <v>170.7</v>
      </c>
      <c r="J1403">
        <v>35.732399999999998</v>
      </c>
      <c r="K1403">
        <v>49.763399999999997</v>
      </c>
      <c r="L1403">
        <v>9.2559799999999994E-5</v>
      </c>
      <c r="M1403">
        <v>-0.42015400000000003</v>
      </c>
      <c r="N1403">
        <v>0.85926400000000003</v>
      </c>
      <c r="O1403">
        <v>-12.946</v>
      </c>
      <c r="P1403">
        <v>1.0293256020000001</v>
      </c>
      <c r="Q1403">
        <v>0.67795648000000008</v>
      </c>
      <c r="R1403">
        <v>9.1629480770740486</v>
      </c>
      <c r="S1403">
        <v>9.514317199074048</v>
      </c>
      <c r="T1403">
        <v>9.3386326380740492</v>
      </c>
      <c r="U1403">
        <v>-303.20359999999999</v>
      </c>
      <c r="V1403">
        <v>-248.20359999999999</v>
      </c>
      <c r="W1403">
        <v>-256.44172980689223</v>
      </c>
      <c r="X1403">
        <v>-174.65215960593594</v>
      </c>
      <c r="Y1403">
        <v>-216.27114638699891</v>
      </c>
      <c r="Z1403">
        <v>-540.62178328655864</v>
      </c>
      <c r="AA1403">
        <v>1.6303294764394471</v>
      </c>
      <c r="AB1403">
        <v>1.6303294764394471</v>
      </c>
      <c r="AC1403">
        <v>0.99285755125147213</v>
      </c>
      <c r="AD1403">
        <v>0.89242765034291394</v>
      </c>
      <c r="AE1403">
        <v>0.9408551955856711</v>
      </c>
      <c r="AF1403">
        <v>1.6303294764394471</v>
      </c>
      <c r="AG1403">
        <v>-5.4569590485379425E-2</v>
      </c>
      <c r="AH1403">
        <v>9.4085519558567103</v>
      </c>
      <c r="AI1403">
        <v>16.303294764394472</v>
      </c>
    </row>
    <row r="1404" spans="1:35" x14ac:dyDescent="0.45">
      <c r="A1404">
        <v>24253</v>
      </c>
      <c r="B1404">
        <v>42527.040636574071</v>
      </c>
      <c r="C1404">
        <v>5489.01</v>
      </c>
      <c r="D1404">
        <v>189.6</v>
      </c>
      <c r="E1404">
        <v>186.7</v>
      </c>
      <c r="F1404">
        <v>169.3</v>
      </c>
      <c r="G1404">
        <v>24.3</v>
      </c>
      <c r="H1404">
        <v>22.9</v>
      </c>
      <c r="I1404">
        <v>170.8</v>
      </c>
      <c r="J1404">
        <v>35.732399999999998</v>
      </c>
      <c r="K1404">
        <v>49.701099999999997</v>
      </c>
      <c r="L1404">
        <v>9.2559799999999994E-5</v>
      </c>
      <c r="M1404">
        <v>-0.42082700000000001</v>
      </c>
      <c r="N1404">
        <v>0.86090699999999998</v>
      </c>
      <c r="O1404">
        <v>-12.946</v>
      </c>
      <c r="P1404">
        <v>1.031035022</v>
      </c>
      <c r="Q1404">
        <v>0.68212969999999995</v>
      </c>
      <c r="R1404">
        <v>9.1612386570740494</v>
      </c>
      <c r="S1404">
        <v>9.5101439790740478</v>
      </c>
      <c r="T1404">
        <v>9.3356913180740477</v>
      </c>
      <c r="U1404">
        <v>-303.26589999999999</v>
      </c>
      <c r="V1404">
        <v>-248.26589999999999</v>
      </c>
      <c r="W1404">
        <v>-256.82556069956945</v>
      </c>
      <c r="X1404">
        <v>-175.65776840148635</v>
      </c>
      <c r="Y1404">
        <v>-216.95553472000302</v>
      </c>
      <c r="Z1404">
        <v>-540.68408328655869</v>
      </c>
      <c r="AA1404">
        <v>1.6305589882766292</v>
      </c>
      <c r="AB1404">
        <v>1.6305589882766292</v>
      </c>
      <c r="AC1404">
        <v>0.99338217552354457</v>
      </c>
      <c r="AD1404">
        <v>0.8935389231919082</v>
      </c>
      <c r="AE1404">
        <v>0.9416955084867018</v>
      </c>
      <c r="AF1404">
        <v>1.6305589882766292</v>
      </c>
      <c r="AG1404">
        <v>7.2603034655814525E-2</v>
      </c>
      <c r="AH1404">
        <v>9.416955084867018</v>
      </c>
      <c r="AI1404">
        <v>16.305589882766292</v>
      </c>
    </row>
    <row r="1405" spans="1:35" x14ac:dyDescent="0.45">
      <c r="A1405">
        <v>24254</v>
      </c>
      <c r="B1405">
        <v>42527.052222222221</v>
      </c>
      <c r="C1405">
        <v>5485.91</v>
      </c>
      <c r="D1405">
        <v>193.8</v>
      </c>
      <c r="E1405">
        <v>186</v>
      </c>
      <c r="F1405">
        <v>169.4</v>
      </c>
      <c r="G1405">
        <v>24.3</v>
      </c>
      <c r="H1405">
        <v>23</v>
      </c>
      <c r="I1405">
        <v>170.8</v>
      </c>
      <c r="J1405">
        <v>35.732399999999998</v>
      </c>
      <c r="K1405">
        <v>49.831899999999997</v>
      </c>
      <c r="L1405">
        <v>9.2559799999999994E-5</v>
      </c>
      <c r="M1405">
        <v>-0.42033799999999999</v>
      </c>
      <c r="N1405">
        <v>0.86059699999999995</v>
      </c>
      <c r="O1405">
        <v>-12.946</v>
      </c>
      <c r="P1405">
        <v>1.0297929619999999</v>
      </c>
      <c r="Q1405">
        <v>0.68134229999999985</v>
      </c>
      <c r="R1405">
        <v>9.1624807170740485</v>
      </c>
      <c r="S1405">
        <v>9.510931379074048</v>
      </c>
      <c r="T1405">
        <v>9.3367060480740491</v>
      </c>
      <c r="U1405">
        <v>-303.13509999999997</v>
      </c>
      <c r="V1405">
        <v>-248.13509999999997</v>
      </c>
      <c r="W1405">
        <v>-256.54668357854962</v>
      </c>
      <c r="X1405">
        <v>-175.46809453414403</v>
      </c>
      <c r="Y1405">
        <v>-216.7194725180899</v>
      </c>
      <c r="Z1405">
        <v>-540.55328328655867</v>
      </c>
      <c r="AA1405">
        <v>1.6300771985018017</v>
      </c>
      <c r="AB1405">
        <v>1.6300771985018017</v>
      </c>
      <c r="AC1405">
        <v>0.99300094816504869</v>
      </c>
      <c r="AD1405">
        <v>0.89332910767320672</v>
      </c>
      <c r="AE1405">
        <v>0.94140549457652722</v>
      </c>
      <c r="AF1405">
        <v>1.6300771985018017</v>
      </c>
      <c r="AG1405">
        <v>-2.5032169665897566E-2</v>
      </c>
      <c r="AH1405">
        <v>9.4140549457652725</v>
      </c>
      <c r="AI1405">
        <v>16.300771985018017</v>
      </c>
    </row>
    <row r="1406" spans="1:35" x14ac:dyDescent="0.45">
      <c r="A1406">
        <v>24255</v>
      </c>
      <c r="B1406">
        <v>42527.063784722224</v>
      </c>
      <c r="C1406">
        <v>5486.84</v>
      </c>
      <c r="D1406">
        <v>183.8</v>
      </c>
      <c r="E1406">
        <v>186.5</v>
      </c>
      <c r="F1406">
        <v>169.3</v>
      </c>
      <c r="G1406">
        <v>24.3</v>
      </c>
      <c r="H1406">
        <v>23</v>
      </c>
      <c r="I1406">
        <v>170.7</v>
      </c>
      <c r="J1406">
        <v>35.732399999999998</v>
      </c>
      <c r="K1406">
        <v>49.651299999999999</v>
      </c>
      <c r="L1406">
        <v>9.2559799999999994E-5</v>
      </c>
      <c r="M1406">
        <v>-0.42006300000000002</v>
      </c>
      <c r="N1406">
        <v>0.85895299999999997</v>
      </c>
      <c r="O1406">
        <v>-12.946</v>
      </c>
      <c r="P1406">
        <v>1.029094462</v>
      </c>
      <c r="Q1406">
        <v>0.67716653999999998</v>
      </c>
      <c r="R1406">
        <v>9.1631792170740489</v>
      </c>
      <c r="S1406">
        <v>9.5151071390740487</v>
      </c>
      <c r="T1406">
        <v>9.3391431780740497</v>
      </c>
      <c r="U1406">
        <v>-303.31569999999999</v>
      </c>
      <c r="V1406">
        <v>-248.31569999999999</v>
      </c>
      <c r="W1406">
        <v>-256.38981960065018</v>
      </c>
      <c r="X1406">
        <v>-174.46171643749244</v>
      </c>
      <c r="Y1406">
        <v>-216.15231224683305</v>
      </c>
      <c r="Z1406">
        <v>-540.73388328655869</v>
      </c>
      <c r="AA1406">
        <v>1.6307424968647255</v>
      </c>
      <c r="AB1406">
        <v>1.6307424968647255</v>
      </c>
      <c r="AC1406">
        <v>0.99278664234791358</v>
      </c>
      <c r="AD1406">
        <v>0.89221750764469965</v>
      </c>
      <c r="AE1406">
        <v>0.94070944018178826</v>
      </c>
      <c r="AF1406">
        <v>1.6307424968647255</v>
      </c>
      <c r="AG1406">
        <v>-4.2598150762842915E-2</v>
      </c>
      <c r="AH1406">
        <v>9.4070944018178828</v>
      </c>
      <c r="AI1406">
        <v>16.307424968647254</v>
      </c>
    </row>
    <row r="1407" spans="1:35" x14ac:dyDescent="0.45">
      <c r="A1407">
        <v>24256</v>
      </c>
      <c r="B1407">
        <v>42527.075358796297</v>
      </c>
      <c r="C1407">
        <v>5487.77</v>
      </c>
      <c r="D1407">
        <v>184.3</v>
      </c>
      <c r="E1407">
        <v>186.8</v>
      </c>
      <c r="F1407">
        <v>169.1</v>
      </c>
      <c r="G1407">
        <v>24.4</v>
      </c>
      <c r="H1407">
        <v>23</v>
      </c>
      <c r="I1407">
        <v>170.7</v>
      </c>
      <c r="J1407">
        <v>35.732399999999998</v>
      </c>
      <c r="K1407">
        <v>49.599299999999999</v>
      </c>
      <c r="L1407">
        <v>9.2559799999999994E-5</v>
      </c>
      <c r="M1407">
        <v>-0.420429</v>
      </c>
      <c r="N1407">
        <v>0.85548000000000002</v>
      </c>
      <c r="O1407">
        <v>-12.946</v>
      </c>
      <c r="P1407">
        <v>1.0300241020000001</v>
      </c>
      <c r="Q1407">
        <v>0.66834512000000013</v>
      </c>
      <c r="R1407">
        <v>9.1622495770740482</v>
      </c>
      <c r="S1407">
        <v>9.523928559074049</v>
      </c>
      <c r="T1407">
        <v>9.3430890680740486</v>
      </c>
      <c r="U1407">
        <v>-303.36770000000001</v>
      </c>
      <c r="V1407">
        <v>-248.36770000000001</v>
      </c>
      <c r="W1407">
        <v>-256.59858634221735</v>
      </c>
      <c r="X1407">
        <v>-172.33297383697573</v>
      </c>
      <c r="Y1407">
        <v>-215.23344765870468</v>
      </c>
      <c r="Z1407">
        <v>-540.78588328655871</v>
      </c>
      <c r="AA1407">
        <v>1.6309341563458524</v>
      </c>
      <c r="AB1407">
        <v>1.6309341563458524</v>
      </c>
      <c r="AC1407">
        <v>0.99307187751460002</v>
      </c>
      <c r="AD1407">
        <v>0.88987528495036183</v>
      </c>
      <c r="AE1407">
        <v>0.9395839343580108</v>
      </c>
      <c r="AF1407">
        <v>1.6309341563458524</v>
      </c>
      <c r="AG1407">
        <v>-9.7243703183429217E-2</v>
      </c>
      <c r="AH1407">
        <v>9.3958393435801071</v>
      </c>
      <c r="AI1407">
        <v>16.309341563458524</v>
      </c>
    </row>
    <row r="1408" spans="1:35" x14ac:dyDescent="0.45">
      <c r="A1408">
        <v>24257</v>
      </c>
      <c r="B1408">
        <v>42527.08693287037</v>
      </c>
      <c r="C1408">
        <v>5489.01</v>
      </c>
      <c r="D1408">
        <v>184.3</v>
      </c>
      <c r="E1408">
        <v>185.3</v>
      </c>
      <c r="F1408">
        <v>169.2</v>
      </c>
      <c r="G1408">
        <v>24.3</v>
      </c>
      <c r="H1408">
        <v>23</v>
      </c>
      <c r="I1408">
        <v>170.7</v>
      </c>
      <c r="J1408">
        <v>35.732399999999998</v>
      </c>
      <c r="K1408">
        <v>49.665799999999997</v>
      </c>
      <c r="L1408">
        <v>9.2559799999999994E-5</v>
      </c>
      <c r="M1408">
        <v>-0.42052099999999998</v>
      </c>
      <c r="N1408">
        <v>0.85675100000000004</v>
      </c>
      <c r="O1408">
        <v>-12.946</v>
      </c>
      <c r="P1408">
        <v>1.0302577819999998</v>
      </c>
      <c r="Q1408">
        <v>0.67157346000000018</v>
      </c>
      <c r="R1408">
        <v>9.1620158970740491</v>
      </c>
      <c r="S1408">
        <v>9.5207002190740493</v>
      </c>
      <c r="T1408">
        <v>9.3413580580740501</v>
      </c>
      <c r="U1408">
        <v>-303.30119999999999</v>
      </c>
      <c r="V1408">
        <v>-248.30119999999999</v>
      </c>
      <c r="W1408">
        <v>-256.6510569624844</v>
      </c>
      <c r="X1408">
        <v>-173.11245267922345</v>
      </c>
      <c r="Y1408">
        <v>-215.63663143938879</v>
      </c>
      <c r="Z1408">
        <v>-540.7193832865587</v>
      </c>
      <c r="AA1408">
        <v>1.6306890613869958</v>
      </c>
      <c r="AB1408">
        <v>1.6306890613869958</v>
      </c>
      <c r="AC1408">
        <v>0.99314359318690559</v>
      </c>
      <c r="AD1408">
        <v>0.8907315050867507</v>
      </c>
      <c r="AE1408">
        <v>0.94007745738522874</v>
      </c>
      <c r="AF1408">
        <v>1.6306890613869958</v>
      </c>
      <c r="AG1408">
        <v>4.2640389555601718E-2</v>
      </c>
      <c r="AH1408">
        <v>9.4007745738522868</v>
      </c>
      <c r="AI1408">
        <v>16.306890613869957</v>
      </c>
    </row>
    <row r="1409" spans="1:35" x14ac:dyDescent="0.45">
      <c r="A1409">
        <v>24258</v>
      </c>
      <c r="B1409">
        <v>42527.098506944443</v>
      </c>
      <c r="C1409">
        <v>5486.84</v>
      </c>
      <c r="D1409">
        <v>187</v>
      </c>
      <c r="E1409">
        <v>185.3</v>
      </c>
      <c r="F1409">
        <v>169.2</v>
      </c>
      <c r="G1409">
        <v>24.3</v>
      </c>
      <c r="H1409">
        <v>22.9</v>
      </c>
      <c r="I1409">
        <v>170.7</v>
      </c>
      <c r="J1409">
        <v>35.732399999999998</v>
      </c>
      <c r="K1409">
        <v>49.613900000000001</v>
      </c>
      <c r="L1409">
        <v>9.2559799999999994E-5</v>
      </c>
      <c r="M1409">
        <v>-0.42033799999999999</v>
      </c>
      <c r="N1409">
        <v>0.85780599999999996</v>
      </c>
      <c r="O1409">
        <v>-12.946</v>
      </c>
      <c r="P1409">
        <v>1.0297929619999999</v>
      </c>
      <c r="Q1409">
        <v>0.67425315999999991</v>
      </c>
      <c r="R1409">
        <v>9.1624807170740485</v>
      </c>
      <c r="S1409">
        <v>9.5180205190740494</v>
      </c>
      <c r="T1409">
        <v>9.3402506180740481</v>
      </c>
      <c r="U1409">
        <v>-303.35309999999998</v>
      </c>
      <c r="V1409">
        <v>-248.35309999999998</v>
      </c>
      <c r="W1409">
        <v>-256.54668357854962</v>
      </c>
      <c r="X1409">
        <v>-173.75908478099336</v>
      </c>
      <c r="Y1409">
        <v>-215.89450062394053</v>
      </c>
      <c r="Z1409">
        <v>-540.77128328655863</v>
      </c>
      <c r="AA1409">
        <v>1.630880339712157</v>
      </c>
      <c r="AB1409">
        <v>1.630880339712157</v>
      </c>
      <c r="AC1409">
        <v>0.99300094816504869</v>
      </c>
      <c r="AD1409">
        <v>0.8914430508315303</v>
      </c>
      <c r="AE1409">
        <v>0.94039337787574251</v>
      </c>
      <c r="AF1409">
        <v>1.630880339712157</v>
      </c>
      <c r="AG1409">
        <v>2.7295530382931459E-2</v>
      </c>
      <c r="AH1409">
        <v>9.4039337787574251</v>
      </c>
      <c r="AI1409">
        <v>16.308803397121569</v>
      </c>
    </row>
    <row r="1410" spans="1:35" x14ac:dyDescent="0.45">
      <c r="A1410">
        <v>24259</v>
      </c>
      <c r="B1410">
        <v>42527.110092592593</v>
      </c>
      <c r="C1410">
        <v>5482.19</v>
      </c>
      <c r="D1410">
        <v>188.3</v>
      </c>
      <c r="E1410">
        <v>184.4</v>
      </c>
      <c r="F1410">
        <v>169.1</v>
      </c>
      <c r="G1410">
        <v>24.3</v>
      </c>
      <c r="H1410">
        <v>22.9</v>
      </c>
      <c r="I1410">
        <v>170.5</v>
      </c>
      <c r="J1410">
        <v>35.732399999999998</v>
      </c>
      <c r="K1410">
        <v>49.418700000000001</v>
      </c>
      <c r="L1410">
        <v>9.2559799999999994E-5</v>
      </c>
      <c r="M1410">
        <v>-0.419879</v>
      </c>
      <c r="N1410">
        <v>0.85839500000000002</v>
      </c>
      <c r="O1410">
        <v>-12.946</v>
      </c>
      <c r="P1410">
        <v>1.028627102</v>
      </c>
      <c r="Q1410">
        <v>0.67574922000000004</v>
      </c>
      <c r="R1410">
        <v>9.1636465770740489</v>
      </c>
      <c r="S1410">
        <v>9.5165244590740485</v>
      </c>
      <c r="T1410">
        <v>9.3400855180740479</v>
      </c>
      <c r="U1410">
        <v>-303.54829999999998</v>
      </c>
      <c r="V1410">
        <v>-248.54829999999998</v>
      </c>
      <c r="W1410">
        <v>-256.2848507797338</v>
      </c>
      <c r="X1410">
        <v>-174.11994627237129</v>
      </c>
      <c r="Y1410">
        <v>-215.93293949384281</v>
      </c>
      <c r="Z1410">
        <v>-540.96648328655863</v>
      </c>
      <c r="AA1410">
        <v>1.6316001545516841</v>
      </c>
      <c r="AB1410">
        <v>1.6316001545516841</v>
      </c>
      <c r="AC1410">
        <v>0.99264328676822433</v>
      </c>
      <c r="AD1410">
        <v>0.8918406326775592</v>
      </c>
      <c r="AE1410">
        <v>0.94044048825915172</v>
      </c>
      <c r="AF1410">
        <v>1.6316001545516841</v>
      </c>
      <c r="AG1410">
        <v>4.0662708551287893E-3</v>
      </c>
      <c r="AH1410">
        <v>9.4044048825915176</v>
      </c>
      <c r="AI1410">
        <v>16.316001545516841</v>
      </c>
    </row>
    <row r="1411" spans="1:35" x14ac:dyDescent="0.45">
      <c r="A1411">
        <v>24260</v>
      </c>
      <c r="B1411">
        <v>42527.121655092589</v>
      </c>
      <c r="C1411">
        <v>5483.12</v>
      </c>
      <c r="D1411">
        <v>192.8</v>
      </c>
      <c r="E1411">
        <v>183.8</v>
      </c>
      <c r="F1411">
        <v>169.1</v>
      </c>
      <c r="G1411">
        <v>24.3</v>
      </c>
      <c r="H1411">
        <v>22.9</v>
      </c>
      <c r="I1411">
        <v>170.4</v>
      </c>
      <c r="J1411">
        <v>35.732399999999998</v>
      </c>
      <c r="K1411">
        <v>49.2318</v>
      </c>
      <c r="L1411">
        <v>9.2559799999999994E-5</v>
      </c>
      <c r="M1411">
        <v>-0.419879</v>
      </c>
      <c r="N1411">
        <v>0.85771299999999995</v>
      </c>
      <c r="O1411">
        <v>-12.946</v>
      </c>
      <c r="P1411">
        <v>1.028627102</v>
      </c>
      <c r="Q1411">
        <v>0.6740169399999999</v>
      </c>
      <c r="R1411">
        <v>9.1636465770740489</v>
      </c>
      <c r="S1411">
        <v>9.5182567390740491</v>
      </c>
      <c r="T1411">
        <v>9.340951658074049</v>
      </c>
      <c r="U1411">
        <v>-303.73519999999996</v>
      </c>
      <c r="V1411">
        <v>-248.73519999999996</v>
      </c>
      <c r="W1411">
        <v>-256.2848507797338</v>
      </c>
      <c r="X1411">
        <v>-173.70209687698878</v>
      </c>
      <c r="Y1411">
        <v>-215.7312690190995</v>
      </c>
      <c r="Z1411">
        <v>-541.15338328655866</v>
      </c>
      <c r="AA1411">
        <v>1.632289958213214</v>
      </c>
      <c r="AB1411">
        <v>1.632289958213214</v>
      </c>
      <c r="AC1411">
        <v>0.99264328676822433</v>
      </c>
      <c r="AD1411">
        <v>0.89138029639056493</v>
      </c>
      <c r="AE1411">
        <v>0.94019337504309097</v>
      </c>
      <c r="AF1411">
        <v>1.632289958213214</v>
      </c>
      <c r="AG1411">
        <v>-8.6401223713510177E-3</v>
      </c>
      <c r="AH1411">
        <v>9.40193375043091</v>
      </c>
      <c r="AI1411">
        <v>16.322899582132141</v>
      </c>
    </row>
    <row r="1412" spans="1:35" x14ac:dyDescent="0.45">
      <c r="A1412">
        <v>24261</v>
      </c>
      <c r="B1412">
        <v>42527.133229166669</v>
      </c>
      <c r="C1412">
        <v>5487.77</v>
      </c>
      <c r="D1412">
        <v>183.9</v>
      </c>
      <c r="E1412">
        <v>184.3</v>
      </c>
      <c r="F1412">
        <v>169.2</v>
      </c>
      <c r="G1412">
        <v>24.3</v>
      </c>
      <c r="H1412">
        <v>23</v>
      </c>
      <c r="I1412">
        <v>170.7</v>
      </c>
      <c r="J1412">
        <v>35.732399999999998</v>
      </c>
      <c r="K1412">
        <v>49.613900000000001</v>
      </c>
      <c r="L1412">
        <v>9.2559799999999994E-5</v>
      </c>
      <c r="M1412">
        <v>-0.42024600000000001</v>
      </c>
      <c r="N1412">
        <v>0.85731000000000002</v>
      </c>
      <c r="O1412">
        <v>-12.946</v>
      </c>
      <c r="P1412">
        <v>1.0295592819999999</v>
      </c>
      <c r="Q1412">
        <v>0.67299332000000012</v>
      </c>
      <c r="R1412">
        <v>9.1627143970740494</v>
      </c>
      <c r="S1412">
        <v>9.5192803590740489</v>
      </c>
      <c r="T1412">
        <v>9.3409973780740501</v>
      </c>
      <c r="U1412">
        <v>-303.35309999999998</v>
      </c>
      <c r="V1412">
        <v>-248.35309999999998</v>
      </c>
      <c r="W1412">
        <v>-256.4942079513412</v>
      </c>
      <c r="X1412">
        <v>-173.45511848793842</v>
      </c>
      <c r="Y1412">
        <v>-215.72062267839726</v>
      </c>
      <c r="Z1412">
        <v>-540.77128328655863</v>
      </c>
      <c r="AA1412">
        <v>1.630880339712157</v>
      </c>
      <c r="AB1412">
        <v>1.630880339712157</v>
      </c>
      <c r="AC1412">
        <v>0.99292924625062018</v>
      </c>
      <c r="AD1412">
        <v>0.89110842864724504</v>
      </c>
      <c r="AE1412">
        <v>0.94018033335357887</v>
      </c>
      <c r="AF1412">
        <v>1.630880339712157</v>
      </c>
      <c r="AG1412">
        <v>-1.1268019732425002E-3</v>
      </c>
      <c r="AH1412">
        <v>9.4018033335357885</v>
      </c>
      <c r="AI1412">
        <v>16.308803397121569</v>
      </c>
    </row>
    <row r="1413" spans="1:35" x14ac:dyDescent="0.45">
      <c r="A1413">
        <v>24262</v>
      </c>
      <c r="B1413">
        <v>42527.144803240742</v>
      </c>
      <c r="C1413">
        <v>5482.19</v>
      </c>
      <c r="D1413">
        <v>195</v>
      </c>
      <c r="E1413">
        <v>184.8</v>
      </c>
      <c r="F1413">
        <v>169.3</v>
      </c>
      <c r="G1413">
        <v>24.3</v>
      </c>
      <c r="H1413">
        <v>23</v>
      </c>
      <c r="I1413">
        <v>170.5</v>
      </c>
      <c r="J1413">
        <v>35.732399999999998</v>
      </c>
      <c r="K1413">
        <v>49.499699999999997</v>
      </c>
      <c r="L1413">
        <v>9.2559799999999994E-5</v>
      </c>
      <c r="M1413">
        <v>-0.42006300000000002</v>
      </c>
      <c r="N1413">
        <v>0.85470400000000002</v>
      </c>
      <c r="O1413">
        <v>-12.946</v>
      </c>
      <c r="P1413">
        <v>1.029094462</v>
      </c>
      <c r="Q1413">
        <v>0.66637408000000009</v>
      </c>
      <c r="R1413">
        <v>9.1631792170740489</v>
      </c>
      <c r="S1413">
        <v>9.525899599074048</v>
      </c>
      <c r="T1413">
        <v>9.3445394080740485</v>
      </c>
      <c r="U1413">
        <v>-303.46729999999997</v>
      </c>
      <c r="V1413">
        <v>-248.46729999999997</v>
      </c>
      <c r="W1413">
        <v>-256.38981960065018</v>
      </c>
      <c r="X1413">
        <v>-171.85682365780144</v>
      </c>
      <c r="Y1413">
        <v>-214.89552872805996</v>
      </c>
      <c r="Z1413">
        <v>-540.88548328655861</v>
      </c>
      <c r="AA1413">
        <v>1.6313013837802033</v>
      </c>
      <c r="AB1413">
        <v>1.6313013837802033</v>
      </c>
      <c r="AC1413">
        <v>0.99278664234791358</v>
      </c>
      <c r="AD1413">
        <v>0.8893530662121456</v>
      </c>
      <c r="AE1413">
        <v>0.93917069870320069</v>
      </c>
      <c r="AF1413">
        <v>1.6313013837802033</v>
      </c>
      <c r="AG1413">
        <v>-8.7232433800798662E-2</v>
      </c>
      <c r="AH1413">
        <v>9.3917069870320073</v>
      </c>
      <c r="AI1413">
        <v>16.313013837802032</v>
      </c>
    </row>
    <row r="1414" spans="1:35" x14ac:dyDescent="0.45">
      <c r="A1414">
        <v>24263</v>
      </c>
      <c r="B1414">
        <v>42527.156377314815</v>
      </c>
      <c r="C1414">
        <v>5487.77</v>
      </c>
      <c r="D1414">
        <v>184</v>
      </c>
      <c r="E1414">
        <v>186.2</v>
      </c>
      <c r="F1414">
        <v>169.3</v>
      </c>
      <c r="G1414">
        <v>24.4</v>
      </c>
      <c r="H1414">
        <v>23.1</v>
      </c>
      <c r="I1414">
        <v>170.5</v>
      </c>
      <c r="J1414">
        <v>35.732399999999998</v>
      </c>
      <c r="K1414">
        <v>49.366799999999998</v>
      </c>
      <c r="L1414">
        <v>9.2559799999999994E-5</v>
      </c>
      <c r="M1414">
        <v>-0.42015400000000003</v>
      </c>
      <c r="N1414">
        <v>0.85132399999999997</v>
      </c>
      <c r="O1414">
        <v>-12.946</v>
      </c>
      <c r="P1414">
        <v>1.0293256020000001</v>
      </c>
      <c r="Q1414">
        <v>0.65778887999999991</v>
      </c>
      <c r="R1414">
        <v>9.1629480770740486</v>
      </c>
      <c r="S1414">
        <v>9.5344847990740487</v>
      </c>
      <c r="T1414">
        <v>9.3487164380740495</v>
      </c>
      <c r="U1414">
        <v>-303.60019999999997</v>
      </c>
      <c r="V1414">
        <v>-248.60019999999997</v>
      </c>
      <c r="W1414">
        <v>-256.44172980689223</v>
      </c>
      <c r="X1414">
        <v>-169.78070366431405</v>
      </c>
      <c r="Y1414">
        <v>-213.92175846903751</v>
      </c>
      <c r="Z1414">
        <v>-541.01838328655867</v>
      </c>
      <c r="AA1414">
        <v>1.6317916466898839</v>
      </c>
      <c r="AB1414">
        <v>1.6317916466898839</v>
      </c>
      <c r="AC1414">
        <v>0.99285755125147213</v>
      </c>
      <c r="AD1414">
        <v>0.8870832213793457</v>
      </c>
      <c r="AE1414">
        <v>0.93798192098684285</v>
      </c>
      <c r="AF1414">
        <v>1.6317916466898839</v>
      </c>
      <c r="AG1414">
        <v>-0.10271039470288269</v>
      </c>
      <c r="AH1414">
        <v>9.3798192098684279</v>
      </c>
      <c r="AI1414">
        <v>16.31791646689884</v>
      </c>
    </row>
    <row r="1415" spans="1:35" x14ac:dyDescent="0.45">
      <c r="A1415">
        <v>24264</v>
      </c>
      <c r="B1415">
        <v>42527.167962962965</v>
      </c>
      <c r="C1415">
        <v>5484.98</v>
      </c>
      <c r="D1415">
        <v>187.4</v>
      </c>
      <c r="E1415">
        <v>186.8</v>
      </c>
      <c r="F1415">
        <v>169.2</v>
      </c>
      <c r="G1415">
        <v>24.4</v>
      </c>
      <c r="H1415">
        <v>23</v>
      </c>
      <c r="I1415">
        <v>170.5</v>
      </c>
      <c r="J1415">
        <v>35.732399999999998</v>
      </c>
      <c r="K1415">
        <v>49.3979</v>
      </c>
      <c r="L1415">
        <v>9.2559799999999994E-5</v>
      </c>
      <c r="M1415">
        <v>-0.419879</v>
      </c>
      <c r="N1415">
        <v>0.86282999999999999</v>
      </c>
      <c r="O1415">
        <v>-12.946</v>
      </c>
      <c r="P1415">
        <v>1.028627102</v>
      </c>
      <c r="Q1415">
        <v>0.68701411999999995</v>
      </c>
      <c r="R1415">
        <v>9.1636465770740489</v>
      </c>
      <c r="S1415">
        <v>9.5052595590740481</v>
      </c>
      <c r="T1415">
        <v>9.3344530680740476</v>
      </c>
      <c r="U1415">
        <v>-303.56909999999999</v>
      </c>
      <c r="V1415">
        <v>-248.56909999999999</v>
      </c>
      <c r="W1415">
        <v>-256.2848507797338</v>
      </c>
      <c r="X1415">
        <v>-176.83369710236514</v>
      </c>
      <c r="Y1415">
        <v>-217.24353016722614</v>
      </c>
      <c r="Z1415">
        <v>-540.98728328655875</v>
      </c>
      <c r="AA1415">
        <v>1.6316768935954993</v>
      </c>
      <c r="AB1415">
        <v>1.6316768935954993</v>
      </c>
      <c r="AC1415">
        <v>0.99264328676822433</v>
      </c>
      <c r="AD1415">
        <v>0.89484192775846949</v>
      </c>
      <c r="AE1415">
        <v>0.94204956698485498</v>
      </c>
      <c r="AF1415">
        <v>1.6316768935954993</v>
      </c>
      <c r="AG1415">
        <v>0.35109352065821531</v>
      </c>
      <c r="AH1415">
        <v>9.4204956698485489</v>
      </c>
      <c r="AI1415">
        <v>16.316768935954993</v>
      </c>
    </row>
    <row r="1416" spans="1:35" x14ac:dyDescent="0.45">
      <c r="A1416">
        <v>24265</v>
      </c>
      <c r="B1416">
        <v>42527.179537037038</v>
      </c>
      <c r="C1416">
        <v>5489.01</v>
      </c>
      <c r="D1416">
        <v>185.5</v>
      </c>
      <c r="E1416">
        <v>185.9</v>
      </c>
      <c r="F1416">
        <v>169.2</v>
      </c>
      <c r="G1416">
        <v>24.3</v>
      </c>
      <c r="H1416">
        <v>23</v>
      </c>
      <c r="I1416">
        <v>170.5</v>
      </c>
      <c r="J1416">
        <v>35.732399999999998</v>
      </c>
      <c r="K1416">
        <v>49.335599999999999</v>
      </c>
      <c r="L1416">
        <v>9.2559799999999994E-5</v>
      </c>
      <c r="M1416">
        <v>-0.42033799999999999</v>
      </c>
      <c r="N1416">
        <v>0.86264399999999997</v>
      </c>
      <c r="O1416">
        <v>-12.946</v>
      </c>
      <c r="P1416">
        <v>1.0297929619999999</v>
      </c>
      <c r="Q1416">
        <v>0.68654167999999993</v>
      </c>
      <c r="R1416">
        <v>9.1624807170740485</v>
      </c>
      <c r="S1416">
        <v>9.5057319990740492</v>
      </c>
      <c r="T1416">
        <v>9.3341063580740489</v>
      </c>
      <c r="U1416">
        <v>-303.63139999999999</v>
      </c>
      <c r="V1416">
        <v>-248.63139999999999</v>
      </c>
      <c r="W1416">
        <v>-256.54668357854962</v>
      </c>
      <c r="X1416">
        <v>-176.72000646308504</v>
      </c>
      <c r="Y1416">
        <v>-217.3241560037917</v>
      </c>
      <c r="Z1416">
        <v>-541.0495832865588</v>
      </c>
      <c r="AA1416">
        <v>1.6319067849851421</v>
      </c>
      <c r="AB1416">
        <v>1.6319067849851421</v>
      </c>
      <c r="AC1416">
        <v>0.99300094816504869</v>
      </c>
      <c r="AD1416">
        <v>0.89471578530315354</v>
      </c>
      <c r="AE1416">
        <v>0.94214873522468456</v>
      </c>
      <c r="AF1416">
        <v>1.6319067849851421</v>
      </c>
      <c r="AG1416">
        <v>8.568135922073979E-3</v>
      </c>
      <c r="AH1416">
        <v>9.4214873522468459</v>
      </c>
      <c r="AI1416">
        <v>16.319067849851422</v>
      </c>
    </row>
    <row r="1417" spans="1:35" x14ac:dyDescent="0.45">
      <c r="A1417">
        <v>24266</v>
      </c>
      <c r="B1417">
        <v>42527.191099537034</v>
      </c>
      <c r="C1417">
        <v>5486.84</v>
      </c>
      <c r="D1417">
        <v>185.6</v>
      </c>
      <c r="E1417">
        <v>184.7</v>
      </c>
      <c r="F1417">
        <v>169.1</v>
      </c>
      <c r="G1417">
        <v>24.3</v>
      </c>
      <c r="H1417">
        <v>22.9</v>
      </c>
      <c r="I1417">
        <v>170.5</v>
      </c>
      <c r="J1417">
        <v>35.732399999999998</v>
      </c>
      <c r="K1417">
        <v>49.335599999999999</v>
      </c>
      <c r="L1417">
        <v>9.2559799999999994E-5</v>
      </c>
      <c r="M1417">
        <v>-0.419879</v>
      </c>
      <c r="N1417">
        <v>0.86323399999999995</v>
      </c>
      <c r="O1417">
        <v>-12.946</v>
      </c>
      <c r="P1417">
        <v>1.028627102</v>
      </c>
      <c r="Q1417">
        <v>0.68804027999999995</v>
      </c>
      <c r="R1417">
        <v>9.1636465770740489</v>
      </c>
      <c r="S1417">
        <v>9.5042333990740495</v>
      </c>
      <c r="T1417">
        <v>9.3339399880740501</v>
      </c>
      <c r="U1417">
        <v>-303.63139999999999</v>
      </c>
      <c r="V1417">
        <v>-248.63139999999999</v>
      </c>
      <c r="W1417">
        <v>-256.2848507797338</v>
      </c>
      <c r="X1417">
        <v>-177.08060137550808</v>
      </c>
      <c r="Y1417">
        <v>-217.36284259006334</v>
      </c>
      <c r="Z1417">
        <v>-541.0495832865588</v>
      </c>
      <c r="AA1417">
        <v>1.6319067849851421</v>
      </c>
      <c r="AB1417">
        <v>1.6319067849851421</v>
      </c>
      <c r="AC1417">
        <v>0.99264328676822433</v>
      </c>
      <c r="AD1417">
        <v>0.89511599643125905</v>
      </c>
      <c r="AE1417">
        <v>0.94219632640022122</v>
      </c>
      <c r="AF1417">
        <v>1.6319067849851421</v>
      </c>
      <c r="AG1417">
        <v>6.3431783343207808E-3</v>
      </c>
      <c r="AH1417">
        <v>9.421963264002212</v>
      </c>
      <c r="AI1417">
        <v>16.319067849851422</v>
      </c>
    </row>
    <row r="1418" spans="1:35" x14ac:dyDescent="0.45">
      <c r="A1418">
        <v>24267</v>
      </c>
      <c r="B1418">
        <v>42527.202673611115</v>
      </c>
      <c r="C1418">
        <v>5482.19</v>
      </c>
      <c r="D1418">
        <v>189.5</v>
      </c>
      <c r="E1418">
        <v>185.1</v>
      </c>
      <c r="F1418">
        <v>169</v>
      </c>
      <c r="G1418">
        <v>24.3</v>
      </c>
      <c r="H1418">
        <v>23</v>
      </c>
      <c r="I1418">
        <v>170.3</v>
      </c>
      <c r="J1418">
        <v>35.732399999999998</v>
      </c>
      <c r="K1418">
        <v>49.117600000000003</v>
      </c>
      <c r="L1418">
        <v>9.2559799999999994E-5</v>
      </c>
      <c r="M1418">
        <v>-0.41966500000000001</v>
      </c>
      <c r="N1418">
        <v>0.86273699999999998</v>
      </c>
      <c r="O1418">
        <v>-12.946</v>
      </c>
      <c r="P1418">
        <v>1.0280835420000001</v>
      </c>
      <c r="Q1418">
        <v>0.68677789999999994</v>
      </c>
      <c r="R1418">
        <v>9.1641901370740477</v>
      </c>
      <c r="S1418">
        <v>9.5054957790740495</v>
      </c>
      <c r="T1418">
        <v>9.3348429580740486</v>
      </c>
      <c r="U1418">
        <v>-303.8494</v>
      </c>
      <c r="V1418">
        <v>-248.8494</v>
      </c>
      <c r="W1418">
        <v>-256.16275481059313</v>
      </c>
      <c r="X1418">
        <v>-176.77685311392258</v>
      </c>
      <c r="Y1418">
        <v>-217.15285628195454</v>
      </c>
      <c r="Z1418">
        <v>-541.26758328655887</v>
      </c>
      <c r="AA1418">
        <v>1.6327117305318073</v>
      </c>
      <c r="AB1418">
        <v>1.6327117305318073</v>
      </c>
      <c r="AC1418">
        <v>0.99247659277270905</v>
      </c>
      <c r="AD1418">
        <v>0.89477885356203801</v>
      </c>
      <c r="AE1418">
        <v>0.94193806477511355</v>
      </c>
      <c r="AF1418">
        <v>1.6327117305318073</v>
      </c>
      <c r="AG1418">
        <v>-2.2313804397353386E-2</v>
      </c>
      <c r="AH1418">
        <v>9.4193806477511348</v>
      </c>
      <c r="AI1418">
        <v>16.327117305318072</v>
      </c>
    </row>
    <row r="1419" spans="1:35" x14ac:dyDescent="0.45">
      <c r="A1419">
        <v>24268</v>
      </c>
      <c r="B1419">
        <v>42527.214247685188</v>
      </c>
      <c r="C1419">
        <v>5490.87</v>
      </c>
      <c r="D1419">
        <v>185.9</v>
      </c>
      <c r="E1419">
        <v>184.4</v>
      </c>
      <c r="F1419">
        <v>169</v>
      </c>
      <c r="G1419">
        <v>24.3</v>
      </c>
      <c r="H1419">
        <v>23</v>
      </c>
      <c r="I1419">
        <v>170.5</v>
      </c>
      <c r="J1419">
        <v>35.732399999999998</v>
      </c>
      <c r="K1419">
        <v>49.215200000000003</v>
      </c>
      <c r="L1419">
        <v>9.2559799999999994E-5</v>
      </c>
      <c r="M1419">
        <v>-0.42061300000000001</v>
      </c>
      <c r="N1419">
        <v>0.86323399999999995</v>
      </c>
      <c r="O1419">
        <v>-12.946</v>
      </c>
      <c r="P1419">
        <v>1.0304914620000001</v>
      </c>
      <c r="Q1419">
        <v>0.68804027999999995</v>
      </c>
      <c r="R1419">
        <v>9.1617822170740482</v>
      </c>
      <c r="S1419">
        <v>9.5042333990740495</v>
      </c>
      <c r="T1419">
        <v>9.3330078080740488</v>
      </c>
      <c r="U1419">
        <v>-303.7518</v>
      </c>
      <c r="V1419">
        <v>-248.7518</v>
      </c>
      <c r="W1419">
        <v>-256.70352506569066</v>
      </c>
      <c r="X1419">
        <v>-177.08060137550808</v>
      </c>
      <c r="Y1419">
        <v>-217.57958158442045</v>
      </c>
      <c r="Z1419">
        <v>-541.16998328655882</v>
      </c>
      <c r="AA1419">
        <v>1.6323512530878515</v>
      </c>
      <c r="AB1419">
        <v>1.6323512530878515</v>
      </c>
      <c r="AC1419">
        <v>0.99321531577698829</v>
      </c>
      <c r="AD1419">
        <v>0.89511599643125905</v>
      </c>
      <c r="AE1419">
        <v>0.94246304170443729</v>
      </c>
      <c r="AF1419">
        <v>1.6323512530878515</v>
      </c>
      <c r="AG1419">
        <v>4.5358006697795376E-2</v>
      </c>
      <c r="AH1419">
        <v>9.4246304170443729</v>
      </c>
      <c r="AI1419">
        <v>16.323512530878514</v>
      </c>
    </row>
    <row r="1420" spans="1:35" x14ac:dyDescent="0.45">
      <c r="A1420">
        <v>24269</v>
      </c>
      <c r="B1420">
        <v>42527.22583333333</v>
      </c>
      <c r="C1420">
        <v>5484.05</v>
      </c>
      <c r="D1420">
        <v>188.2</v>
      </c>
      <c r="E1420">
        <v>187</v>
      </c>
      <c r="F1420">
        <v>168.8</v>
      </c>
      <c r="G1420">
        <v>24.3</v>
      </c>
      <c r="H1420">
        <v>23</v>
      </c>
      <c r="I1420">
        <v>170.6</v>
      </c>
      <c r="J1420">
        <v>35.732399999999998</v>
      </c>
      <c r="K1420">
        <v>49.418700000000001</v>
      </c>
      <c r="L1420">
        <v>9.2559799999999994E-5</v>
      </c>
      <c r="M1420">
        <v>-0.42015400000000003</v>
      </c>
      <c r="N1420">
        <v>0.862923</v>
      </c>
      <c r="O1420">
        <v>-12.946</v>
      </c>
      <c r="P1420">
        <v>1.0293256020000001</v>
      </c>
      <c r="Q1420">
        <v>0.68725034000000007</v>
      </c>
      <c r="R1420">
        <v>9.1629480770740486</v>
      </c>
      <c r="S1420">
        <v>9.5050233390740484</v>
      </c>
      <c r="T1420">
        <v>9.3339857080740494</v>
      </c>
      <c r="U1420">
        <v>-303.54829999999998</v>
      </c>
      <c r="V1420">
        <v>-248.54829999999998</v>
      </c>
      <c r="W1420">
        <v>-256.44172980689223</v>
      </c>
      <c r="X1420">
        <v>-176.89053842847397</v>
      </c>
      <c r="Y1420">
        <v>-217.35221129114223</v>
      </c>
      <c r="Z1420">
        <v>-540.96648328655874</v>
      </c>
      <c r="AA1420">
        <v>1.6316001545516845</v>
      </c>
      <c r="AB1420">
        <v>1.6316001545516845</v>
      </c>
      <c r="AC1420">
        <v>0.99285755125147213</v>
      </c>
      <c r="AD1420">
        <v>0.89490500789314675</v>
      </c>
      <c r="AE1420">
        <v>0.94218324758929872</v>
      </c>
      <c r="AF1420">
        <v>1.6316001545516845</v>
      </c>
      <c r="AG1420">
        <v>-2.415006149825932E-2</v>
      </c>
      <c r="AH1420">
        <v>9.4218324758929874</v>
      </c>
      <c r="AI1420">
        <v>16.316001545516844</v>
      </c>
    </row>
    <row r="1421" spans="1:35" x14ac:dyDescent="0.45">
      <c r="A1421">
        <v>24270</v>
      </c>
      <c r="B1421">
        <v>42527.237407407411</v>
      </c>
      <c r="C1421">
        <v>5490.87</v>
      </c>
      <c r="D1421">
        <v>186</v>
      </c>
      <c r="E1421">
        <v>184.9</v>
      </c>
      <c r="F1421">
        <v>168.7</v>
      </c>
      <c r="G1421">
        <v>24.3</v>
      </c>
      <c r="H1421">
        <v>23</v>
      </c>
      <c r="I1421">
        <v>170.3</v>
      </c>
      <c r="J1421">
        <v>35.732399999999998</v>
      </c>
      <c r="K1421">
        <v>48.936999999999998</v>
      </c>
      <c r="L1421">
        <v>9.2559799999999994E-5</v>
      </c>
      <c r="M1421">
        <v>-0.420429</v>
      </c>
      <c r="N1421">
        <v>0.86341999999999997</v>
      </c>
      <c r="O1421">
        <v>-12.946</v>
      </c>
      <c r="P1421">
        <v>1.0300241020000001</v>
      </c>
      <c r="Q1421">
        <v>0.68851271999999997</v>
      </c>
      <c r="R1421">
        <v>9.1622495770740482</v>
      </c>
      <c r="S1421">
        <v>9.5037609590740484</v>
      </c>
      <c r="T1421">
        <v>9.3330052680740483</v>
      </c>
      <c r="U1421">
        <v>-304.02999999999997</v>
      </c>
      <c r="V1421">
        <v>-249.02999999999997</v>
      </c>
      <c r="W1421">
        <v>-256.59858634221735</v>
      </c>
      <c r="X1421">
        <v>-177.19425823635743</v>
      </c>
      <c r="Y1421">
        <v>-217.58017209821037</v>
      </c>
      <c r="Z1421">
        <v>-541.44818328655879</v>
      </c>
      <c r="AA1421">
        <v>1.633379181584292</v>
      </c>
      <c r="AB1421">
        <v>1.633379181584292</v>
      </c>
      <c r="AC1421">
        <v>0.99307187751460002</v>
      </c>
      <c r="AD1421">
        <v>0.89524221425136186</v>
      </c>
      <c r="AE1421">
        <v>0.94246376858688719</v>
      </c>
      <c r="AF1421">
        <v>1.633379181584292</v>
      </c>
      <c r="AG1421">
        <v>2.4237014178663994E-2</v>
      </c>
      <c r="AH1421">
        <v>9.4246376858688716</v>
      </c>
      <c r="AI1421">
        <v>16.333791815842918</v>
      </c>
    </row>
    <row r="1422" spans="1:35" x14ac:dyDescent="0.45">
      <c r="A1422">
        <v>24271</v>
      </c>
      <c r="B1422">
        <v>42527.248969907407</v>
      </c>
      <c r="C1422">
        <v>5484.98</v>
      </c>
      <c r="D1422">
        <v>188.3</v>
      </c>
      <c r="E1422">
        <v>185</v>
      </c>
      <c r="F1422">
        <v>168.6</v>
      </c>
      <c r="G1422">
        <v>24.3</v>
      </c>
      <c r="H1422">
        <v>23</v>
      </c>
      <c r="I1422">
        <v>170.5</v>
      </c>
      <c r="J1422">
        <v>35.732399999999998</v>
      </c>
      <c r="K1422">
        <v>49.200699999999998</v>
      </c>
      <c r="L1422">
        <v>9.2559799999999994E-5</v>
      </c>
      <c r="M1422">
        <v>-0.42015400000000003</v>
      </c>
      <c r="N1422">
        <v>0.86310900000000002</v>
      </c>
      <c r="O1422">
        <v>-12.946</v>
      </c>
      <c r="P1422">
        <v>1.0293256020000001</v>
      </c>
      <c r="Q1422">
        <v>0.68772278000000009</v>
      </c>
      <c r="R1422">
        <v>9.1629480770740486</v>
      </c>
      <c r="S1422">
        <v>9.504550899074049</v>
      </c>
      <c r="T1422">
        <v>9.3337494880740479</v>
      </c>
      <c r="U1422">
        <v>-303.7663</v>
      </c>
      <c r="V1422">
        <v>-248.7663</v>
      </c>
      <c r="W1422">
        <v>-256.44172980689223</v>
      </c>
      <c r="X1422">
        <v>-177.00421309394028</v>
      </c>
      <c r="Y1422">
        <v>-217.40713861355061</v>
      </c>
      <c r="Z1422">
        <v>-541.18448328655882</v>
      </c>
      <c r="AA1422">
        <v>1.6324047975584428</v>
      </c>
      <c r="AB1422">
        <v>1.6324047975584428</v>
      </c>
      <c r="AC1422">
        <v>0.99285755125147213</v>
      </c>
      <c r="AD1422">
        <v>0.89503118598004083</v>
      </c>
      <c r="AE1422">
        <v>0.94225082405589089</v>
      </c>
      <c r="AF1422">
        <v>1.6324047975584428</v>
      </c>
      <c r="AG1422">
        <v>2.9207637383461466E-3</v>
      </c>
      <c r="AH1422">
        <v>9.4225082405589085</v>
      </c>
      <c r="AI1422">
        <v>16.324047975584428</v>
      </c>
    </row>
    <row r="1423" spans="1:35" x14ac:dyDescent="0.45">
      <c r="A1423">
        <v>24272</v>
      </c>
      <c r="B1423">
        <v>42527.26054398148</v>
      </c>
      <c r="C1423">
        <v>5484.05</v>
      </c>
      <c r="D1423">
        <v>187.7</v>
      </c>
      <c r="E1423">
        <v>184</v>
      </c>
      <c r="F1423">
        <v>168.6</v>
      </c>
      <c r="G1423">
        <v>24.2</v>
      </c>
      <c r="H1423">
        <v>23</v>
      </c>
      <c r="I1423">
        <v>170.5</v>
      </c>
      <c r="J1423">
        <v>35.732399999999998</v>
      </c>
      <c r="K1423">
        <v>49.402099999999997</v>
      </c>
      <c r="L1423">
        <v>9.2559799999999994E-5</v>
      </c>
      <c r="M1423">
        <v>-0.42024600000000001</v>
      </c>
      <c r="N1423">
        <v>0.86341999999999997</v>
      </c>
      <c r="O1423">
        <v>-12.946</v>
      </c>
      <c r="P1423">
        <v>1.0295592819999999</v>
      </c>
      <c r="Q1423">
        <v>0.68851271999999997</v>
      </c>
      <c r="R1423">
        <v>9.1627143970740494</v>
      </c>
      <c r="S1423">
        <v>9.5037609590740484</v>
      </c>
      <c r="T1423">
        <v>9.3332376780740489</v>
      </c>
      <c r="U1423">
        <v>-303.56489999999997</v>
      </c>
      <c r="V1423">
        <v>-248.56489999999997</v>
      </c>
      <c r="W1423">
        <v>-256.4942079513412</v>
      </c>
      <c r="X1423">
        <v>-177.19425823635743</v>
      </c>
      <c r="Y1423">
        <v>-217.52613883361596</v>
      </c>
      <c r="Z1423">
        <v>-540.98308328655878</v>
      </c>
      <c r="AA1423">
        <v>1.6316613976300238</v>
      </c>
      <c r="AB1423">
        <v>1.6316613976300238</v>
      </c>
      <c r="AC1423">
        <v>0.99292924625062018</v>
      </c>
      <c r="AD1423">
        <v>0.89524221425136186</v>
      </c>
      <c r="AE1423">
        <v>0.94239726194278961</v>
      </c>
      <c r="AF1423">
        <v>1.6316613976300238</v>
      </c>
      <c r="AG1423">
        <v>1.2652233429227774E-2</v>
      </c>
      <c r="AH1423">
        <v>9.4239726194278965</v>
      </c>
      <c r="AI1423">
        <v>16.316613976300239</v>
      </c>
    </row>
    <row r="1424" spans="1:35" x14ac:dyDescent="0.45">
      <c r="A1424">
        <v>24273</v>
      </c>
      <c r="B1424">
        <v>42527.272118055553</v>
      </c>
      <c r="C1424">
        <v>5489.01</v>
      </c>
      <c r="D1424">
        <v>187.7</v>
      </c>
      <c r="E1424">
        <v>184.5</v>
      </c>
      <c r="F1424">
        <v>168.4</v>
      </c>
      <c r="G1424">
        <v>24.2</v>
      </c>
      <c r="H1424">
        <v>23</v>
      </c>
      <c r="I1424">
        <v>170.3</v>
      </c>
      <c r="J1424">
        <v>35.732399999999998</v>
      </c>
      <c r="K1424">
        <v>49.051200000000001</v>
      </c>
      <c r="L1424">
        <v>9.2559799999999994E-5</v>
      </c>
      <c r="M1424">
        <v>-0.42052099999999998</v>
      </c>
      <c r="N1424">
        <v>0.86109400000000003</v>
      </c>
      <c r="O1424">
        <v>-12.946</v>
      </c>
      <c r="P1424">
        <v>1.0302577819999998</v>
      </c>
      <c r="Q1424">
        <v>0.68260468000000007</v>
      </c>
      <c r="R1424">
        <v>9.1620158970740491</v>
      </c>
      <c r="S1424">
        <v>9.5096689990740479</v>
      </c>
      <c r="T1424">
        <v>9.3358424480740485</v>
      </c>
      <c r="U1424">
        <v>-303.91579999999999</v>
      </c>
      <c r="V1424">
        <v>-248.91579999999999</v>
      </c>
      <c r="W1424">
        <v>-256.6510569624844</v>
      </c>
      <c r="X1424">
        <v>-175.77217026179756</v>
      </c>
      <c r="Y1424">
        <v>-216.92037958128878</v>
      </c>
      <c r="Z1424">
        <v>-541.33398328655881</v>
      </c>
      <c r="AA1424">
        <v>1.6329570643995202</v>
      </c>
      <c r="AB1424">
        <v>1.6329570643995202</v>
      </c>
      <c r="AC1424">
        <v>0.99314359318690559</v>
      </c>
      <c r="AD1424">
        <v>0.89366552115319964</v>
      </c>
      <c r="AE1424">
        <v>0.94165230736362393</v>
      </c>
      <c r="AF1424">
        <v>1.6329570643995202</v>
      </c>
      <c r="AG1424">
        <v>-6.4364075645909097E-2</v>
      </c>
      <c r="AH1424">
        <v>9.41652307363624</v>
      </c>
      <c r="AI1424">
        <v>16.329570643995201</v>
      </c>
    </row>
    <row r="1425" spans="1:35" x14ac:dyDescent="0.45">
      <c r="A1425">
        <v>24274</v>
      </c>
      <c r="B1425">
        <v>42527.283703703702</v>
      </c>
      <c r="C1425">
        <v>5489.01</v>
      </c>
      <c r="D1425">
        <v>187.5</v>
      </c>
      <c r="E1425">
        <v>185</v>
      </c>
      <c r="F1425">
        <v>168.3</v>
      </c>
      <c r="G1425">
        <v>24.2</v>
      </c>
      <c r="H1425">
        <v>22.9</v>
      </c>
      <c r="I1425">
        <v>170.4</v>
      </c>
      <c r="J1425">
        <v>35.732399999999998</v>
      </c>
      <c r="K1425">
        <v>49.148800000000001</v>
      </c>
      <c r="L1425">
        <v>9.2559799999999994E-5</v>
      </c>
      <c r="M1425">
        <v>-0.42073500000000003</v>
      </c>
      <c r="N1425">
        <v>0.86128000000000005</v>
      </c>
      <c r="O1425">
        <v>-12.946</v>
      </c>
      <c r="P1425">
        <v>1.030801342</v>
      </c>
      <c r="Q1425">
        <v>0.6830771200000002</v>
      </c>
      <c r="R1425">
        <v>9.1614723370740485</v>
      </c>
      <c r="S1425">
        <v>9.5091965590740486</v>
      </c>
      <c r="T1425">
        <v>9.3353344480740486</v>
      </c>
      <c r="U1425">
        <v>-303.81819999999999</v>
      </c>
      <c r="V1425">
        <v>-248.81819999999999</v>
      </c>
      <c r="W1425">
        <v>-256.77309845103355</v>
      </c>
      <c r="X1425">
        <v>-175.88594966484334</v>
      </c>
      <c r="Y1425">
        <v>-217.03854386237481</v>
      </c>
      <c r="Z1425">
        <v>-541.23638328655875</v>
      </c>
      <c r="AA1425">
        <v>1.6325964786275566</v>
      </c>
      <c r="AB1425">
        <v>1.6325964786275566</v>
      </c>
      <c r="AC1425">
        <v>0.99331043683887876</v>
      </c>
      <c r="AD1425">
        <v>0.89379146588454084</v>
      </c>
      <c r="AE1425">
        <v>0.94179753172894587</v>
      </c>
      <c r="AF1425">
        <v>1.6325964786275566</v>
      </c>
      <c r="AG1425">
        <v>1.2534850311740993E-2</v>
      </c>
      <c r="AH1425">
        <v>9.4179753172894589</v>
      </c>
      <c r="AI1425">
        <v>16.325964786275566</v>
      </c>
    </row>
    <row r="1426" spans="1:35" x14ac:dyDescent="0.45">
      <c r="A1426">
        <v>24275</v>
      </c>
      <c r="B1426">
        <v>42527.295277777775</v>
      </c>
      <c r="C1426">
        <v>5489.01</v>
      </c>
      <c r="D1426">
        <v>184.6</v>
      </c>
      <c r="E1426">
        <v>185.8</v>
      </c>
      <c r="F1426">
        <v>168.4</v>
      </c>
      <c r="G1426">
        <v>24.2</v>
      </c>
      <c r="H1426">
        <v>22.8</v>
      </c>
      <c r="I1426">
        <v>170.4</v>
      </c>
      <c r="J1426">
        <v>35.732399999999998</v>
      </c>
      <c r="K1426">
        <v>49.169499999999999</v>
      </c>
      <c r="L1426">
        <v>9.2559799999999994E-5</v>
      </c>
      <c r="M1426">
        <v>-0.420429</v>
      </c>
      <c r="N1426">
        <v>0.86099999999999999</v>
      </c>
      <c r="O1426">
        <v>-13.8689</v>
      </c>
      <c r="P1426">
        <v>1.0300241020000001</v>
      </c>
      <c r="Q1426">
        <v>0.68236591999999996</v>
      </c>
      <c r="R1426">
        <v>9.1622495770740482</v>
      </c>
      <c r="S1426">
        <v>9.5099077590740482</v>
      </c>
      <c r="T1426">
        <v>9.3360786680740482</v>
      </c>
      <c r="U1426">
        <v>-303.79750000000001</v>
      </c>
      <c r="V1426">
        <v>-248.79750000000001</v>
      </c>
      <c r="W1426">
        <v>-256.59858634221735</v>
      </c>
      <c r="X1426">
        <v>-175.71466479041271</v>
      </c>
      <c r="Y1426">
        <v>-216.86542906690647</v>
      </c>
      <c r="Z1426">
        <v>-541.21568328655871</v>
      </c>
      <c r="AA1426">
        <v>1.6325200224001684</v>
      </c>
      <c r="AB1426">
        <v>1.6325200224001684</v>
      </c>
      <c r="AC1426">
        <v>0.99307187751460002</v>
      </c>
      <c r="AD1426">
        <v>0.89360188068123148</v>
      </c>
      <c r="AE1426">
        <v>0.94158478822114078</v>
      </c>
      <c r="AF1426">
        <v>1.6325200224001684</v>
      </c>
      <c r="AG1426">
        <v>-1.8381039076071731E-2</v>
      </c>
      <c r="AH1426">
        <v>9.4158478822114073</v>
      </c>
      <c r="AI1426">
        <v>16.325200224001684</v>
      </c>
    </row>
    <row r="1427" spans="1:35" x14ac:dyDescent="0.45">
      <c r="A1427">
        <v>24276</v>
      </c>
      <c r="B1427">
        <v>42527.306851851848</v>
      </c>
      <c r="C1427">
        <v>5485.91</v>
      </c>
      <c r="D1427">
        <v>184.4</v>
      </c>
      <c r="E1427">
        <v>186.9</v>
      </c>
      <c r="F1427">
        <v>168.3</v>
      </c>
      <c r="G1427">
        <v>24.2</v>
      </c>
      <c r="H1427">
        <v>22.7</v>
      </c>
      <c r="I1427">
        <v>170.4</v>
      </c>
      <c r="J1427">
        <v>35.732399999999998</v>
      </c>
      <c r="K1427">
        <v>49.082299999999996</v>
      </c>
      <c r="L1427">
        <v>9.2559799999999994E-5</v>
      </c>
      <c r="M1427">
        <v>-0.42015400000000003</v>
      </c>
      <c r="N1427">
        <v>0.86168299999999998</v>
      </c>
      <c r="O1427">
        <v>-12.946</v>
      </c>
      <c r="P1427">
        <v>1.0293256020000001</v>
      </c>
      <c r="Q1427">
        <v>0.68410073999999998</v>
      </c>
      <c r="R1427">
        <v>9.1629480770740486</v>
      </c>
      <c r="S1427">
        <v>9.5081729390740488</v>
      </c>
      <c r="T1427">
        <v>9.3355605080740496</v>
      </c>
      <c r="U1427">
        <v>-303.88470000000001</v>
      </c>
      <c r="V1427">
        <v>-248.88470000000001</v>
      </c>
      <c r="W1427">
        <v>-256.44172980689223</v>
      </c>
      <c r="X1427">
        <v>-176.13243515810473</v>
      </c>
      <c r="Y1427">
        <v>-216.98596225228562</v>
      </c>
      <c r="Z1427">
        <v>-541.30288328655865</v>
      </c>
      <c r="AA1427">
        <v>1.6328421473401626</v>
      </c>
      <c r="AB1427">
        <v>1.6328421473401626</v>
      </c>
      <c r="AC1427">
        <v>0.99285755125147213</v>
      </c>
      <c r="AD1427">
        <v>0.89406442746928383</v>
      </c>
      <c r="AE1427">
        <v>0.94173290319266145</v>
      </c>
      <c r="AF1427">
        <v>1.6328421473401626</v>
      </c>
      <c r="AG1427">
        <v>1.2797133540578078E-2</v>
      </c>
      <c r="AH1427">
        <v>9.4173290319266147</v>
      </c>
      <c r="AI1427">
        <v>16.328421473401626</v>
      </c>
    </row>
    <row r="1428" spans="1:35" x14ac:dyDescent="0.45">
      <c r="A1428">
        <v>24277</v>
      </c>
      <c r="B1428">
        <v>42527.318414351852</v>
      </c>
      <c r="C1428">
        <v>5482.19</v>
      </c>
      <c r="D1428">
        <v>188.7</v>
      </c>
      <c r="E1428">
        <v>184.4</v>
      </c>
      <c r="F1428">
        <v>168.4</v>
      </c>
      <c r="G1428">
        <v>24.1</v>
      </c>
      <c r="H1428">
        <v>22.8</v>
      </c>
      <c r="I1428">
        <v>170.4</v>
      </c>
      <c r="J1428">
        <v>35.732399999999998</v>
      </c>
      <c r="K1428">
        <v>49.148800000000001</v>
      </c>
      <c r="L1428">
        <v>9.2559799999999994E-5</v>
      </c>
      <c r="M1428">
        <v>-0.41997099999999998</v>
      </c>
      <c r="N1428">
        <v>0.86273699999999998</v>
      </c>
      <c r="O1428">
        <v>-12.946</v>
      </c>
      <c r="P1428">
        <v>1.028860782</v>
      </c>
      <c r="Q1428">
        <v>0.68677789999999994</v>
      </c>
      <c r="R1428">
        <v>9.163412897074048</v>
      </c>
      <c r="S1428">
        <v>9.5054957790740495</v>
      </c>
      <c r="T1428">
        <v>9.3344543380740497</v>
      </c>
      <c r="U1428">
        <v>-303.81819999999999</v>
      </c>
      <c r="V1428">
        <v>-248.81819999999999</v>
      </c>
      <c r="W1428">
        <v>-256.33733644890231</v>
      </c>
      <c r="X1428">
        <v>-176.77685311392258</v>
      </c>
      <c r="Y1428">
        <v>-217.24323482412615</v>
      </c>
      <c r="Z1428">
        <v>-541.23638328655863</v>
      </c>
      <c r="AA1428">
        <v>1.6325964786275564</v>
      </c>
      <c r="AB1428">
        <v>1.6325964786275564</v>
      </c>
      <c r="AC1428">
        <v>0.99271496110167701</v>
      </c>
      <c r="AD1428">
        <v>0.89477885356203801</v>
      </c>
      <c r="AE1428">
        <v>0.94204920375685652</v>
      </c>
      <c r="AF1428">
        <v>1.6325964786275564</v>
      </c>
      <c r="AG1428">
        <v>2.0072787534593742E-2</v>
      </c>
      <c r="AH1428">
        <v>9.4204920375685646</v>
      </c>
      <c r="AI1428">
        <v>16.325964786275563</v>
      </c>
    </row>
    <row r="1429" spans="1:35" x14ac:dyDescent="0.45">
      <c r="A1429">
        <v>24278</v>
      </c>
      <c r="B1429">
        <v>42527.329988425925</v>
      </c>
      <c r="C1429">
        <v>5482.19</v>
      </c>
      <c r="D1429">
        <v>189.2</v>
      </c>
      <c r="E1429">
        <v>184.3</v>
      </c>
      <c r="F1429">
        <v>168.4</v>
      </c>
      <c r="G1429">
        <v>24.2</v>
      </c>
      <c r="H1429">
        <v>22.9</v>
      </c>
      <c r="I1429">
        <v>170.6</v>
      </c>
      <c r="J1429">
        <v>35.732399999999998</v>
      </c>
      <c r="K1429">
        <v>49.283700000000003</v>
      </c>
      <c r="L1429">
        <v>9.2559799999999994E-5</v>
      </c>
      <c r="M1429">
        <v>-0.42006300000000002</v>
      </c>
      <c r="N1429">
        <v>0.86041100000000004</v>
      </c>
      <c r="O1429">
        <v>-12.946</v>
      </c>
      <c r="P1429">
        <v>1.029094462</v>
      </c>
      <c r="Q1429">
        <v>0.68086986000000016</v>
      </c>
      <c r="R1429">
        <v>9.1631792170740489</v>
      </c>
      <c r="S1429">
        <v>9.5114038190740491</v>
      </c>
      <c r="T1429">
        <v>9.3372915180740499</v>
      </c>
      <c r="U1429">
        <v>-303.68329999999997</v>
      </c>
      <c r="V1429">
        <v>-248.68329999999997</v>
      </c>
      <c r="W1429">
        <v>-256.38981960065018</v>
      </c>
      <c r="X1429">
        <v>-175.35427600682056</v>
      </c>
      <c r="Y1429">
        <v>-216.58324944523247</v>
      </c>
      <c r="Z1429">
        <v>-541.10148328655862</v>
      </c>
      <c r="AA1429">
        <v>1.6320983491094607</v>
      </c>
      <c r="AB1429">
        <v>1.6320983491094607</v>
      </c>
      <c r="AC1429">
        <v>0.99278664234791358</v>
      </c>
      <c r="AD1429">
        <v>0.8932032499448076</v>
      </c>
      <c r="AE1429">
        <v>0.9412382191668508</v>
      </c>
      <c r="AF1429">
        <v>1.6320983491094607</v>
      </c>
      <c r="AG1429">
        <v>-7.006906858302038E-2</v>
      </c>
      <c r="AH1429">
        <v>9.4123821916685078</v>
      </c>
      <c r="AI1429">
        <v>16.320983491094609</v>
      </c>
    </row>
    <row r="1430" spans="1:35" x14ac:dyDescent="0.45">
      <c r="A1430">
        <v>24279</v>
      </c>
      <c r="B1430">
        <v>42527.341574074075</v>
      </c>
      <c r="C1430">
        <v>5484.05</v>
      </c>
      <c r="D1430">
        <v>183.7</v>
      </c>
      <c r="E1430">
        <v>184.4</v>
      </c>
      <c r="F1430">
        <v>168.4</v>
      </c>
      <c r="G1430">
        <v>24.3</v>
      </c>
      <c r="H1430">
        <v>23</v>
      </c>
      <c r="I1430">
        <v>170.3</v>
      </c>
      <c r="J1430">
        <v>35.732399999999998</v>
      </c>
      <c r="K1430">
        <v>49.051200000000001</v>
      </c>
      <c r="L1430">
        <v>9.2559799999999994E-5</v>
      </c>
      <c r="M1430">
        <v>-0.419879</v>
      </c>
      <c r="N1430">
        <v>0.86233400000000004</v>
      </c>
      <c r="O1430">
        <v>-12.946</v>
      </c>
      <c r="P1430">
        <v>1.028627102</v>
      </c>
      <c r="Q1430">
        <v>0.68575428000000016</v>
      </c>
      <c r="R1430">
        <v>9.1636465770740489</v>
      </c>
      <c r="S1430">
        <v>9.5065193990740493</v>
      </c>
      <c r="T1430">
        <v>9.3350829880740491</v>
      </c>
      <c r="U1430">
        <v>-303.91579999999999</v>
      </c>
      <c r="V1430">
        <v>-248.91579999999999</v>
      </c>
      <c r="W1430">
        <v>-256.2848507797338</v>
      </c>
      <c r="X1430">
        <v>-176.53049839775133</v>
      </c>
      <c r="Y1430">
        <v>-217.09703070204841</v>
      </c>
      <c r="Z1430">
        <v>-541.33398328655858</v>
      </c>
      <c r="AA1430">
        <v>1.6329570643995193</v>
      </c>
      <c r="AB1430">
        <v>1.6329570643995193</v>
      </c>
      <c r="AC1430">
        <v>0.99264328676822433</v>
      </c>
      <c r="AD1430">
        <v>0.89450560064683537</v>
      </c>
      <c r="AE1430">
        <v>0.94186942885836145</v>
      </c>
      <c r="AF1430">
        <v>1.6329570643995193</v>
      </c>
      <c r="AG1430">
        <v>5.4482035303554638E-2</v>
      </c>
      <c r="AH1430">
        <v>9.4186942885836142</v>
      </c>
      <c r="AI1430">
        <v>16.329570643995194</v>
      </c>
    </row>
    <row r="1431" spans="1:35" x14ac:dyDescent="0.45">
      <c r="A1431">
        <v>24280</v>
      </c>
      <c r="B1431">
        <v>42527.353148148148</v>
      </c>
      <c r="C1431">
        <v>5490.87</v>
      </c>
      <c r="D1431">
        <v>185.6</v>
      </c>
      <c r="E1431">
        <v>187.1</v>
      </c>
      <c r="F1431">
        <v>168.6</v>
      </c>
      <c r="G1431">
        <v>24.3</v>
      </c>
      <c r="H1431">
        <v>23.1</v>
      </c>
      <c r="I1431">
        <v>170.5</v>
      </c>
      <c r="J1431">
        <v>35.732399999999998</v>
      </c>
      <c r="K1431">
        <v>49.148800000000001</v>
      </c>
      <c r="L1431">
        <v>9.2559799999999994E-5</v>
      </c>
      <c r="M1431">
        <v>-0.42082700000000001</v>
      </c>
      <c r="N1431">
        <v>0.86233400000000004</v>
      </c>
      <c r="O1431">
        <v>-12.946</v>
      </c>
      <c r="P1431">
        <v>1.031035022</v>
      </c>
      <c r="Q1431">
        <v>0.68575428000000016</v>
      </c>
      <c r="R1431">
        <v>9.1612386570740494</v>
      </c>
      <c r="S1431">
        <v>9.5065193990740493</v>
      </c>
      <c r="T1431">
        <v>9.3338790280740493</v>
      </c>
      <c r="U1431">
        <v>-303.81819999999999</v>
      </c>
      <c r="V1431">
        <v>-248.81819999999999</v>
      </c>
      <c r="W1431">
        <v>-256.82556069956945</v>
      </c>
      <c r="X1431">
        <v>-176.53049839775133</v>
      </c>
      <c r="Y1431">
        <v>-217.37701750277597</v>
      </c>
      <c r="Z1431">
        <v>-541.23638328655852</v>
      </c>
      <c r="AA1431">
        <v>1.632596478627556</v>
      </c>
      <c r="AB1431">
        <v>1.632596478627556</v>
      </c>
      <c r="AC1431">
        <v>0.99338217552354457</v>
      </c>
      <c r="AD1431">
        <v>0.89450560064683537</v>
      </c>
      <c r="AE1431">
        <v>0.94221376519198696</v>
      </c>
      <c r="AF1431">
        <v>1.632596478627556</v>
      </c>
      <c r="AG1431">
        <v>2.9750659228015394E-2</v>
      </c>
      <c r="AH1431">
        <v>9.4221376519198703</v>
      </c>
      <c r="AI1431">
        <v>16.325964786275559</v>
      </c>
    </row>
    <row r="1432" spans="1:35" x14ac:dyDescent="0.45">
      <c r="A1432">
        <v>24281</v>
      </c>
      <c r="B1432">
        <v>42527.364722222221</v>
      </c>
      <c r="C1432">
        <v>5489.01</v>
      </c>
      <c r="D1432">
        <v>187.9</v>
      </c>
      <c r="E1432">
        <v>185.9</v>
      </c>
      <c r="F1432">
        <v>168.8</v>
      </c>
      <c r="G1432">
        <v>24.2</v>
      </c>
      <c r="H1432">
        <v>23</v>
      </c>
      <c r="I1432">
        <v>170.5</v>
      </c>
      <c r="J1432">
        <v>35.732399999999998</v>
      </c>
      <c r="K1432">
        <v>49.186100000000003</v>
      </c>
      <c r="L1432">
        <v>9.2559799999999994E-5</v>
      </c>
      <c r="M1432">
        <v>-0.42061300000000001</v>
      </c>
      <c r="N1432">
        <v>0.86224100000000004</v>
      </c>
      <c r="O1432">
        <v>-12.946</v>
      </c>
      <c r="P1432">
        <v>1.0304914620000001</v>
      </c>
      <c r="Q1432">
        <v>0.68551806000000015</v>
      </c>
      <c r="R1432">
        <v>9.1617822170740482</v>
      </c>
      <c r="S1432">
        <v>9.506755619074049</v>
      </c>
      <c r="T1432">
        <v>9.3342689180740486</v>
      </c>
      <c r="U1432">
        <v>-303.78089999999997</v>
      </c>
      <c r="V1432">
        <v>-248.78089999999997</v>
      </c>
      <c r="W1432">
        <v>-256.70352506569066</v>
      </c>
      <c r="X1432">
        <v>-176.47364020914961</v>
      </c>
      <c r="Y1432">
        <v>-217.28635411583525</v>
      </c>
      <c r="Z1432">
        <v>-541.19908328655856</v>
      </c>
      <c r="AA1432">
        <v>1.632458714850521</v>
      </c>
      <c r="AB1432">
        <v>1.632458714850521</v>
      </c>
      <c r="AC1432">
        <v>0.99321531577698829</v>
      </c>
      <c r="AD1432">
        <v>0.89444255810923445</v>
      </c>
      <c r="AE1432">
        <v>0.94210223702456419</v>
      </c>
      <c r="AF1432">
        <v>1.632458714850521</v>
      </c>
      <c r="AG1432">
        <v>-9.6360336662247286E-3</v>
      </c>
      <c r="AH1432">
        <v>9.421022370245641</v>
      </c>
      <c r="AI1432">
        <v>16.324587148505209</v>
      </c>
    </row>
    <row r="1433" spans="1:35" x14ac:dyDescent="0.45">
      <c r="A1433">
        <v>24282</v>
      </c>
      <c r="B1433">
        <v>42527.376284722224</v>
      </c>
      <c r="C1433">
        <v>5482.19</v>
      </c>
      <c r="D1433">
        <v>195.2</v>
      </c>
      <c r="E1433">
        <v>185.5</v>
      </c>
      <c r="F1433">
        <v>168.9</v>
      </c>
      <c r="G1433">
        <v>24.3</v>
      </c>
      <c r="H1433">
        <v>23</v>
      </c>
      <c r="I1433">
        <v>170.4</v>
      </c>
      <c r="J1433">
        <v>35.732399999999998</v>
      </c>
      <c r="K1433">
        <v>49.082299999999996</v>
      </c>
      <c r="L1433">
        <v>9.2559799999999994E-5</v>
      </c>
      <c r="M1433">
        <v>-0.41975699999999999</v>
      </c>
      <c r="N1433">
        <v>0.86155899999999996</v>
      </c>
      <c r="O1433">
        <v>-13.8689</v>
      </c>
      <c r="P1433">
        <v>1.0283172219999999</v>
      </c>
      <c r="Q1433">
        <v>0.6837857799999999</v>
      </c>
      <c r="R1433">
        <v>9.1639564570740486</v>
      </c>
      <c r="S1433">
        <v>9.5084878990740496</v>
      </c>
      <c r="T1433">
        <v>9.3362221780740491</v>
      </c>
      <c r="U1433">
        <v>-303.88470000000001</v>
      </c>
      <c r="V1433">
        <v>-248.88470000000001</v>
      </c>
      <c r="W1433">
        <v>-256.2152463357329</v>
      </c>
      <c r="X1433">
        <v>-176.05659879430368</v>
      </c>
      <c r="Y1433">
        <v>-216.83204387394312</v>
      </c>
      <c r="Z1433">
        <v>-541.30288328655865</v>
      </c>
      <c r="AA1433">
        <v>1.6328421473401626</v>
      </c>
      <c r="AB1433">
        <v>1.6328421473401626</v>
      </c>
      <c r="AC1433">
        <v>0.99254825102965272</v>
      </c>
      <c r="AD1433">
        <v>0.89398042743275896</v>
      </c>
      <c r="AE1433">
        <v>0.94154377168450354</v>
      </c>
      <c r="AF1433">
        <v>1.6328421473401626</v>
      </c>
      <c r="AG1433">
        <v>-2.895819861957313E-2</v>
      </c>
      <c r="AH1433">
        <v>9.4154377168450356</v>
      </c>
      <c r="AI1433">
        <v>16.328421473401626</v>
      </c>
    </row>
    <row r="1434" spans="1:35" x14ac:dyDescent="0.45">
      <c r="A1434">
        <v>24283</v>
      </c>
      <c r="B1434">
        <v>42527.387858796297</v>
      </c>
      <c r="C1434">
        <v>5486.84</v>
      </c>
      <c r="D1434">
        <v>187.2</v>
      </c>
      <c r="E1434">
        <v>184</v>
      </c>
      <c r="F1434">
        <v>169.1</v>
      </c>
      <c r="G1434">
        <v>24.2</v>
      </c>
      <c r="H1434">
        <v>23</v>
      </c>
      <c r="I1434">
        <v>170.7</v>
      </c>
      <c r="J1434">
        <v>35.732399999999998</v>
      </c>
      <c r="K1434">
        <v>49.499699999999997</v>
      </c>
      <c r="L1434">
        <v>9.2559799999999994E-5</v>
      </c>
      <c r="M1434">
        <v>-0.42033799999999999</v>
      </c>
      <c r="N1434">
        <v>0.86245799999999995</v>
      </c>
      <c r="O1434">
        <v>-12.946</v>
      </c>
      <c r="P1434">
        <v>1.0297929619999999</v>
      </c>
      <c r="Q1434">
        <v>0.68606923999999991</v>
      </c>
      <c r="R1434">
        <v>9.1624807170740485</v>
      </c>
      <c r="S1434">
        <v>9.5062044390740486</v>
      </c>
      <c r="T1434">
        <v>9.3343425780740485</v>
      </c>
      <c r="U1434">
        <v>-303.46729999999997</v>
      </c>
      <c r="V1434">
        <v>-248.46729999999997</v>
      </c>
      <c r="W1434">
        <v>-256.54668357854962</v>
      </c>
      <c r="X1434">
        <v>-176.60630517397567</v>
      </c>
      <c r="Y1434">
        <v>-217.26922472727153</v>
      </c>
      <c r="Z1434">
        <v>-540.88548328655861</v>
      </c>
      <c r="AA1434">
        <v>1.6313013837802033</v>
      </c>
      <c r="AB1434">
        <v>1.6313013837802033</v>
      </c>
      <c r="AC1434">
        <v>0.99300094816504869</v>
      </c>
      <c r="AD1434">
        <v>0.89458966659522576</v>
      </c>
      <c r="AE1434">
        <v>0.94208116853671764</v>
      </c>
      <c r="AF1434">
        <v>1.6313013837802033</v>
      </c>
      <c r="AG1434">
        <v>4.6431088035622507E-2</v>
      </c>
      <c r="AH1434">
        <v>9.4208116853671768</v>
      </c>
      <c r="AI1434">
        <v>16.313013837802032</v>
      </c>
    </row>
    <row r="1435" spans="1:35" x14ac:dyDescent="0.45">
      <c r="A1435">
        <v>24284</v>
      </c>
      <c r="B1435">
        <v>42527.399444444447</v>
      </c>
      <c r="C1435">
        <v>5481.26</v>
      </c>
      <c r="D1435">
        <v>187.5</v>
      </c>
      <c r="E1435">
        <v>184.3</v>
      </c>
      <c r="F1435">
        <v>168.9</v>
      </c>
      <c r="G1435">
        <v>24.3</v>
      </c>
      <c r="H1435">
        <v>23</v>
      </c>
      <c r="I1435">
        <v>170.6</v>
      </c>
      <c r="J1435">
        <v>35.732399999999998</v>
      </c>
      <c r="K1435">
        <v>49.464399999999998</v>
      </c>
      <c r="L1435">
        <v>9.2559799999999994E-5</v>
      </c>
      <c r="M1435">
        <v>-0.42006300000000002</v>
      </c>
      <c r="N1435">
        <v>0.86146599999999995</v>
      </c>
      <c r="O1435">
        <v>-12.946</v>
      </c>
      <c r="P1435">
        <v>1.029094462</v>
      </c>
      <c r="Q1435">
        <v>0.68354955999999989</v>
      </c>
      <c r="R1435">
        <v>9.1631792170740489</v>
      </c>
      <c r="S1435">
        <v>9.5087241190740492</v>
      </c>
      <c r="T1435">
        <v>9.3359516680740491</v>
      </c>
      <c r="U1435">
        <v>-303.50259999999997</v>
      </c>
      <c r="V1435">
        <v>-248.50259999999997</v>
      </c>
      <c r="W1435">
        <v>-256.38981960065018</v>
      </c>
      <c r="X1435">
        <v>-175.99971841441527</v>
      </c>
      <c r="Y1435">
        <v>-216.89497267958154</v>
      </c>
      <c r="Z1435">
        <v>-540.92078328655862</v>
      </c>
      <c r="AA1435">
        <v>1.6314315753671553</v>
      </c>
      <c r="AB1435">
        <v>1.6314315753671553</v>
      </c>
      <c r="AC1435">
        <v>0.99278664234791358</v>
      </c>
      <c r="AD1435">
        <v>0.89391743432226101</v>
      </c>
      <c r="AE1435">
        <v>0.94162108803165734</v>
      </c>
      <c r="AF1435">
        <v>1.6314315753671553</v>
      </c>
      <c r="AG1435">
        <v>-3.9711244387238165E-2</v>
      </c>
      <c r="AH1435">
        <v>9.4162108803165729</v>
      </c>
      <c r="AI1435">
        <v>16.314315753671554</v>
      </c>
    </row>
    <row r="1436" spans="1:35" x14ac:dyDescent="0.45">
      <c r="A1436">
        <v>24285</v>
      </c>
      <c r="B1436">
        <v>42527.41101851852</v>
      </c>
      <c r="C1436">
        <v>5485.91</v>
      </c>
      <c r="D1436">
        <v>185.3</v>
      </c>
      <c r="E1436">
        <v>184.1</v>
      </c>
      <c r="F1436">
        <v>168.9</v>
      </c>
      <c r="G1436">
        <v>24.3</v>
      </c>
      <c r="H1436">
        <v>22.9</v>
      </c>
      <c r="I1436">
        <v>170.6</v>
      </c>
      <c r="J1436">
        <v>35.732399999999998</v>
      </c>
      <c r="K1436">
        <v>49.402099999999997</v>
      </c>
      <c r="L1436">
        <v>9.2559799999999994E-5</v>
      </c>
      <c r="M1436">
        <v>-0.420429</v>
      </c>
      <c r="N1436">
        <v>0.86196200000000001</v>
      </c>
      <c r="O1436">
        <v>-12.946</v>
      </c>
      <c r="P1436">
        <v>1.0300241020000001</v>
      </c>
      <c r="Q1436">
        <v>0.68480940000000001</v>
      </c>
      <c r="R1436">
        <v>9.1622495770740482</v>
      </c>
      <c r="S1436">
        <v>9.507464279074048</v>
      </c>
      <c r="T1436">
        <v>9.3348569280740481</v>
      </c>
      <c r="U1436">
        <v>-303.56489999999997</v>
      </c>
      <c r="V1436">
        <v>-248.56489999999997</v>
      </c>
      <c r="W1436">
        <v>-256.59858634221735</v>
      </c>
      <c r="X1436">
        <v>-176.30304966673589</v>
      </c>
      <c r="Y1436">
        <v>-217.14960724820094</v>
      </c>
      <c r="Z1436">
        <v>-540.98308328655867</v>
      </c>
      <c r="AA1436">
        <v>1.6316613976300234</v>
      </c>
      <c r="AB1436">
        <v>1.6316613976300234</v>
      </c>
      <c r="AC1436">
        <v>0.99307187751460002</v>
      </c>
      <c r="AD1436">
        <v>0.89425346609652789</v>
      </c>
      <c r="AE1436">
        <v>0.94193406990904571</v>
      </c>
      <c r="AF1436">
        <v>1.6316613976300234</v>
      </c>
      <c r="AG1436">
        <v>2.7041634208873972E-2</v>
      </c>
      <c r="AH1436">
        <v>9.4193406990904567</v>
      </c>
      <c r="AI1436">
        <v>16.316613976300232</v>
      </c>
    </row>
    <row r="1437" spans="1:35" x14ac:dyDescent="0.45">
      <c r="A1437">
        <v>24286</v>
      </c>
      <c r="B1437">
        <v>42527.422592592593</v>
      </c>
      <c r="C1437">
        <v>5486.84</v>
      </c>
      <c r="D1437">
        <v>186.3</v>
      </c>
      <c r="E1437">
        <v>183.3</v>
      </c>
      <c r="F1437">
        <v>168.9</v>
      </c>
      <c r="G1437">
        <v>24.1</v>
      </c>
      <c r="H1437">
        <v>22.7</v>
      </c>
      <c r="I1437">
        <v>170.6</v>
      </c>
      <c r="J1437">
        <v>35.732399999999998</v>
      </c>
      <c r="K1437">
        <v>49.381300000000003</v>
      </c>
      <c r="L1437">
        <v>9.2559799999999994E-5</v>
      </c>
      <c r="M1437">
        <v>-0.420429</v>
      </c>
      <c r="N1437">
        <v>0.86245799999999995</v>
      </c>
      <c r="O1437">
        <v>-12.946</v>
      </c>
      <c r="P1437">
        <v>1.0300241020000001</v>
      </c>
      <c r="Q1437">
        <v>0.68606923999999991</v>
      </c>
      <c r="R1437">
        <v>9.1622495770740482</v>
      </c>
      <c r="S1437">
        <v>9.5062044390740486</v>
      </c>
      <c r="T1437">
        <v>9.3342270080740484</v>
      </c>
      <c r="U1437">
        <v>-303.58569999999997</v>
      </c>
      <c r="V1437">
        <v>-248.58569999999997</v>
      </c>
      <c r="W1437">
        <v>-256.59858634221735</v>
      </c>
      <c r="X1437">
        <v>-176.60630517397567</v>
      </c>
      <c r="Y1437">
        <v>-217.29610003366315</v>
      </c>
      <c r="Z1437">
        <v>-541.00388328655868</v>
      </c>
      <c r="AA1437">
        <v>1.6317381424349728</v>
      </c>
      <c r="AB1437">
        <v>1.6317381424349728</v>
      </c>
      <c r="AC1437">
        <v>0.99307187751460002</v>
      </c>
      <c r="AD1437">
        <v>0.89458966659522576</v>
      </c>
      <c r="AE1437">
        <v>0.9421142245485371</v>
      </c>
      <c r="AF1437">
        <v>1.6317381424349728</v>
      </c>
      <c r="AG1437">
        <v>1.5565360853505924E-2</v>
      </c>
      <c r="AH1437">
        <v>9.4211422454853704</v>
      </c>
      <c r="AI1437">
        <v>16.31738142434973</v>
      </c>
    </row>
    <row r="1438" spans="1:35" x14ac:dyDescent="0.45">
      <c r="A1438">
        <v>24287</v>
      </c>
      <c r="B1438">
        <v>42527.434155092589</v>
      </c>
      <c r="C1438">
        <v>5484.05</v>
      </c>
      <c r="D1438">
        <v>197.3</v>
      </c>
      <c r="E1438">
        <v>185.8</v>
      </c>
      <c r="F1438">
        <v>168.7</v>
      </c>
      <c r="G1438">
        <v>24.2</v>
      </c>
      <c r="H1438">
        <v>22.6</v>
      </c>
      <c r="I1438">
        <v>170.3</v>
      </c>
      <c r="J1438">
        <v>35.732399999999998</v>
      </c>
      <c r="K1438">
        <v>49.034599999999998</v>
      </c>
      <c r="L1438">
        <v>9.2559799999999994E-5</v>
      </c>
      <c r="M1438">
        <v>-0.42015400000000003</v>
      </c>
      <c r="N1438">
        <v>0.86214800000000003</v>
      </c>
      <c r="O1438">
        <v>-13.8689</v>
      </c>
      <c r="P1438">
        <v>1.0293256020000001</v>
      </c>
      <c r="Q1438">
        <v>0.68528184000000014</v>
      </c>
      <c r="R1438">
        <v>9.1629480770740486</v>
      </c>
      <c r="S1438">
        <v>9.5069918390740487</v>
      </c>
      <c r="T1438">
        <v>9.3349699580740477</v>
      </c>
      <c r="U1438">
        <v>-303.93239999999997</v>
      </c>
      <c r="V1438">
        <v>-248.93239999999997</v>
      </c>
      <c r="W1438">
        <v>-256.44172980689223</v>
      </c>
      <c r="X1438">
        <v>-176.41677935782116</v>
      </c>
      <c r="Y1438">
        <v>-217.12331927477896</v>
      </c>
      <c r="Z1438">
        <v>-541.35058328655873</v>
      </c>
      <c r="AA1438">
        <v>1.6330184093869615</v>
      </c>
      <c r="AB1438">
        <v>1.6330184093869615</v>
      </c>
      <c r="AC1438">
        <v>0.99285755125147213</v>
      </c>
      <c r="AD1438">
        <v>0.89437952150544908</v>
      </c>
      <c r="AE1438">
        <v>0.94190174864306797</v>
      </c>
      <c r="AF1438">
        <v>1.6330184093869615</v>
      </c>
      <c r="AG1438">
        <v>-1.3969771791213837E-3</v>
      </c>
      <c r="AH1438">
        <v>9.419017486430679</v>
      </c>
      <c r="AI1438">
        <v>16.330184093869615</v>
      </c>
    </row>
    <row r="1439" spans="1:35" x14ac:dyDescent="0.45">
      <c r="A1439">
        <v>24288</v>
      </c>
      <c r="B1439">
        <v>42527.445729166669</v>
      </c>
      <c r="C1439">
        <v>5484.05</v>
      </c>
      <c r="D1439">
        <v>193.9</v>
      </c>
      <c r="E1439">
        <v>186.7</v>
      </c>
      <c r="F1439">
        <v>168.5</v>
      </c>
      <c r="G1439">
        <v>24.1</v>
      </c>
      <c r="H1439">
        <v>22.8</v>
      </c>
      <c r="I1439">
        <v>170.4</v>
      </c>
      <c r="J1439">
        <v>35.732399999999998</v>
      </c>
      <c r="K1439">
        <v>49.117600000000003</v>
      </c>
      <c r="L1439">
        <v>9.2559799999999994E-5</v>
      </c>
      <c r="M1439">
        <v>-0.42006300000000002</v>
      </c>
      <c r="N1439">
        <v>0.86264399999999997</v>
      </c>
      <c r="O1439">
        <v>-13.8689</v>
      </c>
      <c r="P1439">
        <v>1.029094462</v>
      </c>
      <c r="Q1439">
        <v>0.68654167999999993</v>
      </c>
      <c r="R1439">
        <v>9.1631792170740489</v>
      </c>
      <c r="S1439">
        <v>9.5057319990740492</v>
      </c>
      <c r="T1439">
        <v>9.3344556080740482</v>
      </c>
      <c r="U1439">
        <v>-303.8494</v>
      </c>
      <c r="V1439">
        <v>-248.8494</v>
      </c>
      <c r="W1439">
        <v>-256.38981960065018</v>
      </c>
      <c r="X1439">
        <v>-176.72000646308504</v>
      </c>
      <c r="Y1439">
        <v>-217.24293948095135</v>
      </c>
      <c r="Z1439">
        <v>-541.26758328655876</v>
      </c>
      <c r="AA1439">
        <v>1.6327117305318068</v>
      </c>
      <c r="AB1439">
        <v>1.6327117305318068</v>
      </c>
      <c r="AC1439">
        <v>0.99278664234791358</v>
      </c>
      <c r="AD1439">
        <v>0.89471578530315354</v>
      </c>
      <c r="AE1439">
        <v>0.94204884052904625</v>
      </c>
      <c r="AF1439">
        <v>1.6327117305318068</v>
      </c>
      <c r="AG1439">
        <v>1.2708738941717628E-2</v>
      </c>
      <c r="AH1439">
        <v>9.4204884052904632</v>
      </c>
      <c r="AI1439">
        <v>16.327117305318069</v>
      </c>
    </row>
    <row r="1440" spans="1:35" x14ac:dyDescent="0.45">
      <c r="A1440">
        <v>24289</v>
      </c>
      <c r="B1440">
        <v>42527.457314814812</v>
      </c>
      <c r="C1440">
        <v>5489.01</v>
      </c>
      <c r="D1440">
        <v>186.3</v>
      </c>
      <c r="E1440">
        <v>186.9</v>
      </c>
      <c r="F1440">
        <v>168.3</v>
      </c>
      <c r="G1440">
        <v>24.2</v>
      </c>
      <c r="H1440">
        <v>22.9</v>
      </c>
      <c r="I1440">
        <v>170.3</v>
      </c>
      <c r="J1440">
        <v>35.732399999999998</v>
      </c>
      <c r="K1440">
        <v>49.034599999999998</v>
      </c>
      <c r="L1440">
        <v>9.2559799999999994E-5</v>
      </c>
      <c r="M1440">
        <v>-0.42082700000000001</v>
      </c>
      <c r="N1440">
        <v>0.86233400000000004</v>
      </c>
      <c r="O1440">
        <v>-13.8689</v>
      </c>
      <c r="P1440">
        <v>1.031035022</v>
      </c>
      <c r="Q1440">
        <v>0.68575428000000016</v>
      </c>
      <c r="R1440">
        <v>9.1612386570740494</v>
      </c>
      <c r="S1440">
        <v>9.5065193990740493</v>
      </c>
      <c r="T1440">
        <v>9.3338790280740493</v>
      </c>
      <c r="U1440">
        <v>-303.93239999999997</v>
      </c>
      <c r="V1440">
        <v>-248.93239999999997</v>
      </c>
      <c r="W1440">
        <v>-256.82556069956945</v>
      </c>
      <c r="X1440">
        <v>-176.53049839775133</v>
      </c>
      <c r="Y1440">
        <v>-217.37701750277597</v>
      </c>
      <c r="Z1440">
        <v>-541.35058328655873</v>
      </c>
      <c r="AA1440">
        <v>1.6330184093869615</v>
      </c>
      <c r="AB1440">
        <v>1.6330184093869615</v>
      </c>
      <c r="AC1440">
        <v>0.99338217552354457</v>
      </c>
      <c r="AD1440">
        <v>0.89450560064683537</v>
      </c>
      <c r="AE1440">
        <v>0.94221376519198696</v>
      </c>
      <c r="AF1440">
        <v>1.6330184093869615</v>
      </c>
      <c r="AG1440">
        <v>1.4235255629395203E-2</v>
      </c>
      <c r="AH1440">
        <v>9.4221376519198703</v>
      </c>
      <c r="AI1440">
        <v>16.330184093869615</v>
      </c>
    </row>
    <row r="1441" spans="1:35" x14ac:dyDescent="0.45">
      <c r="A1441">
        <v>24290</v>
      </c>
      <c r="B1441">
        <v>42527.468877314815</v>
      </c>
      <c r="C1441">
        <v>5484.98</v>
      </c>
      <c r="D1441">
        <v>194.9</v>
      </c>
      <c r="E1441">
        <v>186.6</v>
      </c>
      <c r="F1441">
        <v>164.4</v>
      </c>
      <c r="G1441">
        <v>24.2</v>
      </c>
      <c r="H1441">
        <v>22.7</v>
      </c>
      <c r="I1441">
        <v>170.2</v>
      </c>
      <c r="J1441">
        <v>35.732399999999998</v>
      </c>
      <c r="K1441">
        <v>48.6691</v>
      </c>
      <c r="L1441">
        <v>9.2559799999999994E-5</v>
      </c>
      <c r="M1441">
        <v>-0.419879</v>
      </c>
      <c r="N1441">
        <v>0.86196200000000001</v>
      </c>
      <c r="O1441">
        <v>-13.8689</v>
      </c>
      <c r="P1441">
        <v>1.028627102</v>
      </c>
      <c r="Q1441">
        <v>0.68480940000000001</v>
      </c>
      <c r="R1441">
        <v>9.1636465770740489</v>
      </c>
      <c r="S1441">
        <v>9.507464279074048</v>
      </c>
      <c r="T1441">
        <v>9.3355554280740485</v>
      </c>
      <c r="U1441">
        <v>-304.29789999999997</v>
      </c>
      <c r="V1441">
        <v>-249.29789999999997</v>
      </c>
      <c r="W1441">
        <v>-256.2848507797338</v>
      </c>
      <c r="X1441">
        <v>-176.30304966673589</v>
      </c>
      <c r="Y1441">
        <v>-216.98714388783276</v>
      </c>
      <c r="Z1441">
        <v>-541.71608328655873</v>
      </c>
      <c r="AA1441">
        <v>1.6343702766917885</v>
      </c>
      <c r="AB1441">
        <v>1.6343702766917885</v>
      </c>
      <c r="AC1441">
        <v>0.99264328676822433</v>
      </c>
      <c r="AD1441">
        <v>0.89425346609652789</v>
      </c>
      <c r="AE1441">
        <v>0.94173435545425876</v>
      </c>
      <c r="AF1441">
        <v>1.6343702766917885</v>
      </c>
      <c r="AG1441">
        <v>-1.3585755232084624E-2</v>
      </c>
      <c r="AH1441">
        <v>9.4173435545425868</v>
      </c>
      <c r="AI1441">
        <v>16.343702766917886</v>
      </c>
    </row>
    <row r="1442" spans="1:35" x14ac:dyDescent="0.45">
      <c r="A1442">
        <v>24291</v>
      </c>
      <c r="B1442">
        <v>42527.480462962965</v>
      </c>
      <c r="C1442">
        <v>5485.91</v>
      </c>
      <c r="D1442">
        <v>188.3</v>
      </c>
      <c r="E1442">
        <v>183.5</v>
      </c>
      <c r="F1442">
        <v>173</v>
      </c>
      <c r="G1442">
        <v>24.2</v>
      </c>
      <c r="H1442">
        <v>22.7</v>
      </c>
      <c r="I1442">
        <v>170.2</v>
      </c>
      <c r="J1442">
        <v>35.732399999999998</v>
      </c>
      <c r="K1442">
        <v>48.849800000000002</v>
      </c>
      <c r="L1442">
        <v>9.2559799999999994E-5</v>
      </c>
      <c r="M1442">
        <v>-0.42033799999999999</v>
      </c>
      <c r="N1442">
        <v>0.86273699999999998</v>
      </c>
      <c r="O1442">
        <v>-13.8689</v>
      </c>
      <c r="P1442">
        <v>1.0297929619999999</v>
      </c>
      <c r="Q1442">
        <v>0.68677789999999994</v>
      </c>
      <c r="R1442">
        <v>9.1624807170740485</v>
      </c>
      <c r="S1442">
        <v>9.5054957790740495</v>
      </c>
      <c r="T1442">
        <v>9.3339882480740499</v>
      </c>
      <c r="U1442">
        <v>-304.11719999999997</v>
      </c>
      <c r="V1442">
        <v>-249.11719999999997</v>
      </c>
      <c r="W1442">
        <v>-256.54668357854962</v>
      </c>
      <c r="X1442">
        <v>-176.77685311392258</v>
      </c>
      <c r="Y1442">
        <v>-217.35162066054943</v>
      </c>
      <c r="Z1442">
        <v>-541.53538328655873</v>
      </c>
      <c r="AA1442">
        <v>1.6337016457014546</v>
      </c>
      <c r="AB1442">
        <v>1.6337016457014546</v>
      </c>
      <c r="AC1442">
        <v>0.99300094816504869</v>
      </c>
      <c r="AD1442">
        <v>0.89477885356203801</v>
      </c>
      <c r="AE1442">
        <v>0.94218252099580146</v>
      </c>
      <c r="AF1442">
        <v>1.6337016457014546</v>
      </c>
      <c r="AG1442">
        <v>3.8682819963885437E-2</v>
      </c>
      <c r="AH1442">
        <v>9.4218252099580155</v>
      </c>
      <c r="AI1442">
        <v>16.337016457014546</v>
      </c>
    </row>
    <row r="1443" spans="1:35" x14ac:dyDescent="0.45">
      <c r="A1443">
        <v>24292</v>
      </c>
      <c r="B1443">
        <v>42527.492037037038</v>
      </c>
      <c r="C1443">
        <v>5484.05</v>
      </c>
      <c r="D1443">
        <v>186.4</v>
      </c>
      <c r="E1443">
        <v>185.6</v>
      </c>
      <c r="F1443">
        <v>172.5</v>
      </c>
      <c r="G1443">
        <v>24.2</v>
      </c>
      <c r="H1443">
        <v>22.9</v>
      </c>
      <c r="I1443">
        <v>170</v>
      </c>
      <c r="J1443">
        <v>35.732399999999998</v>
      </c>
      <c r="K1443">
        <v>48.569499999999998</v>
      </c>
      <c r="L1443">
        <v>9.2559799999999994E-5</v>
      </c>
      <c r="M1443">
        <v>-0.42015400000000003</v>
      </c>
      <c r="N1443">
        <v>0.86196200000000001</v>
      </c>
      <c r="O1443">
        <v>-13.8689</v>
      </c>
      <c r="P1443">
        <v>1.0293256020000001</v>
      </c>
      <c r="Q1443">
        <v>0.68480940000000001</v>
      </c>
      <c r="R1443">
        <v>9.1629480770740486</v>
      </c>
      <c r="S1443">
        <v>9.507464279074048</v>
      </c>
      <c r="T1443">
        <v>9.3352061780740492</v>
      </c>
      <c r="U1443">
        <v>-304.39749999999998</v>
      </c>
      <c r="V1443">
        <v>-249.39749999999998</v>
      </c>
      <c r="W1443">
        <v>-256.44172980689223</v>
      </c>
      <c r="X1443">
        <v>-176.30304966673589</v>
      </c>
      <c r="Y1443">
        <v>-217.06837842900234</v>
      </c>
      <c r="Z1443">
        <v>-541.81568328655874</v>
      </c>
      <c r="AA1443">
        <v>1.6347390533113837</v>
      </c>
      <c r="AB1443">
        <v>1.6347390533113837</v>
      </c>
      <c r="AC1443">
        <v>0.99285755125147213</v>
      </c>
      <c r="AD1443">
        <v>0.89425346609652789</v>
      </c>
      <c r="AE1443">
        <v>0.94183420561134734</v>
      </c>
      <c r="AF1443">
        <v>1.6347390533113837</v>
      </c>
      <c r="AG1443">
        <v>-3.0094449219639004E-2</v>
      </c>
      <c r="AH1443">
        <v>9.4183420561134739</v>
      </c>
      <c r="AI1443">
        <v>16.347390533113838</v>
      </c>
    </row>
    <row r="1444" spans="1:35" x14ac:dyDescent="0.45">
      <c r="A1444">
        <v>24293</v>
      </c>
      <c r="B1444">
        <v>42527.503611111111</v>
      </c>
      <c r="C1444">
        <v>5484.05</v>
      </c>
      <c r="D1444">
        <v>191.4</v>
      </c>
      <c r="E1444">
        <v>186.9</v>
      </c>
      <c r="F1444">
        <v>172.2</v>
      </c>
      <c r="G1444">
        <v>24.1</v>
      </c>
      <c r="H1444">
        <v>22.7</v>
      </c>
      <c r="I1444">
        <v>169.9</v>
      </c>
      <c r="J1444">
        <v>35.732399999999998</v>
      </c>
      <c r="K1444">
        <v>48.2393</v>
      </c>
      <c r="L1444">
        <v>9.2559799999999994E-5</v>
      </c>
      <c r="M1444">
        <v>-0.419879</v>
      </c>
      <c r="N1444">
        <v>0.86205500000000002</v>
      </c>
      <c r="O1444">
        <v>-13.8689</v>
      </c>
      <c r="P1444">
        <v>1.028627102</v>
      </c>
      <c r="Q1444">
        <v>0.68504562000000002</v>
      </c>
      <c r="R1444">
        <v>9.1636465770740489</v>
      </c>
      <c r="S1444">
        <v>9.5072280590740483</v>
      </c>
      <c r="T1444">
        <v>9.3354373180740495</v>
      </c>
      <c r="U1444">
        <v>-304.72769999999997</v>
      </c>
      <c r="V1444">
        <v>-249.72769999999997</v>
      </c>
      <c r="W1444">
        <v>-256.2848507797338</v>
      </c>
      <c r="X1444">
        <v>-176.3599158437039</v>
      </c>
      <c r="Y1444">
        <v>-217.01461657300808</v>
      </c>
      <c r="Z1444">
        <v>-542.14588328655873</v>
      </c>
      <c r="AA1444">
        <v>1.6359628353859355</v>
      </c>
      <c r="AB1444">
        <v>1.6359628353859355</v>
      </c>
      <c r="AC1444">
        <v>0.99264328676822433</v>
      </c>
      <c r="AD1444">
        <v>0.89431649083477982</v>
      </c>
      <c r="AE1444">
        <v>0.94176812137964461</v>
      </c>
      <c r="AF1444">
        <v>1.6359628353859355</v>
      </c>
      <c r="AG1444">
        <v>-5.7096776196480046E-3</v>
      </c>
      <c r="AH1444">
        <v>9.4176812137964454</v>
      </c>
      <c r="AI1444">
        <v>16.359628353859353</v>
      </c>
    </row>
    <row r="1445" spans="1:35" x14ac:dyDescent="0.45">
      <c r="A1445">
        <v>24294</v>
      </c>
      <c r="B1445">
        <v>42527.515173611115</v>
      </c>
      <c r="C1445">
        <v>5481.26</v>
      </c>
      <c r="D1445">
        <v>190.9</v>
      </c>
      <c r="E1445">
        <v>185.2</v>
      </c>
      <c r="F1445">
        <v>171.9</v>
      </c>
      <c r="G1445">
        <v>24.2</v>
      </c>
      <c r="H1445">
        <v>22.7</v>
      </c>
      <c r="I1445">
        <v>169.8</v>
      </c>
      <c r="J1445">
        <v>35.732399999999998</v>
      </c>
      <c r="K1445">
        <v>48.270400000000002</v>
      </c>
      <c r="L1445">
        <v>9.2559799999999994E-5</v>
      </c>
      <c r="M1445">
        <v>-0.42006300000000002</v>
      </c>
      <c r="N1445">
        <v>0.86137300000000006</v>
      </c>
      <c r="O1445">
        <v>-13.8689</v>
      </c>
      <c r="P1445">
        <v>1.029094462</v>
      </c>
      <c r="Q1445">
        <v>0.68331334000000021</v>
      </c>
      <c r="R1445">
        <v>9.1631792170740489</v>
      </c>
      <c r="S1445">
        <v>9.5089603390740489</v>
      </c>
      <c r="T1445">
        <v>9.336069778074048</v>
      </c>
      <c r="U1445">
        <v>-304.69659999999999</v>
      </c>
      <c r="V1445">
        <v>-249.69659999999999</v>
      </c>
      <c r="W1445">
        <v>-256.38981960065018</v>
      </c>
      <c r="X1445">
        <v>-175.94283537128251</v>
      </c>
      <c r="Y1445">
        <v>-216.86749714442396</v>
      </c>
      <c r="Z1445">
        <v>-542.1147832865588</v>
      </c>
      <c r="AA1445">
        <v>1.6358474948983424</v>
      </c>
      <c r="AB1445">
        <v>1.6358474948983424</v>
      </c>
      <c r="AC1445">
        <v>0.99278664234791358</v>
      </c>
      <c r="AD1445">
        <v>0.89385444713975448</v>
      </c>
      <c r="AE1445">
        <v>0.94158732914703958</v>
      </c>
      <c r="AF1445">
        <v>1.6358474948983424</v>
      </c>
      <c r="AG1445">
        <v>-1.0670398456210583E-2</v>
      </c>
      <c r="AH1445">
        <v>9.4158732914703958</v>
      </c>
      <c r="AI1445">
        <v>16.358474948983424</v>
      </c>
    </row>
    <row r="1446" spans="1:35" x14ac:dyDescent="0.45">
      <c r="A1446">
        <v>24295</v>
      </c>
      <c r="B1446">
        <v>42527.526747685188</v>
      </c>
      <c r="C1446">
        <v>5486.84</v>
      </c>
      <c r="D1446">
        <v>191.7</v>
      </c>
      <c r="E1446">
        <v>184.1</v>
      </c>
      <c r="F1446">
        <v>171.8</v>
      </c>
      <c r="G1446">
        <v>24.1</v>
      </c>
      <c r="H1446">
        <v>22.9</v>
      </c>
      <c r="I1446">
        <v>169.8</v>
      </c>
      <c r="J1446">
        <v>35.732399999999998</v>
      </c>
      <c r="K1446">
        <v>48.089799999999997</v>
      </c>
      <c r="L1446">
        <v>9.2559799999999994E-5</v>
      </c>
      <c r="M1446">
        <v>-0.42024600000000001</v>
      </c>
      <c r="N1446">
        <v>0.86332699999999996</v>
      </c>
      <c r="O1446">
        <v>-13.8689</v>
      </c>
      <c r="P1446">
        <v>1.0295592819999999</v>
      </c>
      <c r="Q1446">
        <v>0.68827649999999996</v>
      </c>
      <c r="R1446">
        <v>9.1627143970740494</v>
      </c>
      <c r="S1446">
        <v>9.5039971790740481</v>
      </c>
      <c r="T1446">
        <v>9.3333557880740479</v>
      </c>
      <c r="U1446">
        <v>-304.87720000000002</v>
      </c>
      <c r="V1446">
        <v>-249.87720000000002</v>
      </c>
      <c r="W1446">
        <v>-256.4942079513412</v>
      </c>
      <c r="X1446">
        <v>-177.13743113693351</v>
      </c>
      <c r="Y1446">
        <v>-217.49867833485166</v>
      </c>
      <c r="Z1446">
        <v>-542.29538328655883</v>
      </c>
      <c r="AA1446">
        <v>1.6365175127340494</v>
      </c>
      <c r="AB1446">
        <v>1.6365175127340494</v>
      </c>
      <c r="AC1446">
        <v>0.99292924625062018</v>
      </c>
      <c r="AD1446">
        <v>0.89517910237031628</v>
      </c>
      <c r="AE1446">
        <v>0.94236346588650355</v>
      </c>
      <c r="AF1446">
        <v>1.6365175127340494</v>
      </c>
      <c r="AG1446">
        <v>6.7058214295932533E-2</v>
      </c>
      <c r="AH1446">
        <v>9.4236346588650353</v>
      </c>
      <c r="AI1446">
        <v>16.365175127340493</v>
      </c>
    </row>
    <row r="1447" spans="1:35" x14ac:dyDescent="0.45">
      <c r="A1447">
        <v>24296</v>
      </c>
      <c r="B1447">
        <v>42527.53833333333</v>
      </c>
      <c r="C1447">
        <v>5484.98</v>
      </c>
      <c r="D1447">
        <v>192.6</v>
      </c>
      <c r="E1447">
        <v>183.2</v>
      </c>
      <c r="F1447">
        <v>171.8</v>
      </c>
      <c r="G1447">
        <v>24.1</v>
      </c>
      <c r="H1447">
        <v>22.9</v>
      </c>
      <c r="I1447">
        <v>169.9</v>
      </c>
      <c r="J1447">
        <v>35.732399999999998</v>
      </c>
      <c r="K1447">
        <v>48.218499999999999</v>
      </c>
      <c r="L1447">
        <v>9.2559799999999994E-5</v>
      </c>
      <c r="M1447">
        <v>-0.42006300000000002</v>
      </c>
      <c r="N1447">
        <v>0.86282999999999999</v>
      </c>
      <c r="O1447">
        <v>-13.8689</v>
      </c>
      <c r="P1447">
        <v>1.029094462</v>
      </c>
      <c r="Q1447">
        <v>0.68701411999999995</v>
      </c>
      <c r="R1447">
        <v>9.1631792170740489</v>
      </c>
      <c r="S1447">
        <v>9.5052595590740481</v>
      </c>
      <c r="T1447">
        <v>9.3342193880740485</v>
      </c>
      <c r="U1447">
        <v>-304.74849999999998</v>
      </c>
      <c r="V1447">
        <v>-249.74849999999998</v>
      </c>
      <c r="W1447">
        <v>-256.38981960065018</v>
      </c>
      <c r="X1447">
        <v>-176.83369710236514</v>
      </c>
      <c r="Y1447">
        <v>-217.29787200987084</v>
      </c>
      <c r="Z1447">
        <v>-542.16668328655874</v>
      </c>
      <c r="AA1447">
        <v>1.636039985368005</v>
      </c>
      <c r="AB1447">
        <v>1.636039985368005</v>
      </c>
      <c r="AC1447">
        <v>0.99278664234791358</v>
      </c>
      <c r="AD1447">
        <v>0.89484192775846949</v>
      </c>
      <c r="AE1447">
        <v>0.94211640412023778</v>
      </c>
      <c r="AF1447">
        <v>1.636039985368005</v>
      </c>
      <c r="AG1447">
        <v>-2.1324811803964998E-2</v>
      </c>
      <c r="AH1447">
        <v>9.4211640412023776</v>
      </c>
      <c r="AI1447">
        <v>16.36039985368005</v>
      </c>
    </row>
    <row r="1448" spans="1:35" x14ac:dyDescent="0.45">
      <c r="A1448">
        <v>24297</v>
      </c>
      <c r="B1448">
        <v>42527.549907407411</v>
      </c>
      <c r="C1448">
        <v>5485.91</v>
      </c>
      <c r="D1448">
        <v>184.9</v>
      </c>
      <c r="E1448">
        <v>184</v>
      </c>
      <c r="F1448">
        <v>171.6</v>
      </c>
      <c r="G1448">
        <v>24.2</v>
      </c>
      <c r="H1448">
        <v>22.9</v>
      </c>
      <c r="I1448">
        <v>169.7</v>
      </c>
      <c r="J1448">
        <v>35.732399999999998</v>
      </c>
      <c r="K1448">
        <v>48.069000000000003</v>
      </c>
      <c r="L1448">
        <v>9.2559799999999994E-5</v>
      </c>
      <c r="M1448">
        <v>-0.42015400000000003</v>
      </c>
      <c r="N1448">
        <v>0.86245799999999995</v>
      </c>
      <c r="O1448">
        <v>-13.8689</v>
      </c>
      <c r="P1448">
        <v>1.0293256020000001</v>
      </c>
      <c r="Q1448">
        <v>0.68606923999999991</v>
      </c>
      <c r="R1448">
        <v>9.1629480770740486</v>
      </c>
      <c r="S1448">
        <v>9.5062044390740486</v>
      </c>
      <c r="T1448">
        <v>9.3345762580740477</v>
      </c>
      <c r="U1448">
        <v>-304.89799999999997</v>
      </c>
      <c r="V1448">
        <v>-249.89799999999997</v>
      </c>
      <c r="W1448">
        <v>-256.44172980689223</v>
      </c>
      <c r="X1448">
        <v>-176.60630517397567</v>
      </c>
      <c r="Y1448">
        <v>-217.21488153431346</v>
      </c>
      <c r="Z1448">
        <v>-542.31618328655873</v>
      </c>
      <c r="AA1448">
        <v>1.6365947150420164</v>
      </c>
      <c r="AB1448">
        <v>1.6365947150420164</v>
      </c>
      <c r="AC1448">
        <v>0.99285755125147213</v>
      </c>
      <c r="AD1448">
        <v>0.89458966659522576</v>
      </c>
      <c r="AE1448">
        <v>0.94201433473998208</v>
      </c>
      <c r="AF1448">
        <v>1.6365947150420164</v>
      </c>
      <c r="AG1448">
        <v>-8.8187944493697702E-3</v>
      </c>
      <c r="AH1448">
        <v>9.4201433473998204</v>
      </c>
      <c r="AI1448">
        <v>16.365947150420162</v>
      </c>
    </row>
    <row r="1449" spans="1:35" x14ac:dyDescent="0.45">
      <c r="A1449">
        <v>24298</v>
      </c>
      <c r="B1449">
        <v>42527.561481481483</v>
      </c>
      <c r="C1449">
        <v>5486.84</v>
      </c>
      <c r="D1449">
        <v>186.7</v>
      </c>
      <c r="E1449">
        <v>186.6</v>
      </c>
      <c r="F1449">
        <v>171.6</v>
      </c>
      <c r="G1449">
        <v>24.2</v>
      </c>
      <c r="H1449">
        <v>22.9</v>
      </c>
      <c r="I1449">
        <v>169.6</v>
      </c>
      <c r="J1449">
        <v>35.732399999999998</v>
      </c>
      <c r="K1449">
        <v>48.006700000000002</v>
      </c>
      <c r="L1449">
        <v>9.2559799999999994E-5</v>
      </c>
      <c r="M1449">
        <v>-0.42033799999999999</v>
      </c>
      <c r="N1449">
        <v>0.86146599999999995</v>
      </c>
      <c r="O1449">
        <v>-13.8689</v>
      </c>
      <c r="P1449">
        <v>1.0297929619999999</v>
      </c>
      <c r="Q1449">
        <v>0.68354955999999989</v>
      </c>
      <c r="R1449">
        <v>9.1624807170740485</v>
      </c>
      <c r="S1449">
        <v>9.5087241190740492</v>
      </c>
      <c r="T1449">
        <v>9.3356024180740498</v>
      </c>
      <c r="U1449">
        <v>-304.96029999999996</v>
      </c>
      <c r="V1449">
        <v>-249.96029999999996</v>
      </c>
      <c r="W1449">
        <v>-256.54668357854962</v>
      </c>
      <c r="X1449">
        <v>-175.99971841441527</v>
      </c>
      <c r="Y1449">
        <v>-216.97621371283128</v>
      </c>
      <c r="Z1449">
        <v>-542.37848328655878</v>
      </c>
      <c r="AA1449">
        <v>1.6368259943886483</v>
      </c>
      <c r="AB1449">
        <v>1.6368259943886483</v>
      </c>
      <c r="AC1449">
        <v>0.99300094816504869</v>
      </c>
      <c r="AD1449">
        <v>0.89391743432226101</v>
      </c>
      <c r="AE1449">
        <v>0.94172092214861758</v>
      </c>
      <c r="AF1449">
        <v>1.6368259943886483</v>
      </c>
      <c r="AG1449">
        <v>-2.5350847896254285E-2</v>
      </c>
      <c r="AH1449">
        <v>9.4172092214861749</v>
      </c>
      <c r="AI1449">
        <v>16.368259943886482</v>
      </c>
    </row>
    <row r="1450" spans="1:35" x14ac:dyDescent="0.45">
      <c r="A1450">
        <v>24299</v>
      </c>
      <c r="B1450">
        <v>42527.573055555556</v>
      </c>
      <c r="C1450">
        <v>5485.91</v>
      </c>
      <c r="D1450">
        <v>184.7</v>
      </c>
      <c r="E1450">
        <v>186.9</v>
      </c>
      <c r="F1450">
        <v>171.8</v>
      </c>
      <c r="G1450">
        <v>24.2</v>
      </c>
      <c r="H1450">
        <v>22.7</v>
      </c>
      <c r="I1450">
        <v>169.7</v>
      </c>
      <c r="J1450">
        <v>35.732399999999998</v>
      </c>
      <c r="K1450">
        <v>48.253799999999998</v>
      </c>
      <c r="L1450">
        <v>9.2559799999999994E-5</v>
      </c>
      <c r="M1450">
        <v>-0.42006300000000002</v>
      </c>
      <c r="N1450">
        <v>0.86310900000000002</v>
      </c>
      <c r="O1450">
        <v>-13.8689</v>
      </c>
      <c r="P1450">
        <v>1.029094462</v>
      </c>
      <c r="Q1450">
        <v>0.68772278000000009</v>
      </c>
      <c r="R1450">
        <v>9.1631792170740489</v>
      </c>
      <c r="S1450">
        <v>9.504550899074049</v>
      </c>
      <c r="T1450">
        <v>9.3338650580740499</v>
      </c>
      <c r="U1450">
        <v>-304.71319999999997</v>
      </c>
      <c r="V1450">
        <v>-249.71319999999997</v>
      </c>
      <c r="W1450">
        <v>-256.38981960065018</v>
      </c>
      <c r="X1450">
        <v>-177.00421309394028</v>
      </c>
      <c r="Y1450">
        <v>-217.38026589572303</v>
      </c>
      <c r="Z1450">
        <v>-542.13138328655873</v>
      </c>
      <c r="AA1450">
        <v>1.6359090572505834</v>
      </c>
      <c r="AB1450">
        <v>1.6359090572505834</v>
      </c>
      <c r="AC1450">
        <v>0.99278664234791358</v>
      </c>
      <c r="AD1450">
        <v>0.89503118598004083</v>
      </c>
      <c r="AE1450">
        <v>0.94221776164248239</v>
      </c>
      <c r="AF1450">
        <v>1.6359090572505834</v>
      </c>
      <c r="AG1450">
        <v>4.292693227391739E-2</v>
      </c>
      <c r="AH1450">
        <v>9.4221776164248237</v>
      </c>
      <c r="AI1450">
        <v>16.359090572505835</v>
      </c>
    </row>
    <row r="1451" spans="1:35" x14ac:dyDescent="0.45">
      <c r="A1451">
        <v>24300</v>
      </c>
      <c r="B1451">
        <v>42527.584618055553</v>
      </c>
      <c r="C1451">
        <v>5486.84</v>
      </c>
      <c r="D1451">
        <v>184.3</v>
      </c>
      <c r="E1451">
        <v>185.7</v>
      </c>
      <c r="F1451">
        <v>171.9</v>
      </c>
      <c r="G1451">
        <v>24.2</v>
      </c>
      <c r="H1451">
        <v>22.7</v>
      </c>
      <c r="I1451">
        <v>169.6</v>
      </c>
      <c r="J1451">
        <v>35.732399999999998</v>
      </c>
      <c r="K1451">
        <v>47.923699999999997</v>
      </c>
      <c r="L1451">
        <v>9.2559799999999994E-5</v>
      </c>
      <c r="M1451">
        <v>-0.42015400000000003</v>
      </c>
      <c r="N1451">
        <v>0.86301600000000001</v>
      </c>
      <c r="O1451">
        <v>-13.8689</v>
      </c>
      <c r="P1451">
        <v>1.0293256020000001</v>
      </c>
      <c r="Q1451">
        <v>0.68748656000000008</v>
      </c>
      <c r="R1451">
        <v>9.1629480770740486</v>
      </c>
      <c r="S1451">
        <v>9.5047871190740487</v>
      </c>
      <c r="T1451">
        <v>9.3338675980740486</v>
      </c>
      <c r="U1451">
        <v>-305.04329999999999</v>
      </c>
      <c r="V1451">
        <v>-250.04329999999999</v>
      </c>
      <c r="W1451">
        <v>-256.44172980689223</v>
      </c>
      <c r="X1451">
        <v>-176.94737709231163</v>
      </c>
      <c r="Y1451">
        <v>-217.37967527950468</v>
      </c>
      <c r="Z1451">
        <v>-542.46148328655875</v>
      </c>
      <c r="AA1451">
        <v>1.6371342209347437</v>
      </c>
      <c r="AB1451">
        <v>1.6371342209347437</v>
      </c>
      <c r="AC1451">
        <v>0.99285755125147213</v>
      </c>
      <c r="AD1451">
        <v>0.89496809396677046</v>
      </c>
      <c r="AE1451">
        <v>0.94221703501343601</v>
      </c>
      <c r="AF1451">
        <v>1.6371342209347437</v>
      </c>
      <c r="AG1451">
        <v>2.144279716324116E-2</v>
      </c>
      <c r="AH1451">
        <v>9.4221703501343601</v>
      </c>
      <c r="AI1451">
        <v>16.371342209347436</v>
      </c>
    </row>
    <row r="1452" spans="1:35" x14ac:dyDescent="0.45">
      <c r="A1452">
        <v>24301</v>
      </c>
      <c r="B1452">
        <v>42527.596203703702</v>
      </c>
      <c r="C1452">
        <v>5486.84</v>
      </c>
      <c r="D1452">
        <v>186.1</v>
      </c>
      <c r="E1452">
        <v>185.6</v>
      </c>
      <c r="F1452">
        <v>172.1</v>
      </c>
      <c r="G1452">
        <v>24.2</v>
      </c>
      <c r="H1452">
        <v>22.7</v>
      </c>
      <c r="I1452">
        <v>169.7</v>
      </c>
      <c r="J1452">
        <v>35.732399999999998</v>
      </c>
      <c r="K1452">
        <v>48.0379</v>
      </c>
      <c r="L1452">
        <v>9.2559799999999994E-5</v>
      </c>
      <c r="M1452">
        <v>-0.42024600000000001</v>
      </c>
      <c r="N1452">
        <v>0.86137300000000006</v>
      </c>
      <c r="O1452">
        <v>-13.8689</v>
      </c>
      <c r="P1452">
        <v>1.0295592819999999</v>
      </c>
      <c r="Q1452">
        <v>0.68331334000000021</v>
      </c>
      <c r="R1452">
        <v>9.1627143970740494</v>
      </c>
      <c r="S1452">
        <v>9.5089603390740489</v>
      </c>
      <c r="T1452">
        <v>9.3358373680740492</v>
      </c>
      <c r="U1452">
        <v>-304.92910000000001</v>
      </c>
      <c r="V1452">
        <v>-249.92910000000001</v>
      </c>
      <c r="W1452">
        <v>-256.4942079513412</v>
      </c>
      <c r="X1452">
        <v>-175.94283537128251</v>
      </c>
      <c r="Y1452">
        <v>-216.92156128402701</v>
      </c>
      <c r="Z1452">
        <v>-542.34728328655876</v>
      </c>
      <c r="AA1452">
        <v>1.6367101609275283</v>
      </c>
      <c r="AB1452">
        <v>1.6367101609275283</v>
      </c>
      <c r="AC1452">
        <v>0.99292924625062018</v>
      </c>
      <c r="AD1452">
        <v>0.89385444713975448</v>
      </c>
      <c r="AE1452">
        <v>0.94165375945922125</v>
      </c>
      <c r="AF1452">
        <v>1.6367101609275283</v>
      </c>
      <c r="AG1452">
        <v>-4.8618389487830191E-2</v>
      </c>
      <c r="AH1452">
        <v>9.4165375945922118</v>
      </c>
      <c r="AI1452">
        <v>16.367101609275284</v>
      </c>
    </row>
    <row r="1453" spans="1:35" x14ac:dyDescent="0.45">
      <c r="A1453">
        <v>24302</v>
      </c>
      <c r="B1453">
        <v>42527.607777777775</v>
      </c>
      <c r="C1453">
        <v>5484.98</v>
      </c>
      <c r="D1453">
        <v>187.5</v>
      </c>
      <c r="E1453">
        <v>186.6</v>
      </c>
      <c r="F1453">
        <v>172.1</v>
      </c>
      <c r="G1453">
        <v>24.2</v>
      </c>
      <c r="H1453">
        <v>22.7</v>
      </c>
      <c r="I1453">
        <v>169.7</v>
      </c>
      <c r="J1453">
        <v>35.732399999999998</v>
      </c>
      <c r="K1453">
        <v>47.9694</v>
      </c>
      <c r="L1453">
        <v>9.2559799999999994E-5</v>
      </c>
      <c r="M1453">
        <v>-0.42006300000000002</v>
      </c>
      <c r="N1453">
        <v>0.86196200000000001</v>
      </c>
      <c r="O1453">
        <v>-13.8689</v>
      </c>
      <c r="P1453">
        <v>1.029094462</v>
      </c>
      <c r="Q1453">
        <v>0.68480940000000001</v>
      </c>
      <c r="R1453">
        <v>9.1631792170740489</v>
      </c>
      <c r="S1453">
        <v>9.507464279074048</v>
      </c>
      <c r="T1453">
        <v>9.3353217480740476</v>
      </c>
      <c r="U1453">
        <v>-304.99759999999998</v>
      </c>
      <c r="V1453">
        <v>-249.99759999999998</v>
      </c>
      <c r="W1453">
        <v>-256.38981960065018</v>
      </c>
      <c r="X1453">
        <v>-176.30304966673589</v>
      </c>
      <c r="Y1453">
        <v>-217.04149781428953</v>
      </c>
      <c r="Z1453">
        <v>-542.41578328655874</v>
      </c>
      <c r="AA1453">
        <v>1.6369644962955194</v>
      </c>
      <c r="AB1453">
        <v>1.6369644962955194</v>
      </c>
      <c r="AC1453">
        <v>0.99278664234791358</v>
      </c>
      <c r="AD1453">
        <v>0.89425346609652789</v>
      </c>
      <c r="AE1453">
        <v>0.94180116272133763</v>
      </c>
      <c r="AF1453">
        <v>1.6369644962955194</v>
      </c>
      <c r="AG1453">
        <v>1.273564184804086E-2</v>
      </c>
      <c r="AH1453">
        <v>9.4180116272133763</v>
      </c>
      <c r="AI1453">
        <v>16.369644962955196</v>
      </c>
    </row>
    <row r="1454" spans="1:35" x14ac:dyDescent="0.45">
      <c r="A1454">
        <v>24303</v>
      </c>
      <c r="B1454">
        <v>42527.619351851848</v>
      </c>
      <c r="C1454">
        <v>5486.84</v>
      </c>
      <c r="D1454">
        <v>185.6</v>
      </c>
      <c r="E1454">
        <v>184</v>
      </c>
      <c r="F1454">
        <v>172.1</v>
      </c>
      <c r="G1454">
        <v>24.2</v>
      </c>
      <c r="H1454">
        <v>22.7</v>
      </c>
      <c r="I1454">
        <v>169.8</v>
      </c>
      <c r="J1454">
        <v>35.732399999999998</v>
      </c>
      <c r="K1454">
        <v>48.253799999999998</v>
      </c>
      <c r="L1454">
        <v>9.2559799999999994E-5</v>
      </c>
      <c r="M1454">
        <v>-0.420429</v>
      </c>
      <c r="N1454">
        <v>0.862923</v>
      </c>
      <c r="O1454">
        <v>-13.8689</v>
      </c>
      <c r="P1454">
        <v>1.0300241020000001</v>
      </c>
      <c r="Q1454">
        <v>0.68725034000000007</v>
      </c>
      <c r="R1454">
        <v>9.1622495770740482</v>
      </c>
      <c r="S1454">
        <v>9.5050233390740484</v>
      </c>
      <c r="T1454">
        <v>9.3336364580740483</v>
      </c>
      <c r="U1454">
        <v>-304.71319999999997</v>
      </c>
      <c r="V1454">
        <v>-249.71319999999997</v>
      </c>
      <c r="W1454">
        <v>-256.59858634221735</v>
      </c>
      <c r="X1454">
        <v>-176.89053842847397</v>
      </c>
      <c r="Y1454">
        <v>-217.43342011622747</v>
      </c>
      <c r="Z1454">
        <v>-542.13138328655873</v>
      </c>
      <c r="AA1454">
        <v>1.6359090572505834</v>
      </c>
      <c r="AB1454">
        <v>1.6359090572505834</v>
      </c>
      <c r="AC1454">
        <v>0.99307187751460002</v>
      </c>
      <c r="AD1454">
        <v>0.89490500789314675</v>
      </c>
      <c r="AE1454">
        <v>0.94228316132169387</v>
      </c>
      <c r="AF1454">
        <v>1.6359090572505834</v>
      </c>
      <c r="AG1454">
        <v>4.1644679074658304E-2</v>
      </c>
      <c r="AH1454">
        <v>9.422831613216939</v>
      </c>
      <c r="AI1454">
        <v>16.359090572505835</v>
      </c>
    </row>
    <row r="1455" spans="1:35" x14ac:dyDescent="0.45">
      <c r="A1455">
        <v>24304</v>
      </c>
      <c r="B1455">
        <v>42527.630925925929</v>
      </c>
      <c r="C1455">
        <v>5486.84</v>
      </c>
      <c r="D1455">
        <v>193</v>
      </c>
      <c r="E1455">
        <v>183.3</v>
      </c>
      <c r="F1455">
        <v>172.1</v>
      </c>
      <c r="G1455">
        <v>24.2</v>
      </c>
      <c r="H1455">
        <v>22.9</v>
      </c>
      <c r="I1455">
        <v>169.4</v>
      </c>
      <c r="J1455">
        <v>35.732399999999998</v>
      </c>
      <c r="K1455">
        <v>47.520899999999997</v>
      </c>
      <c r="L1455">
        <v>9.2559799999999994E-5</v>
      </c>
      <c r="M1455">
        <v>-0.419879</v>
      </c>
      <c r="N1455">
        <v>0.86438099999999995</v>
      </c>
      <c r="O1455">
        <v>-13.8689</v>
      </c>
      <c r="P1455">
        <v>1.028627102</v>
      </c>
      <c r="Q1455">
        <v>0.69095365999999991</v>
      </c>
      <c r="R1455">
        <v>9.1636465770740489</v>
      </c>
      <c r="S1455">
        <v>9.5013200190740488</v>
      </c>
      <c r="T1455">
        <v>9.3324832980740489</v>
      </c>
      <c r="U1455">
        <v>-305.4461</v>
      </c>
      <c r="V1455">
        <v>-250.4461</v>
      </c>
      <c r="W1455">
        <v>-256.2848507797338</v>
      </c>
      <c r="X1455">
        <v>-177.78131573705866</v>
      </c>
      <c r="Y1455">
        <v>-217.70151626198708</v>
      </c>
      <c r="Z1455">
        <v>-542.8642832865587</v>
      </c>
      <c r="AA1455">
        <v>1.6386316982340985</v>
      </c>
      <c r="AB1455">
        <v>1.6386316982340985</v>
      </c>
      <c r="AC1455">
        <v>0.99264328676822433</v>
      </c>
      <c r="AD1455">
        <v>0.89589471846061697</v>
      </c>
      <c r="AE1455">
        <v>0.94261315881901886</v>
      </c>
      <c r="AF1455">
        <v>1.6386316982340985</v>
      </c>
      <c r="AG1455">
        <v>2.8511783753610371E-2</v>
      </c>
      <c r="AH1455">
        <v>9.4261315881901879</v>
      </c>
      <c r="AI1455">
        <v>16.386316982340986</v>
      </c>
    </row>
    <row r="1456" spans="1:35" x14ac:dyDescent="0.45">
      <c r="A1456">
        <v>24305</v>
      </c>
      <c r="B1456">
        <v>42527.642488425925</v>
      </c>
      <c r="C1456">
        <v>5484.05</v>
      </c>
      <c r="D1456">
        <v>190.6</v>
      </c>
      <c r="E1456">
        <v>185.3</v>
      </c>
      <c r="F1456">
        <v>171.9</v>
      </c>
      <c r="G1456">
        <v>24.2</v>
      </c>
      <c r="H1456">
        <v>22.7</v>
      </c>
      <c r="I1456">
        <v>169.6</v>
      </c>
      <c r="J1456">
        <v>35.732399999999998</v>
      </c>
      <c r="K1456">
        <v>47.954799999999999</v>
      </c>
      <c r="L1456">
        <v>9.2559799999999994E-5</v>
      </c>
      <c r="M1456">
        <v>-0.42015400000000003</v>
      </c>
      <c r="N1456">
        <v>0.86255099999999996</v>
      </c>
      <c r="O1456">
        <v>-13.8689</v>
      </c>
      <c r="P1456">
        <v>1.0293256020000001</v>
      </c>
      <c r="Q1456">
        <v>0.68630545999999992</v>
      </c>
      <c r="R1456">
        <v>9.1629480770740486</v>
      </c>
      <c r="S1456">
        <v>9.5059682190740489</v>
      </c>
      <c r="T1456">
        <v>9.3344581480740487</v>
      </c>
      <c r="U1456">
        <v>-305.01220000000001</v>
      </c>
      <c r="V1456">
        <v>-250.01220000000001</v>
      </c>
      <c r="W1456">
        <v>-256.44172980689223</v>
      </c>
      <c r="X1456">
        <v>-176.66315714979009</v>
      </c>
      <c r="Y1456">
        <v>-217.24234879437381</v>
      </c>
      <c r="Z1456">
        <v>-542.43038328655871</v>
      </c>
      <c r="AA1456">
        <v>1.6370187152211708</v>
      </c>
      <c r="AB1456">
        <v>1.6370187152211708</v>
      </c>
      <c r="AC1456">
        <v>0.99285755125147213</v>
      </c>
      <c r="AD1456">
        <v>0.89465272298111609</v>
      </c>
      <c r="AE1456">
        <v>0.94204811407398592</v>
      </c>
      <c r="AF1456">
        <v>1.6370187152211708</v>
      </c>
      <c r="AG1456">
        <v>-1.015912066025404E-2</v>
      </c>
      <c r="AH1456">
        <v>9.4204811407398594</v>
      </c>
      <c r="AI1456">
        <v>16.37018715221171</v>
      </c>
    </row>
    <row r="1457" spans="1:35" x14ac:dyDescent="0.45">
      <c r="A1457">
        <v>24306</v>
      </c>
      <c r="B1457">
        <v>42527.654074074075</v>
      </c>
      <c r="C1457">
        <v>5484.98</v>
      </c>
      <c r="D1457">
        <v>196.8</v>
      </c>
      <c r="E1457">
        <v>184</v>
      </c>
      <c r="F1457">
        <v>164.6</v>
      </c>
      <c r="G1457">
        <v>24.2</v>
      </c>
      <c r="H1457">
        <v>22.6</v>
      </c>
      <c r="I1457">
        <v>169.7</v>
      </c>
      <c r="J1457">
        <v>35.732399999999998</v>
      </c>
      <c r="K1457">
        <v>47.985999999999997</v>
      </c>
      <c r="L1457">
        <v>9.2559799999999994E-5</v>
      </c>
      <c r="M1457">
        <v>-0.419879</v>
      </c>
      <c r="N1457">
        <v>0.86255099999999996</v>
      </c>
      <c r="O1457">
        <v>-13.8689</v>
      </c>
      <c r="P1457">
        <v>1.028627102</v>
      </c>
      <c r="Q1457">
        <v>0.68630545999999992</v>
      </c>
      <c r="R1457">
        <v>9.1636465770740489</v>
      </c>
      <c r="S1457">
        <v>9.5059682190740489</v>
      </c>
      <c r="T1457">
        <v>9.334807398074048</v>
      </c>
      <c r="U1457">
        <v>-304.98099999999999</v>
      </c>
      <c r="V1457">
        <v>-249.98099999999999</v>
      </c>
      <c r="W1457">
        <v>-256.2848507797338</v>
      </c>
      <c r="X1457">
        <v>-176.66315714979009</v>
      </c>
      <c r="Y1457">
        <v>-217.16112650838147</v>
      </c>
      <c r="Z1457">
        <v>-542.3991832865587</v>
      </c>
      <c r="AA1457">
        <v>1.6369028544828139</v>
      </c>
      <c r="AB1457">
        <v>1.6369028544828139</v>
      </c>
      <c r="AC1457">
        <v>0.99264328676822433</v>
      </c>
      <c r="AD1457">
        <v>0.89465272298111609</v>
      </c>
      <c r="AE1457">
        <v>0.94194823362721725</v>
      </c>
      <c r="AF1457">
        <v>1.6369028544828139</v>
      </c>
      <c r="AG1457">
        <v>-8.6210495500510277E-3</v>
      </c>
      <c r="AH1457">
        <v>9.4194823362721731</v>
      </c>
      <c r="AI1457">
        <v>16.36902854482814</v>
      </c>
    </row>
    <row r="1458" spans="1:35" x14ac:dyDescent="0.45">
      <c r="A1458">
        <v>24307</v>
      </c>
      <c r="B1458">
        <v>42527.665648148148</v>
      </c>
      <c r="C1458">
        <v>5484.05</v>
      </c>
      <c r="D1458">
        <v>195.6</v>
      </c>
      <c r="E1458">
        <v>186.9</v>
      </c>
      <c r="F1458">
        <v>164.6</v>
      </c>
      <c r="G1458">
        <v>24.2</v>
      </c>
      <c r="H1458">
        <v>22.8</v>
      </c>
      <c r="I1458">
        <v>169.6</v>
      </c>
      <c r="J1458">
        <v>35.732399999999998</v>
      </c>
      <c r="K1458">
        <v>47.902900000000002</v>
      </c>
      <c r="L1458">
        <v>9.2559799999999994E-5</v>
      </c>
      <c r="M1458">
        <v>-0.42015400000000003</v>
      </c>
      <c r="N1458">
        <v>0.86332699999999996</v>
      </c>
      <c r="O1458">
        <v>-13.8689</v>
      </c>
      <c r="P1458">
        <v>1.0293256020000001</v>
      </c>
      <c r="Q1458">
        <v>0.68827649999999996</v>
      </c>
      <c r="R1458">
        <v>9.1629480770740486</v>
      </c>
      <c r="S1458">
        <v>9.5039971790740481</v>
      </c>
      <c r="T1458">
        <v>9.3334726280740483</v>
      </c>
      <c r="U1458">
        <v>-305.0641</v>
      </c>
      <c r="V1458">
        <v>-250.0641</v>
      </c>
      <c r="W1458">
        <v>-256.44172980689223</v>
      </c>
      <c r="X1458">
        <v>-177.13743113693351</v>
      </c>
      <c r="Y1458">
        <v>-217.47151246649969</v>
      </c>
      <c r="Z1458">
        <v>-542.48228328655864</v>
      </c>
      <c r="AA1458">
        <v>1.6372114814411607</v>
      </c>
      <c r="AB1458">
        <v>1.6372114814411607</v>
      </c>
      <c r="AC1458">
        <v>0.99285755125147213</v>
      </c>
      <c r="AD1458">
        <v>0.89517910237031628</v>
      </c>
      <c r="AE1458">
        <v>0.94233003482139521</v>
      </c>
      <c r="AF1458">
        <v>1.6372114814411607</v>
      </c>
      <c r="AG1458">
        <v>3.2987623180048511E-2</v>
      </c>
      <c r="AH1458">
        <v>9.423300348213953</v>
      </c>
      <c r="AI1458">
        <v>16.372114814411606</v>
      </c>
    </row>
    <row r="1459" spans="1:35" x14ac:dyDescent="0.45">
      <c r="A1459">
        <v>24308</v>
      </c>
      <c r="B1459">
        <v>42527.677222222221</v>
      </c>
      <c r="C1459">
        <v>5489.01</v>
      </c>
      <c r="D1459">
        <v>188.1</v>
      </c>
      <c r="E1459">
        <v>185</v>
      </c>
      <c r="F1459">
        <v>164.6</v>
      </c>
      <c r="G1459">
        <v>24.2</v>
      </c>
      <c r="H1459">
        <v>22.7</v>
      </c>
      <c r="I1459">
        <v>169.7</v>
      </c>
      <c r="J1459">
        <v>35.732399999999998</v>
      </c>
      <c r="K1459">
        <v>47.954799999999999</v>
      </c>
      <c r="L1459">
        <v>9.2559799999999994E-5</v>
      </c>
      <c r="M1459">
        <v>-0.420429</v>
      </c>
      <c r="N1459">
        <v>0.86341999999999997</v>
      </c>
      <c r="O1459">
        <v>-13.8689</v>
      </c>
      <c r="P1459">
        <v>1.0300241020000001</v>
      </c>
      <c r="Q1459">
        <v>0.68851271999999997</v>
      </c>
      <c r="R1459">
        <v>9.1622495770740482</v>
      </c>
      <c r="S1459">
        <v>9.5037609590740484</v>
      </c>
      <c r="T1459">
        <v>9.3330052680740483</v>
      </c>
      <c r="U1459">
        <v>-305.01220000000001</v>
      </c>
      <c r="V1459">
        <v>-250.01220000000001</v>
      </c>
      <c r="W1459">
        <v>-256.59858634221735</v>
      </c>
      <c r="X1459">
        <v>-177.19425823635743</v>
      </c>
      <c r="Y1459">
        <v>-217.58017209821037</v>
      </c>
      <c r="Z1459">
        <v>-542.43038328655871</v>
      </c>
      <c r="AA1459">
        <v>1.6370187152211708</v>
      </c>
      <c r="AB1459">
        <v>1.6370187152211708</v>
      </c>
      <c r="AC1459">
        <v>0.99307187751460002</v>
      </c>
      <c r="AD1459">
        <v>0.89524221425136186</v>
      </c>
      <c r="AE1459">
        <v>0.94246376858688719</v>
      </c>
      <c r="AF1459">
        <v>1.6370187152211708</v>
      </c>
      <c r="AG1459">
        <v>1.1554597339582518E-2</v>
      </c>
      <c r="AH1459">
        <v>9.4246376858688716</v>
      </c>
      <c r="AI1459">
        <v>16.37018715221171</v>
      </c>
    </row>
    <row r="1460" spans="1:35" x14ac:dyDescent="0.45">
      <c r="A1460">
        <v>24309</v>
      </c>
      <c r="B1460">
        <v>42527.688796296294</v>
      </c>
      <c r="C1460">
        <v>5485.91</v>
      </c>
      <c r="D1460">
        <v>189</v>
      </c>
      <c r="E1460">
        <v>186.3</v>
      </c>
      <c r="F1460">
        <v>164.6</v>
      </c>
      <c r="G1460">
        <v>24.2</v>
      </c>
      <c r="H1460">
        <v>22.9</v>
      </c>
      <c r="I1460">
        <v>169.9</v>
      </c>
      <c r="J1460">
        <v>35.732399999999998</v>
      </c>
      <c r="K1460">
        <v>48.201900000000002</v>
      </c>
      <c r="L1460">
        <v>9.2559799999999994E-5</v>
      </c>
      <c r="M1460">
        <v>-0.42024600000000001</v>
      </c>
      <c r="N1460">
        <v>0.862923</v>
      </c>
      <c r="O1460">
        <v>-13.8689</v>
      </c>
      <c r="P1460">
        <v>1.0295592819999999</v>
      </c>
      <c r="Q1460">
        <v>0.68725034000000007</v>
      </c>
      <c r="R1460">
        <v>9.1627143970740494</v>
      </c>
      <c r="S1460">
        <v>9.5050233390740484</v>
      </c>
      <c r="T1460">
        <v>9.3338688680740489</v>
      </c>
      <c r="U1460">
        <v>-304.76509999999996</v>
      </c>
      <c r="V1460">
        <v>-249.76509999999996</v>
      </c>
      <c r="W1460">
        <v>-256.4942079513412</v>
      </c>
      <c r="X1460">
        <v>-176.89053842847397</v>
      </c>
      <c r="Y1460">
        <v>-217.37937997128176</v>
      </c>
      <c r="Z1460">
        <v>-542.18328328655866</v>
      </c>
      <c r="AA1460">
        <v>1.6361015622094774</v>
      </c>
      <c r="AB1460">
        <v>1.6361015622094774</v>
      </c>
      <c r="AC1460">
        <v>0.99292924625062018</v>
      </c>
      <c r="AD1460">
        <v>0.89490500789314675</v>
      </c>
      <c r="AE1460">
        <v>0.9422166716991931</v>
      </c>
      <c r="AF1460">
        <v>1.6361015622094774</v>
      </c>
      <c r="AG1460">
        <v>-2.1349171098757422E-2</v>
      </c>
      <c r="AH1460">
        <v>9.4221667169919314</v>
      </c>
      <c r="AI1460">
        <v>16.361015622094776</v>
      </c>
    </row>
    <row r="1461" spans="1:35" x14ac:dyDescent="0.45">
      <c r="A1461">
        <v>24310</v>
      </c>
      <c r="B1461">
        <v>42527.700358796297</v>
      </c>
      <c r="C1461">
        <v>5487.77</v>
      </c>
      <c r="D1461">
        <v>183.8</v>
      </c>
      <c r="E1461">
        <v>185.8</v>
      </c>
      <c r="F1461">
        <v>164.6</v>
      </c>
      <c r="G1461">
        <v>24.2</v>
      </c>
      <c r="H1461">
        <v>22.7</v>
      </c>
      <c r="I1461">
        <v>169.9</v>
      </c>
      <c r="J1461">
        <v>35.732399999999998</v>
      </c>
      <c r="K1461">
        <v>48.419899999999998</v>
      </c>
      <c r="L1461">
        <v>9.2559799999999994E-5</v>
      </c>
      <c r="M1461">
        <v>-0.420429</v>
      </c>
      <c r="N1461">
        <v>0.86273699999999998</v>
      </c>
      <c r="O1461">
        <v>-13.8689</v>
      </c>
      <c r="P1461">
        <v>1.0300241020000001</v>
      </c>
      <c r="Q1461">
        <v>0.68677789999999994</v>
      </c>
      <c r="R1461">
        <v>9.1622495770740482</v>
      </c>
      <c r="S1461">
        <v>9.5054957790740495</v>
      </c>
      <c r="T1461">
        <v>9.333872678074048</v>
      </c>
      <c r="U1461">
        <v>-304.5471</v>
      </c>
      <c r="V1461">
        <v>-249.5471</v>
      </c>
      <c r="W1461">
        <v>-256.59858634221735</v>
      </c>
      <c r="X1461">
        <v>-176.77685311392258</v>
      </c>
      <c r="Y1461">
        <v>-217.37849404615974</v>
      </c>
      <c r="Z1461">
        <v>-541.9652832865587</v>
      </c>
      <c r="AA1461">
        <v>1.6352932715688433</v>
      </c>
      <c r="AB1461">
        <v>1.6352932715688433</v>
      </c>
      <c r="AC1461">
        <v>0.99307187751460002</v>
      </c>
      <c r="AD1461">
        <v>0.89477885356203801</v>
      </c>
      <c r="AE1461">
        <v>0.94221558175758779</v>
      </c>
      <c r="AF1461">
        <v>1.6352932715688433</v>
      </c>
      <c r="AG1461">
        <v>-1.0727034541885696E-2</v>
      </c>
      <c r="AH1461">
        <v>9.4221558175758773</v>
      </c>
      <c r="AI1461">
        <v>16.352932715688432</v>
      </c>
    </row>
    <row r="1462" spans="1:35" x14ac:dyDescent="0.45">
      <c r="A1462">
        <v>24311</v>
      </c>
      <c r="B1462">
        <v>42527.711944444447</v>
      </c>
      <c r="C1462">
        <v>5489.94</v>
      </c>
      <c r="D1462">
        <v>184.2</v>
      </c>
      <c r="E1462">
        <v>183.9</v>
      </c>
      <c r="F1462">
        <v>164.6</v>
      </c>
      <c r="G1462">
        <v>24.3</v>
      </c>
      <c r="H1462">
        <v>22.8</v>
      </c>
      <c r="I1462">
        <v>169.9</v>
      </c>
      <c r="J1462">
        <v>35.732399999999998</v>
      </c>
      <c r="K1462">
        <v>48.322400000000002</v>
      </c>
      <c r="L1462">
        <v>9.2559799999999994E-5</v>
      </c>
      <c r="M1462">
        <v>-0.42052099999999998</v>
      </c>
      <c r="N1462">
        <v>0.86323399999999995</v>
      </c>
      <c r="O1462">
        <v>-12.946</v>
      </c>
      <c r="P1462">
        <v>1.0302577819999998</v>
      </c>
      <c r="Q1462">
        <v>0.68804027999999995</v>
      </c>
      <c r="R1462">
        <v>9.1620158970740491</v>
      </c>
      <c r="S1462">
        <v>9.5042333990740495</v>
      </c>
      <c r="T1462">
        <v>9.3331246480740493</v>
      </c>
      <c r="U1462">
        <v>-304.64459999999997</v>
      </c>
      <c r="V1462">
        <v>-249.64459999999997</v>
      </c>
      <c r="W1462">
        <v>-256.6510569624844</v>
      </c>
      <c r="X1462">
        <v>-177.08060137550808</v>
      </c>
      <c r="Y1462">
        <v>-217.55241762299033</v>
      </c>
      <c r="Z1462">
        <v>-542.06278328655867</v>
      </c>
      <c r="AA1462">
        <v>1.6356546789625424</v>
      </c>
      <c r="AB1462">
        <v>1.6356546789625424</v>
      </c>
      <c r="AC1462">
        <v>0.99314359318690559</v>
      </c>
      <c r="AD1462">
        <v>0.89511599643125905</v>
      </c>
      <c r="AE1462">
        <v>0.94242960592114766</v>
      </c>
      <c r="AF1462">
        <v>1.6356546789625424</v>
      </c>
      <c r="AG1462">
        <v>1.8473214514460184E-2</v>
      </c>
      <c r="AH1462">
        <v>9.4242960592114766</v>
      </c>
      <c r="AI1462">
        <v>16.356546789625423</v>
      </c>
    </row>
    <row r="1463" spans="1:35" x14ac:dyDescent="0.45">
      <c r="A1463">
        <v>24312</v>
      </c>
      <c r="B1463">
        <v>42527.72351851852</v>
      </c>
      <c r="C1463">
        <v>5490.87</v>
      </c>
      <c r="D1463">
        <v>185.2</v>
      </c>
      <c r="E1463">
        <v>184.2</v>
      </c>
      <c r="F1463">
        <v>164.8</v>
      </c>
      <c r="G1463">
        <v>24.3</v>
      </c>
      <c r="H1463">
        <v>22.9</v>
      </c>
      <c r="I1463">
        <v>169.9</v>
      </c>
      <c r="J1463">
        <v>35.732399999999998</v>
      </c>
      <c r="K1463">
        <v>48.3369</v>
      </c>
      <c r="L1463">
        <v>9.2559799999999994E-5</v>
      </c>
      <c r="M1463">
        <v>-0.42082700000000001</v>
      </c>
      <c r="N1463">
        <v>0.86137300000000006</v>
      </c>
      <c r="O1463">
        <v>-13.8689</v>
      </c>
      <c r="P1463">
        <v>1.031035022</v>
      </c>
      <c r="Q1463">
        <v>0.68331334000000021</v>
      </c>
      <c r="R1463">
        <v>9.1612386570740494</v>
      </c>
      <c r="S1463">
        <v>9.5089603390740489</v>
      </c>
      <c r="T1463">
        <v>9.3350994980740492</v>
      </c>
      <c r="U1463">
        <v>-304.63009999999997</v>
      </c>
      <c r="V1463">
        <v>-249.63009999999997</v>
      </c>
      <c r="W1463">
        <v>-256.82556069956945</v>
      </c>
      <c r="X1463">
        <v>-175.94283537128251</v>
      </c>
      <c r="Y1463">
        <v>-217.09319074800328</v>
      </c>
      <c r="Z1463">
        <v>-542.04828328655867</v>
      </c>
      <c r="AA1463">
        <v>1.6356009210846738</v>
      </c>
      <c r="AB1463">
        <v>1.6356009210846738</v>
      </c>
      <c r="AC1463">
        <v>0.99338217552354457</v>
      </c>
      <c r="AD1463">
        <v>0.89385444713975448</v>
      </c>
      <c r="AE1463">
        <v>0.94186470811491241</v>
      </c>
      <c r="AF1463">
        <v>1.6356009210846738</v>
      </c>
      <c r="AG1463">
        <v>-4.880717046327146E-2</v>
      </c>
      <c r="AH1463">
        <v>9.4186470811491247</v>
      </c>
      <c r="AI1463">
        <v>16.356009210846739</v>
      </c>
    </row>
    <row r="1464" spans="1:35" x14ac:dyDescent="0.45">
      <c r="A1464">
        <v>24313</v>
      </c>
      <c r="B1464">
        <v>42527.735092592593</v>
      </c>
      <c r="C1464">
        <v>5483.12</v>
      </c>
      <c r="D1464">
        <v>192.6</v>
      </c>
      <c r="E1464">
        <v>186.3</v>
      </c>
      <c r="F1464">
        <v>165.2</v>
      </c>
      <c r="G1464">
        <v>24.3</v>
      </c>
      <c r="H1464">
        <v>22.7</v>
      </c>
      <c r="I1464">
        <v>170</v>
      </c>
      <c r="J1464">
        <v>35.732399999999998</v>
      </c>
      <c r="K1464">
        <v>48.548699999999997</v>
      </c>
      <c r="L1464">
        <v>9.2559799999999994E-5</v>
      </c>
      <c r="M1464">
        <v>-0.42024600000000001</v>
      </c>
      <c r="N1464">
        <v>0.86903300000000006</v>
      </c>
      <c r="O1464">
        <v>-13.8689</v>
      </c>
      <c r="P1464">
        <v>1.0295592819999999</v>
      </c>
      <c r="Q1464">
        <v>0.70276974000000014</v>
      </c>
      <c r="R1464">
        <v>9.1627143970740494</v>
      </c>
      <c r="S1464">
        <v>9.4895039390740479</v>
      </c>
      <c r="T1464">
        <v>9.3261091680740478</v>
      </c>
      <c r="U1464">
        <v>-304.41829999999999</v>
      </c>
      <c r="V1464">
        <v>-249.41829999999999</v>
      </c>
      <c r="W1464">
        <v>-256.4942079513412</v>
      </c>
      <c r="X1464">
        <v>-180.61912226969184</v>
      </c>
      <c r="Y1464">
        <v>-219.18230168163166</v>
      </c>
      <c r="Z1464">
        <v>-541.83648328655863</v>
      </c>
      <c r="AA1464">
        <v>1.6348160879098115</v>
      </c>
      <c r="AB1464">
        <v>1.6348160879098115</v>
      </c>
      <c r="AC1464">
        <v>0.99292924625062018</v>
      </c>
      <c r="AD1464">
        <v>0.89906235044161964</v>
      </c>
      <c r="AE1464">
        <v>0.94444001835281033</v>
      </c>
      <c r="AF1464">
        <v>1.6348160879098115</v>
      </c>
      <c r="AG1464">
        <v>0.22250680457510294</v>
      </c>
      <c r="AH1464">
        <v>9.4444001835281028</v>
      </c>
      <c r="AI1464">
        <v>16.348160879098113</v>
      </c>
    </row>
    <row r="1465" spans="1:35" x14ac:dyDescent="0.45">
      <c r="A1465">
        <v>24314</v>
      </c>
      <c r="B1465">
        <v>42527.746666666666</v>
      </c>
      <c r="C1465">
        <v>5489.01</v>
      </c>
      <c r="D1465">
        <v>184</v>
      </c>
      <c r="E1465">
        <v>187</v>
      </c>
      <c r="F1465">
        <v>165.5</v>
      </c>
      <c r="G1465">
        <v>24.3</v>
      </c>
      <c r="H1465">
        <v>22.9</v>
      </c>
      <c r="I1465">
        <v>170.1</v>
      </c>
      <c r="J1465">
        <v>35.732399999999998</v>
      </c>
      <c r="K1465">
        <v>48.637999999999998</v>
      </c>
      <c r="L1465">
        <v>9.2559799999999994E-5</v>
      </c>
      <c r="M1465">
        <v>-0.42061300000000001</v>
      </c>
      <c r="N1465">
        <v>0.86146599999999995</v>
      </c>
      <c r="O1465">
        <v>-13.8689</v>
      </c>
      <c r="P1465">
        <v>1.0304914620000001</v>
      </c>
      <c r="Q1465">
        <v>0.68354955999999989</v>
      </c>
      <c r="R1465">
        <v>9.1617822170740482</v>
      </c>
      <c r="S1465">
        <v>9.5087241190740492</v>
      </c>
      <c r="T1465">
        <v>9.3352531680740487</v>
      </c>
      <c r="U1465">
        <v>-304.32900000000001</v>
      </c>
      <c r="V1465">
        <v>-249.32900000000001</v>
      </c>
      <c r="W1465">
        <v>-256.70352506569066</v>
      </c>
      <c r="X1465">
        <v>-175.99971841441527</v>
      </c>
      <c r="Y1465">
        <v>-217.05744902388199</v>
      </c>
      <c r="Z1465">
        <v>-541.74718328655865</v>
      </c>
      <c r="AA1465">
        <v>1.6344854089544287</v>
      </c>
      <c r="AB1465">
        <v>1.6344854089544287</v>
      </c>
      <c r="AC1465">
        <v>0.99321531577698829</v>
      </c>
      <c r="AD1465">
        <v>0.89391743432226101</v>
      </c>
      <c r="AE1465">
        <v>0.94182077040334322</v>
      </c>
      <c r="AF1465">
        <v>1.6344854089544287</v>
      </c>
      <c r="AG1465">
        <v>-0.22630302285503417</v>
      </c>
      <c r="AH1465">
        <v>9.4182077040334313</v>
      </c>
      <c r="AI1465">
        <v>16.344854089544288</v>
      </c>
    </row>
    <row r="1466" spans="1:35" x14ac:dyDescent="0.45">
      <c r="A1466">
        <v>24315</v>
      </c>
      <c r="B1466">
        <v>42527.758229166669</v>
      </c>
      <c r="C1466">
        <v>5489.01</v>
      </c>
      <c r="D1466">
        <v>189.6</v>
      </c>
      <c r="E1466">
        <v>187.3</v>
      </c>
      <c r="F1466">
        <v>165.7</v>
      </c>
      <c r="G1466">
        <v>24.2</v>
      </c>
      <c r="H1466">
        <v>22.7</v>
      </c>
      <c r="I1466">
        <v>170.1</v>
      </c>
      <c r="J1466">
        <v>35.732399999999998</v>
      </c>
      <c r="K1466">
        <v>48.586100000000002</v>
      </c>
      <c r="L1466">
        <v>9.2559799999999994E-5</v>
      </c>
      <c r="M1466">
        <v>-0.42082700000000001</v>
      </c>
      <c r="N1466">
        <v>0.86360599999999998</v>
      </c>
      <c r="O1466">
        <v>-13.8689</v>
      </c>
      <c r="P1466">
        <v>1.031035022</v>
      </c>
      <c r="Q1466">
        <v>0.68898515999999999</v>
      </c>
      <c r="R1466">
        <v>9.1612386570740494</v>
      </c>
      <c r="S1466">
        <v>9.503288519074049</v>
      </c>
      <c r="T1466">
        <v>9.3322635880740492</v>
      </c>
      <c r="U1466">
        <v>-304.3809</v>
      </c>
      <c r="V1466">
        <v>-249.3809</v>
      </c>
      <c r="W1466">
        <v>-256.82556069956945</v>
      </c>
      <c r="X1466">
        <v>-177.30790444944978</v>
      </c>
      <c r="Y1466">
        <v>-217.75258918130066</v>
      </c>
      <c r="Z1466">
        <v>-541.7990832865587</v>
      </c>
      <c r="AA1466">
        <v>1.6346775789849204</v>
      </c>
      <c r="AB1466">
        <v>1.6346775789849204</v>
      </c>
      <c r="AC1466">
        <v>0.99338217552354457</v>
      </c>
      <c r="AD1466">
        <v>0.89536845584221991</v>
      </c>
      <c r="AE1466">
        <v>0.94267605029710022</v>
      </c>
      <c r="AF1466">
        <v>1.6346775789849204</v>
      </c>
      <c r="AG1466">
        <v>-7.6241540769108607E-2</v>
      </c>
      <c r="AH1466">
        <v>9.4267605029710015</v>
      </c>
      <c r="AI1466">
        <v>16.346775789849204</v>
      </c>
    </row>
    <row r="1467" spans="1:35" x14ac:dyDescent="0.45">
      <c r="A1467">
        <v>24316</v>
      </c>
      <c r="B1467">
        <v>42527.769814814812</v>
      </c>
      <c r="C1467">
        <v>5486.84</v>
      </c>
      <c r="D1467">
        <v>190.4</v>
      </c>
      <c r="E1467">
        <v>187</v>
      </c>
      <c r="F1467">
        <v>165.8</v>
      </c>
      <c r="G1467">
        <v>24.3</v>
      </c>
      <c r="H1467">
        <v>22.7</v>
      </c>
      <c r="I1467">
        <v>169.9</v>
      </c>
      <c r="J1467">
        <v>35.732399999999998</v>
      </c>
      <c r="K1467">
        <v>48.2393</v>
      </c>
      <c r="L1467">
        <v>9.2559799999999994E-5</v>
      </c>
      <c r="M1467">
        <v>-0.42006300000000002</v>
      </c>
      <c r="N1467">
        <v>0.86341999999999997</v>
      </c>
      <c r="O1467">
        <v>-13.8689</v>
      </c>
      <c r="P1467">
        <v>1.029094462</v>
      </c>
      <c r="Q1467">
        <v>0.68851271999999997</v>
      </c>
      <c r="R1467">
        <v>9.1631792170740489</v>
      </c>
      <c r="S1467">
        <v>9.5037609590740484</v>
      </c>
      <c r="T1467">
        <v>9.3334700880740478</v>
      </c>
      <c r="U1467">
        <v>-304.72769999999997</v>
      </c>
      <c r="V1467">
        <v>-249.72769999999997</v>
      </c>
      <c r="W1467">
        <v>-256.38981960065018</v>
      </c>
      <c r="X1467">
        <v>-177.19425823635743</v>
      </c>
      <c r="Y1467">
        <v>-217.47210303566351</v>
      </c>
      <c r="Z1467">
        <v>-542.14588328655873</v>
      </c>
      <c r="AA1467">
        <v>1.6359628353859355</v>
      </c>
      <c r="AB1467">
        <v>1.6359628353859355</v>
      </c>
      <c r="AC1467">
        <v>0.99278664234791358</v>
      </c>
      <c r="AD1467">
        <v>0.89524221425136186</v>
      </c>
      <c r="AE1467">
        <v>0.94233076156683637</v>
      </c>
      <c r="AF1467">
        <v>1.6359628353859355</v>
      </c>
      <c r="AG1467">
        <v>-2.9803143166174662E-2</v>
      </c>
      <c r="AH1467">
        <v>9.4233076156683637</v>
      </c>
      <c r="AI1467">
        <v>16.359628353859353</v>
      </c>
    </row>
    <row r="1468" spans="1:35" x14ac:dyDescent="0.45">
      <c r="A1468">
        <v>24317</v>
      </c>
      <c r="B1468">
        <v>42527.781388888892</v>
      </c>
      <c r="C1468">
        <v>5487.77</v>
      </c>
      <c r="D1468">
        <v>185</v>
      </c>
      <c r="E1468">
        <v>186.3</v>
      </c>
      <c r="F1468">
        <v>166</v>
      </c>
      <c r="G1468">
        <v>24.4</v>
      </c>
      <c r="H1468">
        <v>22.8</v>
      </c>
      <c r="I1468">
        <v>170</v>
      </c>
      <c r="J1468">
        <v>35.732399999999998</v>
      </c>
      <c r="K1468">
        <v>48.4345</v>
      </c>
      <c r="L1468">
        <v>9.2559799999999994E-5</v>
      </c>
      <c r="M1468">
        <v>-0.42033799999999999</v>
      </c>
      <c r="N1468">
        <v>0.86264399999999997</v>
      </c>
      <c r="O1468">
        <v>-13.8689</v>
      </c>
      <c r="P1468">
        <v>1.0297929619999999</v>
      </c>
      <c r="Q1468">
        <v>0.68654167999999993</v>
      </c>
      <c r="R1468">
        <v>9.1624807170740485</v>
      </c>
      <c r="S1468">
        <v>9.5057319990740492</v>
      </c>
      <c r="T1468">
        <v>9.3341063580740489</v>
      </c>
      <c r="U1468">
        <v>-304.53249999999997</v>
      </c>
      <c r="V1468">
        <v>-249.53249999999997</v>
      </c>
      <c r="W1468">
        <v>-256.54668357854962</v>
      </c>
      <c r="X1468">
        <v>-176.72000646308504</v>
      </c>
      <c r="Y1468">
        <v>-217.3241560037917</v>
      </c>
      <c r="Z1468">
        <v>-541.95068328655873</v>
      </c>
      <c r="AA1468">
        <v>1.6352391668762809</v>
      </c>
      <c r="AB1468">
        <v>1.6352391668762809</v>
      </c>
      <c r="AC1468">
        <v>0.99300094816504869</v>
      </c>
      <c r="AD1468">
        <v>0.89471578530315354</v>
      </c>
      <c r="AE1468">
        <v>0.94214873522468456</v>
      </c>
      <c r="AF1468">
        <v>1.6352391668762809</v>
      </c>
      <c r="AG1468">
        <v>-1.5727075953494256E-2</v>
      </c>
      <c r="AH1468">
        <v>9.4214873522468459</v>
      </c>
      <c r="AI1468">
        <v>16.352391668762809</v>
      </c>
    </row>
    <row r="1469" spans="1:35" x14ac:dyDescent="0.45">
      <c r="A1469">
        <v>24318</v>
      </c>
      <c r="B1469">
        <v>42527.792962962965</v>
      </c>
      <c r="C1469">
        <v>5487.77</v>
      </c>
      <c r="D1469">
        <v>183.8</v>
      </c>
      <c r="E1469">
        <v>186.1</v>
      </c>
      <c r="F1469">
        <v>166.1</v>
      </c>
      <c r="G1469">
        <v>24.4</v>
      </c>
      <c r="H1469">
        <v>23</v>
      </c>
      <c r="I1469">
        <v>170.2</v>
      </c>
      <c r="J1469">
        <v>35.732399999999998</v>
      </c>
      <c r="K1469">
        <v>48.6691</v>
      </c>
      <c r="L1469">
        <v>9.2559799999999994E-5</v>
      </c>
      <c r="M1469">
        <v>-0.42015400000000003</v>
      </c>
      <c r="N1469">
        <v>0.86214800000000003</v>
      </c>
      <c r="O1469">
        <v>-13.8689</v>
      </c>
      <c r="P1469">
        <v>1.0293256020000001</v>
      </c>
      <c r="Q1469">
        <v>0.68528184000000014</v>
      </c>
      <c r="R1469">
        <v>9.1629480770740486</v>
      </c>
      <c r="S1469">
        <v>9.5069918390740487</v>
      </c>
      <c r="T1469">
        <v>9.3349699580740477</v>
      </c>
      <c r="U1469">
        <v>-304.29789999999997</v>
      </c>
      <c r="V1469">
        <v>-249.29789999999997</v>
      </c>
      <c r="W1469">
        <v>-256.44172980689223</v>
      </c>
      <c r="X1469">
        <v>-176.41677935782116</v>
      </c>
      <c r="Y1469">
        <v>-217.12331927477896</v>
      </c>
      <c r="Z1469">
        <v>-541.71608328655873</v>
      </c>
      <c r="AA1469">
        <v>1.6343702766917885</v>
      </c>
      <c r="AB1469">
        <v>1.6343702766917885</v>
      </c>
      <c r="AC1469">
        <v>0.99285755125147213</v>
      </c>
      <c r="AD1469">
        <v>0.89437952150544908</v>
      </c>
      <c r="AE1469">
        <v>0.94190174864306797</v>
      </c>
      <c r="AF1469">
        <v>1.6343702766917885</v>
      </c>
      <c r="AG1469">
        <v>-2.1339640653661028E-2</v>
      </c>
      <c r="AH1469">
        <v>9.419017486430679</v>
      </c>
      <c r="AI1469">
        <v>16.343702766917886</v>
      </c>
    </row>
    <row r="1470" spans="1:35" x14ac:dyDescent="0.45">
      <c r="A1470">
        <v>24319</v>
      </c>
      <c r="B1470">
        <v>42527.804537037038</v>
      </c>
      <c r="C1470">
        <v>5490.87</v>
      </c>
      <c r="D1470">
        <v>190.1</v>
      </c>
      <c r="E1470">
        <v>185.8</v>
      </c>
      <c r="F1470">
        <v>166.3</v>
      </c>
      <c r="G1470">
        <v>24.4</v>
      </c>
      <c r="H1470">
        <v>22.8</v>
      </c>
      <c r="I1470">
        <v>170.1</v>
      </c>
      <c r="J1470">
        <v>35.732399999999998</v>
      </c>
      <c r="K1470">
        <v>48.253799999999998</v>
      </c>
      <c r="L1470">
        <v>9.2559799999999994E-5</v>
      </c>
      <c r="M1470">
        <v>-0.420429</v>
      </c>
      <c r="N1470">
        <v>0.86177599999999999</v>
      </c>
      <c r="O1470">
        <v>-13.8689</v>
      </c>
      <c r="P1470">
        <v>1.0300241020000001</v>
      </c>
      <c r="Q1470">
        <v>0.68433695999999999</v>
      </c>
      <c r="R1470">
        <v>9.1622495770740482</v>
      </c>
      <c r="S1470">
        <v>9.5079367190740491</v>
      </c>
      <c r="T1470">
        <v>9.3350931480740478</v>
      </c>
      <c r="U1470">
        <v>-304.71319999999997</v>
      </c>
      <c r="V1470">
        <v>-249.71319999999997</v>
      </c>
      <c r="W1470">
        <v>-256.59858634221735</v>
      </c>
      <c r="X1470">
        <v>-176.18930932399815</v>
      </c>
      <c r="Y1470">
        <v>-217.09466765491891</v>
      </c>
      <c r="Z1470">
        <v>-542.13138328655873</v>
      </c>
      <c r="AA1470">
        <v>1.6359090572505834</v>
      </c>
      <c r="AB1470">
        <v>1.6359090572505834</v>
      </c>
      <c r="AC1470">
        <v>0.99307187751460002</v>
      </c>
      <c r="AD1470">
        <v>0.89412743441447851</v>
      </c>
      <c r="AE1470">
        <v>0.94186652378173041</v>
      </c>
      <c r="AF1470">
        <v>1.6359090572505834</v>
      </c>
      <c r="AG1470">
        <v>-3.0434280198483833E-3</v>
      </c>
      <c r="AH1470">
        <v>9.4186652378173044</v>
      </c>
      <c r="AI1470">
        <v>16.359090572505835</v>
      </c>
    </row>
    <row r="1471" spans="1:35" x14ac:dyDescent="0.45">
      <c r="A1471">
        <v>24320</v>
      </c>
      <c r="B1471">
        <v>42527.816111111111</v>
      </c>
      <c r="C1471">
        <v>5486.84</v>
      </c>
      <c r="D1471">
        <v>186.7</v>
      </c>
      <c r="E1471">
        <v>184.9</v>
      </c>
      <c r="F1471">
        <v>166.2</v>
      </c>
      <c r="G1471">
        <v>24.3</v>
      </c>
      <c r="H1471">
        <v>22.7</v>
      </c>
      <c r="I1471">
        <v>170.2</v>
      </c>
      <c r="J1471">
        <v>35.732399999999998</v>
      </c>
      <c r="K1471">
        <v>48.621400000000001</v>
      </c>
      <c r="L1471">
        <v>9.2559799999999994E-5</v>
      </c>
      <c r="M1471">
        <v>-0.42033799999999999</v>
      </c>
      <c r="N1471">
        <v>0.86081399999999997</v>
      </c>
      <c r="O1471">
        <v>-13.8689</v>
      </c>
      <c r="P1471">
        <v>1.0297929619999999</v>
      </c>
      <c r="Q1471">
        <v>0.68189347999999994</v>
      </c>
      <c r="R1471">
        <v>9.1624807170740485</v>
      </c>
      <c r="S1471">
        <v>9.5103801990740493</v>
      </c>
      <c r="T1471">
        <v>9.336430458074048</v>
      </c>
      <c r="U1471">
        <v>-304.34559999999999</v>
      </c>
      <c r="V1471">
        <v>-249.34559999999999</v>
      </c>
      <c r="W1471">
        <v>-256.54668357854962</v>
      </c>
      <c r="X1471">
        <v>-175.60086934894184</v>
      </c>
      <c r="Y1471">
        <v>-216.78358930874344</v>
      </c>
      <c r="Z1471">
        <v>-541.76378328655869</v>
      </c>
      <c r="AA1471">
        <v>1.6345468688278266</v>
      </c>
      <c r="AB1471">
        <v>1.6345468688278266</v>
      </c>
      <c r="AC1471">
        <v>0.99300094816504869</v>
      </c>
      <c r="AD1471">
        <v>0.89347597162637937</v>
      </c>
      <c r="AE1471">
        <v>0.94148424750455162</v>
      </c>
      <c r="AF1471">
        <v>1.6345468688278266</v>
      </c>
      <c r="AG1471">
        <v>-3.302867035132389E-2</v>
      </c>
      <c r="AH1471">
        <v>9.414842475045516</v>
      </c>
      <c r="AI1471">
        <v>16.345468688278267</v>
      </c>
    </row>
    <row r="1472" spans="1:35" x14ac:dyDescent="0.45">
      <c r="A1472">
        <v>24321</v>
      </c>
      <c r="B1472">
        <v>42527.827685185184</v>
      </c>
      <c r="C1472">
        <v>5485.91</v>
      </c>
      <c r="D1472">
        <v>187.7</v>
      </c>
      <c r="E1472">
        <v>184.2</v>
      </c>
      <c r="F1472">
        <v>166.3</v>
      </c>
      <c r="G1472">
        <v>24.3</v>
      </c>
      <c r="H1472">
        <v>22.6</v>
      </c>
      <c r="I1472">
        <v>170.2</v>
      </c>
      <c r="J1472">
        <v>35.732399999999998</v>
      </c>
      <c r="K1472">
        <v>48.802</v>
      </c>
      <c r="L1472">
        <v>9.2559799999999994E-5</v>
      </c>
      <c r="M1472">
        <v>-0.42015400000000003</v>
      </c>
      <c r="N1472">
        <v>0.86255099999999996</v>
      </c>
      <c r="O1472">
        <v>-12.946</v>
      </c>
      <c r="P1472">
        <v>1.0293256020000001</v>
      </c>
      <c r="Q1472">
        <v>0.68630545999999992</v>
      </c>
      <c r="R1472">
        <v>9.1629480770740486</v>
      </c>
      <c r="S1472">
        <v>9.5059682190740489</v>
      </c>
      <c r="T1472">
        <v>9.3344581480740487</v>
      </c>
      <c r="U1472">
        <v>-304.16499999999996</v>
      </c>
      <c r="V1472">
        <v>-249.16499999999996</v>
      </c>
      <c r="W1472">
        <v>-256.44172980689223</v>
      </c>
      <c r="X1472">
        <v>-176.66315714979009</v>
      </c>
      <c r="Y1472">
        <v>-217.24234879437381</v>
      </c>
      <c r="Z1472">
        <v>-541.58318328655866</v>
      </c>
      <c r="AA1472">
        <v>1.633878463320668</v>
      </c>
      <c r="AB1472">
        <v>1.633878463320668</v>
      </c>
      <c r="AC1472">
        <v>0.99285755125147213</v>
      </c>
      <c r="AD1472">
        <v>0.89465272298111609</v>
      </c>
      <c r="AE1472">
        <v>0.94204811407398592</v>
      </c>
      <c r="AF1472">
        <v>1.633878463320668</v>
      </c>
      <c r="AG1472">
        <v>4.8718071603660873E-2</v>
      </c>
      <c r="AH1472">
        <v>9.4204811407398594</v>
      </c>
      <c r="AI1472">
        <v>16.338784633206679</v>
      </c>
    </row>
    <row r="1473" spans="1:35" x14ac:dyDescent="0.45">
      <c r="A1473">
        <v>24322</v>
      </c>
      <c r="B1473">
        <v>42527.839259259257</v>
      </c>
      <c r="C1473">
        <v>5491.8</v>
      </c>
      <c r="D1473">
        <v>187.6</v>
      </c>
      <c r="E1473">
        <v>184</v>
      </c>
      <c r="F1473">
        <v>166.4</v>
      </c>
      <c r="G1473">
        <v>24.3</v>
      </c>
      <c r="H1473">
        <v>22.6</v>
      </c>
      <c r="I1473">
        <v>170.5</v>
      </c>
      <c r="J1473">
        <v>35.732399999999998</v>
      </c>
      <c r="K1473">
        <v>48.999299999999998</v>
      </c>
      <c r="L1473">
        <v>9.2559799999999994E-5</v>
      </c>
      <c r="M1473">
        <v>-0.42110199999999998</v>
      </c>
      <c r="N1473">
        <v>0.86397800000000002</v>
      </c>
      <c r="O1473">
        <v>-13.8689</v>
      </c>
      <c r="P1473">
        <v>1.0317335219999999</v>
      </c>
      <c r="Q1473">
        <v>0.68993004000000013</v>
      </c>
      <c r="R1473">
        <v>9.160540157074049</v>
      </c>
      <c r="S1473">
        <v>9.5023436390740486</v>
      </c>
      <c r="T1473">
        <v>9.3314418980740488</v>
      </c>
      <c r="U1473">
        <v>-303.96769999999998</v>
      </c>
      <c r="V1473">
        <v>-248.96769999999998</v>
      </c>
      <c r="W1473">
        <v>-256.98236219801913</v>
      </c>
      <c r="X1473">
        <v>-177.535164934352</v>
      </c>
      <c r="Y1473">
        <v>-217.9435759305137</v>
      </c>
      <c r="Z1473">
        <v>-541.38588328655874</v>
      </c>
      <c r="AA1473">
        <v>1.6331488751953107</v>
      </c>
      <c r="AB1473">
        <v>1.6331488751953107</v>
      </c>
      <c r="AC1473">
        <v>0.99359665307300227</v>
      </c>
      <c r="AD1473">
        <v>0.89562101035862607</v>
      </c>
      <c r="AE1473">
        <v>0.94291130683471114</v>
      </c>
      <c r="AF1473">
        <v>1.6331488751953107</v>
      </c>
      <c r="AG1473">
        <v>7.4579854533604592E-2</v>
      </c>
      <c r="AH1473">
        <v>9.429113068347112</v>
      </c>
      <c r="AI1473">
        <v>16.331488751953106</v>
      </c>
    </row>
    <row r="1474" spans="1:35" x14ac:dyDescent="0.45">
      <c r="A1474">
        <v>24323</v>
      </c>
      <c r="B1474">
        <v>42527.85083333333</v>
      </c>
      <c r="C1474">
        <v>5486.84</v>
      </c>
      <c r="D1474">
        <v>192.6</v>
      </c>
      <c r="E1474">
        <v>185.5</v>
      </c>
      <c r="F1474">
        <v>166.3</v>
      </c>
      <c r="G1474">
        <v>24.3</v>
      </c>
      <c r="H1474">
        <v>22.9</v>
      </c>
      <c r="I1474">
        <v>170.1</v>
      </c>
      <c r="J1474">
        <v>35.732399999999998</v>
      </c>
      <c r="K1474">
        <v>48.4345</v>
      </c>
      <c r="L1474">
        <v>9.2559799999999994E-5</v>
      </c>
      <c r="M1474">
        <v>-0.419879</v>
      </c>
      <c r="N1474">
        <v>0.85982199999999998</v>
      </c>
      <c r="O1474">
        <v>-12.946</v>
      </c>
      <c r="P1474">
        <v>1.028627102</v>
      </c>
      <c r="Q1474">
        <v>0.67937380000000003</v>
      </c>
      <c r="R1474">
        <v>9.1636465770740489</v>
      </c>
      <c r="S1474">
        <v>9.5128998790740482</v>
      </c>
      <c r="T1474">
        <v>9.3382732280740477</v>
      </c>
      <c r="U1474">
        <v>-304.53249999999997</v>
      </c>
      <c r="V1474">
        <v>-249.53249999999997</v>
      </c>
      <c r="W1474">
        <v>-256.2848507797338</v>
      </c>
      <c r="X1474">
        <v>-174.99378036927931</v>
      </c>
      <c r="Y1474">
        <v>-216.35479592048546</v>
      </c>
      <c r="Z1474">
        <v>-541.95068328655873</v>
      </c>
      <c r="AA1474">
        <v>1.6352391668762809</v>
      </c>
      <c r="AB1474">
        <v>1.6352391668762809</v>
      </c>
      <c r="AC1474">
        <v>0.99264328676822433</v>
      </c>
      <c r="AD1474">
        <v>0.89280485666915121</v>
      </c>
      <c r="AE1474">
        <v>0.9409578225812637</v>
      </c>
      <c r="AF1474">
        <v>1.6352391668762809</v>
      </c>
      <c r="AG1474">
        <v>-0.16878103951357734</v>
      </c>
      <c r="AH1474">
        <v>9.4095782258126377</v>
      </c>
      <c r="AI1474">
        <v>16.352391668762809</v>
      </c>
    </row>
    <row r="1475" spans="1:35" x14ac:dyDescent="0.45">
      <c r="A1475">
        <v>24324</v>
      </c>
      <c r="B1475">
        <v>42527.862407407411</v>
      </c>
      <c r="C1475">
        <v>5484.98</v>
      </c>
      <c r="D1475">
        <v>188.2</v>
      </c>
      <c r="E1475">
        <v>186.2</v>
      </c>
      <c r="F1475">
        <v>166.3</v>
      </c>
      <c r="G1475">
        <v>24.3</v>
      </c>
      <c r="H1475">
        <v>22.7</v>
      </c>
      <c r="I1475">
        <v>170.2</v>
      </c>
      <c r="J1475">
        <v>35.732399999999998</v>
      </c>
      <c r="K1475">
        <v>48.6691</v>
      </c>
      <c r="L1475">
        <v>9.2559799999999994E-5</v>
      </c>
      <c r="M1475">
        <v>-0.42006300000000002</v>
      </c>
      <c r="N1475">
        <v>0.86081399999999997</v>
      </c>
      <c r="O1475">
        <v>-13.8689</v>
      </c>
      <c r="P1475">
        <v>1.029094462</v>
      </c>
      <c r="Q1475">
        <v>0.68189347999999994</v>
      </c>
      <c r="R1475">
        <v>9.1631792170740489</v>
      </c>
      <c r="S1475">
        <v>9.5103801990740493</v>
      </c>
      <c r="T1475">
        <v>9.3367797080740491</v>
      </c>
      <c r="U1475">
        <v>-304.29789999999997</v>
      </c>
      <c r="V1475">
        <v>-249.29789999999997</v>
      </c>
      <c r="W1475">
        <v>-256.38981960065018</v>
      </c>
      <c r="X1475">
        <v>-175.60086934894184</v>
      </c>
      <c r="Y1475">
        <v>-216.70233470787673</v>
      </c>
      <c r="Z1475">
        <v>-541.71608328655873</v>
      </c>
      <c r="AA1475">
        <v>1.6343702766917885</v>
      </c>
      <c r="AB1475">
        <v>1.6343702766917885</v>
      </c>
      <c r="AC1475">
        <v>0.99278664234791358</v>
      </c>
      <c r="AD1475">
        <v>0.89347597162637937</v>
      </c>
      <c r="AE1475">
        <v>0.94138444689693224</v>
      </c>
      <c r="AF1475">
        <v>1.6343702766917885</v>
      </c>
      <c r="AG1475">
        <v>3.6860340854022192E-2</v>
      </c>
      <c r="AH1475">
        <v>9.413844468969323</v>
      </c>
      <c r="AI1475">
        <v>16.343702766917886</v>
      </c>
    </row>
    <row r="1476" spans="1:35" x14ac:dyDescent="0.45">
      <c r="A1476">
        <v>24325</v>
      </c>
      <c r="B1476">
        <v>42527.873981481483</v>
      </c>
      <c r="C1476">
        <v>5483.12</v>
      </c>
      <c r="D1476">
        <v>197.6</v>
      </c>
      <c r="E1476">
        <v>186.1</v>
      </c>
      <c r="F1476">
        <v>166.3</v>
      </c>
      <c r="G1476">
        <v>24.3</v>
      </c>
      <c r="H1476">
        <v>22.6</v>
      </c>
      <c r="I1476">
        <v>170.2</v>
      </c>
      <c r="J1476">
        <v>35.732399999999998</v>
      </c>
      <c r="K1476">
        <v>48.652500000000003</v>
      </c>
      <c r="L1476">
        <v>9.2559799999999994E-5</v>
      </c>
      <c r="M1476">
        <v>-0.42006300000000002</v>
      </c>
      <c r="N1476">
        <v>0.85799199999999998</v>
      </c>
      <c r="O1476">
        <v>-13.8689</v>
      </c>
      <c r="P1476">
        <v>1.029094462</v>
      </c>
      <c r="Q1476">
        <v>0.67472559999999993</v>
      </c>
      <c r="R1476">
        <v>9.1631792170740489</v>
      </c>
      <c r="S1476">
        <v>9.5175480790740483</v>
      </c>
      <c r="T1476">
        <v>9.3403636480740495</v>
      </c>
      <c r="U1476">
        <v>-304.31449999999995</v>
      </c>
      <c r="V1476">
        <v>-249.31449999999995</v>
      </c>
      <c r="W1476">
        <v>-256.38981960065018</v>
      </c>
      <c r="X1476">
        <v>-173.87305259199911</v>
      </c>
      <c r="Y1476">
        <v>-215.86818404449741</v>
      </c>
      <c r="Z1476">
        <v>-541.73268328655877</v>
      </c>
      <c r="AA1476">
        <v>1.6344317279069287</v>
      </c>
      <c r="AB1476">
        <v>1.6344317279069287</v>
      </c>
      <c r="AC1476">
        <v>0.99278664234791358</v>
      </c>
      <c r="AD1476">
        <v>0.89156857741589446</v>
      </c>
      <c r="AE1476">
        <v>0.94036112720008724</v>
      </c>
      <c r="AF1476">
        <v>1.6344317279069287</v>
      </c>
      <c r="AG1476">
        <v>-8.8414821815641684E-2</v>
      </c>
      <c r="AH1476">
        <v>9.4036112720008731</v>
      </c>
      <c r="AI1476">
        <v>16.344317279069287</v>
      </c>
    </row>
    <row r="1477" spans="1:35" x14ac:dyDescent="0.45">
      <c r="A1477">
        <v>24326</v>
      </c>
      <c r="B1477">
        <v>42527.885555555556</v>
      </c>
      <c r="C1477">
        <v>5485.91</v>
      </c>
      <c r="D1477">
        <v>189.8</v>
      </c>
      <c r="E1477">
        <v>187</v>
      </c>
      <c r="F1477">
        <v>166.4</v>
      </c>
      <c r="G1477">
        <v>24.3</v>
      </c>
      <c r="H1477">
        <v>22.4</v>
      </c>
      <c r="I1477">
        <v>170.3</v>
      </c>
      <c r="J1477">
        <v>35.732399999999998</v>
      </c>
      <c r="K1477">
        <v>48.750100000000003</v>
      </c>
      <c r="L1477">
        <v>9.2559799999999994E-5</v>
      </c>
      <c r="M1477">
        <v>-0.42024600000000001</v>
      </c>
      <c r="N1477">
        <v>0.86835099999999998</v>
      </c>
      <c r="O1477">
        <v>-13.8689</v>
      </c>
      <c r="P1477">
        <v>1.0295592819999999</v>
      </c>
      <c r="Q1477">
        <v>0.70103746</v>
      </c>
      <c r="R1477">
        <v>9.1627143970740494</v>
      </c>
      <c r="S1477">
        <v>9.4912362190740485</v>
      </c>
      <c r="T1477">
        <v>9.326975308074049</v>
      </c>
      <c r="U1477">
        <v>-304.21690000000001</v>
      </c>
      <c r="V1477">
        <v>-249.21690000000001</v>
      </c>
      <c r="W1477">
        <v>-256.4942079513412</v>
      </c>
      <c r="X1477">
        <v>-180.20350583828042</v>
      </c>
      <c r="Y1477">
        <v>-218.98119898888558</v>
      </c>
      <c r="Z1477">
        <v>-541.63508328655882</v>
      </c>
      <c r="AA1477">
        <v>1.6340704906494192</v>
      </c>
      <c r="AB1477">
        <v>1.6340704906494192</v>
      </c>
      <c r="AC1477">
        <v>0.99292924625062018</v>
      </c>
      <c r="AD1477">
        <v>0.89859702944857189</v>
      </c>
      <c r="AE1477">
        <v>0.94419150055261669</v>
      </c>
      <c r="AF1477">
        <v>1.6340704906494192</v>
      </c>
      <c r="AG1477">
        <v>0.33094425768936592</v>
      </c>
      <c r="AH1477">
        <v>9.441915005526166</v>
      </c>
      <c r="AI1477">
        <v>16.340704906494192</v>
      </c>
    </row>
    <row r="1478" spans="1:35" x14ac:dyDescent="0.45">
      <c r="A1478">
        <v>24327</v>
      </c>
      <c r="B1478">
        <v>42527.897129629629</v>
      </c>
      <c r="C1478">
        <v>5484.98</v>
      </c>
      <c r="D1478">
        <v>187.4</v>
      </c>
      <c r="E1478">
        <v>186.9</v>
      </c>
      <c r="F1478">
        <v>166.3</v>
      </c>
      <c r="G1478">
        <v>24.3</v>
      </c>
      <c r="H1478">
        <v>22.7</v>
      </c>
      <c r="I1478">
        <v>170</v>
      </c>
      <c r="J1478">
        <v>35.732399999999998</v>
      </c>
      <c r="K1478">
        <v>48.353499999999997</v>
      </c>
      <c r="L1478">
        <v>9.2559799999999994E-5</v>
      </c>
      <c r="M1478">
        <v>-0.419879</v>
      </c>
      <c r="N1478">
        <v>0.86729599999999996</v>
      </c>
      <c r="O1478">
        <v>-13.8689</v>
      </c>
      <c r="P1478">
        <v>1.028627102</v>
      </c>
      <c r="Q1478">
        <v>0.69835775999999994</v>
      </c>
      <c r="R1478">
        <v>9.1636465770740489</v>
      </c>
      <c r="S1478">
        <v>9.4939159190740483</v>
      </c>
      <c r="T1478">
        <v>9.3287812480740477</v>
      </c>
      <c r="U1478">
        <v>-304.61349999999999</v>
      </c>
      <c r="V1478">
        <v>-249.61349999999999</v>
      </c>
      <c r="W1478">
        <v>-256.2848507797338</v>
      </c>
      <c r="X1478">
        <v>-179.56029846352305</v>
      </c>
      <c r="Y1478">
        <v>-218.56177793161032</v>
      </c>
      <c r="Z1478">
        <v>-542.03168328655875</v>
      </c>
      <c r="AA1478">
        <v>1.6355393819213058</v>
      </c>
      <c r="AB1478">
        <v>1.6355393819213058</v>
      </c>
      <c r="AC1478">
        <v>0.99264328676822433</v>
      </c>
      <c r="AD1478">
        <v>0.89787784812921734</v>
      </c>
      <c r="AE1478">
        <v>0.94367361085090928</v>
      </c>
      <c r="AF1478">
        <v>1.6355393819213058</v>
      </c>
      <c r="AG1478">
        <v>-4.4745670231687316E-2</v>
      </c>
      <c r="AH1478">
        <v>9.4367361085090931</v>
      </c>
      <c r="AI1478">
        <v>16.355393819213056</v>
      </c>
    </row>
    <row r="1479" spans="1:35" x14ac:dyDescent="0.45">
      <c r="A1479">
        <v>24328</v>
      </c>
      <c r="B1479">
        <v>42527.908703703702</v>
      </c>
      <c r="C1479">
        <v>5487.77</v>
      </c>
      <c r="D1479">
        <v>187</v>
      </c>
      <c r="E1479">
        <v>187</v>
      </c>
      <c r="F1479">
        <v>166.1</v>
      </c>
      <c r="G1479">
        <v>24.3</v>
      </c>
      <c r="H1479">
        <v>22.7</v>
      </c>
      <c r="I1479">
        <v>170.1</v>
      </c>
      <c r="J1479">
        <v>35.732399999999998</v>
      </c>
      <c r="K1479">
        <v>48.503</v>
      </c>
      <c r="L1479">
        <v>9.2559799999999994E-5</v>
      </c>
      <c r="M1479">
        <v>-0.42024600000000001</v>
      </c>
      <c r="N1479">
        <v>0.86438099999999995</v>
      </c>
      <c r="O1479">
        <v>-13.8689</v>
      </c>
      <c r="P1479">
        <v>1.0295592819999999</v>
      </c>
      <c r="Q1479">
        <v>0.69095365999999991</v>
      </c>
      <c r="R1479">
        <v>9.1627143970740494</v>
      </c>
      <c r="S1479">
        <v>9.5013200190740488</v>
      </c>
      <c r="T1479">
        <v>9.3320172080740491</v>
      </c>
      <c r="U1479">
        <v>-304.464</v>
      </c>
      <c r="V1479">
        <v>-249.464</v>
      </c>
      <c r="W1479">
        <v>-256.4942079513412</v>
      </c>
      <c r="X1479">
        <v>-177.78131573705866</v>
      </c>
      <c r="Y1479">
        <v>-217.8098590108284</v>
      </c>
      <c r="Z1479">
        <v>-541.88218328655876</v>
      </c>
      <c r="AA1479">
        <v>1.6349853673134664</v>
      </c>
      <c r="AB1479">
        <v>1.6349853673134664</v>
      </c>
      <c r="AC1479">
        <v>0.99292924625062018</v>
      </c>
      <c r="AD1479">
        <v>0.89589471846061697</v>
      </c>
      <c r="AE1479">
        <v>0.94274658266724476</v>
      </c>
      <c r="AF1479">
        <v>1.6349853673134664</v>
      </c>
      <c r="AG1479">
        <v>-8.0095235076074356E-2</v>
      </c>
      <c r="AH1479">
        <v>9.4274658266724476</v>
      </c>
      <c r="AI1479">
        <v>16.349853673134664</v>
      </c>
    </row>
    <row r="1480" spans="1:35" x14ac:dyDescent="0.45">
      <c r="A1480">
        <v>24329</v>
      </c>
      <c r="B1480">
        <v>42527.920277777775</v>
      </c>
      <c r="C1480">
        <v>5483.12</v>
      </c>
      <c r="D1480">
        <v>192.6</v>
      </c>
      <c r="E1480">
        <v>187.1</v>
      </c>
      <c r="F1480">
        <v>166.3</v>
      </c>
      <c r="G1480">
        <v>24.3</v>
      </c>
      <c r="H1480">
        <v>22.9</v>
      </c>
      <c r="I1480">
        <v>170.3</v>
      </c>
      <c r="J1480">
        <v>35.732399999999998</v>
      </c>
      <c r="K1480">
        <v>48.718899999999998</v>
      </c>
      <c r="L1480">
        <v>9.2559799999999994E-5</v>
      </c>
      <c r="M1480">
        <v>-0.42015400000000003</v>
      </c>
      <c r="N1480">
        <v>0.85867400000000005</v>
      </c>
      <c r="O1480">
        <v>-13.8689</v>
      </c>
      <c r="P1480">
        <v>1.0293256020000001</v>
      </c>
      <c r="Q1480">
        <v>0.67645788000000018</v>
      </c>
      <c r="R1480">
        <v>9.1629480770740486</v>
      </c>
      <c r="S1480">
        <v>9.5158157990740477</v>
      </c>
      <c r="T1480">
        <v>9.3393819380740482</v>
      </c>
      <c r="U1480">
        <v>-304.24809999999997</v>
      </c>
      <c r="V1480">
        <v>-249.24809999999997</v>
      </c>
      <c r="W1480">
        <v>-256.44172980689223</v>
      </c>
      <c r="X1480">
        <v>-174.29084334792265</v>
      </c>
      <c r="Y1480">
        <v>-216.09673387397049</v>
      </c>
      <c r="Z1480">
        <v>-541.66628328655872</v>
      </c>
      <c r="AA1480">
        <v>1.6341859507684877</v>
      </c>
      <c r="AB1480">
        <v>1.6341859507684877</v>
      </c>
      <c r="AC1480">
        <v>0.99285755125147213</v>
      </c>
      <c r="AD1480">
        <v>0.89202904357932988</v>
      </c>
      <c r="AE1480">
        <v>0.94064128631292288</v>
      </c>
      <c r="AF1480">
        <v>1.6341859507684877</v>
      </c>
      <c r="AG1480">
        <v>-0.18189760503035129</v>
      </c>
      <c r="AH1480">
        <v>9.4064128631292281</v>
      </c>
      <c r="AI1480">
        <v>16.341859507684877</v>
      </c>
    </row>
    <row r="1481" spans="1:35" x14ac:dyDescent="0.45">
      <c r="A1481">
        <v>24330</v>
      </c>
      <c r="B1481">
        <v>42527.931851851848</v>
      </c>
      <c r="C1481">
        <v>5485.91</v>
      </c>
      <c r="D1481">
        <v>187.2</v>
      </c>
      <c r="E1481">
        <v>185.8</v>
      </c>
      <c r="F1481">
        <v>166.3</v>
      </c>
      <c r="G1481">
        <v>24.3</v>
      </c>
      <c r="H1481">
        <v>23</v>
      </c>
      <c r="I1481">
        <v>170.2</v>
      </c>
      <c r="J1481">
        <v>35.732399999999998</v>
      </c>
      <c r="K1481">
        <v>48.617199999999997</v>
      </c>
      <c r="L1481">
        <v>9.2559799999999994E-5</v>
      </c>
      <c r="M1481">
        <v>-0.420429</v>
      </c>
      <c r="N1481">
        <v>0.85991499999999998</v>
      </c>
      <c r="O1481">
        <v>-13.8689</v>
      </c>
      <c r="P1481">
        <v>1.0300241020000001</v>
      </c>
      <c r="Q1481">
        <v>0.67961002000000004</v>
      </c>
      <c r="R1481">
        <v>9.1622495770740482</v>
      </c>
      <c r="S1481">
        <v>9.5126636590740485</v>
      </c>
      <c r="T1481">
        <v>9.3374566180740484</v>
      </c>
      <c r="U1481">
        <v>-304.34979999999996</v>
      </c>
      <c r="V1481">
        <v>-249.34979999999996</v>
      </c>
      <c r="W1481">
        <v>-256.59858634221735</v>
      </c>
      <c r="X1481">
        <v>-175.05070783760937</v>
      </c>
      <c r="Y1481">
        <v>-216.54483222253623</v>
      </c>
      <c r="Z1481">
        <v>-541.76798328655877</v>
      </c>
      <c r="AA1481">
        <v>1.6345624196489374</v>
      </c>
      <c r="AB1481">
        <v>1.6345624196489374</v>
      </c>
      <c r="AC1481">
        <v>0.99307187751460002</v>
      </c>
      <c r="AD1481">
        <v>0.89286774509093569</v>
      </c>
      <c r="AE1481">
        <v>0.94119105540290215</v>
      </c>
      <c r="AF1481">
        <v>1.6345624196489374</v>
      </c>
      <c r="AG1481">
        <v>4.7500049378633537E-2</v>
      </c>
      <c r="AH1481">
        <v>9.4119105540290207</v>
      </c>
      <c r="AI1481">
        <v>16.345624196489375</v>
      </c>
    </row>
    <row r="1482" spans="1:35" x14ac:dyDescent="0.45">
      <c r="A1482">
        <v>24331</v>
      </c>
      <c r="B1482">
        <v>42527.943425925929</v>
      </c>
      <c r="C1482">
        <v>5489.01</v>
      </c>
      <c r="D1482">
        <v>185.2</v>
      </c>
      <c r="E1482">
        <v>185.4</v>
      </c>
      <c r="F1482">
        <v>166.4</v>
      </c>
      <c r="G1482">
        <v>24.4</v>
      </c>
      <c r="H1482">
        <v>23</v>
      </c>
      <c r="I1482">
        <v>170.3</v>
      </c>
      <c r="J1482">
        <v>35.732399999999998</v>
      </c>
      <c r="K1482">
        <v>48.548699999999997</v>
      </c>
      <c r="L1482">
        <v>9.2559799999999994E-5</v>
      </c>
      <c r="M1482">
        <v>-0.420429</v>
      </c>
      <c r="N1482">
        <v>0.86397800000000002</v>
      </c>
      <c r="O1482">
        <v>-12.946</v>
      </c>
      <c r="P1482">
        <v>1.0300241020000001</v>
      </c>
      <c r="Q1482">
        <v>0.68993004000000013</v>
      </c>
      <c r="R1482">
        <v>9.1622495770740482</v>
      </c>
      <c r="S1482">
        <v>9.5023436390740486</v>
      </c>
      <c r="T1482">
        <v>9.3322966080740493</v>
      </c>
      <c r="U1482">
        <v>-304.41829999999999</v>
      </c>
      <c r="V1482">
        <v>-249.41829999999999</v>
      </c>
      <c r="W1482">
        <v>-256.59858634221735</v>
      </c>
      <c r="X1482">
        <v>-177.535164934352</v>
      </c>
      <c r="Y1482">
        <v>-217.74491362699359</v>
      </c>
      <c r="Z1482">
        <v>-541.83648328655886</v>
      </c>
      <c r="AA1482">
        <v>1.6348160879098124</v>
      </c>
      <c r="AB1482">
        <v>1.6348160879098124</v>
      </c>
      <c r="AC1482">
        <v>0.99307187751460002</v>
      </c>
      <c r="AD1482">
        <v>0.89562101035862607</v>
      </c>
      <c r="AE1482">
        <v>0.94266659804081609</v>
      </c>
      <c r="AF1482">
        <v>1.6348160879098124</v>
      </c>
      <c r="AG1482">
        <v>0.12748688384749388</v>
      </c>
      <c r="AH1482">
        <v>9.4266659804081616</v>
      </c>
      <c r="AI1482">
        <v>16.348160879098124</v>
      </c>
    </row>
    <row r="1483" spans="1:35" x14ac:dyDescent="0.45">
      <c r="A1483">
        <v>24332</v>
      </c>
      <c r="B1483">
        <v>42527.955000000002</v>
      </c>
      <c r="C1483">
        <v>5484.98</v>
      </c>
      <c r="D1483">
        <v>193.8</v>
      </c>
      <c r="E1483">
        <v>184.3</v>
      </c>
      <c r="F1483">
        <v>166.4</v>
      </c>
      <c r="G1483">
        <v>24.4</v>
      </c>
      <c r="H1483">
        <v>23</v>
      </c>
      <c r="I1483">
        <v>170.1</v>
      </c>
      <c r="J1483">
        <v>35.732399999999998</v>
      </c>
      <c r="K1483">
        <v>48.1708</v>
      </c>
      <c r="L1483">
        <v>9.2559799999999994E-5</v>
      </c>
      <c r="M1483">
        <v>-0.41966500000000001</v>
      </c>
      <c r="N1483">
        <v>0.85963599999999996</v>
      </c>
      <c r="O1483">
        <v>-12.946</v>
      </c>
      <c r="P1483">
        <v>1.0280835420000001</v>
      </c>
      <c r="Q1483">
        <v>0.6789013599999999</v>
      </c>
      <c r="R1483">
        <v>9.1641901370740477</v>
      </c>
      <c r="S1483">
        <v>9.5133723190740493</v>
      </c>
      <c r="T1483">
        <v>9.3387812280740476</v>
      </c>
      <c r="U1483">
        <v>-304.7962</v>
      </c>
      <c r="V1483">
        <v>-249.7962</v>
      </c>
      <c r="W1483">
        <v>-256.16275481059313</v>
      </c>
      <c r="X1483">
        <v>-174.87991743952944</v>
      </c>
      <c r="Y1483">
        <v>-216.23656159322343</v>
      </c>
      <c r="Z1483">
        <v>-542.21438328655881</v>
      </c>
      <c r="AA1483">
        <v>1.6362169385287202</v>
      </c>
      <c r="AB1483">
        <v>1.6362169385287202</v>
      </c>
      <c r="AC1483">
        <v>0.99247659277270905</v>
      </c>
      <c r="AD1483">
        <v>0.89267909757186348</v>
      </c>
      <c r="AE1483">
        <v>0.94081277112506623</v>
      </c>
      <c r="AF1483">
        <v>1.6362169385287202</v>
      </c>
      <c r="AG1483">
        <v>-0.16017064553570562</v>
      </c>
      <c r="AH1483">
        <v>9.4081277112506623</v>
      </c>
      <c r="AI1483">
        <v>16.362169385287203</v>
      </c>
    </row>
    <row r="1484" spans="1:35" x14ac:dyDescent="0.45">
      <c r="A1484">
        <v>24333</v>
      </c>
      <c r="B1484">
        <v>42527.966574074075</v>
      </c>
      <c r="C1484">
        <v>5483.12</v>
      </c>
      <c r="D1484">
        <v>189</v>
      </c>
      <c r="E1484">
        <v>184.8</v>
      </c>
      <c r="F1484">
        <v>166.6</v>
      </c>
      <c r="G1484">
        <v>24.4</v>
      </c>
      <c r="H1484">
        <v>22.9</v>
      </c>
      <c r="I1484">
        <v>170.3</v>
      </c>
      <c r="J1484">
        <v>35.732399999999998</v>
      </c>
      <c r="K1484">
        <v>48.770899999999997</v>
      </c>
      <c r="L1484">
        <v>9.2559799999999994E-5</v>
      </c>
      <c r="M1484">
        <v>-0.42006300000000002</v>
      </c>
      <c r="N1484">
        <v>0.86602500000000004</v>
      </c>
      <c r="O1484">
        <v>-12.946</v>
      </c>
      <c r="P1484">
        <v>1.029094462</v>
      </c>
      <c r="Q1484">
        <v>0.69512942000000011</v>
      </c>
      <c r="R1484">
        <v>9.1631792170740489</v>
      </c>
      <c r="S1484">
        <v>9.497144259074048</v>
      </c>
      <c r="T1484">
        <v>9.3301617380740485</v>
      </c>
      <c r="U1484">
        <v>-304.1961</v>
      </c>
      <c r="V1484">
        <v>-249.1961</v>
      </c>
      <c r="W1484">
        <v>-256.38981960065018</v>
      </c>
      <c r="X1484">
        <v>-178.78494672831278</v>
      </c>
      <c r="Y1484">
        <v>-218.24106252417891</v>
      </c>
      <c r="Z1484">
        <v>-541.61428328655882</v>
      </c>
      <c r="AA1484">
        <v>1.6339935263002823</v>
      </c>
      <c r="AB1484">
        <v>1.6339935263002823</v>
      </c>
      <c r="AC1484">
        <v>0.99278664234791358</v>
      </c>
      <c r="AD1484">
        <v>0.89701244266153191</v>
      </c>
      <c r="AE1484">
        <v>0.94327798334342539</v>
      </c>
      <c r="AF1484">
        <v>1.6339935263002823</v>
      </c>
      <c r="AG1484">
        <v>0.21299433568606793</v>
      </c>
      <c r="AH1484">
        <v>9.4327798334342532</v>
      </c>
      <c r="AI1484">
        <v>16.339935263002822</v>
      </c>
    </row>
    <row r="1485" spans="1:35" x14ac:dyDescent="0.45">
      <c r="A1485">
        <v>24334</v>
      </c>
      <c r="B1485">
        <v>42527.978148148148</v>
      </c>
      <c r="C1485">
        <v>5486.84</v>
      </c>
      <c r="D1485">
        <v>189.9</v>
      </c>
      <c r="E1485">
        <v>186.7</v>
      </c>
      <c r="F1485">
        <v>166.7</v>
      </c>
      <c r="G1485">
        <v>24.4</v>
      </c>
      <c r="H1485">
        <v>23</v>
      </c>
      <c r="I1485">
        <v>170.4</v>
      </c>
      <c r="J1485">
        <v>35.732399999999998</v>
      </c>
      <c r="K1485">
        <v>48.750100000000003</v>
      </c>
      <c r="L1485">
        <v>9.2559799999999994E-5</v>
      </c>
      <c r="M1485">
        <v>-0.42061300000000001</v>
      </c>
      <c r="N1485">
        <v>0.85935700000000004</v>
      </c>
      <c r="O1485">
        <v>-12.946</v>
      </c>
      <c r="P1485">
        <v>1.0304914620000001</v>
      </c>
      <c r="Q1485">
        <v>0.67819270000000009</v>
      </c>
      <c r="R1485">
        <v>9.1617822170740482</v>
      </c>
      <c r="S1485">
        <v>9.5140809790740484</v>
      </c>
      <c r="T1485">
        <v>9.3379315980740483</v>
      </c>
      <c r="U1485">
        <v>-304.21690000000001</v>
      </c>
      <c r="V1485">
        <v>-249.21690000000001</v>
      </c>
      <c r="W1485">
        <v>-256.70352506569066</v>
      </c>
      <c r="X1485">
        <v>-174.70910306125143</v>
      </c>
      <c r="Y1485">
        <v>-216.43430169528972</v>
      </c>
      <c r="Z1485">
        <v>-541.63508328655882</v>
      </c>
      <c r="AA1485">
        <v>1.6340704906494192</v>
      </c>
      <c r="AB1485">
        <v>1.6340704906494192</v>
      </c>
      <c r="AC1485">
        <v>0.99321531577698829</v>
      </c>
      <c r="AD1485">
        <v>0.89249050328118928</v>
      </c>
      <c r="AE1485">
        <v>0.94105538648375797</v>
      </c>
      <c r="AF1485">
        <v>1.6340704906494192</v>
      </c>
      <c r="AG1485">
        <v>-0.19203236869314896</v>
      </c>
      <c r="AH1485">
        <v>9.4105538648375795</v>
      </c>
      <c r="AI1485">
        <v>16.340704906494192</v>
      </c>
    </row>
    <row r="1486" spans="1:35" x14ac:dyDescent="0.45">
      <c r="A1486">
        <v>24335</v>
      </c>
      <c r="B1486">
        <v>42527.989722222221</v>
      </c>
      <c r="C1486">
        <v>5485.91</v>
      </c>
      <c r="D1486">
        <v>193.8</v>
      </c>
      <c r="E1486">
        <v>187.1</v>
      </c>
      <c r="F1486">
        <v>166.8</v>
      </c>
      <c r="G1486">
        <v>24.4</v>
      </c>
      <c r="H1486">
        <v>23.1</v>
      </c>
      <c r="I1486">
        <v>170.5</v>
      </c>
      <c r="J1486">
        <v>35.732399999999998</v>
      </c>
      <c r="K1486">
        <v>48.787500000000001</v>
      </c>
      <c r="L1486">
        <v>9.2559799999999994E-5</v>
      </c>
      <c r="M1486">
        <v>-0.42006300000000002</v>
      </c>
      <c r="N1486">
        <v>0.85876699999999995</v>
      </c>
      <c r="O1486">
        <v>-12.946</v>
      </c>
      <c r="P1486">
        <v>1.029094462</v>
      </c>
      <c r="Q1486">
        <v>0.67669409999999985</v>
      </c>
      <c r="R1486">
        <v>9.1631792170740489</v>
      </c>
      <c r="S1486">
        <v>9.5155795790740481</v>
      </c>
      <c r="T1486">
        <v>9.3393793980740476</v>
      </c>
      <c r="U1486">
        <v>-304.17949999999996</v>
      </c>
      <c r="V1486">
        <v>-249.17949999999996</v>
      </c>
      <c r="W1486">
        <v>-256.38981960065018</v>
      </c>
      <c r="X1486">
        <v>-174.34780370947215</v>
      </c>
      <c r="Y1486">
        <v>-216.0973251473356</v>
      </c>
      <c r="Z1486">
        <v>-541.59768328655878</v>
      </c>
      <c r="AA1486">
        <v>1.6339321080310338</v>
      </c>
      <c r="AB1486">
        <v>1.6339321080310338</v>
      </c>
      <c r="AC1486">
        <v>0.99278664234791358</v>
      </c>
      <c r="AD1486">
        <v>0.89209185902645904</v>
      </c>
      <c r="AE1486">
        <v>0.94064201131937486</v>
      </c>
      <c r="AF1486">
        <v>1.6339321080310338</v>
      </c>
      <c r="AG1486">
        <v>-3.5715614206027139E-2</v>
      </c>
      <c r="AH1486">
        <v>9.4064201131937484</v>
      </c>
      <c r="AI1486">
        <v>16.339321080310338</v>
      </c>
    </row>
    <row r="1487" spans="1:35" x14ac:dyDescent="0.45">
      <c r="A1487">
        <v>24336</v>
      </c>
      <c r="B1487">
        <v>42528.001296296294</v>
      </c>
      <c r="C1487">
        <v>5484.98</v>
      </c>
      <c r="D1487">
        <v>194.1</v>
      </c>
      <c r="E1487">
        <v>186.4</v>
      </c>
      <c r="F1487">
        <v>166.8</v>
      </c>
      <c r="G1487">
        <v>24.4</v>
      </c>
      <c r="H1487">
        <v>23.2</v>
      </c>
      <c r="I1487">
        <v>170.3</v>
      </c>
      <c r="J1487">
        <v>35.732399999999998</v>
      </c>
      <c r="K1487">
        <v>48.750100000000003</v>
      </c>
      <c r="L1487">
        <v>9.2559799999999994E-5</v>
      </c>
      <c r="M1487">
        <v>-0.42006300000000002</v>
      </c>
      <c r="N1487">
        <v>0.85749600000000004</v>
      </c>
      <c r="O1487">
        <v>-12.946</v>
      </c>
      <c r="P1487">
        <v>1.029094462</v>
      </c>
      <c r="Q1487">
        <v>0.67346576000000014</v>
      </c>
      <c r="R1487">
        <v>9.1631792170740489</v>
      </c>
      <c r="S1487">
        <v>9.5188079190740478</v>
      </c>
      <c r="T1487">
        <v>9.3409935680740475</v>
      </c>
      <c r="U1487">
        <v>-304.21690000000001</v>
      </c>
      <c r="V1487">
        <v>-249.21690000000001</v>
      </c>
      <c r="W1487">
        <v>-256.38981960065018</v>
      </c>
      <c r="X1487">
        <v>-173.56911473406171</v>
      </c>
      <c r="Y1487">
        <v>-215.72150987720386</v>
      </c>
      <c r="Z1487">
        <v>-541.63508328655882</v>
      </c>
      <c r="AA1487">
        <v>1.6340704906494192</v>
      </c>
      <c r="AB1487">
        <v>1.6340704906494192</v>
      </c>
      <c r="AC1487">
        <v>0.99278664234791358</v>
      </c>
      <c r="AD1487">
        <v>0.89123389230444183</v>
      </c>
      <c r="AE1487">
        <v>0.94018142015181039</v>
      </c>
      <c r="AF1487">
        <v>1.6340704906494192</v>
      </c>
      <c r="AG1487">
        <v>-3.9795076881276627E-2</v>
      </c>
      <c r="AH1487">
        <v>9.4018142015181034</v>
      </c>
      <c r="AI1487">
        <v>16.340704906494192</v>
      </c>
    </row>
    <row r="1488" spans="1:35" x14ac:dyDescent="0.45">
      <c r="A1488">
        <v>24337</v>
      </c>
      <c r="B1488">
        <v>42528.012870370374</v>
      </c>
      <c r="C1488">
        <v>5485.91</v>
      </c>
      <c r="D1488">
        <v>196.1</v>
      </c>
      <c r="E1488">
        <v>187.1</v>
      </c>
      <c r="F1488">
        <v>166.9</v>
      </c>
      <c r="G1488">
        <v>24.4</v>
      </c>
      <c r="H1488">
        <v>23</v>
      </c>
      <c r="I1488">
        <v>170.5</v>
      </c>
      <c r="J1488">
        <v>35.732399999999998</v>
      </c>
      <c r="K1488">
        <v>48.802</v>
      </c>
      <c r="L1488">
        <v>9.2559799999999994E-5</v>
      </c>
      <c r="M1488">
        <v>-0.41997099999999998</v>
      </c>
      <c r="N1488">
        <v>0.860039</v>
      </c>
      <c r="O1488">
        <v>-12.946</v>
      </c>
      <c r="P1488">
        <v>1.028860782</v>
      </c>
      <c r="Q1488">
        <v>0.67992498000000001</v>
      </c>
      <c r="R1488">
        <v>9.163412897074048</v>
      </c>
      <c r="S1488">
        <v>9.5123486990740496</v>
      </c>
      <c r="T1488">
        <v>9.3378807980740497</v>
      </c>
      <c r="U1488">
        <v>-304.16499999999996</v>
      </c>
      <c r="V1488">
        <v>-249.16499999999996</v>
      </c>
      <c r="W1488">
        <v>-256.33733644890231</v>
      </c>
      <c r="X1488">
        <v>-175.12660698429102</v>
      </c>
      <c r="Y1488">
        <v>-216.44612364760837</v>
      </c>
      <c r="Z1488">
        <v>-541.58318328655878</v>
      </c>
      <c r="AA1488">
        <v>1.6338784633206682</v>
      </c>
      <c r="AB1488">
        <v>1.6338784633206682</v>
      </c>
      <c r="AC1488">
        <v>0.99271496110167701</v>
      </c>
      <c r="AD1488">
        <v>0.89295160552332298</v>
      </c>
      <c r="AE1488">
        <v>0.94106989528115359</v>
      </c>
      <c r="AF1488">
        <v>1.6338784633206682</v>
      </c>
      <c r="AG1488">
        <v>7.6764251134144632E-2</v>
      </c>
      <c r="AH1488">
        <v>9.4106989528115363</v>
      </c>
      <c r="AI1488">
        <v>16.338784633206682</v>
      </c>
    </row>
    <row r="1489" spans="1:35" x14ac:dyDescent="0.45">
      <c r="A1489">
        <v>24338</v>
      </c>
      <c r="B1489">
        <v>42528.024444444447</v>
      </c>
      <c r="C1489">
        <v>5489.94</v>
      </c>
      <c r="D1489">
        <v>186.1</v>
      </c>
      <c r="E1489">
        <v>186.5</v>
      </c>
      <c r="F1489">
        <v>167</v>
      </c>
      <c r="G1489">
        <v>24.3</v>
      </c>
      <c r="H1489">
        <v>23</v>
      </c>
      <c r="I1489">
        <v>170.5</v>
      </c>
      <c r="J1489">
        <v>35.732399999999998</v>
      </c>
      <c r="K1489">
        <v>48.901699999999998</v>
      </c>
      <c r="L1489">
        <v>9.2559799999999994E-5</v>
      </c>
      <c r="M1489">
        <v>-0.42073500000000003</v>
      </c>
      <c r="N1489">
        <v>0.860039</v>
      </c>
      <c r="O1489">
        <v>-12.946</v>
      </c>
      <c r="P1489">
        <v>1.030801342</v>
      </c>
      <c r="Q1489">
        <v>0.67992498000000001</v>
      </c>
      <c r="R1489">
        <v>9.1614723370740485</v>
      </c>
      <c r="S1489">
        <v>9.5123486990740496</v>
      </c>
      <c r="T1489">
        <v>9.336910518074049</v>
      </c>
      <c r="U1489">
        <v>-304.06529999999998</v>
      </c>
      <c r="V1489">
        <v>-249.06529999999998</v>
      </c>
      <c r="W1489">
        <v>-256.77309845103355</v>
      </c>
      <c r="X1489">
        <v>-175.12660698429102</v>
      </c>
      <c r="Y1489">
        <v>-216.67189969331855</v>
      </c>
      <c r="Z1489">
        <v>-541.48348328655879</v>
      </c>
      <c r="AA1489">
        <v>1.6335097050472474</v>
      </c>
      <c r="AB1489">
        <v>1.6335097050472474</v>
      </c>
      <c r="AC1489">
        <v>0.99331043683887876</v>
      </c>
      <c r="AD1489">
        <v>0.89295160552332298</v>
      </c>
      <c r="AE1489">
        <v>0.94134707067021883</v>
      </c>
      <c r="AF1489">
        <v>1.6335097050472474</v>
      </c>
      <c r="AG1489">
        <v>2.3947953617467311E-2</v>
      </c>
      <c r="AH1489">
        <v>9.4134707067021886</v>
      </c>
      <c r="AI1489">
        <v>16.335097050472474</v>
      </c>
    </row>
    <row r="1490" spans="1:35" x14ac:dyDescent="0.45">
      <c r="A1490">
        <v>24339</v>
      </c>
      <c r="B1490">
        <v>42528.03601851852</v>
      </c>
      <c r="C1490">
        <v>5489.01</v>
      </c>
      <c r="D1490">
        <v>188</v>
      </c>
      <c r="E1490">
        <v>186.3</v>
      </c>
      <c r="F1490">
        <v>167.1</v>
      </c>
      <c r="G1490">
        <v>24.3</v>
      </c>
      <c r="H1490">
        <v>23</v>
      </c>
      <c r="I1490">
        <v>170.5</v>
      </c>
      <c r="J1490">
        <v>35.732399999999998</v>
      </c>
      <c r="K1490">
        <v>48.982700000000001</v>
      </c>
      <c r="L1490">
        <v>9.2559799999999994E-5</v>
      </c>
      <c r="M1490">
        <v>-0.42091899999999999</v>
      </c>
      <c r="N1490">
        <v>0.86050400000000005</v>
      </c>
      <c r="O1490">
        <v>-12.946</v>
      </c>
      <c r="P1490">
        <v>1.031268702</v>
      </c>
      <c r="Q1490">
        <v>0.68110608000000017</v>
      </c>
      <c r="R1490">
        <v>9.1610049770740485</v>
      </c>
      <c r="S1490">
        <v>9.5111675990740494</v>
      </c>
      <c r="T1490">
        <v>9.3360862880740498</v>
      </c>
      <c r="U1490">
        <v>-303.98429999999996</v>
      </c>
      <c r="V1490">
        <v>-248.98429999999996</v>
      </c>
      <c r="W1490">
        <v>-256.87802043124475</v>
      </c>
      <c r="X1490">
        <v>-175.41118660242557</v>
      </c>
      <c r="Y1490">
        <v>-216.8636564260828</v>
      </c>
      <c r="Z1490">
        <v>-541.40248328655878</v>
      </c>
      <c r="AA1490">
        <v>1.633210234595309</v>
      </c>
      <c r="AB1490">
        <v>1.633210234595309</v>
      </c>
      <c r="AC1490">
        <v>0.9934539211287674</v>
      </c>
      <c r="AD1490">
        <v>0.89326617584862122</v>
      </c>
      <c r="AE1490">
        <v>0.94158261029194468</v>
      </c>
      <c r="AF1490">
        <v>1.633210234595309</v>
      </c>
      <c r="AG1490">
        <v>2.0350623319008249E-2</v>
      </c>
      <c r="AH1490">
        <v>9.4158261029194463</v>
      </c>
      <c r="AI1490">
        <v>16.332102345953089</v>
      </c>
    </row>
    <row r="1491" spans="1:35" x14ac:dyDescent="0.45">
      <c r="A1491">
        <v>24340</v>
      </c>
      <c r="B1491">
        <v>42528.047592592593</v>
      </c>
      <c r="C1491">
        <v>5489.01</v>
      </c>
      <c r="D1491">
        <v>190.6</v>
      </c>
      <c r="E1491">
        <v>185.1</v>
      </c>
      <c r="F1491">
        <v>167.1</v>
      </c>
      <c r="G1491">
        <v>24.4</v>
      </c>
      <c r="H1491">
        <v>23</v>
      </c>
      <c r="I1491">
        <v>170.4</v>
      </c>
      <c r="J1491">
        <v>35.732399999999998</v>
      </c>
      <c r="K1491">
        <v>48.683700000000002</v>
      </c>
      <c r="L1491">
        <v>9.2559799999999994E-5</v>
      </c>
      <c r="M1491">
        <v>-0.420429</v>
      </c>
      <c r="N1491">
        <v>0.85945000000000005</v>
      </c>
      <c r="O1491">
        <v>-12.946</v>
      </c>
      <c r="P1491">
        <v>1.0300241020000001</v>
      </c>
      <c r="Q1491">
        <v>0.6784289200000001</v>
      </c>
      <c r="R1491">
        <v>9.1622495770740482</v>
      </c>
      <c r="S1491">
        <v>9.5138447590740487</v>
      </c>
      <c r="T1491">
        <v>9.3380471680740484</v>
      </c>
      <c r="U1491">
        <v>-304.2833</v>
      </c>
      <c r="V1491">
        <v>-249.2833</v>
      </c>
      <c r="W1491">
        <v>-256.59858634221735</v>
      </c>
      <c r="X1491">
        <v>-174.76604385191411</v>
      </c>
      <c r="Y1491">
        <v>-216.40740630265407</v>
      </c>
      <c r="Z1491">
        <v>-541.70148328655887</v>
      </c>
      <c r="AA1491">
        <v>1.6343162330566976</v>
      </c>
      <c r="AB1491">
        <v>1.6343162330566976</v>
      </c>
      <c r="AC1491">
        <v>0.99307187751460002</v>
      </c>
      <c r="AD1491">
        <v>0.89255336213164183</v>
      </c>
      <c r="AE1491">
        <v>0.94102238008264327</v>
      </c>
      <c r="AF1491">
        <v>1.6343162330566976</v>
      </c>
      <c r="AG1491">
        <v>-4.8403890088149305E-2</v>
      </c>
      <c r="AH1491">
        <v>9.4102238008264329</v>
      </c>
      <c r="AI1491">
        <v>16.343162330566976</v>
      </c>
    </row>
    <row r="1492" spans="1:35" x14ac:dyDescent="0.45">
      <c r="A1492">
        <v>24341</v>
      </c>
      <c r="B1492">
        <v>42528.059166666666</v>
      </c>
      <c r="C1492">
        <v>5483.12</v>
      </c>
      <c r="D1492">
        <v>192.7</v>
      </c>
      <c r="E1492">
        <v>186.6</v>
      </c>
      <c r="F1492">
        <v>167.2</v>
      </c>
      <c r="G1492">
        <v>24.3</v>
      </c>
      <c r="H1492">
        <v>23</v>
      </c>
      <c r="I1492">
        <v>170.6</v>
      </c>
      <c r="J1492">
        <v>35.732399999999998</v>
      </c>
      <c r="K1492">
        <v>49.0657</v>
      </c>
      <c r="L1492">
        <v>9.2559799999999994E-5</v>
      </c>
      <c r="M1492">
        <v>-0.42006300000000002</v>
      </c>
      <c r="N1492">
        <v>0.85982199999999998</v>
      </c>
      <c r="O1492">
        <v>-12.946</v>
      </c>
      <c r="P1492">
        <v>1.029094462</v>
      </c>
      <c r="Q1492">
        <v>0.67937380000000003</v>
      </c>
      <c r="R1492">
        <v>9.1631792170740489</v>
      </c>
      <c r="S1492">
        <v>9.5128998790740482</v>
      </c>
      <c r="T1492">
        <v>9.3380395480740486</v>
      </c>
      <c r="U1492">
        <v>-303.90129999999999</v>
      </c>
      <c r="V1492">
        <v>-248.90129999999999</v>
      </c>
      <c r="W1492">
        <v>-256.38981960065018</v>
      </c>
      <c r="X1492">
        <v>-174.99378036927931</v>
      </c>
      <c r="Y1492">
        <v>-216.40917964454457</v>
      </c>
      <c r="Z1492">
        <v>-541.31948328655881</v>
      </c>
      <c r="AA1492">
        <v>1.6329034836936118</v>
      </c>
      <c r="AB1492">
        <v>1.6329034836936118</v>
      </c>
      <c r="AC1492">
        <v>0.99278664234791358</v>
      </c>
      <c r="AD1492">
        <v>0.89280485666915121</v>
      </c>
      <c r="AE1492">
        <v>0.94102455628125736</v>
      </c>
      <c r="AF1492">
        <v>1.6329034836936118</v>
      </c>
      <c r="AG1492">
        <v>1.8802356027488871E-4</v>
      </c>
      <c r="AH1492">
        <v>9.4102455628125732</v>
      </c>
      <c r="AI1492">
        <v>16.329034836936117</v>
      </c>
    </row>
    <row r="1493" spans="1:35" x14ac:dyDescent="0.45">
      <c r="A1493">
        <v>24342</v>
      </c>
      <c r="B1493">
        <v>42528.070740740739</v>
      </c>
      <c r="C1493">
        <v>5483.12</v>
      </c>
      <c r="D1493">
        <v>190.2</v>
      </c>
      <c r="E1493">
        <v>186.3</v>
      </c>
      <c r="F1493">
        <v>167.3</v>
      </c>
      <c r="G1493">
        <v>24.3</v>
      </c>
      <c r="H1493">
        <v>23</v>
      </c>
      <c r="I1493">
        <v>170.6</v>
      </c>
      <c r="J1493">
        <v>35.732399999999998</v>
      </c>
      <c r="K1493">
        <v>49.1342</v>
      </c>
      <c r="L1493">
        <v>9.2559799999999994E-5</v>
      </c>
      <c r="M1493">
        <v>-0.42033799999999999</v>
      </c>
      <c r="N1493">
        <v>0.85876699999999995</v>
      </c>
      <c r="O1493">
        <v>-12.946</v>
      </c>
      <c r="P1493">
        <v>1.0297929619999999</v>
      </c>
      <c r="Q1493">
        <v>0.67669409999999985</v>
      </c>
      <c r="R1493">
        <v>9.1624807170740485</v>
      </c>
      <c r="S1493">
        <v>9.5155795790740481</v>
      </c>
      <c r="T1493">
        <v>9.3390301480740483</v>
      </c>
      <c r="U1493">
        <v>-303.83279999999996</v>
      </c>
      <c r="V1493">
        <v>-248.83279999999996</v>
      </c>
      <c r="W1493">
        <v>-256.54668357854962</v>
      </c>
      <c r="X1493">
        <v>-174.34780370947215</v>
      </c>
      <c r="Y1493">
        <v>-216.1786223520246</v>
      </c>
      <c r="Z1493">
        <v>-541.25098328655872</v>
      </c>
      <c r="AA1493">
        <v>1.6326504085827958</v>
      </c>
      <c r="AB1493">
        <v>1.6326504085827958</v>
      </c>
      <c r="AC1493">
        <v>0.99300094816504869</v>
      </c>
      <c r="AD1493">
        <v>0.89209185902645904</v>
      </c>
      <c r="AE1493">
        <v>0.94074170681352509</v>
      </c>
      <c r="AF1493">
        <v>1.6326504085827958</v>
      </c>
      <c r="AG1493">
        <v>-2.443819401434422E-2</v>
      </c>
      <c r="AH1493">
        <v>9.4074170681352509</v>
      </c>
      <c r="AI1493">
        <v>16.326504085827956</v>
      </c>
    </row>
    <row r="1494" spans="1:35" x14ac:dyDescent="0.45">
      <c r="A1494">
        <v>24343</v>
      </c>
      <c r="B1494">
        <v>42528.082314814812</v>
      </c>
      <c r="C1494">
        <v>5485.91</v>
      </c>
      <c r="D1494">
        <v>186.4</v>
      </c>
      <c r="E1494">
        <v>185.5</v>
      </c>
      <c r="F1494">
        <v>167.2</v>
      </c>
      <c r="G1494">
        <v>24.3</v>
      </c>
      <c r="H1494">
        <v>23</v>
      </c>
      <c r="I1494">
        <v>170.6</v>
      </c>
      <c r="J1494">
        <v>35.732399999999998</v>
      </c>
      <c r="K1494">
        <v>49.117600000000003</v>
      </c>
      <c r="L1494">
        <v>9.2559799999999994E-5</v>
      </c>
      <c r="M1494">
        <v>-0.420429</v>
      </c>
      <c r="N1494">
        <v>0.85945000000000005</v>
      </c>
      <c r="O1494">
        <v>-12.946</v>
      </c>
      <c r="P1494">
        <v>1.0300241020000001</v>
      </c>
      <c r="Q1494">
        <v>0.6784289200000001</v>
      </c>
      <c r="R1494">
        <v>9.1622495770740482</v>
      </c>
      <c r="S1494">
        <v>9.5138447590740487</v>
      </c>
      <c r="T1494">
        <v>9.3380471680740484</v>
      </c>
      <c r="U1494">
        <v>-303.8494</v>
      </c>
      <c r="V1494">
        <v>-248.8494</v>
      </c>
      <c r="W1494">
        <v>-256.59858634221735</v>
      </c>
      <c r="X1494">
        <v>-174.76604385191411</v>
      </c>
      <c r="Y1494">
        <v>-216.40740630265407</v>
      </c>
      <c r="Z1494">
        <v>-541.26758328655876</v>
      </c>
      <c r="AA1494">
        <v>1.6327117305318068</v>
      </c>
      <c r="AB1494">
        <v>1.6327117305318068</v>
      </c>
      <c r="AC1494">
        <v>0.99307187751460002</v>
      </c>
      <c r="AD1494">
        <v>0.89255336213164183</v>
      </c>
      <c r="AE1494">
        <v>0.94102238008264327</v>
      </c>
      <c r="AF1494">
        <v>1.6327117305318068</v>
      </c>
      <c r="AG1494">
        <v>2.4250170454069332E-2</v>
      </c>
      <c r="AH1494">
        <v>9.4102238008264329</v>
      </c>
      <c r="AI1494">
        <v>16.327117305318069</v>
      </c>
    </row>
    <row r="1495" spans="1:35" x14ac:dyDescent="0.45">
      <c r="A1495">
        <v>24344</v>
      </c>
      <c r="B1495">
        <v>42528.093888888892</v>
      </c>
      <c r="C1495">
        <v>5484.98</v>
      </c>
      <c r="D1495">
        <v>185.8</v>
      </c>
      <c r="E1495">
        <v>186.2</v>
      </c>
      <c r="F1495">
        <v>167.2</v>
      </c>
      <c r="G1495">
        <v>24.3</v>
      </c>
      <c r="H1495">
        <v>23</v>
      </c>
      <c r="I1495">
        <v>170.6</v>
      </c>
      <c r="J1495">
        <v>35.732399999999998</v>
      </c>
      <c r="K1495">
        <v>49.103099999999998</v>
      </c>
      <c r="L1495">
        <v>9.2559799999999994E-5</v>
      </c>
      <c r="M1495">
        <v>-0.42033799999999999</v>
      </c>
      <c r="N1495">
        <v>0.86081399999999997</v>
      </c>
      <c r="O1495">
        <v>-12.946</v>
      </c>
      <c r="P1495">
        <v>1.0297929619999999</v>
      </c>
      <c r="Q1495">
        <v>0.68189347999999994</v>
      </c>
      <c r="R1495">
        <v>9.1624807170740485</v>
      </c>
      <c r="S1495">
        <v>9.5103801990740493</v>
      </c>
      <c r="T1495">
        <v>9.336430458074048</v>
      </c>
      <c r="U1495">
        <v>-303.8639</v>
      </c>
      <c r="V1495">
        <v>-248.8639</v>
      </c>
      <c r="W1495">
        <v>-256.54668357854962</v>
      </c>
      <c r="X1495">
        <v>-175.60086934894184</v>
      </c>
      <c r="Y1495">
        <v>-216.78358930874344</v>
      </c>
      <c r="Z1495">
        <v>-541.28208328655876</v>
      </c>
      <c r="AA1495">
        <v>1.6327652986541974</v>
      </c>
      <c r="AB1495">
        <v>1.6327652986541974</v>
      </c>
      <c r="AC1495">
        <v>0.99300094816504869</v>
      </c>
      <c r="AD1495">
        <v>0.89347597162637937</v>
      </c>
      <c r="AE1495">
        <v>0.94148424750455162</v>
      </c>
      <c r="AF1495">
        <v>1.6327652986541974</v>
      </c>
      <c r="AG1495">
        <v>3.9905345231511388E-2</v>
      </c>
      <c r="AH1495">
        <v>9.414842475045516</v>
      </c>
      <c r="AI1495">
        <v>16.327652986541974</v>
      </c>
    </row>
    <row r="1496" spans="1:35" x14ac:dyDescent="0.45">
      <c r="A1496">
        <v>24345</v>
      </c>
      <c r="B1496">
        <v>42528.105462962965</v>
      </c>
      <c r="C1496">
        <v>5482.19</v>
      </c>
      <c r="D1496">
        <v>189.7</v>
      </c>
      <c r="E1496">
        <v>186.9</v>
      </c>
      <c r="F1496">
        <v>167.2</v>
      </c>
      <c r="G1496">
        <v>24.3</v>
      </c>
      <c r="H1496">
        <v>22.7</v>
      </c>
      <c r="I1496">
        <v>170.7</v>
      </c>
      <c r="J1496">
        <v>35.732399999999998</v>
      </c>
      <c r="K1496">
        <v>49.215200000000003</v>
      </c>
      <c r="L1496">
        <v>9.2559799999999994E-5</v>
      </c>
      <c r="M1496">
        <v>-0.42033799999999999</v>
      </c>
      <c r="N1496">
        <v>0.86323399999999995</v>
      </c>
      <c r="O1496">
        <v>-13.8689</v>
      </c>
      <c r="P1496">
        <v>1.0297929619999999</v>
      </c>
      <c r="Q1496">
        <v>0.68804027999999995</v>
      </c>
      <c r="R1496">
        <v>9.1624807170740485</v>
      </c>
      <c r="S1496">
        <v>9.5042333990740495</v>
      </c>
      <c r="T1496">
        <v>9.3333570580740499</v>
      </c>
      <c r="U1496">
        <v>-303.7518</v>
      </c>
      <c r="V1496">
        <v>-248.7518</v>
      </c>
      <c r="W1496">
        <v>-256.54668357854962</v>
      </c>
      <c r="X1496">
        <v>-177.08060137550808</v>
      </c>
      <c r="Y1496">
        <v>-217.49838305711535</v>
      </c>
      <c r="Z1496">
        <v>-541.16998328655882</v>
      </c>
      <c r="AA1496">
        <v>1.6323512530878515</v>
      </c>
      <c r="AB1496">
        <v>1.6323512530878515</v>
      </c>
      <c r="AC1496">
        <v>0.99300094816504869</v>
      </c>
      <c r="AD1496">
        <v>0.89511599643125905</v>
      </c>
      <c r="AE1496">
        <v>0.94236310249684474</v>
      </c>
      <c r="AF1496">
        <v>1.6323512530878515</v>
      </c>
      <c r="AG1496">
        <v>7.5933071341197478E-2</v>
      </c>
      <c r="AH1496">
        <v>9.4236310249684472</v>
      </c>
      <c r="AI1496">
        <v>16.323512530878514</v>
      </c>
    </row>
    <row r="1497" spans="1:35" x14ac:dyDescent="0.45">
      <c r="A1497">
        <v>24346</v>
      </c>
      <c r="B1497">
        <v>42528.117037037038</v>
      </c>
      <c r="C1497">
        <v>5484.98</v>
      </c>
      <c r="D1497">
        <v>185.9</v>
      </c>
      <c r="E1497">
        <v>186.6</v>
      </c>
      <c r="F1497">
        <v>167.1</v>
      </c>
      <c r="G1497">
        <v>24.3</v>
      </c>
      <c r="H1497">
        <v>22.6</v>
      </c>
      <c r="I1497">
        <v>170.8</v>
      </c>
      <c r="J1497">
        <v>35.732399999999998</v>
      </c>
      <c r="K1497">
        <v>49.298299999999998</v>
      </c>
      <c r="L1497">
        <v>9.2559799999999994E-5</v>
      </c>
      <c r="M1497">
        <v>-0.42033799999999999</v>
      </c>
      <c r="N1497">
        <v>0.86041100000000004</v>
      </c>
      <c r="O1497">
        <v>-13.8689</v>
      </c>
      <c r="P1497">
        <v>1.0297929619999999</v>
      </c>
      <c r="Q1497">
        <v>0.68086986000000016</v>
      </c>
      <c r="R1497">
        <v>9.1624807170740485</v>
      </c>
      <c r="S1497">
        <v>9.5114038190740491</v>
      </c>
      <c r="T1497">
        <v>9.3369422680740488</v>
      </c>
      <c r="U1497">
        <v>-303.6687</v>
      </c>
      <c r="V1497">
        <v>-248.6687</v>
      </c>
      <c r="W1497">
        <v>-256.54668357854962</v>
      </c>
      <c r="X1497">
        <v>-175.35427600682056</v>
      </c>
      <c r="Y1497">
        <v>-216.66451243278266</v>
      </c>
      <c r="Z1497">
        <v>-541.08688328655876</v>
      </c>
      <c r="AA1497">
        <v>1.632044455618878</v>
      </c>
      <c r="AB1497">
        <v>1.632044455618878</v>
      </c>
      <c r="AC1497">
        <v>0.99300094816504869</v>
      </c>
      <c r="AD1497">
        <v>0.8932032499448076</v>
      </c>
      <c r="AE1497">
        <v>0.9413379990694507</v>
      </c>
      <c r="AF1497">
        <v>1.632044455618878</v>
      </c>
      <c r="AG1497">
        <v>-8.8568936135093354E-2</v>
      </c>
      <c r="AH1497">
        <v>9.4133799906945068</v>
      </c>
      <c r="AI1497">
        <v>16.320444556188779</v>
      </c>
    </row>
    <row r="1498" spans="1:35" x14ac:dyDescent="0.45">
      <c r="A1498">
        <v>24347</v>
      </c>
      <c r="B1498">
        <v>42528.128611111111</v>
      </c>
      <c r="C1498">
        <v>5483.12</v>
      </c>
      <c r="D1498">
        <v>185.2</v>
      </c>
      <c r="E1498">
        <v>185.6</v>
      </c>
      <c r="F1498">
        <v>166.9</v>
      </c>
      <c r="G1498">
        <v>24.2</v>
      </c>
      <c r="H1498">
        <v>22.9</v>
      </c>
      <c r="I1498">
        <v>170.8</v>
      </c>
      <c r="J1498">
        <v>35.732399999999998</v>
      </c>
      <c r="K1498">
        <v>49.447800000000001</v>
      </c>
      <c r="L1498">
        <v>9.2559799999999994E-5</v>
      </c>
      <c r="M1498">
        <v>-0.420429</v>
      </c>
      <c r="N1498">
        <v>0.85827100000000001</v>
      </c>
      <c r="O1498">
        <v>-13.8689</v>
      </c>
      <c r="P1498">
        <v>1.0300241020000001</v>
      </c>
      <c r="Q1498">
        <v>0.67543426000000006</v>
      </c>
      <c r="R1498">
        <v>9.1622495770740482</v>
      </c>
      <c r="S1498">
        <v>9.5168394190740493</v>
      </c>
      <c r="T1498">
        <v>9.3395444980740479</v>
      </c>
      <c r="U1498">
        <v>-303.51919999999996</v>
      </c>
      <c r="V1498">
        <v>-248.51919999999996</v>
      </c>
      <c r="W1498">
        <v>-256.59858634221735</v>
      </c>
      <c r="X1498">
        <v>-174.043984316928</v>
      </c>
      <c r="Y1498">
        <v>-216.05889174884601</v>
      </c>
      <c r="Z1498">
        <v>-540.93738328655877</v>
      </c>
      <c r="AA1498">
        <v>1.6314928057904725</v>
      </c>
      <c r="AB1498">
        <v>1.6314928057904725</v>
      </c>
      <c r="AC1498">
        <v>0.99307187751460002</v>
      </c>
      <c r="AD1498">
        <v>0.89175691155894243</v>
      </c>
      <c r="AE1498">
        <v>0.9405948874523935</v>
      </c>
      <c r="AF1498">
        <v>1.6314928057904725</v>
      </c>
      <c r="AG1498">
        <v>-6.4204843719721766E-2</v>
      </c>
      <c r="AH1498">
        <v>9.4059488745239346</v>
      </c>
      <c r="AI1498">
        <v>16.314928057904726</v>
      </c>
    </row>
    <row r="1499" spans="1:35" x14ac:dyDescent="0.45">
      <c r="A1499">
        <v>24348</v>
      </c>
      <c r="B1499">
        <v>42528.140185185184</v>
      </c>
      <c r="C1499">
        <v>5487.77</v>
      </c>
      <c r="D1499">
        <v>184.3</v>
      </c>
      <c r="E1499">
        <v>184.4</v>
      </c>
      <c r="F1499">
        <v>166.8</v>
      </c>
      <c r="G1499">
        <v>24.3</v>
      </c>
      <c r="H1499">
        <v>22.9</v>
      </c>
      <c r="I1499">
        <v>170.7</v>
      </c>
      <c r="J1499">
        <v>35.732399999999998</v>
      </c>
      <c r="K1499">
        <v>49.103099999999998</v>
      </c>
      <c r="L1499">
        <v>9.2559799999999994E-5</v>
      </c>
      <c r="M1499">
        <v>-0.42061300000000001</v>
      </c>
      <c r="N1499">
        <v>0.85991499999999998</v>
      </c>
      <c r="O1499">
        <v>-13.8689</v>
      </c>
      <c r="P1499">
        <v>1.0304914620000001</v>
      </c>
      <c r="Q1499">
        <v>0.67961002000000004</v>
      </c>
      <c r="R1499">
        <v>9.1617822170740482</v>
      </c>
      <c r="S1499">
        <v>9.5126636590740485</v>
      </c>
      <c r="T1499">
        <v>9.3372229380740492</v>
      </c>
      <c r="U1499">
        <v>-303.8639</v>
      </c>
      <c r="V1499">
        <v>-248.8639</v>
      </c>
      <c r="W1499">
        <v>-256.70352506569066</v>
      </c>
      <c r="X1499">
        <v>-175.05070783760937</v>
      </c>
      <c r="Y1499">
        <v>-216.59920699253576</v>
      </c>
      <c r="Z1499">
        <v>-541.28208328655887</v>
      </c>
      <c r="AA1499">
        <v>1.6327652986541978</v>
      </c>
      <c r="AB1499">
        <v>1.6327652986541978</v>
      </c>
      <c r="AC1499">
        <v>0.99321531577698829</v>
      </c>
      <c r="AD1499">
        <v>0.89286774509093569</v>
      </c>
      <c r="AE1499">
        <v>0.94125781119673391</v>
      </c>
      <c r="AF1499">
        <v>1.6327652986541978</v>
      </c>
      <c r="AG1499">
        <v>5.7276611516345256E-2</v>
      </c>
      <c r="AH1499">
        <v>9.4125781119673384</v>
      </c>
      <c r="AI1499">
        <v>16.327652986541977</v>
      </c>
    </row>
    <row r="1500" spans="1:35" x14ac:dyDescent="0.45">
      <c r="A1500">
        <v>24349</v>
      </c>
      <c r="B1500">
        <v>42528.151759259257</v>
      </c>
      <c r="C1500">
        <v>5481.26</v>
      </c>
      <c r="D1500">
        <v>194.2</v>
      </c>
      <c r="E1500">
        <v>183.9</v>
      </c>
      <c r="F1500">
        <v>166.7</v>
      </c>
      <c r="G1500">
        <v>24.2</v>
      </c>
      <c r="H1500">
        <v>22.9</v>
      </c>
      <c r="I1500">
        <v>170.5</v>
      </c>
      <c r="J1500">
        <v>35.732399999999998</v>
      </c>
      <c r="K1500">
        <v>48.8705</v>
      </c>
      <c r="L1500">
        <v>9.2559799999999994E-5</v>
      </c>
      <c r="M1500">
        <v>-0.42015400000000003</v>
      </c>
      <c r="N1500">
        <v>0.86022500000000002</v>
      </c>
      <c r="O1500">
        <v>-13.8689</v>
      </c>
      <c r="P1500">
        <v>1.0293256020000001</v>
      </c>
      <c r="Q1500">
        <v>0.68039742000000003</v>
      </c>
      <c r="R1500">
        <v>9.1629480770740486</v>
      </c>
      <c r="S1500">
        <v>9.5118762590740484</v>
      </c>
      <c r="T1500">
        <v>9.3374121680740494</v>
      </c>
      <c r="U1500">
        <v>-304.09649999999999</v>
      </c>
      <c r="V1500">
        <v>-249.09649999999999</v>
      </c>
      <c r="W1500">
        <v>-256.44172980689223</v>
      </c>
      <c r="X1500">
        <v>-175.2404468237022</v>
      </c>
      <c r="Y1500">
        <v>-216.5551754467707</v>
      </c>
      <c r="Z1500">
        <v>-541.51468328655892</v>
      </c>
      <c r="AA1500">
        <v>1.6336250859291621</v>
      </c>
      <c r="AB1500">
        <v>1.6336250859291621</v>
      </c>
      <c r="AC1500">
        <v>0.99285755125147213</v>
      </c>
      <c r="AD1500">
        <v>0.89307741589670608</v>
      </c>
      <c r="AE1500">
        <v>0.94120375302883386</v>
      </c>
      <c r="AF1500">
        <v>1.6336250859291621</v>
      </c>
      <c r="AG1500">
        <v>-4.6706257069993656E-3</v>
      </c>
      <c r="AH1500">
        <v>9.4120375302883392</v>
      </c>
      <c r="AI1500">
        <v>16.336250859291621</v>
      </c>
    </row>
    <row r="1501" spans="1:35" x14ac:dyDescent="0.45">
      <c r="A1501">
        <v>24350</v>
      </c>
      <c r="B1501">
        <v>42528.16333333333</v>
      </c>
      <c r="C1501">
        <v>5484.98</v>
      </c>
      <c r="D1501">
        <v>184.1</v>
      </c>
      <c r="E1501">
        <v>185.7</v>
      </c>
      <c r="F1501">
        <v>166.8</v>
      </c>
      <c r="G1501">
        <v>24.3</v>
      </c>
      <c r="H1501">
        <v>23</v>
      </c>
      <c r="I1501">
        <v>170.6</v>
      </c>
      <c r="J1501">
        <v>35.732399999999998</v>
      </c>
      <c r="K1501">
        <v>49.082299999999996</v>
      </c>
      <c r="L1501">
        <v>9.2559799999999994E-5</v>
      </c>
      <c r="M1501">
        <v>-0.42033799999999999</v>
      </c>
      <c r="N1501">
        <v>0.85703099999999999</v>
      </c>
      <c r="O1501">
        <v>-12.946</v>
      </c>
      <c r="P1501">
        <v>1.0297929619999999</v>
      </c>
      <c r="Q1501">
        <v>0.67228465999999998</v>
      </c>
      <c r="R1501">
        <v>9.1624807170740485</v>
      </c>
      <c r="S1501">
        <v>9.5199890190740479</v>
      </c>
      <c r="T1501">
        <v>9.3412348680740482</v>
      </c>
      <c r="U1501">
        <v>-303.88470000000001</v>
      </c>
      <c r="V1501">
        <v>-248.88470000000001</v>
      </c>
      <c r="W1501">
        <v>-256.54668357854962</v>
      </c>
      <c r="X1501">
        <v>-173.28410412344874</v>
      </c>
      <c r="Y1501">
        <v>-215.66531927455731</v>
      </c>
      <c r="Z1501">
        <v>-541.30288328655888</v>
      </c>
      <c r="AA1501">
        <v>1.6328421473401635</v>
      </c>
      <c r="AB1501">
        <v>1.6328421473401635</v>
      </c>
      <c r="AC1501">
        <v>0.99300094816504869</v>
      </c>
      <c r="AD1501">
        <v>0.89092027738628765</v>
      </c>
      <c r="AE1501">
        <v>0.94011259290907512</v>
      </c>
      <c r="AF1501">
        <v>1.6328421473401635</v>
      </c>
      <c r="AG1501">
        <v>-9.4276234355935157E-2</v>
      </c>
      <c r="AH1501">
        <v>9.4011259290907514</v>
      </c>
      <c r="AI1501">
        <v>16.328421473401637</v>
      </c>
    </row>
    <row r="1502" spans="1:35" x14ac:dyDescent="0.45">
      <c r="A1502">
        <v>24351</v>
      </c>
      <c r="B1502">
        <v>42528.174907407411</v>
      </c>
      <c r="C1502">
        <v>5484.05</v>
      </c>
      <c r="D1502">
        <v>186.1</v>
      </c>
      <c r="E1502">
        <v>184.8</v>
      </c>
      <c r="F1502">
        <v>166.8</v>
      </c>
      <c r="G1502">
        <v>24.4</v>
      </c>
      <c r="H1502">
        <v>23.2</v>
      </c>
      <c r="I1502">
        <v>170.6</v>
      </c>
      <c r="J1502">
        <v>35.732399999999998</v>
      </c>
      <c r="K1502">
        <v>49.034599999999998</v>
      </c>
      <c r="L1502">
        <v>9.2559799999999994E-5</v>
      </c>
      <c r="M1502">
        <v>-0.42024600000000001</v>
      </c>
      <c r="N1502">
        <v>0.85972899999999997</v>
      </c>
      <c r="O1502">
        <v>-13.8689</v>
      </c>
      <c r="P1502">
        <v>1.0295592819999999</v>
      </c>
      <c r="Q1502">
        <v>0.67913757999999991</v>
      </c>
      <c r="R1502">
        <v>9.1627143970740494</v>
      </c>
      <c r="S1502">
        <v>9.5131360990740497</v>
      </c>
      <c r="T1502">
        <v>9.3379252480740504</v>
      </c>
      <c r="U1502">
        <v>-303.93239999999997</v>
      </c>
      <c r="V1502">
        <v>-248.93239999999997</v>
      </c>
      <c r="W1502">
        <v>-256.4942079513412</v>
      </c>
      <c r="X1502">
        <v>-174.93685023660623</v>
      </c>
      <c r="Y1502">
        <v>-216.43577944595131</v>
      </c>
      <c r="Z1502">
        <v>-541.35058328655884</v>
      </c>
      <c r="AA1502">
        <v>1.633018409386962</v>
      </c>
      <c r="AB1502">
        <v>1.633018409386962</v>
      </c>
      <c r="AC1502">
        <v>0.99292924625062018</v>
      </c>
      <c r="AD1502">
        <v>0.89274197416302559</v>
      </c>
      <c r="AE1502">
        <v>0.94105720006709326</v>
      </c>
      <c r="AF1502">
        <v>1.633018409386962</v>
      </c>
      <c r="AG1502">
        <v>8.1614058409062135E-2</v>
      </c>
      <c r="AH1502">
        <v>9.4105720006709319</v>
      </c>
      <c r="AI1502">
        <v>16.330184093869619</v>
      </c>
    </row>
    <row r="1503" spans="1:35" x14ac:dyDescent="0.45">
      <c r="A1503">
        <v>24352</v>
      </c>
      <c r="B1503">
        <v>42528.186481481483</v>
      </c>
      <c r="C1503">
        <v>5483.12</v>
      </c>
      <c r="D1503">
        <v>184.5</v>
      </c>
      <c r="E1503">
        <v>184.1</v>
      </c>
      <c r="F1503">
        <v>166.8</v>
      </c>
      <c r="G1503">
        <v>24.4</v>
      </c>
      <c r="H1503">
        <v>23.1</v>
      </c>
      <c r="I1503">
        <v>170.4</v>
      </c>
      <c r="J1503">
        <v>35.732399999999998</v>
      </c>
      <c r="K1503">
        <v>48.951500000000003</v>
      </c>
      <c r="L1503">
        <v>9.2559799999999994E-5</v>
      </c>
      <c r="M1503">
        <v>-0.42006300000000002</v>
      </c>
      <c r="N1503">
        <v>0.85982199999999998</v>
      </c>
      <c r="O1503">
        <v>-12.946</v>
      </c>
      <c r="P1503">
        <v>1.029094462</v>
      </c>
      <c r="Q1503">
        <v>0.67937380000000003</v>
      </c>
      <c r="R1503">
        <v>9.1631792170740489</v>
      </c>
      <c r="S1503">
        <v>9.5128998790740482</v>
      </c>
      <c r="T1503">
        <v>9.3380395480740486</v>
      </c>
      <c r="U1503">
        <v>-304.01549999999997</v>
      </c>
      <c r="V1503">
        <v>-249.01549999999997</v>
      </c>
      <c r="W1503">
        <v>-256.38981960065018</v>
      </c>
      <c r="X1503">
        <v>-174.99378036927931</v>
      </c>
      <c r="Y1503">
        <v>-216.40917964454457</v>
      </c>
      <c r="Z1503">
        <v>-541.43368328655879</v>
      </c>
      <c r="AA1503">
        <v>1.6333255731741785</v>
      </c>
      <c r="AB1503">
        <v>1.6333255731741785</v>
      </c>
      <c r="AC1503">
        <v>0.99278664234791358</v>
      </c>
      <c r="AD1503">
        <v>0.89280485666915121</v>
      </c>
      <c r="AE1503">
        <v>0.94102455628125736</v>
      </c>
      <c r="AF1503">
        <v>1.6333255731741785</v>
      </c>
      <c r="AG1503">
        <v>-2.8204230964840194E-3</v>
      </c>
      <c r="AH1503">
        <v>9.4102455628125732</v>
      </c>
      <c r="AI1503">
        <v>16.333255731741787</v>
      </c>
    </row>
    <row r="1504" spans="1:35" x14ac:dyDescent="0.45">
      <c r="A1504">
        <v>24353</v>
      </c>
      <c r="B1504">
        <v>42528.198055555556</v>
      </c>
      <c r="C1504">
        <v>5486.84</v>
      </c>
      <c r="D1504">
        <v>184.8</v>
      </c>
      <c r="E1504">
        <v>183.2</v>
      </c>
      <c r="F1504">
        <v>166.9</v>
      </c>
      <c r="G1504">
        <v>24.4</v>
      </c>
      <c r="H1504">
        <v>23</v>
      </c>
      <c r="I1504">
        <v>170.3</v>
      </c>
      <c r="J1504">
        <v>35.732399999999998</v>
      </c>
      <c r="K1504">
        <v>48.683700000000002</v>
      </c>
      <c r="L1504">
        <v>9.2559799999999994E-5</v>
      </c>
      <c r="M1504">
        <v>-0.42033799999999999</v>
      </c>
      <c r="N1504">
        <v>0.86022500000000002</v>
      </c>
      <c r="O1504">
        <v>-12.946</v>
      </c>
      <c r="P1504">
        <v>1.0297929619999999</v>
      </c>
      <c r="Q1504">
        <v>0.68039742000000003</v>
      </c>
      <c r="R1504">
        <v>9.1624807170740485</v>
      </c>
      <c r="S1504">
        <v>9.5118762590740484</v>
      </c>
      <c r="T1504">
        <v>9.3371784880740485</v>
      </c>
      <c r="U1504">
        <v>-304.2833</v>
      </c>
      <c r="V1504">
        <v>-249.2833</v>
      </c>
      <c r="W1504">
        <v>-256.54668357854962</v>
      </c>
      <c r="X1504">
        <v>-175.2404468237022</v>
      </c>
      <c r="Y1504">
        <v>-216.60954972940112</v>
      </c>
      <c r="Z1504">
        <v>-541.70148328655887</v>
      </c>
      <c r="AA1504">
        <v>1.6343162330566976</v>
      </c>
      <c r="AB1504">
        <v>1.6343162330566976</v>
      </c>
      <c r="AC1504">
        <v>0.99300094816504869</v>
      </c>
      <c r="AD1504">
        <v>0.89307741589670608</v>
      </c>
      <c r="AE1504">
        <v>0.94127051002554851</v>
      </c>
      <c r="AF1504">
        <v>1.6343162330566976</v>
      </c>
      <c r="AG1504">
        <v>2.1250403508734431E-2</v>
      </c>
      <c r="AH1504">
        <v>9.4127051002554847</v>
      </c>
      <c r="AI1504">
        <v>16.343162330566976</v>
      </c>
    </row>
    <row r="1505" spans="1:35" x14ac:dyDescent="0.45">
      <c r="A1505">
        <v>24354</v>
      </c>
      <c r="B1505">
        <v>42528.209629629629</v>
      </c>
      <c r="C1505">
        <v>5483.12</v>
      </c>
      <c r="D1505">
        <v>191.3</v>
      </c>
      <c r="E1505">
        <v>184.4</v>
      </c>
      <c r="F1505">
        <v>166.9</v>
      </c>
      <c r="G1505">
        <v>24.4</v>
      </c>
      <c r="H1505">
        <v>23</v>
      </c>
      <c r="I1505">
        <v>170.4</v>
      </c>
      <c r="J1505">
        <v>35.732399999999998</v>
      </c>
      <c r="K1505">
        <v>48.818600000000004</v>
      </c>
      <c r="L1505">
        <v>9.2559799999999994E-5</v>
      </c>
      <c r="M1505">
        <v>-0.42024600000000001</v>
      </c>
      <c r="N1505">
        <v>0.86081399999999997</v>
      </c>
      <c r="O1505">
        <v>-12.946</v>
      </c>
      <c r="P1505">
        <v>1.0295592819999999</v>
      </c>
      <c r="Q1505">
        <v>0.68189347999999994</v>
      </c>
      <c r="R1505">
        <v>9.1627143970740494</v>
      </c>
      <c r="S1505">
        <v>9.5103801990740493</v>
      </c>
      <c r="T1505">
        <v>9.3365472980740485</v>
      </c>
      <c r="U1505">
        <v>-304.14839999999998</v>
      </c>
      <c r="V1505">
        <v>-249.14839999999998</v>
      </c>
      <c r="W1505">
        <v>-256.4942079513412</v>
      </c>
      <c r="X1505">
        <v>-175.60086934894184</v>
      </c>
      <c r="Y1505">
        <v>-216.75640658837722</v>
      </c>
      <c r="Z1505">
        <v>-541.56658328655885</v>
      </c>
      <c r="AA1505">
        <v>1.6338170537008887</v>
      </c>
      <c r="AB1505">
        <v>1.6338170537008887</v>
      </c>
      <c r="AC1505">
        <v>0.99292924625062018</v>
      </c>
      <c r="AD1505">
        <v>0.89347597162637937</v>
      </c>
      <c r="AE1505">
        <v>0.9414508580919887</v>
      </c>
      <c r="AF1505">
        <v>1.6338170537008887</v>
      </c>
      <c r="AG1505">
        <v>1.5582072941883051E-2</v>
      </c>
      <c r="AH1505">
        <v>9.4145085809198861</v>
      </c>
      <c r="AI1505">
        <v>16.338170537008885</v>
      </c>
    </row>
    <row r="1506" spans="1:35" x14ac:dyDescent="0.45">
      <c r="A1506">
        <v>24355</v>
      </c>
      <c r="B1506">
        <v>42528.221203703702</v>
      </c>
      <c r="C1506">
        <v>5481.26</v>
      </c>
      <c r="D1506">
        <v>191.5</v>
      </c>
      <c r="E1506">
        <v>184.6</v>
      </c>
      <c r="F1506">
        <v>167.1</v>
      </c>
      <c r="G1506">
        <v>24.3</v>
      </c>
      <c r="H1506">
        <v>23</v>
      </c>
      <c r="I1506">
        <v>170.8</v>
      </c>
      <c r="J1506">
        <v>35.732399999999998</v>
      </c>
      <c r="K1506">
        <v>49.381300000000003</v>
      </c>
      <c r="L1506">
        <v>9.2559799999999994E-5</v>
      </c>
      <c r="M1506">
        <v>-0.420429</v>
      </c>
      <c r="N1506">
        <v>0.86255099999999996</v>
      </c>
      <c r="O1506">
        <v>-12.946</v>
      </c>
      <c r="P1506">
        <v>1.0300241020000001</v>
      </c>
      <c r="Q1506">
        <v>0.68630545999999992</v>
      </c>
      <c r="R1506">
        <v>9.1622495770740482</v>
      </c>
      <c r="S1506">
        <v>9.5059682190740489</v>
      </c>
      <c r="T1506">
        <v>9.3341088980740494</v>
      </c>
      <c r="U1506">
        <v>-303.58569999999997</v>
      </c>
      <c r="V1506">
        <v>-248.58569999999997</v>
      </c>
      <c r="W1506">
        <v>-256.59858634221735</v>
      </c>
      <c r="X1506">
        <v>-176.66315714979009</v>
      </c>
      <c r="Y1506">
        <v>-217.32356535882457</v>
      </c>
      <c r="Z1506">
        <v>-541.0038832865589</v>
      </c>
      <c r="AA1506">
        <v>1.6317381424349737</v>
      </c>
      <c r="AB1506">
        <v>1.6317381424349737</v>
      </c>
      <c r="AC1506">
        <v>0.99307187751460002</v>
      </c>
      <c r="AD1506">
        <v>0.89465272298111609</v>
      </c>
      <c r="AE1506">
        <v>0.94214800866673487</v>
      </c>
      <c r="AF1506">
        <v>1.6317381424349737</v>
      </c>
      <c r="AG1506">
        <v>6.0233809663679215E-2</v>
      </c>
      <c r="AH1506">
        <v>9.4214800866673478</v>
      </c>
      <c r="AI1506">
        <v>16.317381424349737</v>
      </c>
    </row>
    <row r="1507" spans="1:35" x14ac:dyDescent="0.45">
      <c r="A1507">
        <v>24356</v>
      </c>
      <c r="B1507">
        <v>42528.232789351852</v>
      </c>
      <c r="C1507">
        <v>5480.33</v>
      </c>
      <c r="D1507">
        <v>191</v>
      </c>
      <c r="E1507">
        <v>186.1</v>
      </c>
      <c r="F1507">
        <v>166.9</v>
      </c>
      <c r="G1507">
        <v>24.3</v>
      </c>
      <c r="H1507">
        <v>23</v>
      </c>
      <c r="I1507">
        <v>170.4</v>
      </c>
      <c r="J1507">
        <v>35.732399999999998</v>
      </c>
      <c r="K1507">
        <v>48.901699999999998</v>
      </c>
      <c r="L1507">
        <v>9.2559799999999994E-5</v>
      </c>
      <c r="M1507">
        <v>-0.42015400000000003</v>
      </c>
      <c r="N1507">
        <v>0.86146599999999995</v>
      </c>
      <c r="O1507">
        <v>-12.946</v>
      </c>
      <c r="P1507">
        <v>1.0293256020000001</v>
      </c>
      <c r="Q1507">
        <v>0.68354955999999989</v>
      </c>
      <c r="R1507">
        <v>9.1629480770740486</v>
      </c>
      <c r="S1507">
        <v>9.5087241190740492</v>
      </c>
      <c r="T1507">
        <v>9.3358360980740489</v>
      </c>
      <c r="U1507">
        <v>-304.06529999999998</v>
      </c>
      <c r="V1507">
        <v>-249.06529999999998</v>
      </c>
      <c r="W1507">
        <v>-256.44172980689223</v>
      </c>
      <c r="X1507">
        <v>-175.99971841441527</v>
      </c>
      <c r="Y1507">
        <v>-216.92185670952233</v>
      </c>
      <c r="Z1507">
        <v>-541.48348328655891</v>
      </c>
      <c r="AA1507">
        <v>1.6335097050472478</v>
      </c>
      <c r="AB1507">
        <v>1.6335097050472478</v>
      </c>
      <c r="AC1507">
        <v>0.99285755125147213</v>
      </c>
      <c r="AD1507">
        <v>0.89391743432226101</v>
      </c>
      <c r="AE1507">
        <v>0.94165412248358793</v>
      </c>
      <c r="AF1507">
        <v>1.6335097050472478</v>
      </c>
      <c r="AG1507">
        <v>-4.2629137080819959E-2</v>
      </c>
      <c r="AH1507">
        <v>9.4165412248358784</v>
      </c>
      <c r="AI1507">
        <v>16.335097050472477</v>
      </c>
    </row>
    <row r="1508" spans="1:35" x14ac:dyDescent="0.45">
      <c r="A1508">
        <v>24357</v>
      </c>
      <c r="B1508">
        <v>42528.244351851848</v>
      </c>
      <c r="C1508">
        <v>5481.26</v>
      </c>
      <c r="D1508">
        <v>189.9</v>
      </c>
      <c r="E1508">
        <v>187.1</v>
      </c>
      <c r="F1508">
        <v>167</v>
      </c>
      <c r="G1508">
        <v>24.3</v>
      </c>
      <c r="H1508">
        <v>23.1</v>
      </c>
      <c r="I1508">
        <v>170.6</v>
      </c>
      <c r="J1508">
        <v>35.732399999999998</v>
      </c>
      <c r="K1508">
        <v>49.034599999999998</v>
      </c>
      <c r="L1508">
        <v>9.2559799999999994E-5</v>
      </c>
      <c r="M1508">
        <v>-0.42024600000000001</v>
      </c>
      <c r="N1508">
        <v>0.86013200000000001</v>
      </c>
      <c r="O1508">
        <v>-12.946</v>
      </c>
      <c r="P1508">
        <v>1.0295592819999999</v>
      </c>
      <c r="Q1508">
        <v>0.68016120000000002</v>
      </c>
      <c r="R1508">
        <v>9.1627143970740494</v>
      </c>
      <c r="S1508">
        <v>9.5121124790740481</v>
      </c>
      <c r="T1508">
        <v>9.3374134380740479</v>
      </c>
      <c r="U1508">
        <v>-303.93239999999997</v>
      </c>
      <c r="V1508">
        <v>-248.93239999999997</v>
      </c>
      <c r="W1508">
        <v>-256.4942079513412</v>
      </c>
      <c r="X1508">
        <v>-175.18352823606438</v>
      </c>
      <c r="Y1508">
        <v>-216.55487992736516</v>
      </c>
      <c r="Z1508">
        <v>-541.35058328655896</v>
      </c>
      <c r="AA1508">
        <v>1.6330184093869624</v>
      </c>
      <c r="AB1508">
        <v>1.6330184093869624</v>
      </c>
      <c r="AC1508">
        <v>0.99292924625062018</v>
      </c>
      <c r="AD1508">
        <v>0.89301450775102342</v>
      </c>
      <c r="AE1508">
        <v>0.94120339023634692</v>
      </c>
      <c r="AF1508">
        <v>1.6330184093869624</v>
      </c>
      <c r="AG1508">
        <v>-4.080751619656018E-2</v>
      </c>
      <c r="AH1508">
        <v>9.4120339023634685</v>
      </c>
      <c r="AI1508">
        <v>16.330184093869626</v>
      </c>
    </row>
    <row r="1509" spans="1:35" x14ac:dyDescent="0.45">
      <c r="A1509">
        <v>24358</v>
      </c>
      <c r="B1509">
        <v>42528.255925925929</v>
      </c>
      <c r="C1509">
        <v>5483.12</v>
      </c>
      <c r="D1509">
        <v>190</v>
      </c>
      <c r="E1509">
        <v>187.2</v>
      </c>
      <c r="F1509">
        <v>166.9</v>
      </c>
      <c r="G1509">
        <v>24.3</v>
      </c>
      <c r="H1509">
        <v>23</v>
      </c>
      <c r="I1509">
        <v>170.4</v>
      </c>
      <c r="J1509">
        <v>35.732399999999998</v>
      </c>
      <c r="K1509">
        <v>48.787500000000001</v>
      </c>
      <c r="L1509">
        <v>9.2559799999999994E-5</v>
      </c>
      <c r="M1509">
        <v>-0.42024600000000001</v>
      </c>
      <c r="N1509">
        <v>0.85914000000000001</v>
      </c>
      <c r="O1509">
        <v>-12.946</v>
      </c>
      <c r="P1509">
        <v>1.0295592819999999</v>
      </c>
      <c r="Q1509">
        <v>0.67764152000000011</v>
      </c>
      <c r="R1509">
        <v>9.1627143970740494</v>
      </c>
      <c r="S1509">
        <v>9.5146321590740488</v>
      </c>
      <c r="T1509">
        <v>9.3386732780740491</v>
      </c>
      <c r="U1509">
        <v>-304.17949999999996</v>
      </c>
      <c r="V1509">
        <v>-249.17949999999996</v>
      </c>
      <c r="W1509">
        <v>-256.4942079513412</v>
      </c>
      <c r="X1509">
        <v>-174.57623085372529</v>
      </c>
      <c r="Y1509">
        <v>-216.26168740103992</v>
      </c>
      <c r="Z1509">
        <v>-541.597683286559</v>
      </c>
      <c r="AA1509">
        <v>1.6339321080310347</v>
      </c>
      <c r="AB1509">
        <v>1.6339321080310347</v>
      </c>
      <c r="AC1509">
        <v>0.99292924625062018</v>
      </c>
      <c r="AD1509">
        <v>0.89234385562072971</v>
      </c>
      <c r="AE1509">
        <v>0.94084359206054724</v>
      </c>
      <c r="AF1509">
        <v>1.6339321080310347</v>
      </c>
      <c r="AG1509">
        <v>-3.1086562372444729E-2</v>
      </c>
      <c r="AH1509">
        <v>9.4084359206054717</v>
      </c>
      <c r="AI1509">
        <v>16.339321080310349</v>
      </c>
    </row>
    <row r="1510" spans="1:35" x14ac:dyDescent="0.45">
      <c r="A1510">
        <v>24359</v>
      </c>
      <c r="B1510">
        <v>42528.267500000002</v>
      </c>
      <c r="C1510">
        <v>5483.12</v>
      </c>
      <c r="D1510">
        <v>184.5</v>
      </c>
      <c r="E1510">
        <v>186.9</v>
      </c>
      <c r="F1510">
        <v>166.8</v>
      </c>
      <c r="G1510">
        <v>24.3</v>
      </c>
      <c r="H1510">
        <v>23</v>
      </c>
      <c r="I1510">
        <v>170.6</v>
      </c>
      <c r="J1510">
        <v>35.732399999999998</v>
      </c>
      <c r="K1510">
        <v>49.117600000000003</v>
      </c>
      <c r="L1510">
        <v>9.2559799999999994E-5</v>
      </c>
      <c r="M1510">
        <v>-0.42033799999999999</v>
      </c>
      <c r="N1510">
        <v>0.85972899999999997</v>
      </c>
      <c r="O1510">
        <v>-12.946</v>
      </c>
      <c r="P1510">
        <v>1.0297929619999999</v>
      </c>
      <c r="Q1510">
        <v>0.67913757999999991</v>
      </c>
      <c r="R1510">
        <v>9.1624807170740485</v>
      </c>
      <c r="S1510">
        <v>9.5131360990740497</v>
      </c>
      <c r="T1510">
        <v>9.33780840807405</v>
      </c>
      <c r="U1510">
        <v>-303.8494</v>
      </c>
      <c r="V1510">
        <v>-248.8494</v>
      </c>
      <c r="W1510">
        <v>-256.54668357854962</v>
      </c>
      <c r="X1510">
        <v>-174.93685023660623</v>
      </c>
      <c r="Y1510">
        <v>-216.46296972043774</v>
      </c>
      <c r="Z1510">
        <v>-541.2675832865591</v>
      </c>
      <c r="AA1510">
        <v>1.6327117305318082</v>
      </c>
      <c r="AB1510">
        <v>1.6327117305318082</v>
      </c>
      <c r="AC1510">
        <v>0.99300094816504869</v>
      </c>
      <c r="AD1510">
        <v>0.89274197416302559</v>
      </c>
      <c r="AE1510">
        <v>0.94109057083365832</v>
      </c>
      <c r="AF1510">
        <v>1.6327117305318082</v>
      </c>
      <c r="AG1510">
        <v>2.1338965998785001E-2</v>
      </c>
      <c r="AH1510">
        <v>9.4109057083365837</v>
      </c>
      <c r="AI1510">
        <v>16.327117305318083</v>
      </c>
    </row>
    <row r="1511" spans="1:35" x14ac:dyDescent="0.45">
      <c r="A1511">
        <v>24360</v>
      </c>
      <c r="B1511">
        <v>42528.279074074075</v>
      </c>
      <c r="C1511">
        <v>5485.91</v>
      </c>
      <c r="D1511">
        <v>185.3</v>
      </c>
      <c r="E1511">
        <v>185.2</v>
      </c>
      <c r="F1511">
        <v>166.8</v>
      </c>
      <c r="G1511">
        <v>24.3</v>
      </c>
      <c r="H1511">
        <v>23</v>
      </c>
      <c r="I1511">
        <v>170.4</v>
      </c>
      <c r="J1511">
        <v>35.732399999999998</v>
      </c>
      <c r="K1511">
        <v>48.853900000000003</v>
      </c>
      <c r="L1511">
        <v>9.2559799999999994E-5</v>
      </c>
      <c r="M1511">
        <v>-0.42024600000000001</v>
      </c>
      <c r="N1511">
        <v>0.862923</v>
      </c>
      <c r="O1511">
        <v>-12.946</v>
      </c>
      <c r="P1511">
        <v>1.0295592819999999</v>
      </c>
      <c r="Q1511">
        <v>0.68725034000000007</v>
      </c>
      <c r="R1511">
        <v>9.1627143970740494</v>
      </c>
      <c r="S1511">
        <v>9.5050233390740484</v>
      </c>
      <c r="T1511">
        <v>9.3338688680740489</v>
      </c>
      <c r="U1511">
        <v>-304.11309999999997</v>
      </c>
      <c r="V1511">
        <v>-249.11309999999997</v>
      </c>
      <c r="W1511">
        <v>-256.4942079513412</v>
      </c>
      <c r="X1511">
        <v>-176.89053842847397</v>
      </c>
      <c r="Y1511">
        <v>-217.37937997128176</v>
      </c>
      <c r="Z1511">
        <v>-541.53128328655907</v>
      </c>
      <c r="AA1511">
        <v>1.6336864811186895</v>
      </c>
      <c r="AB1511">
        <v>1.6336864811186895</v>
      </c>
      <c r="AC1511">
        <v>0.99292924625062018</v>
      </c>
      <c r="AD1511">
        <v>0.89490500789314675</v>
      </c>
      <c r="AE1511">
        <v>0.9422166716991931</v>
      </c>
      <c r="AF1511">
        <v>1.6336864811186895</v>
      </c>
      <c r="AG1511">
        <v>9.7295114791265763E-2</v>
      </c>
      <c r="AH1511">
        <v>9.4221667169919314</v>
      </c>
      <c r="AI1511">
        <v>16.336864811186896</v>
      </c>
    </row>
    <row r="1512" spans="1:35" x14ac:dyDescent="0.45">
      <c r="A1512">
        <v>24361</v>
      </c>
      <c r="B1512">
        <v>42528.290659722225</v>
      </c>
      <c r="C1512">
        <v>5485.91</v>
      </c>
      <c r="D1512">
        <v>186.1</v>
      </c>
      <c r="E1512">
        <v>184.7</v>
      </c>
      <c r="F1512">
        <v>166.7</v>
      </c>
      <c r="G1512">
        <v>24.3</v>
      </c>
      <c r="H1512">
        <v>23.1</v>
      </c>
      <c r="I1512">
        <v>170.5</v>
      </c>
      <c r="J1512">
        <v>35.732399999999998</v>
      </c>
      <c r="K1512">
        <v>48.922400000000003</v>
      </c>
      <c r="L1512">
        <v>9.2559799999999994E-5</v>
      </c>
      <c r="M1512">
        <v>-0.420429</v>
      </c>
      <c r="N1512">
        <v>0.86205500000000002</v>
      </c>
      <c r="O1512">
        <v>-12.946</v>
      </c>
      <c r="P1512">
        <v>1.0300241020000001</v>
      </c>
      <c r="Q1512">
        <v>0.68504562000000002</v>
      </c>
      <c r="R1512">
        <v>9.1622495770740482</v>
      </c>
      <c r="S1512">
        <v>9.5072280590740483</v>
      </c>
      <c r="T1512">
        <v>9.3347388180740474</v>
      </c>
      <c r="U1512">
        <v>-304.0446</v>
      </c>
      <c r="V1512">
        <v>-249.0446</v>
      </c>
      <c r="W1512">
        <v>-256.59858634221735</v>
      </c>
      <c r="X1512">
        <v>-176.3599158437039</v>
      </c>
      <c r="Y1512">
        <v>-217.17707606326621</v>
      </c>
      <c r="Z1512">
        <v>-541.4627832865591</v>
      </c>
      <c r="AA1512">
        <v>1.6334331632632155</v>
      </c>
      <c r="AB1512">
        <v>1.6334331632632155</v>
      </c>
      <c r="AC1512">
        <v>0.99307187751460002</v>
      </c>
      <c r="AD1512">
        <v>0.89431649083477982</v>
      </c>
      <c r="AE1512">
        <v>0.94196784539891265</v>
      </c>
      <c r="AF1512">
        <v>1.6334331632632155</v>
      </c>
      <c r="AG1512">
        <v>-2.1477115225984313E-2</v>
      </c>
      <c r="AH1512">
        <v>9.4196784539891265</v>
      </c>
      <c r="AI1512">
        <v>16.334331632632157</v>
      </c>
    </row>
    <row r="1513" spans="1:35" x14ac:dyDescent="0.45">
      <c r="A1513">
        <v>24362</v>
      </c>
      <c r="B1513">
        <v>42528.302222222221</v>
      </c>
      <c r="C1513">
        <v>5484.05</v>
      </c>
      <c r="D1513">
        <v>198.1</v>
      </c>
      <c r="E1513">
        <v>184.4</v>
      </c>
      <c r="F1513">
        <v>166.6</v>
      </c>
      <c r="G1513">
        <v>24.3</v>
      </c>
      <c r="H1513">
        <v>22.9</v>
      </c>
      <c r="I1513">
        <v>170.3</v>
      </c>
      <c r="J1513">
        <v>35.732399999999998</v>
      </c>
      <c r="K1513">
        <v>48.548699999999997</v>
      </c>
      <c r="L1513">
        <v>9.2559799999999994E-5</v>
      </c>
      <c r="M1513">
        <v>-0.41997099999999998</v>
      </c>
      <c r="N1513">
        <v>0.86128000000000005</v>
      </c>
      <c r="O1513">
        <v>-13.8689</v>
      </c>
      <c r="P1513">
        <v>1.028860782</v>
      </c>
      <c r="Q1513">
        <v>0.6830771200000002</v>
      </c>
      <c r="R1513">
        <v>9.163412897074048</v>
      </c>
      <c r="S1513">
        <v>9.5091965590740486</v>
      </c>
      <c r="T1513">
        <v>9.3363047280740474</v>
      </c>
      <c r="U1513">
        <v>-304.41829999999999</v>
      </c>
      <c r="V1513">
        <v>-249.41829999999999</v>
      </c>
      <c r="W1513">
        <v>-256.33733644890231</v>
      </c>
      <c r="X1513">
        <v>-175.88594966484334</v>
      </c>
      <c r="Y1513">
        <v>-216.81283956413438</v>
      </c>
      <c r="Z1513">
        <v>-541.83648328655909</v>
      </c>
      <c r="AA1513">
        <v>1.6348160879098133</v>
      </c>
      <c r="AB1513">
        <v>1.6348160879098133</v>
      </c>
      <c r="AC1513">
        <v>0.99271496110167701</v>
      </c>
      <c r="AD1513">
        <v>0.89379146588454084</v>
      </c>
      <c r="AE1513">
        <v>0.94152017918263464</v>
      </c>
      <c r="AF1513">
        <v>1.6348160879098133</v>
      </c>
      <c r="AG1513">
        <v>-3.0088476718127494E-2</v>
      </c>
      <c r="AH1513">
        <v>9.4152017918263464</v>
      </c>
      <c r="AI1513">
        <v>16.348160879098131</v>
      </c>
    </row>
    <row r="1514" spans="1:35" x14ac:dyDescent="0.45">
      <c r="A1514">
        <v>24363</v>
      </c>
      <c r="B1514">
        <v>42528.313796296294</v>
      </c>
      <c r="C1514">
        <v>5484.98</v>
      </c>
      <c r="D1514">
        <v>185</v>
      </c>
      <c r="E1514">
        <v>183.6</v>
      </c>
      <c r="F1514">
        <v>166.7</v>
      </c>
      <c r="G1514">
        <v>24.3</v>
      </c>
      <c r="H1514">
        <v>22.9</v>
      </c>
      <c r="I1514">
        <v>170.4</v>
      </c>
      <c r="J1514">
        <v>35.732399999999998</v>
      </c>
      <c r="K1514">
        <v>48.839399999999998</v>
      </c>
      <c r="L1514">
        <v>9.2559799999999994E-5</v>
      </c>
      <c r="M1514">
        <v>-0.42015400000000003</v>
      </c>
      <c r="N1514">
        <v>0.86059699999999995</v>
      </c>
      <c r="O1514">
        <v>-12.946</v>
      </c>
      <c r="P1514">
        <v>1.0293256020000001</v>
      </c>
      <c r="Q1514">
        <v>0.68134229999999985</v>
      </c>
      <c r="R1514">
        <v>9.1629480770740486</v>
      </c>
      <c r="S1514">
        <v>9.510931379074048</v>
      </c>
      <c r="T1514">
        <v>9.3369397280740483</v>
      </c>
      <c r="U1514">
        <v>-304.12759999999997</v>
      </c>
      <c r="V1514">
        <v>-249.12759999999997</v>
      </c>
      <c r="W1514">
        <v>-256.44172980689223</v>
      </c>
      <c r="X1514">
        <v>-175.46809453414403</v>
      </c>
      <c r="Y1514">
        <v>-216.66510341536616</v>
      </c>
      <c r="Z1514">
        <v>-541.54578328655907</v>
      </c>
      <c r="AA1514">
        <v>1.6337401132229845</v>
      </c>
      <c r="AB1514">
        <v>1.6337401132229845</v>
      </c>
      <c r="AC1514">
        <v>0.99285755125147213</v>
      </c>
      <c r="AD1514">
        <v>0.89332910767320672</v>
      </c>
      <c r="AE1514">
        <v>0.94133872479321545</v>
      </c>
      <c r="AF1514">
        <v>1.6337401132229845</v>
      </c>
      <c r="AG1514">
        <v>-1.5677659247278018E-2</v>
      </c>
      <c r="AH1514">
        <v>9.413387247932155</v>
      </c>
      <c r="AI1514">
        <v>16.337401132229846</v>
      </c>
    </row>
    <row r="1515" spans="1:35" x14ac:dyDescent="0.45">
      <c r="A1515">
        <v>24364</v>
      </c>
      <c r="B1515">
        <v>42528.325370370374</v>
      </c>
      <c r="C1515">
        <v>5481.26</v>
      </c>
      <c r="D1515">
        <v>190.9</v>
      </c>
      <c r="E1515">
        <v>186.7</v>
      </c>
      <c r="F1515">
        <v>166.7</v>
      </c>
      <c r="G1515">
        <v>24.2</v>
      </c>
      <c r="H1515">
        <v>22.9</v>
      </c>
      <c r="I1515">
        <v>170.5</v>
      </c>
      <c r="J1515">
        <v>35.732399999999998</v>
      </c>
      <c r="K1515">
        <v>48.833199999999998</v>
      </c>
      <c r="L1515">
        <v>9.2559799999999994E-5</v>
      </c>
      <c r="M1515">
        <v>-0.42033799999999999</v>
      </c>
      <c r="N1515">
        <v>0.86652099999999999</v>
      </c>
      <c r="O1515">
        <v>-12.946</v>
      </c>
      <c r="P1515">
        <v>1.0297929619999999</v>
      </c>
      <c r="Q1515">
        <v>0.69638926000000001</v>
      </c>
      <c r="R1515">
        <v>9.1624807170740485</v>
      </c>
      <c r="S1515">
        <v>9.4958844190740486</v>
      </c>
      <c r="T1515">
        <v>9.3291825680740494</v>
      </c>
      <c r="U1515">
        <v>-304.13380000000001</v>
      </c>
      <c r="V1515">
        <v>-249.13380000000001</v>
      </c>
      <c r="W1515">
        <v>-256.54668357854962</v>
      </c>
      <c r="X1515">
        <v>-179.0875821220227</v>
      </c>
      <c r="Y1515">
        <v>-218.46855248939528</v>
      </c>
      <c r="Z1515">
        <v>-541.55198328655911</v>
      </c>
      <c r="AA1515">
        <v>1.633763046645792</v>
      </c>
      <c r="AB1515">
        <v>1.633763046645792</v>
      </c>
      <c r="AC1515">
        <v>0.99300094816504869</v>
      </c>
      <c r="AD1515">
        <v>0.89735002927269947</v>
      </c>
      <c r="AE1515">
        <v>0.94355857577694646</v>
      </c>
      <c r="AF1515">
        <v>1.633763046645792</v>
      </c>
      <c r="AG1515">
        <v>0.19179512489165085</v>
      </c>
      <c r="AH1515">
        <v>9.4355857577694646</v>
      </c>
      <c r="AI1515">
        <v>16.33763046645792</v>
      </c>
    </row>
    <row r="1516" spans="1:35" x14ac:dyDescent="0.45">
      <c r="A1516">
        <v>24365</v>
      </c>
      <c r="B1516">
        <v>42528.336956018517</v>
      </c>
      <c r="C1516">
        <v>5489.01</v>
      </c>
      <c r="D1516">
        <v>185.3</v>
      </c>
      <c r="E1516">
        <v>184.5</v>
      </c>
      <c r="F1516">
        <v>166.7</v>
      </c>
      <c r="G1516">
        <v>24.2</v>
      </c>
      <c r="H1516">
        <v>23.1</v>
      </c>
      <c r="I1516">
        <v>170.5</v>
      </c>
      <c r="J1516">
        <v>35.732399999999998</v>
      </c>
      <c r="K1516">
        <v>48.849800000000002</v>
      </c>
      <c r="L1516">
        <v>9.2559799999999994E-5</v>
      </c>
      <c r="M1516">
        <v>-0.42082700000000001</v>
      </c>
      <c r="N1516">
        <v>0.861869</v>
      </c>
      <c r="O1516">
        <v>-12.946</v>
      </c>
      <c r="P1516">
        <v>1.031035022</v>
      </c>
      <c r="Q1516">
        <v>0.68457318</v>
      </c>
      <c r="R1516">
        <v>9.1612386570740494</v>
      </c>
      <c r="S1516">
        <v>9.5077004990740495</v>
      </c>
      <c r="T1516">
        <v>9.3344695780740494</v>
      </c>
      <c r="U1516">
        <v>-304.11719999999997</v>
      </c>
      <c r="V1516">
        <v>-249.11719999999997</v>
      </c>
      <c r="W1516">
        <v>-256.82556069956945</v>
      </c>
      <c r="X1516">
        <v>-176.24618082685436</v>
      </c>
      <c r="Y1516">
        <v>-217.23969070103078</v>
      </c>
      <c r="Z1516">
        <v>-541.53538328655907</v>
      </c>
      <c r="AA1516">
        <v>1.6337016457014559</v>
      </c>
      <c r="AB1516">
        <v>1.6337016457014559</v>
      </c>
      <c r="AC1516">
        <v>0.99338217552354457</v>
      </c>
      <c r="AD1516">
        <v>0.89419044728999342</v>
      </c>
      <c r="AE1516">
        <v>0.94204484503547392</v>
      </c>
      <c r="AF1516">
        <v>1.6337016457014559</v>
      </c>
      <c r="AG1516">
        <v>-0.13065568044654266</v>
      </c>
      <c r="AH1516">
        <v>9.4204484503547388</v>
      </c>
      <c r="AI1516">
        <v>16.33701645701456</v>
      </c>
    </row>
    <row r="1517" spans="1:35" x14ac:dyDescent="0.45">
      <c r="A1517">
        <v>24366</v>
      </c>
      <c r="B1517">
        <v>42528.348530092589</v>
      </c>
      <c r="C1517">
        <v>5485.91</v>
      </c>
      <c r="D1517">
        <v>187.2</v>
      </c>
      <c r="E1517">
        <v>183.9</v>
      </c>
      <c r="F1517">
        <v>166.7</v>
      </c>
      <c r="G1517">
        <v>24.1</v>
      </c>
      <c r="H1517">
        <v>23</v>
      </c>
      <c r="I1517">
        <v>170.5</v>
      </c>
      <c r="J1517">
        <v>35.732399999999998</v>
      </c>
      <c r="K1517">
        <v>48.8705</v>
      </c>
      <c r="L1517">
        <v>9.2559799999999994E-5</v>
      </c>
      <c r="M1517">
        <v>-0.420429</v>
      </c>
      <c r="N1517">
        <v>0.86128000000000005</v>
      </c>
      <c r="O1517">
        <v>-12.946</v>
      </c>
      <c r="P1517">
        <v>1.0300241020000001</v>
      </c>
      <c r="Q1517">
        <v>0.6830771200000002</v>
      </c>
      <c r="R1517">
        <v>9.1622495770740482</v>
      </c>
      <c r="S1517">
        <v>9.5091965590740486</v>
      </c>
      <c r="T1517">
        <v>9.3357230680740493</v>
      </c>
      <c r="U1517">
        <v>-304.09649999999999</v>
      </c>
      <c r="V1517">
        <v>-249.09649999999999</v>
      </c>
      <c r="W1517">
        <v>-256.59858634221735</v>
      </c>
      <c r="X1517">
        <v>-175.88594966484334</v>
      </c>
      <c r="Y1517">
        <v>-216.94814927556763</v>
      </c>
      <c r="Z1517">
        <v>-541.51468328655915</v>
      </c>
      <c r="AA1517">
        <v>1.6336250859291632</v>
      </c>
      <c r="AB1517">
        <v>1.6336250859291632</v>
      </c>
      <c r="AC1517">
        <v>0.99307187751460002</v>
      </c>
      <c r="AD1517">
        <v>0.89379146588454084</v>
      </c>
      <c r="AE1517">
        <v>0.94168643240086414</v>
      </c>
      <c r="AF1517">
        <v>1.6336250859291632</v>
      </c>
      <c r="AG1517">
        <v>-3.0966851633169333E-2</v>
      </c>
      <c r="AH1517">
        <v>9.4168643240086407</v>
      </c>
      <c r="AI1517">
        <v>16.336250859291631</v>
      </c>
    </row>
    <row r="1518" spans="1:35" x14ac:dyDescent="0.45">
      <c r="A1518">
        <v>24367</v>
      </c>
      <c r="B1518">
        <v>42528.360092592593</v>
      </c>
      <c r="C1518">
        <v>5482.19</v>
      </c>
      <c r="D1518">
        <v>190.4</v>
      </c>
      <c r="E1518">
        <v>184.1</v>
      </c>
      <c r="F1518">
        <v>166.5</v>
      </c>
      <c r="G1518">
        <v>24.2</v>
      </c>
      <c r="H1518">
        <v>23</v>
      </c>
      <c r="I1518">
        <v>170.3</v>
      </c>
      <c r="J1518">
        <v>35.732399999999998</v>
      </c>
      <c r="K1518">
        <v>48.718899999999998</v>
      </c>
      <c r="L1518">
        <v>9.2559799999999994E-5</v>
      </c>
      <c r="M1518">
        <v>-0.42015400000000003</v>
      </c>
      <c r="N1518">
        <v>0.86059699999999995</v>
      </c>
      <c r="O1518">
        <v>-12.946</v>
      </c>
      <c r="P1518">
        <v>1.0293256020000001</v>
      </c>
      <c r="Q1518">
        <v>0.68134229999999985</v>
      </c>
      <c r="R1518">
        <v>9.1629480770740486</v>
      </c>
      <c r="S1518">
        <v>9.510931379074048</v>
      </c>
      <c r="T1518">
        <v>9.3369397280740483</v>
      </c>
      <c r="U1518">
        <v>-304.24809999999997</v>
      </c>
      <c r="V1518">
        <v>-249.24809999999997</v>
      </c>
      <c r="W1518">
        <v>-256.44172980689223</v>
      </c>
      <c r="X1518">
        <v>-175.46809453414403</v>
      </c>
      <c r="Y1518">
        <v>-216.66510341536616</v>
      </c>
      <c r="Z1518">
        <v>-541.66628328655906</v>
      </c>
      <c r="AA1518">
        <v>1.634185950768489</v>
      </c>
      <c r="AB1518">
        <v>1.634185950768489</v>
      </c>
      <c r="AC1518">
        <v>0.99285755125147213</v>
      </c>
      <c r="AD1518">
        <v>0.89332910767320672</v>
      </c>
      <c r="AE1518">
        <v>0.94133872479321545</v>
      </c>
      <c r="AF1518">
        <v>1.634185950768489</v>
      </c>
      <c r="AG1518">
        <v>-3.0519654289527125E-2</v>
      </c>
      <c r="AH1518">
        <v>9.413387247932155</v>
      </c>
      <c r="AI1518">
        <v>16.341859507684891</v>
      </c>
    </row>
    <row r="1519" spans="1:35" x14ac:dyDescent="0.45">
      <c r="A1519">
        <v>24368</v>
      </c>
      <c r="B1519">
        <v>42528.371666666666</v>
      </c>
      <c r="C1519">
        <v>5483.12</v>
      </c>
      <c r="D1519">
        <v>183.9</v>
      </c>
      <c r="E1519">
        <v>187.2</v>
      </c>
      <c r="F1519">
        <v>166.3</v>
      </c>
      <c r="G1519">
        <v>24.1</v>
      </c>
      <c r="H1519">
        <v>22.9</v>
      </c>
      <c r="I1519">
        <v>170.2</v>
      </c>
      <c r="J1519">
        <v>35.732399999999998</v>
      </c>
      <c r="K1519">
        <v>48.6006</v>
      </c>
      <c r="L1519">
        <v>9.2559799999999994E-5</v>
      </c>
      <c r="M1519">
        <v>-0.41997099999999998</v>
      </c>
      <c r="N1519">
        <v>0.86118700000000004</v>
      </c>
      <c r="O1519">
        <v>-12.946</v>
      </c>
      <c r="P1519">
        <v>1.028860782</v>
      </c>
      <c r="Q1519">
        <v>0.68284090000000008</v>
      </c>
      <c r="R1519">
        <v>9.163412897074048</v>
      </c>
      <c r="S1519">
        <v>9.5094327790740483</v>
      </c>
      <c r="T1519">
        <v>9.3364228380740482</v>
      </c>
      <c r="U1519">
        <v>-304.3664</v>
      </c>
      <c r="V1519">
        <v>-249.3664</v>
      </c>
      <c r="W1519">
        <v>-256.33733644890231</v>
      </c>
      <c r="X1519">
        <v>-175.8290612950359</v>
      </c>
      <c r="Y1519">
        <v>-216.78536207260674</v>
      </c>
      <c r="Z1519">
        <v>-541.78458328655915</v>
      </c>
      <c r="AA1519">
        <v>1.6346238853140902</v>
      </c>
      <c r="AB1519">
        <v>1.6346238853140902</v>
      </c>
      <c r="AC1519">
        <v>0.99271496110167701</v>
      </c>
      <c r="AD1519">
        <v>0.89372849055592229</v>
      </c>
      <c r="AE1519">
        <v>0.94148642512987413</v>
      </c>
      <c r="AF1519">
        <v>1.6346238853140902</v>
      </c>
      <c r="AG1519">
        <v>1.2761309088497904E-2</v>
      </c>
      <c r="AH1519">
        <v>9.4148642512987415</v>
      </c>
      <c r="AI1519">
        <v>16.346238853140903</v>
      </c>
    </row>
    <row r="1520" spans="1:35" x14ac:dyDescent="0.45">
      <c r="A1520">
        <v>24369</v>
      </c>
      <c r="B1520">
        <v>42528.383240740739</v>
      </c>
      <c r="C1520">
        <v>5486.84</v>
      </c>
      <c r="D1520">
        <v>187.4</v>
      </c>
      <c r="E1520">
        <v>186.9</v>
      </c>
      <c r="F1520">
        <v>166.1</v>
      </c>
      <c r="G1520">
        <v>24.1</v>
      </c>
      <c r="H1520">
        <v>22.9</v>
      </c>
      <c r="I1520">
        <v>170.3</v>
      </c>
      <c r="J1520">
        <v>35.732399999999998</v>
      </c>
      <c r="K1520">
        <v>48.451099999999997</v>
      </c>
      <c r="L1520">
        <v>9.2559799999999994E-5</v>
      </c>
      <c r="M1520">
        <v>-0.42052099999999998</v>
      </c>
      <c r="N1520">
        <v>0.86128000000000005</v>
      </c>
      <c r="O1520">
        <v>-12.946</v>
      </c>
      <c r="P1520">
        <v>1.0302577819999998</v>
      </c>
      <c r="Q1520">
        <v>0.6830771200000002</v>
      </c>
      <c r="R1520">
        <v>9.1620158970740491</v>
      </c>
      <c r="S1520">
        <v>9.5091965590740486</v>
      </c>
      <c r="T1520">
        <v>9.3356062280740488</v>
      </c>
      <c r="U1520">
        <v>-304.51589999999999</v>
      </c>
      <c r="V1520">
        <v>-249.51589999999999</v>
      </c>
      <c r="W1520">
        <v>-256.6510569624844</v>
      </c>
      <c r="X1520">
        <v>-175.88594966484334</v>
      </c>
      <c r="Y1520">
        <v>-216.97532747788625</v>
      </c>
      <c r="Z1520">
        <v>-541.93408328655914</v>
      </c>
      <c r="AA1520">
        <v>1.6351776549312542</v>
      </c>
      <c r="AB1520">
        <v>1.6351776549312542</v>
      </c>
      <c r="AC1520">
        <v>0.99314359318690559</v>
      </c>
      <c r="AD1520">
        <v>0.89379146588454084</v>
      </c>
      <c r="AE1520">
        <v>0.94171983297289097</v>
      </c>
      <c r="AF1520">
        <v>1.6351776549312542</v>
      </c>
      <c r="AG1520">
        <v>2.0166437638533277E-2</v>
      </c>
      <c r="AH1520">
        <v>9.4171983297289099</v>
      </c>
      <c r="AI1520">
        <v>16.351776549312543</v>
      </c>
    </row>
    <row r="1521" spans="1:35" x14ac:dyDescent="0.45">
      <c r="A1521">
        <v>24370</v>
      </c>
      <c r="B1521">
        <v>42528.394814814812</v>
      </c>
      <c r="C1521">
        <v>5481.26</v>
      </c>
      <c r="D1521">
        <v>190.8</v>
      </c>
      <c r="E1521">
        <v>186</v>
      </c>
      <c r="F1521">
        <v>166.1</v>
      </c>
      <c r="G1521">
        <v>24.1</v>
      </c>
      <c r="H1521">
        <v>22.7</v>
      </c>
      <c r="I1521">
        <v>170</v>
      </c>
      <c r="J1521">
        <v>35.732399999999998</v>
      </c>
      <c r="K1521">
        <v>48.187399999999997</v>
      </c>
      <c r="L1521">
        <v>9.2559799999999994E-5</v>
      </c>
      <c r="M1521">
        <v>-0.42015400000000003</v>
      </c>
      <c r="N1521">
        <v>0.86109400000000003</v>
      </c>
      <c r="O1521">
        <v>-12.946</v>
      </c>
      <c r="P1521">
        <v>1.0293256020000001</v>
      </c>
      <c r="Q1521">
        <v>0.68260468000000007</v>
      </c>
      <c r="R1521">
        <v>9.1629480770740486</v>
      </c>
      <c r="S1521">
        <v>9.5096689990740479</v>
      </c>
      <c r="T1521">
        <v>9.3363085380740483</v>
      </c>
      <c r="U1521">
        <v>-304.77959999999996</v>
      </c>
      <c r="V1521">
        <v>-249.77959999999996</v>
      </c>
      <c r="W1521">
        <v>-256.44172980689223</v>
      </c>
      <c r="X1521">
        <v>-175.77217026179756</v>
      </c>
      <c r="Y1521">
        <v>-216.81195320365521</v>
      </c>
      <c r="Z1521">
        <v>-542.19778328655912</v>
      </c>
      <c r="AA1521">
        <v>1.636155353002426</v>
      </c>
      <c r="AB1521">
        <v>1.636155353002426</v>
      </c>
      <c r="AC1521">
        <v>0.99285755125147213</v>
      </c>
      <c r="AD1521">
        <v>0.89366552115319964</v>
      </c>
      <c r="AE1521">
        <v>0.94151909031699443</v>
      </c>
      <c r="AF1521">
        <v>1.636155353002426</v>
      </c>
      <c r="AG1521">
        <v>-1.7344165471075951E-2</v>
      </c>
      <c r="AH1521">
        <v>9.415190903169945</v>
      </c>
      <c r="AI1521">
        <v>16.36155353002426</v>
      </c>
    </row>
    <row r="1522" spans="1:35" x14ac:dyDescent="0.45">
      <c r="A1522">
        <v>24371</v>
      </c>
      <c r="B1522">
        <v>42528.406400462962</v>
      </c>
      <c r="C1522">
        <v>5484.98</v>
      </c>
      <c r="D1522">
        <v>183.7</v>
      </c>
      <c r="E1522">
        <v>184.1</v>
      </c>
      <c r="F1522">
        <v>165.8</v>
      </c>
      <c r="G1522">
        <v>24</v>
      </c>
      <c r="H1522">
        <v>22.4</v>
      </c>
      <c r="I1522">
        <v>170.3</v>
      </c>
      <c r="J1522">
        <v>35.732399999999998</v>
      </c>
      <c r="K1522">
        <v>48.683700000000002</v>
      </c>
      <c r="L1522">
        <v>9.2559799999999994E-5</v>
      </c>
      <c r="M1522">
        <v>-0.42033799999999999</v>
      </c>
      <c r="N1522">
        <v>0.86022500000000002</v>
      </c>
      <c r="O1522">
        <v>-13.8689</v>
      </c>
      <c r="P1522">
        <v>1.0297929619999999</v>
      </c>
      <c r="Q1522">
        <v>0.68039742000000003</v>
      </c>
      <c r="R1522">
        <v>9.1624807170740485</v>
      </c>
      <c r="S1522">
        <v>9.5118762590740484</v>
      </c>
      <c r="T1522">
        <v>9.3371784880740485</v>
      </c>
      <c r="U1522">
        <v>-304.2833</v>
      </c>
      <c r="V1522">
        <v>-249.2833</v>
      </c>
      <c r="W1522">
        <v>-256.54668357854962</v>
      </c>
      <c r="X1522">
        <v>-175.2404468237022</v>
      </c>
      <c r="Y1522">
        <v>-216.60954972940112</v>
      </c>
      <c r="Z1522">
        <v>-541.7014832865591</v>
      </c>
      <c r="AA1522">
        <v>1.6343162330566985</v>
      </c>
      <c r="AB1522">
        <v>1.6343162330566985</v>
      </c>
      <c r="AC1522">
        <v>0.99300094816504869</v>
      </c>
      <c r="AD1522">
        <v>0.89307741589670608</v>
      </c>
      <c r="AE1522">
        <v>0.94127051002554851</v>
      </c>
      <c r="AF1522">
        <v>1.6343162330566985</v>
      </c>
      <c r="AG1522">
        <v>-2.1455881296613643E-2</v>
      </c>
      <c r="AH1522">
        <v>9.4127051002554847</v>
      </c>
      <c r="AI1522">
        <v>16.343162330566983</v>
      </c>
    </row>
    <row r="1523" spans="1:35" x14ac:dyDescent="0.45">
      <c r="A1523">
        <v>24372</v>
      </c>
      <c r="B1523">
        <v>42528.417962962965</v>
      </c>
      <c r="C1523">
        <v>5484.05</v>
      </c>
      <c r="D1523">
        <v>185.7</v>
      </c>
      <c r="E1523">
        <v>184.2</v>
      </c>
      <c r="F1523">
        <v>165.8</v>
      </c>
      <c r="G1523">
        <v>24.1</v>
      </c>
      <c r="H1523">
        <v>22.4</v>
      </c>
      <c r="I1523">
        <v>170.3</v>
      </c>
      <c r="J1523">
        <v>35.732399999999998</v>
      </c>
      <c r="K1523">
        <v>48.714799999999997</v>
      </c>
      <c r="L1523">
        <v>9.2559799999999994E-5</v>
      </c>
      <c r="M1523">
        <v>-0.42061300000000001</v>
      </c>
      <c r="N1523">
        <v>0.86090699999999998</v>
      </c>
      <c r="O1523">
        <v>-13.8689</v>
      </c>
      <c r="P1523">
        <v>1.0304914620000001</v>
      </c>
      <c r="Q1523">
        <v>0.68212969999999995</v>
      </c>
      <c r="R1523">
        <v>9.1617822170740482</v>
      </c>
      <c r="S1523">
        <v>9.5101439790740478</v>
      </c>
      <c r="T1523">
        <v>9.335963098074048</v>
      </c>
      <c r="U1523">
        <v>-304.25220000000002</v>
      </c>
      <c r="V1523">
        <v>-249.25220000000002</v>
      </c>
      <c r="W1523">
        <v>-256.70352506569066</v>
      </c>
      <c r="X1523">
        <v>-175.65776840148635</v>
      </c>
      <c r="Y1523">
        <v>-216.8923137854274</v>
      </c>
      <c r="Z1523">
        <v>-541.67038328655917</v>
      </c>
      <c r="AA1523">
        <v>1.6342011246253019</v>
      </c>
      <c r="AB1523">
        <v>1.6342011246253019</v>
      </c>
      <c r="AC1523">
        <v>0.99321531577698829</v>
      </c>
      <c r="AD1523">
        <v>0.8935389231919082</v>
      </c>
      <c r="AE1523">
        <v>0.94161782097217239</v>
      </c>
      <c r="AF1523">
        <v>1.6342011246253019</v>
      </c>
      <c r="AG1523">
        <v>4.2651643027444104E-3</v>
      </c>
      <c r="AH1523">
        <v>9.4161782097217248</v>
      </c>
      <c r="AI1523">
        <v>16.342011246253019</v>
      </c>
    </row>
    <row r="1524" spans="1:35" x14ac:dyDescent="0.45">
      <c r="A1524">
        <v>24373</v>
      </c>
      <c r="B1524">
        <v>42528.424259259256</v>
      </c>
      <c r="C1524">
        <v>5482.19</v>
      </c>
      <c r="D1524">
        <v>190.9</v>
      </c>
      <c r="E1524">
        <v>184.5</v>
      </c>
      <c r="F1524">
        <v>165.6</v>
      </c>
      <c r="G1524">
        <v>24</v>
      </c>
      <c r="H1524">
        <v>22.6</v>
      </c>
      <c r="I1524">
        <v>170.3</v>
      </c>
      <c r="J1524">
        <v>35.732399999999998</v>
      </c>
      <c r="K1524">
        <v>48.652500000000003</v>
      </c>
      <c r="L1524">
        <v>9.2559799999999994E-5</v>
      </c>
      <c r="M1524">
        <v>-0.420429</v>
      </c>
      <c r="N1524">
        <v>0.86050400000000005</v>
      </c>
      <c r="O1524">
        <v>-13.8689</v>
      </c>
      <c r="P1524">
        <v>1.0300241020000001</v>
      </c>
      <c r="Q1524">
        <v>0.68110608000000017</v>
      </c>
      <c r="R1524">
        <v>9.1622495770740482</v>
      </c>
      <c r="S1524">
        <v>9.5111675990740494</v>
      </c>
      <c r="T1524">
        <v>9.3367085880740497</v>
      </c>
      <c r="U1524">
        <v>-304.31449999999995</v>
      </c>
      <c r="V1524">
        <v>-249.31449999999995</v>
      </c>
      <c r="W1524">
        <v>-256.59858634221735</v>
      </c>
      <c r="X1524">
        <v>-175.41118660242557</v>
      </c>
      <c r="Y1524">
        <v>-216.71888156335467</v>
      </c>
      <c r="Z1524">
        <v>-541.73268328655911</v>
      </c>
      <c r="AA1524">
        <v>1.6344317279069298</v>
      </c>
      <c r="AB1524">
        <v>1.6344317279069298</v>
      </c>
      <c r="AC1524">
        <v>0.99307187751460002</v>
      </c>
      <c r="AD1524">
        <v>0.89326617584862122</v>
      </c>
      <c r="AE1524">
        <v>0.94140476878400892</v>
      </c>
      <c r="AF1524">
        <v>1.6344317279069298</v>
      </c>
      <c r="AG1524">
        <v>7.517794382422633E-3</v>
      </c>
      <c r="AH1524">
        <v>9.4140476878400889</v>
      </c>
      <c r="AI1524">
        <v>16.344317279069298</v>
      </c>
    </row>
    <row r="1525" spans="1:35" x14ac:dyDescent="0.45">
      <c r="A1525">
        <v>24374</v>
      </c>
      <c r="B1525">
        <v>42528.424375000002</v>
      </c>
      <c r="C1525">
        <v>5484.05</v>
      </c>
      <c r="D1525">
        <v>189</v>
      </c>
      <c r="E1525">
        <v>183.9</v>
      </c>
      <c r="F1525">
        <v>165.6</v>
      </c>
      <c r="G1525">
        <v>24</v>
      </c>
      <c r="H1525">
        <v>22.6</v>
      </c>
      <c r="I1525">
        <v>170.3</v>
      </c>
      <c r="J1525">
        <v>35.732399999999998</v>
      </c>
      <c r="K1525">
        <v>48.652500000000003</v>
      </c>
      <c r="L1525">
        <v>9.2559799999999994E-5</v>
      </c>
      <c r="M1525">
        <v>-0.42052099999999998</v>
      </c>
      <c r="N1525">
        <v>0.85991499999999998</v>
      </c>
      <c r="O1525">
        <v>1127.02</v>
      </c>
      <c r="P1525">
        <v>1.0302577819999998</v>
      </c>
      <c r="Q1525">
        <v>0.67961002000000004</v>
      </c>
      <c r="R1525">
        <v>9.1620158970740491</v>
      </c>
      <c r="S1525">
        <v>9.5126636590740485</v>
      </c>
      <c r="T1525">
        <v>9.3373397780740497</v>
      </c>
      <c r="U1525">
        <v>-304.31449999999995</v>
      </c>
      <c r="V1525">
        <v>-249.31449999999995</v>
      </c>
      <c r="W1525">
        <v>-256.6510569624844</v>
      </c>
      <c r="X1525">
        <v>-175.05070783760937</v>
      </c>
      <c r="Y1525">
        <v>-216.57201992780779</v>
      </c>
      <c r="Z1525">
        <v>-541.73268328655911</v>
      </c>
      <c r="AA1525">
        <v>1.6344317279069298</v>
      </c>
      <c r="AB1525">
        <v>1.6344317279069298</v>
      </c>
      <c r="AC1525">
        <v>0.99314359318690559</v>
      </c>
      <c r="AD1525">
        <v>0.89286774509093569</v>
      </c>
      <c r="AE1525">
        <v>0.94122443250936128</v>
      </c>
      <c r="AF1525">
        <v>1.6344317279069298</v>
      </c>
      <c r="AG1525">
        <v>-2.5634883437181109E-3</v>
      </c>
      <c r="AH1525">
        <v>9.4122443250936136</v>
      </c>
      <c r="AI1525">
        <v>16.344317279069298</v>
      </c>
    </row>
    <row r="1526" spans="1:35" x14ac:dyDescent="0.45">
      <c r="A1526">
        <v>24375</v>
      </c>
      <c r="B1526">
        <v>42528.424490740741</v>
      </c>
      <c r="C1526">
        <v>5484.05</v>
      </c>
      <c r="D1526">
        <v>187.6</v>
      </c>
      <c r="E1526">
        <v>183.4</v>
      </c>
      <c r="F1526">
        <v>165.6</v>
      </c>
      <c r="G1526">
        <v>24</v>
      </c>
      <c r="H1526">
        <v>22.7</v>
      </c>
      <c r="I1526">
        <v>170.3</v>
      </c>
      <c r="J1526">
        <v>35.732399999999998</v>
      </c>
      <c r="K1526">
        <v>48.652500000000003</v>
      </c>
      <c r="L1526">
        <v>9.2559799999999994E-5</v>
      </c>
      <c r="M1526">
        <v>-0.42061300000000001</v>
      </c>
      <c r="N1526">
        <v>0.86022500000000002</v>
      </c>
      <c r="O1526">
        <v>1126.0999999999999</v>
      </c>
      <c r="P1526">
        <v>1.0304914620000001</v>
      </c>
      <c r="Q1526">
        <v>0.68039742000000003</v>
      </c>
      <c r="R1526">
        <v>9.1617822170740482</v>
      </c>
      <c r="S1526">
        <v>9.5118762590740484</v>
      </c>
      <c r="T1526">
        <v>9.3368292380740492</v>
      </c>
      <c r="U1526">
        <v>-304.31449999999995</v>
      </c>
      <c r="V1526">
        <v>-249.31449999999995</v>
      </c>
      <c r="W1526">
        <v>-256.70352506569066</v>
      </c>
      <c r="X1526">
        <v>-175.2404468237022</v>
      </c>
      <c r="Y1526">
        <v>-216.69081086476774</v>
      </c>
      <c r="Z1526">
        <v>-541.73268328655911</v>
      </c>
      <c r="AA1526">
        <v>1.6344317279069298</v>
      </c>
      <c r="AB1526">
        <v>1.6344317279069298</v>
      </c>
      <c r="AC1526">
        <v>0.99321531577698829</v>
      </c>
      <c r="AD1526">
        <v>0.89307741589670608</v>
      </c>
      <c r="AE1526">
        <v>0.94137029450025755</v>
      </c>
      <c r="AF1526">
        <v>1.6344317279069298</v>
      </c>
      <c r="AG1526">
        <v>5.515917219547195E-3</v>
      </c>
      <c r="AH1526">
        <v>9.4137029450025764</v>
      </c>
      <c r="AI1526">
        <v>16.344317279069298</v>
      </c>
    </row>
    <row r="1527" spans="1:35" x14ac:dyDescent="0.45">
      <c r="A1527">
        <v>24376</v>
      </c>
      <c r="B1527">
        <v>42528.42460648148</v>
      </c>
      <c r="C1527">
        <v>5485.91</v>
      </c>
      <c r="D1527">
        <v>186.7</v>
      </c>
      <c r="E1527">
        <v>183.7</v>
      </c>
      <c r="F1527">
        <v>165.6</v>
      </c>
      <c r="G1527">
        <v>24</v>
      </c>
      <c r="H1527">
        <v>22.7</v>
      </c>
      <c r="I1527">
        <v>170.3</v>
      </c>
      <c r="J1527">
        <v>35.732399999999998</v>
      </c>
      <c r="K1527">
        <v>48.652500000000003</v>
      </c>
      <c r="L1527">
        <v>9.2559799999999994E-5</v>
      </c>
      <c r="M1527">
        <v>-0.42061300000000001</v>
      </c>
      <c r="N1527">
        <v>0.86068999999999996</v>
      </c>
      <c r="O1527">
        <v>1122.0999999999999</v>
      </c>
      <c r="P1527">
        <v>1.0304914620000001</v>
      </c>
      <c r="Q1527">
        <v>0.68157851999999997</v>
      </c>
      <c r="R1527">
        <v>9.1617822170740482</v>
      </c>
      <c r="S1527">
        <v>9.5106951590740483</v>
      </c>
      <c r="T1527">
        <v>9.3362386880740473</v>
      </c>
      <c r="U1527">
        <v>-304.31449999999995</v>
      </c>
      <c r="V1527">
        <v>-249.31449999999995</v>
      </c>
      <c r="W1527">
        <v>-256.70352506569066</v>
      </c>
      <c r="X1527">
        <v>-175.52499980203731</v>
      </c>
      <c r="Y1527">
        <v>-216.8282030375583</v>
      </c>
      <c r="Z1527">
        <v>-541.73268328655911</v>
      </c>
      <c r="AA1527">
        <v>1.6344317279069298</v>
      </c>
      <c r="AB1527">
        <v>1.6344317279069298</v>
      </c>
      <c r="AC1527">
        <v>0.99321531577698829</v>
      </c>
      <c r="AD1527">
        <v>0.89339204541926065</v>
      </c>
      <c r="AE1527">
        <v>0.94153905312096342</v>
      </c>
      <c r="AF1527">
        <v>1.6344317279069298</v>
      </c>
      <c r="AG1527">
        <v>1.4750237409130579E-2</v>
      </c>
      <c r="AH1527">
        <v>9.4153905312096349</v>
      </c>
      <c r="AI1527">
        <v>16.344317279069298</v>
      </c>
    </row>
    <row r="1528" spans="1:35" x14ac:dyDescent="0.45">
      <c r="A1528">
        <v>24377</v>
      </c>
      <c r="B1528">
        <v>42528.424733796295</v>
      </c>
      <c r="C1528">
        <v>5485.91</v>
      </c>
      <c r="D1528">
        <v>185.7</v>
      </c>
      <c r="E1528">
        <v>184.3</v>
      </c>
      <c r="F1528">
        <v>165.6</v>
      </c>
      <c r="G1528">
        <v>24.1</v>
      </c>
      <c r="H1528">
        <v>22.7</v>
      </c>
      <c r="I1528">
        <v>170.3</v>
      </c>
      <c r="J1528">
        <v>35.732399999999998</v>
      </c>
      <c r="K1528">
        <v>48.652500000000003</v>
      </c>
      <c r="L1528">
        <v>9.2559799999999994E-5</v>
      </c>
      <c r="M1528">
        <v>-0.42061300000000001</v>
      </c>
      <c r="N1528">
        <v>0.86109400000000003</v>
      </c>
      <c r="O1528">
        <v>1119.33</v>
      </c>
      <c r="P1528">
        <v>1.0304914620000001</v>
      </c>
      <c r="Q1528">
        <v>0.68260468000000007</v>
      </c>
      <c r="R1528">
        <v>9.1617822170740482</v>
      </c>
      <c r="S1528">
        <v>9.5096689990740479</v>
      </c>
      <c r="T1528">
        <v>9.3357256080740481</v>
      </c>
      <c r="U1528">
        <v>-304.31449999999995</v>
      </c>
      <c r="V1528">
        <v>-249.31449999999995</v>
      </c>
      <c r="W1528">
        <v>-256.70352506569066</v>
      </c>
      <c r="X1528">
        <v>-175.77217026179756</v>
      </c>
      <c r="Y1528">
        <v>-216.94755843797009</v>
      </c>
      <c r="Z1528">
        <v>-541.73268328655911</v>
      </c>
      <c r="AA1528">
        <v>1.6344317279069298</v>
      </c>
      <c r="AB1528">
        <v>1.6344317279069298</v>
      </c>
      <c r="AC1528">
        <v>0.99321531577698829</v>
      </c>
      <c r="AD1528">
        <v>0.89366552115319964</v>
      </c>
      <c r="AE1528">
        <v>0.9416857063190448</v>
      </c>
      <c r="AF1528">
        <v>1.6344317279069298</v>
      </c>
      <c r="AG1528">
        <v>2.2647070554223218E-2</v>
      </c>
      <c r="AH1528">
        <v>9.4168570631904487</v>
      </c>
      <c r="AI1528">
        <v>16.344317279069298</v>
      </c>
    </row>
    <row r="1529" spans="1:35" x14ac:dyDescent="0.45">
      <c r="A1529">
        <v>24378</v>
      </c>
      <c r="B1529">
        <v>42528.424849537034</v>
      </c>
      <c r="C1529">
        <v>5485.91</v>
      </c>
      <c r="D1529">
        <v>185.1</v>
      </c>
      <c r="E1529">
        <v>184.8</v>
      </c>
      <c r="F1529">
        <v>165.6</v>
      </c>
      <c r="G1529">
        <v>24</v>
      </c>
      <c r="H1529">
        <v>22.7</v>
      </c>
      <c r="I1529">
        <v>170.3</v>
      </c>
      <c r="J1529">
        <v>35.732399999999998</v>
      </c>
      <c r="K1529">
        <v>48.652500000000003</v>
      </c>
      <c r="L1529">
        <v>9.2559799999999994E-5</v>
      </c>
      <c r="M1529">
        <v>-0.42052099999999998</v>
      </c>
      <c r="N1529">
        <v>0.86081399999999997</v>
      </c>
      <c r="O1529">
        <v>1118.4100000000001</v>
      </c>
      <c r="P1529">
        <v>1.0302577819999998</v>
      </c>
      <c r="Q1529">
        <v>0.68189347999999994</v>
      </c>
      <c r="R1529">
        <v>9.1620158970740491</v>
      </c>
      <c r="S1529">
        <v>9.5103801990740493</v>
      </c>
      <c r="T1529">
        <v>9.3361980480740492</v>
      </c>
      <c r="U1529">
        <v>-304.31449999999995</v>
      </c>
      <c r="V1529">
        <v>-249.31449999999995</v>
      </c>
      <c r="W1529">
        <v>-256.6510569624844</v>
      </c>
      <c r="X1529">
        <v>-175.60086934894184</v>
      </c>
      <c r="Y1529">
        <v>-216.83765738104103</v>
      </c>
      <c r="Z1529">
        <v>-541.73268328655911</v>
      </c>
      <c r="AA1529">
        <v>1.6344317279069298</v>
      </c>
      <c r="AB1529">
        <v>1.6344317279069298</v>
      </c>
      <c r="AC1529">
        <v>0.99314359318690559</v>
      </c>
      <c r="AD1529">
        <v>0.89347597162637937</v>
      </c>
      <c r="AE1529">
        <v>0.94155066810341514</v>
      </c>
      <c r="AF1529">
        <v>1.6344317279069298</v>
      </c>
      <c r="AG1529">
        <v>1.5185481763009313E-2</v>
      </c>
      <c r="AH1529">
        <v>9.4155066810341523</v>
      </c>
      <c r="AI1529">
        <v>16.344317279069298</v>
      </c>
    </row>
    <row r="1530" spans="1:35" x14ac:dyDescent="0.45">
      <c r="A1530">
        <v>24379</v>
      </c>
      <c r="B1530">
        <v>42528.424953703703</v>
      </c>
      <c r="C1530">
        <v>5485.91</v>
      </c>
      <c r="D1530">
        <v>184.6</v>
      </c>
      <c r="E1530">
        <v>185.5</v>
      </c>
      <c r="F1530">
        <v>165.6</v>
      </c>
      <c r="G1530">
        <v>24.1</v>
      </c>
      <c r="H1530">
        <v>22.7</v>
      </c>
      <c r="I1530">
        <v>170.3</v>
      </c>
      <c r="J1530">
        <v>35.732399999999998</v>
      </c>
      <c r="K1530">
        <v>48.6691</v>
      </c>
      <c r="L1530">
        <v>9.2559799999999994E-5</v>
      </c>
      <c r="M1530">
        <v>-0.42052099999999998</v>
      </c>
      <c r="N1530">
        <v>0.86099999999999999</v>
      </c>
      <c r="O1530">
        <v>1065.5</v>
      </c>
      <c r="P1530">
        <v>1.0302577819999998</v>
      </c>
      <c r="Q1530">
        <v>0.68236591999999996</v>
      </c>
      <c r="R1530">
        <v>9.1620158970740491</v>
      </c>
      <c r="S1530">
        <v>9.5099077590740482</v>
      </c>
      <c r="T1530">
        <v>9.3359618280740477</v>
      </c>
      <c r="U1530">
        <v>-304.29789999999997</v>
      </c>
      <c r="V1530">
        <v>-249.29789999999997</v>
      </c>
      <c r="W1530">
        <v>-256.6510569624844</v>
      </c>
      <c r="X1530">
        <v>-175.71466479041271</v>
      </c>
      <c r="Y1530">
        <v>-216.8926092184139</v>
      </c>
      <c r="Z1530">
        <v>-541.71608328655907</v>
      </c>
      <c r="AA1530">
        <v>1.6343702766917896</v>
      </c>
      <c r="AB1530">
        <v>1.6343702766917896</v>
      </c>
      <c r="AC1530">
        <v>0.99314359318690559</v>
      </c>
      <c r="AD1530">
        <v>0.89360188068123148</v>
      </c>
      <c r="AE1530">
        <v>0.94161818397803421</v>
      </c>
      <c r="AF1530">
        <v>1.6343702766917896</v>
      </c>
      <c r="AG1530">
        <v>1.8739257326162825E-2</v>
      </c>
      <c r="AH1530">
        <v>9.416181839780343</v>
      </c>
      <c r="AI1530">
        <v>16.343702766917897</v>
      </c>
    </row>
    <row r="1531" spans="1:35" x14ac:dyDescent="0.45">
      <c r="A1531">
        <v>24380</v>
      </c>
      <c r="B1531">
        <v>42528.425069444442</v>
      </c>
      <c r="C1531">
        <v>5485.91</v>
      </c>
      <c r="D1531">
        <v>184.2</v>
      </c>
      <c r="E1531">
        <v>186.3</v>
      </c>
      <c r="F1531">
        <v>165.6</v>
      </c>
      <c r="G1531">
        <v>24.1</v>
      </c>
      <c r="H1531">
        <v>22.7</v>
      </c>
      <c r="I1531">
        <v>170.3</v>
      </c>
      <c r="J1531">
        <v>35.732399999999998</v>
      </c>
      <c r="K1531">
        <v>48.6691</v>
      </c>
      <c r="L1531">
        <v>9.2559799999999994E-5</v>
      </c>
      <c r="M1531">
        <v>-0.42052099999999998</v>
      </c>
      <c r="N1531">
        <v>0.86090699999999998</v>
      </c>
      <c r="O1531">
        <v>994.447</v>
      </c>
      <c r="P1531">
        <v>1.0302577819999998</v>
      </c>
      <c r="Q1531">
        <v>0.68212969999999995</v>
      </c>
      <c r="R1531">
        <v>9.1620158970740491</v>
      </c>
      <c r="S1531">
        <v>9.5101439790740478</v>
      </c>
      <c r="T1531">
        <v>9.3360799380740485</v>
      </c>
      <c r="U1531">
        <v>-304.29789999999997</v>
      </c>
      <c r="V1531">
        <v>-249.29789999999997</v>
      </c>
      <c r="W1531">
        <v>-256.6510569624844</v>
      </c>
      <c r="X1531">
        <v>-175.65776840148635</v>
      </c>
      <c r="Y1531">
        <v>-216.86513362695837</v>
      </c>
      <c r="Z1531">
        <v>-541.71608328655907</v>
      </c>
      <c r="AA1531">
        <v>1.6343702766917896</v>
      </c>
      <c r="AB1531">
        <v>1.6343702766917896</v>
      </c>
      <c r="AC1531">
        <v>0.99314359318690559</v>
      </c>
      <c r="AD1531">
        <v>0.8935389231919082</v>
      </c>
      <c r="AE1531">
        <v>0.9415844252324741</v>
      </c>
      <c r="AF1531">
        <v>1.6343702766917896</v>
      </c>
      <c r="AG1531">
        <v>1.6814800917864865E-2</v>
      </c>
      <c r="AH1531">
        <v>9.4158442523247405</v>
      </c>
      <c r="AI1531">
        <v>16.343702766917897</v>
      </c>
    </row>
    <row r="1532" spans="1:35" x14ac:dyDescent="0.45">
      <c r="A1532">
        <v>24381</v>
      </c>
      <c r="B1532">
        <v>42528.425185185188</v>
      </c>
      <c r="C1532">
        <v>5484.05</v>
      </c>
      <c r="D1532">
        <v>184.2</v>
      </c>
      <c r="E1532">
        <v>186.9</v>
      </c>
      <c r="F1532">
        <v>165.6</v>
      </c>
      <c r="G1532">
        <v>24.1</v>
      </c>
      <c r="H1532">
        <v>22.7</v>
      </c>
      <c r="I1532">
        <v>170.3</v>
      </c>
      <c r="J1532">
        <v>35.732399999999998</v>
      </c>
      <c r="K1532">
        <v>48.683700000000002</v>
      </c>
      <c r="L1532">
        <v>9.2559799999999994E-5</v>
      </c>
      <c r="M1532">
        <v>-0.420429</v>
      </c>
      <c r="N1532">
        <v>0.86068999999999996</v>
      </c>
      <c r="O1532">
        <v>926.46799999999996</v>
      </c>
      <c r="P1532">
        <v>1.0300241020000001</v>
      </c>
      <c r="Q1532">
        <v>0.68157851999999997</v>
      </c>
      <c r="R1532">
        <v>9.1622495770740482</v>
      </c>
      <c r="S1532">
        <v>9.5106951590740483</v>
      </c>
      <c r="T1532">
        <v>9.3364723680740482</v>
      </c>
      <c r="U1532">
        <v>-304.2833</v>
      </c>
      <c r="V1532">
        <v>-249.2833</v>
      </c>
      <c r="W1532">
        <v>-256.59858634221735</v>
      </c>
      <c r="X1532">
        <v>-175.52499980203731</v>
      </c>
      <c r="Y1532">
        <v>-216.7738390588006</v>
      </c>
      <c r="Z1532">
        <v>-541.7014832865591</v>
      </c>
      <c r="AA1532">
        <v>1.6343162330566985</v>
      </c>
      <c r="AB1532">
        <v>1.6343162330566985</v>
      </c>
      <c r="AC1532">
        <v>0.99307187751460002</v>
      </c>
      <c r="AD1532">
        <v>0.89339204541926065</v>
      </c>
      <c r="AE1532">
        <v>0.94147227068552641</v>
      </c>
      <c r="AF1532">
        <v>1.6343162330566985</v>
      </c>
      <c r="AG1532">
        <v>1.0740678384848788E-2</v>
      </c>
      <c r="AH1532">
        <v>9.4147227068552635</v>
      </c>
      <c r="AI1532">
        <v>16.343162330566983</v>
      </c>
    </row>
    <row r="1533" spans="1:35" x14ac:dyDescent="0.45">
      <c r="A1533">
        <v>24382</v>
      </c>
      <c r="B1533">
        <v>42528.425300925926</v>
      </c>
      <c r="C1533">
        <v>5481.26</v>
      </c>
      <c r="D1533">
        <v>188</v>
      </c>
      <c r="E1533">
        <v>187.2</v>
      </c>
      <c r="F1533">
        <v>165.6</v>
      </c>
      <c r="G1533">
        <v>24</v>
      </c>
      <c r="H1533">
        <v>22.7</v>
      </c>
      <c r="I1533">
        <v>170.3</v>
      </c>
      <c r="J1533">
        <v>35.732399999999998</v>
      </c>
      <c r="K1533">
        <v>48.683700000000002</v>
      </c>
      <c r="L1533">
        <v>9.2559799999999994E-5</v>
      </c>
      <c r="M1533">
        <v>-0.420429</v>
      </c>
      <c r="N1533">
        <v>0.86059699999999995</v>
      </c>
      <c r="O1533">
        <v>864.024</v>
      </c>
      <c r="P1533">
        <v>1.0300241020000001</v>
      </c>
      <c r="Q1533">
        <v>0.68134229999999985</v>
      </c>
      <c r="R1533">
        <v>9.1622495770740482</v>
      </c>
      <c r="S1533">
        <v>9.510931379074048</v>
      </c>
      <c r="T1533">
        <v>9.3365904780740472</v>
      </c>
      <c r="U1533">
        <v>-304.2833</v>
      </c>
      <c r="V1533">
        <v>-249.2833</v>
      </c>
      <c r="W1533">
        <v>-256.59858634221735</v>
      </c>
      <c r="X1533">
        <v>-175.46809453414403</v>
      </c>
      <c r="Y1533">
        <v>-216.74636063832577</v>
      </c>
      <c r="Z1533">
        <v>-541.7014832865591</v>
      </c>
      <c r="AA1533">
        <v>1.6343162330566985</v>
      </c>
      <c r="AB1533">
        <v>1.6343162330566985</v>
      </c>
      <c r="AC1533">
        <v>0.99307187751460002</v>
      </c>
      <c r="AD1533">
        <v>0.89332910767320672</v>
      </c>
      <c r="AE1533">
        <v>0.94143851892672714</v>
      </c>
      <c r="AF1533">
        <v>1.6343162330566985</v>
      </c>
      <c r="AG1533">
        <v>8.8891421068741684E-3</v>
      </c>
      <c r="AH1533">
        <v>9.4143851892672714</v>
      </c>
      <c r="AI1533">
        <v>16.343162330566983</v>
      </c>
    </row>
    <row r="1534" spans="1:35" x14ac:dyDescent="0.45">
      <c r="A1534">
        <v>24383</v>
      </c>
      <c r="B1534">
        <v>42528.425416666665</v>
      </c>
      <c r="C1534">
        <v>5480.33</v>
      </c>
      <c r="D1534">
        <v>189.6</v>
      </c>
      <c r="E1534">
        <v>187</v>
      </c>
      <c r="F1534">
        <v>165.6</v>
      </c>
      <c r="G1534">
        <v>24.1</v>
      </c>
      <c r="H1534">
        <v>22.7</v>
      </c>
      <c r="I1534">
        <v>170.3</v>
      </c>
      <c r="J1534">
        <v>35.732399999999998</v>
      </c>
      <c r="K1534">
        <v>48.652500000000003</v>
      </c>
      <c r="L1534">
        <v>9.2559799999999994E-5</v>
      </c>
      <c r="M1534">
        <v>-0.42033799999999999</v>
      </c>
      <c r="N1534">
        <v>0.86031800000000003</v>
      </c>
      <c r="O1534">
        <v>806.50300000000004</v>
      </c>
      <c r="P1534">
        <v>1.0297929619999999</v>
      </c>
      <c r="Q1534">
        <v>0.68063364000000015</v>
      </c>
      <c r="R1534">
        <v>9.1624807170740485</v>
      </c>
      <c r="S1534">
        <v>9.5116400390740488</v>
      </c>
      <c r="T1534">
        <v>9.3370603780740495</v>
      </c>
      <c r="U1534">
        <v>-304.31449999999995</v>
      </c>
      <c r="V1534">
        <v>-249.31449999999995</v>
      </c>
      <c r="W1534">
        <v>-256.54668357854962</v>
      </c>
      <c r="X1534">
        <v>-175.29736274726702</v>
      </c>
      <c r="Y1534">
        <v>-216.6370314083548</v>
      </c>
      <c r="Z1534">
        <v>-541.73268328655899</v>
      </c>
      <c r="AA1534">
        <v>1.6344317279069294</v>
      </c>
      <c r="AB1534">
        <v>1.6344317279069294</v>
      </c>
      <c r="AC1534">
        <v>0.99300094816504869</v>
      </c>
      <c r="AD1534">
        <v>0.89314032996106862</v>
      </c>
      <c r="AE1534">
        <v>0.94130425373965099</v>
      </c>
      <c r="AF1534">
        <v>1.6344317279069294</v>
      </c>
      <c r="AG1534">
        <v>1.7744716363400283E-3</v>
      </c>
      <c r="AH1534">
        <v>9.4130425373965103</v>
      </c>
      <c r="AI1534">
        <v>16.344317279069294</v>
      </c>
    </row>
    <row r="1535" spans="1:35" x14ac:dyDescent="0.45">
      <c r="A1535">
        <v>24384</v>
      </c>
      <c r="B1535">
        <v>42528.425532407404</v>
      </c>
      <c r="C1535">
        <v>5482.19</v>
      </c>
      <c r="D1535">
        <v>192.1</v>
      </c>
      <c r="E1535">
        <v>186.5</v>
      </c>
      <c r="F1535">
        <v>165.6</v>
      </c>
      <c r="G1535">
        <v>24</v>
      </c>
      <c r="H1535">
        <v>22.7</v>
      </c>
      <c r="I1535">
        <v>170.3</v>
      </c>
      <c r="J1535">
        <v>35.732399999999998</v>
      </c>
      <c r="K1535">
        <v>48.569499999999998</v>
      </c>
      <c r="L1535">
        <v>9.2559799999999994E-5</v>
      </c>
      <c r="M1535">
        <v>-0.42033799999999999</v>
      </c>
      <c r="N1535">
        <v>0.86022500000000002</v>
      </c>
      <c r="O1535">
        <v>753.596</v>
      </c>
      <c r="P1535">
        <v>1.0297929619999999</v>
      </c>
      <c r="Q1535">
        <v>0.68039742000000003</v>
      </c>
      <c r="R1535">
        <v>9.1624807170740485</v>
      </c>
      <c r="S1535">
        <v>9.5118762590740484</v>
      </c>
      <c r="T1535">
        <v>9.3371784880740485</v>
      </c>
      <c r="U1535">
        <v>-304.39749999999998</v>
      </c>
      <c r="V1535">
        <v>-249.39749999999998</v>
      </c>
      <c r="W1535">
        <v>-256.54668357854962</v>
      </c>
      <c r="X1535">
        <v>-175.2404468237022</v>
      </c>
      <c r="Y1535">
        <v>-216.60954972940112</v>
      </c>
      <c r="Z1535">
        <v>-541.81568328655908</v>
      </c>
      <c r="AA1535">
        <v>1.6347390533113848</v>
      </c>
      <c r="AB1535">
        <v>1.6347390533113848</v>
      </c>
      <c r="AC1535">
        <v>0.99300094816504869</v>
      </c>
      <c r="AD1535">
        <v>0.89307741589670608</v>
      </c>
      <c r="AE1535">
        <v>0.94127051002554851</v>
      </c>
      <c r="AF1535">
        <v>1.6347390533113848</v>
      </c>
      <c r="AG1535">
        <v>0</v>
      </c>
      <c r="AH1535">
        <v>9.4127051002554847</v>
      </c>
      <c r="AI1535">
        <v>16.347390533113849</v>
      </c>
    </row>
    <row r="1536" spans="1:35" x14ac:dyDescent="0.45">
      <c r="A1536">
        <v>24385</v>
      </c>
      <c r="B1536">
        <v>42528.425659722219</v>
      </c>
      <c r="C1536">
        <v>5482.19</v>
      </c>
      <c r="D1536">
        <v>192.3</v>
      </c>
      <c r="E1536">
        <v>185.9</v>
      </c>
      <c r="F1536">
        <v>165.6</v>
      </c>
      <c r="G1536">
        <v>24</v>
      </c>
      <c r="H1536">
        <v>22.8</v>
      </c>
      <c r="I1536">
        <v>170.3</v>
      </c>
      <c r="J1536">
        <v>35.732399999999998</v>
      </c>
      <c r="K1536">
        <v>48.548699999999997</v>
      </c>
      <c r="L1536">
        <v>9.2559799999999994E-5</v>
      </c>
      <c r="M1536">
        <v>-0.42033799999999999</v>
      </c>
      <c r="N1536">
        <v>0.85972899999999997</v>
      </c>
      <c r="O1536">
        <v>705.61</v>
      </c>
      <c r="P1536">
        <v>1.0297929619999999</v>
      </c>
      <c r="Q1536">
        <v>0.67913757999999991</v>
      </c>
      <c r="R1536">
        <v>9.1624807170740485</v>
      </c>
      <c r="S1536">
        <v>9.5131360990740497</v>
      </c>
      <c r="T1536">
        <v>9.33780840807405</v>
      </c>
      <c r="U1536">
        <v>-304.41829999999999</v>
      </c>
      <c r="V1536">
        <v>-249.41829999999999</v>
      </c>
      <c r="W1536">
        <v>-256.54668357854962</v>
      </c>
      <c r="X1536">
        <v>-174.93685023660623</v>
      </c>
      <c r="Y1536">
        <v>-216.46296972043774</v>
      </c>
      <c r="Z1536">
        <v>-541.83648328655909</v>
      </c>
      <c r="AA1536">
        <v>1.6348160879098133</v>
      </c>
      <c r="AB1536">
        <v>1.6348160879098133</v>
      </c>
      <c r="AC1536">
        <v>0.99300094816504869</v>
      </c>
      <c r="AD1536">
        <v>0.89274197416302559</v>
      </c>
      <c r="AE1536">
        <v>0.94109057083365832</v>
      </c>
      <c r="AF1536">
        <v>1.6348160879098133</v>
      </c>
      <c r="AG1536">
        <v>-9.3429965028324416E-3</v>
      </c>
      <c r="AH1536">
        <v>9.4109057083365837</v>
      </c>
      <c r="AI1536">
        <v>16.348160879098131</v>
      </c>
    </row>
    <row r="1537" spans="1:35" x14ac:dyDescent="0.45">
      <c r="A1537">
        <v>24386</v>
      </c>
      <c r="B1537">
        <v>42528.425775462965</v>
      </c>
      <c r="C1537">
        <v>5483.12</v>
      </c>
      <c r="D1537">
        <v>190.4</v>
      </c>
      <c r="E1537">
        <v>185.4</v>
      </c>
      <c r="F1537">
        <v>165.6</v>
      </c>
      <c r="G1537">
        <v>24.1</v>
      </c>
      <c r="H1537">
        <v>22.8</v>
      </c>
      <c r="I1537">
        <v>170.2</v>
      </c>
      <c r="J1537">
        <v>35.732399999999998</v>
      </c>
      <c r="K1537">
        <v>48.554900000000004</v>
      </c>
      <c r="L1537">
        <v>9.2559799999999994E-5</v>
      </c>
      <c r="M1537">
        <v>-0.420429</v>
      </c>
      <c r="N1537">
        <v>0.86059699999999995</v>
      </c>
      <c r="O1537">
        <v>657.62400000000002</v>
      </c>
      <c r="P1537">
        <v>1.0300241020000001</v>
      </c>
      <c r="Q1537">
        <v>0.68134229999999985</v>
      </c>
      <c r="R1537">
        <v>9.1622495770740482</v>
      </c>
      <c r="S1537">
        <v>9.510931379074048</v>
      </c>
      <c r="T1537">
        <v>9.3365904780740472</v>
      </c>
      <c r="U1537">
        <v>-304.41210000000001</v>
      </c>
      <c r="V1537">
        <v>-249.41210000000001</v>
      </c>
      <c r="W1537">
        <v>-256.59858634221735</v>
      </c>
      <c r="X1537">
        <v>-175.46809453414403</v>
      </c>
      <c r="Y1537">
        <v>-216.74636063832577</v>
      </c>
      <c r="Z1537">
        <v>-541.83028328655905</v>
      </c>
      <c r="AA1537">
        <v>1.6347931249142307</v>
      </c>
      <c r="AB1537">
        <v>1.6347931249142307</v>
      </c>
      <c r="AC1537">
        <v>0.99307187751460002</v>
      </c>
      <c r="AD1537">
        <v>0.89332910767320672</v>
      </c>
      <c r="AE1537">
        <v>0.94143851892672714</v>
      </c>
      <c r="AF1537">
        <v>1.6347931249142307</v>
      </c>
      <c r="AG1537">
        <v>8.6714271560435815E-3</v>
      </c>
      <c r="AH1537">
        <v>9.4143851892672714</v>
      </c>
      <c r="AI1537">
        <v>16.347931249142306</v>
      </c>
    </row>
    <row r="1538" spans="1:35" x14ac:dyDescent="0.45">
      <c r="A1538">
        <v>24387</v>
      </c>
      <c r="B1538">
        <v>42528.425879629627</v>
      </c>
      <c r="C1538">
        <v>5484.05</v>
      </c>
      <c r="D1538">
        <v>188.6</v>
      </c>
      <c r="E1538">
        <v>184.8</v>
      </c>
      <c r="F1538">
        <v>165.5</v>
      </c>
      <c r="G1538">
        <v>24.1</v>
      </c>
      <c r="H1538">
        <v>22.8</v>
      </c>
      <c r="I1538">
        <v>170.2</v>
      </c>
      <c r="J1538">
        <v>35.732399999999998</v>
      </c>
      <c r="K1538">
        <v>48.554900000000004</v>
      </c>
      <c r="L1538">
        <v>9.2559799999999994E-5</v>
      </c>
      <c r="M1538">
        <v>-0.420429</v>
      </c>
      <c r="N1538">
        <v>0.86041100000000004</v>
      </c>
      <c r="O1538">
        <v>619.17399999999998</v>
      </c>
      <c r="P1538">
        <v>1.0300241020000001</v>
      </c>
      <c r="Q1538">
        <v>0.68086986000000016</v>
      </c>
      <c r="R1538">
        <v>9.1622495770740482</v>
      </c>
      <c r="S1538">
        <v>9.5114038190740491</v>
      </c>
      <c r="T1538">
        <v>9.3368266980740486</v>
      </c>
      <c r="U1538">
        <v>-304.41210000000001</v>
      </c>
      <c r="V1538">
        <v>-249.41210000000001</v>
      </c>
      <c r="W1538">
        <v>-256.59858634221735</v>
      </c>
      <c r="X1538">
        <v>-175.35427600682056</v>
      </c>
      <c r="Y1538">
        <v>-216.69140183388117</v>
      </c>
      <c r="Z1538">
        <v>-541.83028328655905</v>
      </c>
      <c r="AA1538">
        <v>1.6347931249142307</v>
      </c>
      <c r="AB1538">
        <v>1.6347931249142307</v>
      </c>
      <c r="AC1538">
        <v>0.99307187751460002</v>
      </c>
      <c r="AD1538">
        <v>0.8932032499448076</v>
      </c>
      <c r="AE1538">
        <v>0.94137102025727704</v>
      </c>
      <c r="AF1538">
        <v>1.6347931249142307</v>
      </c>
      <c r="AG1538">
        <v>5.1598835543117429E-3</v>
      </c>
      <c r="AH1538">
        <v>9.413710202572771</v>
      </c>
      <c r="AI1538">
        <v>16.347931249142306</v>
      </c>
    </row>
    <row r="1539" spans="1:35" x14ac:dyDescent="0.45">
      <c r="A1539">
        <v>24388</v>
      </c>
      <c r="B1539">
        <v>42528.425995370373</v>
      </c>
      <c r="C1539">
        <v>5484.98</v>
      </c>
      <c r="D1539">
        <v>187.1</v>
      </c>
      <c r="E1539">
        <v>184.3</v>
      </c>
      <c r="F1539">
        <v>165.5</v>
      </c>
      <c r="G1539">
        <v>24.1</v>
      </c>
      <c r="H1539">
        <v>22.9</v>
      </c>
      <c r="I1539">
        <v>170.2</v>
      </c>
      <c r="J1539">
        <v>35.732399999999998</v>
      </c>
      <c r="K1539">
        <v>48.554900000000004</v>
      </c>
      <c r="L1539">
        <v>9.2559799999999994E-5</v>
      </c>
      <c r="M1539">
        <v>-0.42052099999999998</v>
      </c>
      <c r="N1539">
        <v>0.86022500000000002</v>
      </c>
      <c r="O1539">
        <v>578.87800000000004</v>
      </c>
      <c r="P1539">
        <v>1.0302577819999998</v>
      </c>
      <c r="Q1539">
        <v>0.68039742000000003</v>
      </c>
      <c r="R1539">
        <v>9.1620158970740491</v>
      </c>
      <c r="S1539">
        <v>9.5118762590740484</v>
      </c>
      <c r="T1539">
        <v>9.3369460780740496</v>
      </c>
      <c r="U1539">
        <v>-304.41210000000001</v>
      </c>
      <c r="V1539">
        <v>-249.41210000000001</v>
      </c>
      <c r="W1539">
        <v>-256.6510569624844</v>
      </c>
      <c r="X1539">
        <v>-175.2404468237022</v>
      </c>
      <c r="Y1539">
        <v>-216.66362595833971</v>
      </c>
      <c r="Z1539">
        <v>-541.83028328655905</v>
      </c>
      <c r="AA1539">
        <v>1.6347931249142307</v>
      </c>
      <c r="AB1539">
        <v>1.6347931249142307</v>
      </c>
      <c r="AC1539">
        <v>0.99314359318690559</v>
      </c>
      <c r="AD1539">
        <v>0.89307741589670608</v>
      </c>
      <c r="AE1539">
        <v>0.94133691048520463</v>
      </c>
      <c r="AF1539">
        <v>1.6347931249142307</v>
      </c>
      <c r="AG1539">
        <v>3.3886590154322362E-3</v>
      </c>
      <c r="AH1539">
        <v>9.4133691048520465</v>
      </c>
      <c r="AI1539">
        <v>16.347931249142306</v>
      </c>
    </row>
    <row r="1540" spans="1:35" x14ac:dyDescent="0.45">
      <c r="A1540">
        <v>24389</v>
      </c>
      <c r="B1540">
        <v>42528.426111111112</v>
      </c>
      <c r="C1540">
        <v>5485.91</v>
      </c>
      <c r="D1540">
        <v>186.3</v>
      </c>
      <c r="E1540">
        <v>183.8</v>
      </c>
      <c r="F1540">
        <v>165.5</v>
      </c>
      <c r="G1540">
        <v>24</v>
      </c>
      <c r="H1540">
        <v>22.8</v>
      </c>
      <c r="I1540">
        <v>170.2</v>
      </c>
      <c r="J1540">
        <v>35.732399999999998</v>
      </c>
      <c r="K1540">
        <v>48.569499999999998</v>
      </c>
      <c r="L1540">
        <v>9.2559799999999994E-5</v>
      </c>
      <c r="M1540">
        <v>-0.42052099999999998</v>
      </c>
      <c r="N1540">
        <v>0.86041100000000004</v>
      </c>
      <c r="O1540">
        <v>544.42700000000002</v>
      </c>
      <c r="P1540">
        <v>1.0302577819999998</v>
      </c>
      <c r="Q1540">
        <v>0.68086986000000016</v>
      </c>
      <c r="R1540">
        <v>9.1620158970740491</v>
      </c>
      <c r="S1540">
        <v>9.5114038190740491</v>
      </c>
      <c r="T1540">
        <v>9.3367098580740482</v>
      </c>
      <c r="U1540">
        <v>-304.39749999999998</v>
      </c>
      <c r="V1540">
        <v>-249.39749999999998</v>
      </c>
      <c r="W1540">
        <v>-256.6510569624844</v>
      </c>
      <c r="X1540">
        <v>-175.35427600682056</v>
      </c>
      <c r="Y1540">
        <v>-216.71858608587399</v>
      </c>
      <c r="Z1540">
        <v>-541.81568328655908</v>
      </c>
      <c r="AA1540">
        <v>1.6347390533113848</v>
      </c>
      <c r="AB1540">
        <v>1.6347390533113848</v>
      </c>
      <c r="AC1540">
        <v>0.99314359318690559</v>
      </c>
      <c r="AD1540">
        <v>0.8932032499448076</v>
      </c>
      <c r="AE1540">
        <v>0.94140440588803076</v>
      </c>
      <c r="AF1540">
        <v>1.6347390533113848</v>
      </c>
      <c r="AG1540">
        <v>6.7930725292660249E-3</v>
      </c>
      <c r="AH1540">
        <v>9.4140440588803074</v>
      </c>
      <c r="AI1540">
        <v>16.347390533113849</v>
      </c>
    </row>
    <row r="1541" spans="1:35" x14ac:dyDescent="0.45">
      <c r="A1541">
        <v>24390</v>
      </c>
      <c r="B1541">
        <v>42528.426226851851</v>
      </c>
      <c r="C1541">
        <v>5485.91</v>
      </c>
      <c r="D1541">
        <v>185.5</v>
      </c>
      <c r="E1541">
        <v>184</v>
      </c>
      <c r="F1541">
        <v>165.5</v>
      </c>
      <c r="G1541">
        <v>24.1</v>
      </c>
      <c r="H1541">
        <v>22.8</v>
      </c>
      <c r="I1541">
        <v>170.2</v>
      </c>
      <c r="J1541">
        <v>35.732399999999998</v>
      </c>
      <c r="K1541">
        <v>48.586100000000002</v>
      </c>
      <c r="L1541">
        <v>9.2559799999999994E-5</v>
      </c>
      <c r="M1541">
        <v>-0.42052099999999998</v>
      </c>
      <c r="N1541">
        <v>0.86081399999999997</v>
      </c>
      <c r="O1541">
        <v>512.74400000000003</v>
      </c>
      <c r="P1541">
        <v>1.0302577819999998</v>
      </c>
      <c r="Q1541">
        <v>0.68189347999999994</v>
      </c>
      <c r="R1541">
        <v>9.1620158970740491</v>
      </c>
      <c r="S1541">
        <v>9.5103801990740493</v>
      </c>
      <c r="T1541">
        <v>9.3361980480740492</v>
      </c>
      <c r="U1541">
        <v>-304.3809</v>
      </c>
      <c r="V1541">
        <v>-249.3809</v>
      </c>
      <c r="W1541">
        <v>-256.6510569624844</v>
      </c>
      <c r="X1541">
        <v>-175.60086934894184</v>
      </c>
      <c r="Y1541">
        <v>-216.83765738104103</v>
      </c>
      <c r="Z1541">
        <v>-541.79908328655915</v>
      </c>
      <c r="AA1541">
        <v>1.6346775789849219</v>
      </c>
      <c r="AB1541">
        <v>1.6346775789849219</v>
      </c>
      <c r="AC1541">
        <v>0.99314359318690559</v>
      </c>
      <c r="AD1541">
        <v>0.89347597162637937</v>
      </c>
      <c r="AE1541">
        <v>0.94155066810341514</v>
      </c>
      <c r="AF1541">
        <v>1.6346775789849219</v>
      </c>
      <c r="AG1541">
        <v>1.413056504835666E-2</v>
      </c>
      <c r="AH1541">
        <v>9.4155066810341523</v>
      </c>
      <c r="AI1541">
        <v>16.346775789849218</v>
      </c>
    </row>
    <row r="1542" spans="1:35" x14ac:dyDescent="0.45">
      <c r="A1542">
        <v>24391</v>
      </c>
      <c r="B1542">
        <v>42528.426342592589</v>
      </c>
      <c r="C1542">
        <v>5485.91</v>
      </c>
      <c r="D1542">
        <v>185</v>
      </c>
      <c r="E1542">
        <v>183.9</v>
      </c>
      <c r="F1542">
        <v>165.5</v>
      </c>
      <c r="G1542">
        <v>24.1</v>
      </c>
      <c r="H1542">
        <v>22.7</v>
      </c>
      <c r="I1542">
        <v>170.2</v>
      </c>
      <c r="J1542">
        <v>35.732399999999998</v>
      </c>
      <c r="K1542">
        <v>48.586100000000002</v>
      </c>
      <c r="L1542">
        <v>9.2559799999999994E-5</v>
      </c>
      <c r="M1542">
        <v>-0.42052099999999998</v>
      </c>
      <c r="N1542">
        <v>0.86137300000000006</v>
      </c>
      <c r="O1542">
        <v>483.214</v>
      </c>
      <c r="P1542">
        <v>1.0302577819999998</v>
      </c>
      <c r="Q1542">
        <v>0.68331334000000021</v>
      </c>
      <c r="R1542">
        <v>9.1620158970740491</v>
      </c>
      <c r="S1542">
        <v>9.5089603390740489</v>
      </c>
      <c r="T1542">
        <v>9.3354881180740499</v>
      </c>
      <c r="U1542">
        <v>-304.3809</v>
      </c>
      <c r="V1542">
        <v>-249.3809</v>
      </c>
      <c r="W1542">
        <v>-256.6510569624844</v>
      </c>
      <c r="X1542">
        <v>-175.94283537128251</v>
      </c>
      <c r="Y1542">
        <v>-217.00280044453473</v>
      </c>
      <c r="Z1542">
        <v>-541.79908328655915</v>
      </c>
      <c r="AA1542">
        <v>1.6346775789849219</v>
      </c>
      <c r="AB1542">
        <v>1.6346775789849219</v>
      </c>
      <c r="AC1542">
        <v>0.99314359318690559</v>
      </c>
      <c r="AD1542">
        <v>0.89385444713975448</v>
      </c>
      <c r="AE1542">
        <v>0.94175359820281035</v>
      </c>
      <c r="AF1542">
        <v>1.6346775789849219</v>
      </c>
      <c r="AG1542">
        <v>2.4224502913511307E-2</v>
      </c>
      <c r="AH1542">
        <v>9.4175359820281042</v>
      </c>
      <c r="AI1542">
        <v>16.346775789849218</v>
      </c>
    </row>
    <row r="1543" spans="1:35" x14ac:dyDescent="0.45">
      <c r="A1543">
        <v>24392</v>
      </c>
      <c r="B1543">
        <v>42528.426469907405</v>
      </c>
      <c r="C1543">
        <v>5485.91</v>
      </c>
      <c r="D1543">
        <v>184.5</v>
      </c>
      <c r="E1543">
        <v>184.4</v>
      </c>
      <c r="F1543">
        <v>165.5</v>
      </c>
      <c r="G1543">
        <v>24.1</v>
      </c>
      <c r="H1543">
        <v>22.7</v>
      </c>
      <c r="I1543">
        <v>170.2</v>
      </c>
      <c r="J1543">
        <v>35.732399999999998</v>
      </c>
      <c r="K1543">
        <v>48.6006</v>
      </c>
      <c r="L1543">
        <v>9.2559799999999994E-5</v>
      </c>
      <c r="M1543">
        <v>-0.42052099999999998</v>
      </c>
      <c r="N1543">
        <v>0.86090699999999998</v>
      </c>
      <c r="O1543">
        <v>456.14600000000002</v>
      </c>
      <c r="P1543">
        <v>1.0302577819999998</v>
      </c>
      <c r="Q1543">
        <v>0.68212969999999995</v>
      </c>
      <c r="R1543">
        <v>9.1620158970740491</v>
      </c>
      <c r="S1543">
        <v>9.5101439790740478</v>
      </c>
      <c r="T1543">
        <v>9.3360799380740485</v>
      </c>
      <c r="U1543">
        <v>-304.3664</v>
      </c>
      <c r="V1543">
        <v>-249.3664</v>
      </c>
      <c r="W1543">
        <v>-256.6510569624844</v>
      </c>
      <c r="X1543">
        <v>-175.65776840148635</v>
      </c>
      <c r="Y1543">
        <v>-216.86513362695837</v>
      </c>
      <c r="Z1543">
        <v>-541.78458328655915</v>
      </c>
      <c r="AA1543">
        <v>1.6346238853140902</v>
      </c>
      <c r="AB1543">
        <v>1.6346238853140902</v>
      </c>
      <c r="AC1543">
        <v>0.99314359318690559</v>
      </c>
      <c r="AD1543">
        <v>0.8935389231919082</v>
      </c>
      <c r="AE1543">
        <v>0.9415844252324741</v>
      </c>
      <c r="AF1543">
        <v>1.6346238853140902</v>
      </c>
      <c r="AG1543">
        <v>1.5641449758030328E-2</v>
      </c>
      <c r="AH1543">
        <v>9.4158442523247405</v>
      </c>
      <c r="AI1543">
        <v>16.346238853140903</v>
      </c>
    </row>
    <row r="1544" spans="1:35" x14ac:dyDescent="0.45">
      <c r="A1544">
        <v>24393</v>
      </c>
      <c r="B1544">
        <v>42528.426585648151</v>
      </c>
      <c r="C1544">
        <v>5484.98</v>
      </c>
      <c r="D1544">
        <v>184.2</v>
      </c>
      <c r="E1544">
        <v>185</v>
      </c>
      <c r="F1544">
        <v>165.7</v>
      </c>
      <c r="G1544">
        <v>24</v>
      </c>
      <c r="H1544">
        <v>22.7</v>
      </c>
      <c r="I1544">
        <v>170.2</v>
      </c>
      <c r="J1544">
        <v>35.732399999999998</v>
      </c>
      <c r="K1544">
        <v>48.621400000000001</v>
      </c>
      <c r="L1544">
        <v>9.2559799999999994E-5</v>
      </c>
      <c r="M1544">
        <v>-0.420429</v>
      </c>
      <c r="N1544">
        <v>0.86109400000000003</v>
      </c>
      <c r="O1544">
        <v>431.23</v>
      </c>
      <c r="P1544">
        <v>1.0300241020000001</v>
      </c>
      <c r="Q1544">
        <v>0.68260468000000007</v>
      </c>
      <c r="R1544">
        <v>9.1622495770740482</v>
      </c>
      <c r="S1544">
        <v>9.5096689990740479</v>
      </c>
      <c r="T1544">
        <v>9.3359592880740472</v>
      </c>
      <c r="U1544">
        <v>-304.34559999999999</v>
      </c>
      <c r="V1544">
        <v>-249.34559999999999</v>
      </c>
      <c r="W1544">
        <v>-256.59858634221735</v>
      </c>
      <c r="X1544">
        <v>-175.77217026179756</v>
      </c>
      <c r="Y1544">
        <v>-216.89320008415996</v>
      </c>
      <c r="Z1544">
        <v>-541.76378328655915</v>
      </c>
      <c r="AA1544">
        <v>1.6345468688278284</v>
      </c>
      <c r="AB1544">
        <v>1.6345468688278284</v>
      </c>
      <c r="AC1544">
        <v>0.99307187751460002</v>
      </c>
      <c r="AD1544">
        <v>0.89366552115319964</v>
      </c>
      <c r="AE1544">
        <v>0.94161890999031861</v>
      </c>
      <c r="AF1544">
        <v>1.6345468688278284</v>
      </c>
      <c r="AG1544">
        <v>1.7260181737733141E-2</v>
      </c>
      <c r="AH1544">
        <v>9.4161890999031854</v>
      </c>
      <c r="AI1544">
        <v>16.345468688278284</v>
      </c>
    </row>
    <row r="1545" spans="1:35" x14ac:dyDescent="0.45">
      <c r="A1545">
        <v>24394</v>
      </c>
      <c r="B1545">
        <v>42528.426701388889</v>
      </c>
      <c r="C1545">
        <v>5484.98</v>
      </c>
      <c r="D1545">
        <v>183.9</v>
      </c>
      <c r="E1545">
        <v>185.8</v>
      </c>
      <c r="F1545">
        <v>165.5</v>
      </c>
      <c r="G1545">
        <v>24.1</v>
      </c>
      <c r="H1545">
        <v>22.8</v>
      </c>
      <c r="I1545">
        <v>170.2</v>
      </c>
      <c r="J1545">
        <v>35.732399999999998</v>
      </c>
      <c r="K1545">
        <v>48.617199999999997</v>
      </c>
      <c r="L1545">
        <v>9.2559799999999994E-5</v>
      </c>
      <c r="M1545">
        <v>-0.42033799999999999</v>
      </c>
      <c r="N1545">
        <v>0.86109400000000003</v>
      </c>
      <c r="O1545">
        <v>408.16</v>
      </c>
      <c r="P1545">
        <v>1.0297929619999999</v>
      </c>
      <c r="Q1545">
        <v>0.68260468000000007</v>
      </c>
      <c r="R1545">
        <v>9.1624807170740485</v>
      </c>
      <c r="S1545">
        <v>9.5096689990740479</v>
      </c>
      <c r="T1545">
        <v>9.3360748580740491</v>
      </c>
      <c r="U1545">
        <v>-304.34979999999996</v>
      </c>
      <c r="V1545">
        <v>-249.34979999999996</v>
      </c>
      <c r="W1545">
        <v>-256.54668357854962</v>
      </c>
      <c r="X1545">
        <v>-175.77217026179756</v>
      </c>
      <c r="Y1545">
        <v>-216.86631538629626</v>
      </c>
      <c r="Z1545">
        <v>-541.76798328655912</v>
      </c>
      <c r="AA1545">
        <v>1.634562419648939</v>
      </c>
      <c r="AB1545">
        <v>1.634562419648939</v>
      </c>
      <c r="AC1545">
        <v>0.99300094816504869</v>
      </c>
      <c r="AD1545">
        <v>0.89366552115319964</v>
      </c>
      <c r="AE1545">
        <v>0.94158587718826126</v>
      </c>
      <c r="AF1545">
        <v>1.634562419648939</v>
      </c>
      <c r="AG1545">
        <v>1.5534619644328942E-2</v>
      </c>
      <c r="AH1545">
        <v>9.415858771882613</v>
      </c>
      <c r="AI1545">
        <v>16.345624196489389</v>
      </c>
    </row>
    <row r="1546" spans="1:35" x14ac:dyDescent="0.45">
      <c r="A1546">
        <v>24395</v>
      </c>
      <c r="B1546">
        <v>42528.426805555559</v>
      </c>
      <c r="C1546">
        <v>5483.12</v>
      </c>
      <c r="D1546">
        <v>184</v>
      </c>
      <c r="E1546">
        <v>186.6</v>
      </c>
      <c r="F1546">
        <v>165.5</v>
      </c>
      <c r="G1546">
        <v>24</v>
      </c>
      <c r="H1546">
        <v>22.8</v>
      </c>
      <c r="I1546">
        <v>170.2</v>
      </c>
      <c r="J1546">
        <v>35.732399999999998</v>
      </c>
      <c r="K1546">
        <v>48.617199999999997</v>
      </c>
      <c r="L1546">
        <v>9.2559799999999994E-5</v>
      </c>
      <c r="M1546">
        <v>-0.42024600000000001</v>
      </c>
      <c r="N1546">
        <v>0.86118700000000004</v>
      </c>
      <c r="O1546">
        <v>386.012</v>
      </c>
      <c r="P1546">
        <v>1.0295592819999999</v>
      </c>
      <c r="Q1546">
        <v>0.68284090000000008</v>
      </c>
      <c r="R1546">
        <v>9.1627143970740494</v>
      </c>
      <c r="S1546">
        <v>9.5094327790740483</v>
      </c>
      <c r="T1546">
        <v>9.3360735880740489</v>
      </c>
      <c r="U1546">
        <v>-304.34979999999996</v>
      </c>
      <c r="V1546">
        <v>-249.34979999999996</v>
      </c>
      <c r="W1546">
        <v>-256.4942079513412</v>
      </c>
      <c r="X1546">
        <v>-175.8290612950359</v>
      </c>
      <c r="Y1546">
        <v>-216.86661082594162</v>
      </c>
      <c r="Z1546">
        <v>-541.76798328655912</v>
      </c>
      <c r="AA1546">
        <v>1.634562419648939</v>
      </c>
      <c r="AB1546">
        <v>1.634562419648939</v>
      </c>
      <c r="AC1546">
        <v>0.99292924625062018</v>
      </c>
      <c r="AD1546">
        <v>0.89372849055592229</v>
      </c>
      <c r="AE1546">
        <v>0.94158624017767545</v>
      </c>
      <c r="AF1546">
        <v>1.634562419648939</v>
      </c>
      <c r="AG1546">
        <v>1.5473105580360769E-2</v>
      </c>
      <c r="AH1546">
        <v>9.4158624017767547</v>
      </c>
      <c r="AI1546">
        <v>16.345624196489389</v>
      </c>
    </row>
    <row r="1547" spans="1:35" x14ac:dyDescent="0.45">
      <c r="A1547">
        <v>24396</v>
      </c>
      <c r="B1547">
        <v>42528.426921296297</v>
      </c>
      <c r="C1547">
        <v>5480.33</v>
      </c>
      <c r="D1547">
        <v>187.9</v>
      </c>
      <c r="E1547">
        <v>187.1</v>
      </c>
      <c r="F1547">
        <v>165.5</v>
      </c>
      <c r="G1547">
        <v>24</v>
      </c>
      <c r="H1547">
        <v>22.7</v>
      </c>
      <c r="I1547">
        <v>170.2</v>
      </c>
      <c r="J1547">
        <v>35.732399999999998</v>
      </c>
      <c r="K1547">
        <v>48.617199999999997</v>
      </c>
      <c r="L1547">
        <v>9.2559799999999994E-5</v>
      </c>
      <c r="M1547">
        <v>-0.42015400000000003</v>
      </c>
      <c r="N1547">
        <v>0.86068999999999996</v>
      </c>
      <c r="O1547">
        <v>364.173</v>
      </c>
      <c r="P1547">
        <v>1.0293256020000001</v>
      </c>
      <c r="Q1547">
        <v>0.68157851999999997</v>
      </c>
      <c r="R1547">
        <v>9.1629480770740486</v>
      </c>
      <c r="S1547">
        <v>9.5106951590740483</v>
      </c>
      <c r="T1547">
        <v>9.3368216180740475</v>
      </c>
      <c r="U1547">
        <v>-304.34979999999996</v>
      </c>
      <c r="V1547">
        <v>-249.34979999999996</v>
      </c>
      <c r="W1547">
        <v>-256.44172980689223</v>
      </c>
      <c r="X1547">
        <v>-175.52499980203731</v>
      </c>
      <c r="Y1547">
        <v>-216.69258377119979</v>
      </c>
      <c r="Z1547">
        <v>-541.76798328655912</v>
      </c>
      <c r="AA1547">
        <v>1.634562419648939</v>
      </c>
      <c r="AB1547">
        <v>1.634562419648939</v>
      </c>
      <c r="AC1547">
        <v>0.99285755125147213</v>
      </c>
      <c r="AD1547">
        <v>0.89339204541926065</v>
      </c>
      <c r="AE1547">
        <v>0.94137247177355787</v>
      </c>
      <c r="AF1547">
        <v>1.634562419648939</v>
      </c>
      <c r="AG1547">
        <v>4.9686943187210965E-3</v>
      </c>
      <c r="AH1547">
        <v>9.4137247177355796</v>
      </c>
      <c r="AI1547">
        <v>16.345624196489389</v>
      </c>
    </row>
    <row r="1548" spans="1:35" x14ac:dyDescent="0.45">
      <c r="A1548">
        <v>24397</v>
      </c>
      <c r="B1548">
        <v>42528.427037037036</v>
      </c>
      <c r="C1548">
        <v>5479.1</v>
      </c>
      <c r="D1548">
        <v>192.2</v>
      </c>
      <c r="E1548">
        <v>186.8</v>
      </c>
      <c r="F1548">
        <v>165.5</v>
      </c>
      <c r="G1548">
        <v>24</v>
      </c>
      <c r="H1548">
        <v>22.8</v>
      </c>
      <c r="I1548">
        <v>170.2</v>
      </c>
      <c r="J1548">
        <v>35.732399999999998</v>
      </c>
      <c r="K1548">
        <v>48.534100000000002</v>
      </c>
      <c r="L1548">
        <v>9.2559799999999994E-5</v>
      </c>
      <c r="M1548">
        <v>-0.42006300000000002</v>
      </c>
      <c r="N1548">
        <v>0.86059699999999995</v>
      </c>
      <c r="O1548">
        <v>347.87</v>
      </c>
      <c r="P1548">
        <v>1.029094462</v>
      </c>
      <c r="Q1548">
        <v>0.68134229999999985</v>
      </c>
      <c r="R1548">
        <v>9.1631792170740489</v>
      </c>
      <c r="S1548">
        <v>9.510931379074048</v>
      </c>
      <c r="T1548">
        <v>9.3370552980740484</v>
      </c>
      <c r="U1548">
        <v>-304.43289999999996</v>
      </c>
      <c r="V1548">
        <v>-249.43289999999996</v>
      </c>
      <c r="W1548">
        <v>-256.38981960065018</v>
      </c>
      <c r="X1548">
        <v>-175.46809453414403</v>
      </c>
      <c r="Y1548">
        <v>-216.63821340137065</v>
      </c>
      <c r="Z1548">
        <v>-541.85108328655906</v>
      </c>
      <c r="AA1548">
        <v>1.6348701646089476</v>
      </c>
      <c r="AB1548">
        <v>1.6348701646089476</v>
      </c>
      <c r="AC1548">
        <v>0.99278664234791358</v>
      </c>
      <c r="AD1548">
        <v>0.89332910767320672</v>
      </c>
      <c r="AE1548">
        <v>0.94130570511843326</v>
      </c>
      <c r="AF1548">
        <v>1.6348701646089476</v>
      </c>
      <c r="AG1548">
        <v>1.7054716910987751E-3</v>
      </c>
      <c r="AH1548">
        <v>9.4130570511843317</v>
      </c>
      <c r="AI1548">
        <v>16.348701646089477</v>
      </c>
    </row>
    <row r="1549" spans="1:35" x14ac:dyDescent="0.45">
      <c r="A1549">
        <v>24398</v>
      </c>
      <c r="B1549">
        <v>42528.427152777775</v>
      </c>
      <c r="C1549">
        <v>5482.19</v>
      </c>
      <c r="D1549">
        <v>196.1</v>
      </c>
      <c r="E1549">
        <v>186.3</v>
      </c>
      <c r="F1549">
        <v>165.5</v>
      </c>
      <c r="G1549">
        <v>24</v>
      </c>
      <c r="H1549">
        <v>22.7</v>
      </c>
      <c r="I1549">
        <v>170.2</v>
      </c>
      <c r="J1549">
        <v>35.732399999999998</v>
      </c>
      <c r="K1549">
        <v>48.388800000000003</v>
      </c>
      <c r="L1549">
        <v>9.2559799999999994E-5</v>
      </c>
      <c r="M1549">
        <v>-0.42024600000000001</v>
      </c>
      <c r="N1549">
        <v>0.86041100000000004</v>
      </c>
      <c r="O1549">
        <v>328.49099999999999</v>
      </c>
      <c r="P1549">
        <v>1.0295592819999999</v>
      </c>
      <c r="Q1549">
        <v>0.68086986000000016</v>
      </c>
      <c r="R1549">
        <v>9.1627143970740494</v>
      </c>
      <c r="S1549">
        <v>9.5114038190740491</v>
      </c>
      <c r="T1549">
        <v>9.3370591080740493</v>
      </c>
      <c r="U1549">
        <v>-304.57819999999998</v>
      </c>
      <c r="V1549">
        <v>-249.57819999999998</v>
      </c>
      <c r="W1549">
        <v>-256.4942079513412</v>
      </c>
      <c r="X1549">
        <v>-175.35427600682056</v>
      </c>
      <c r="Y1549">
        <v>-216.63732690672225</v>
      </c>
      <c r="Z1549">
        <v>-541.99638328655908</v>
      </c>
      <c r="AA1549">
        <v>1.6354085339124635</v>
      </c>
      <c r="AB1549">
        <v>1.6354085339124635</v>
      </c>
      <c r="AC1549">
        <v>0.99292924625062018</v>
      </c>
      <c r="AD1549">
        <v>0.8932032499448076</v>
      </c>
      <c r="AE1549">
        <v>0.94130461658406617</v>
      </c>
      <c r="AF1549">
        <v>1.6354085339124635</v>
      </c>
      <c r="AG1549">
        <v>1.6435062220880908E-3</v>
      </c>
      <c r="AH1549">
        <v>9.4130461658406617</v>
      </c>
      <c r="AI1549">
        <v>16.354085339124637</v>
      </c>
    </row>
    <row r="1550" spans="1:35" x14ac:dyDescent="0.45">
      <c r="A1550">
        <v>24399</v>
      </c>
      <c r="B1550">
        <v>42528.42728009259</v>
      </c>
      <c r="C1550">
        <v>5483.12</v>
      </c>
      <c r="D1550">
        <v>197.6</v>
      </c>
      <c r="E1550">
        <v>185.8</v>
      </c>
      <c r="F1550">
        <v>165.5</v>
      </c>
      <c r="G1550">
        <v>24</v>
      </c>
      <c r="H1550">
        <v>22.7</v>
      </c>
      <c r="I1550">
        <v>170.2</v>
      </c>
      <c r="J1550">
        <v>35.732399999999998</v>
      </c>
      <c r="K1550">
        <v>48.353499999999997</v>
      </c>
      <c r="L1550">
        <v>9.2559799999999994E-5</v>
      </c>
      <c r="M1550">
        <v>-0.42024600000000001</v>
      </c>
      <c r="N1550">
        <v>0.85991499999999998</v>
      </c>
      <c r="O1550">
        <v>314.03399999999999</v>
      </c>
      <c r="P1550">
        <v>1.0295592819999999</v>
      </c>
      <c r="Q1550">
        <v>0.67961002000000004</v>
      </c>
      <c r="R1550">
        <v>9.1627143970740494</v>
      </c>
      <c r="S1550">
        <v>9.5126636590740485</v>
      </c>
      <c r="T1550">
        <v>9.337689028074049</v>
      </c>
      <c r="U1550">
        <v>-304.61349999999999</v>
      </c>
      <c r="V1550">
        <v>-249.61349999999999</v>
      </c>
      <c r="W1550">
        <v>-256.4942079513412</v>
      </c>
      <c r="X1550">
        <v>-175.05070783760937</v>
      </c>
      <c r="Y1550">
        <v>-216.49075042623406</v>
      </c>
      <c r="Z1550">
        <v>-542.03168328655909</v>
      </c>
      <c r="AA1550">
        <v>1.6355393819213073</v>
      </c>
      <c r="AB1550">
        <v>1.6355393819213073</v>
      </c>
      <c r="AC1550">
        <v>0.99292924625062018</v>
      </c>
      <c r="AD1550">
        <v>0.89286774509093569</v>
      </c>
      <c r="AE1550">
        <v>0.94112466868412115</v>
      </c>
      <c r="AF1550">
        <v>1.6355393819213073</v>
      </c>
      <c r="AG1550">
        <v>-6.9848624723456596E-3</v>
      </c>
      <c r="AH1550">
        <v>9.4112466868412117</v>
      </c>
      <c r="AI1550">
        <v>16.355393819213074</v>
      </c>
    </row>
    <row r="1551" spans="1:35" x14ac:dyDescent="0.45">
      <c r="A1551">
        <v>24400</v>
      </c>
      <c r="B1551">
        <v>42528.427395833336</v>
      </c>
      <c r="C1551">
        <v>5484.05</v>
      </c>
      <c r="D1551">
        <v>195.1</v>
      </c>
      <c r="E1551">
        <v>185.2</v>
      </c>
      <c r="F1551">
        <v>165.5</v>
      </c>
      <c r="G1551">
        <v>24</v>
      </c>
      <c r="H1551">
        <v>22.7</v>
      </c>
      <c r="I1551">
        <v>170.2</v>
      </c>
      <c r="J1551">
        <v>35.732399999999998</v>
      </c>
      <c r="K1551">
        <v>48.353499999999997</v>
      </c>
      <c r="L1551">
        <v>9.2559799999999994E-5</v>
      </c>
      <c r="M1551">
        <v>-0.42033799999999999</v>
      </c>
      <c r="N1551">
        <v>0.86041100000000004</v>
      </c>
      <c r="O1551">
        <v>297.73099999999999</v>
      </c>
      <c r="P1551">
        <v>1.0297929619999999</v>
      </c>
      <c r="Q1551">
        <v>0.68086986000000016</v>
      </c>
      <c r="R1551">
        <v>9.1624807170740485</v>
      </c>
      <c r="S1551">
        <v>9.5114038190740491</v>
      </c>
      <c r="T1551">
        <v>9.3369422680740488</v>
      </c>
      <c r="U1551">
        <v>-304.61349999999999</v>
      </c>
      <c r="V1551">
        <v>-249.61349999999999</v>
      </c>
      <c r="W1551">
        <v>-256.54668357854962</v>
      </c>
      <c r="X1551">
        <v>-175.35427600682056</v>
      </c>
      <c r="Y1551">
        <v>-216.66451243278266</v>
      </c>
      <c r="Z1551">
        <v>-542.03168328655909</v>
      </c>
      <c r="AA1551">
        <v>1.6355393819213073</v>
      </c>
      <c r="AB1551">
        <v>1.6355393819213073</v>
      </c>
      <c r="AC1551">
        <v>0.99300094816504869</v>
      </c>
      <c r="AD1551">
        <v>0.8932032499448076</v>
      </c>
      <c r="AE1551">
        <v>0.9413379990694507</v>
      </c>
      <c r="AF1551">
        <v>1.6355393819213073</v>
      </c>
      <c r="AG1551">
        <v>3.2144726527340802E-3</v>
      </c>
      <c r="AH1551">
        <v>9.4133799906945068</v>
      </c>
      <c r="AI1551">
        <v>16.355393819213074</v>
      </c>
    </row>
    <row r="1552" spans="1:35" x14ac:dyDescent="0.45">
      <c r="A1552">
        <v>24401</v>
      </c>
      <c r="B1552">
        <v>42528.427511574075</v>
      </c>
      <c r="C1552">
        <v>5484.98</v>
      </c>
      <c r="D1552">
        <v>192.5</v>
      </c>
      <c r="E1552">
        <v>184.8</v>
      </c>
      <c r="F1552">
        <v>165.5</v>
      </c>
      <c r="G1552">
        <v>24</v>
      </c>
      <c r="H1552">
        <v>22.7</v>
      </c>
      <c r="I1552">
        <v>170.2</v>
      </c>
      <c r="J1552">
        <v>35.732399999999998</v>
      </c>
      <c r="K1552">
        <v>48.353499999999997</v>
      </c>
      <c r="L1552">
        <v>9.2559799999999994E-5</v>
      </c>
      <c r="M1552">
        <v>-0.420429</v>
      </c>
      <c r="N1552">
        <v>0.86090699999999998</v>
      </c>
      <c r="O1552">
        <v>285.42700000000002</v>
      </c>
      <c r="P1552">
        <v>1.0300241020000001</v>
      </c>
      <c r="Q1552">
        <v>0.68212969999999995</v>
      </c>
      <c r="R1552">
        <v>9.1622495770740482</v>
      </c>
      <c r="S1552">
        <v>9.5101439790740478</v>
      </c>
      <c r="T1552">
        <v>9.3361967780740471</v>
      </c>
      <c r="U1552">
        <v>-304.61349999999999</v>
      </c>
      <c r="V1552">
        <v>-249.61349999999999</v>
      </c>
      <c r="W1552">
        <v>-256.59858634221735</v>
      </c>
      <c r="X1552">
        <v>-175.65776840148635</v>
      </c>
      <c r="Y1552">
        <v>-216.83795282802669</v>
      </c>
      <c r="Z1552">
        <v>-542.03168328655909</v>
      </c>
      <c r="AA1552">
        <v>1.6355393819213073</v>
      </c>
      <c r="AB1552">
        <v>1.6355393819213073</v>
      </c>
      <c r="AC1552">
        <v>0.99307187751460002</v>
      </c>
      <c r="AD1552">
        <v>0.8935389231919082</v>
      </c>
      <c r="AE1552">
        <v>0.94155103107470084</v>
      </c>
      <c r="AF1552">
        <v>1.6355393819213073</v>
      </c>
      <c r="AG1552">
        <v>1.3287839169192845E-2</v>
      </c>
      <c r="AH1552">
        <v>9.4155103107470079</v>
      </c>
      <c r="AI1552">
        <v>16.355393819213074</v>
      </c>
    </row>
    <row r="1553" spans="1:35" x14ac:dyDescent="0.45">
      <c r="A1553">
        <v>24402</v>
      </c>
      <c r="B1553">
        <v>42528.427627314813</v>
      </c>
      <c r="C1553">
        <v>5485.91</v>
      </c>
      <c r="D1553">
        <v>190.4</v>
      </c>
      <c r="E1553">
        <v>184.2</v>
      </c>
      <c r="F1553">
        <v>165.5</v>
      </c>
      <c r="G1553">
        <v>24.1</v>
      </c>
      <c r="H1553">
        <v>22.6</v>
      </c>
      <c r="I1553">
        <v>170.2</v>
      </c>
      <c r="J1553">
        <v>35.732399999999998</v>
      </c>
      <c r="K1553">
        <v>48.368000000000002</v>
      </c>
      <c r="L1553">
        <v>9.2559799999999994E-5</v>
      </c>
      <c r="M1553">
        <v>-0.42061300000000001</v>
      </c>
      <c r="N1553">
        <v>0.86081399999999997</v>
      </c>
      <c r="O1553">
        <v>270.97000000000003</v>
      </c>
      <c r="P1553">
        <v>1.0304914620000001</v>
      </c>
      <c r="Q1553">
        <v>0.68189347999999994</v>
      </c>
      <c r="R1553">
        <v>9.1617822170740482</v>
      </c>
      <c r="S1553">
        <v>9.5103801990740493</v>
      </c>
      <c r="T1553">
        <v>9.3360812080740487</v>
      </c>
      <c r="U1553">
        <v>-304.59899999999999</v>
      </c>
      <c r="V1553">
        <v>-249.59899999999999</v>
      </c>
      <c r="W1553">
        <v>-256.70352506569066</v>
      </c>
      <c r="X1553">
        <v>-175.60086934894184</v>
      </c>
      <c r="Y1553">
        <v>-216.86483818693466</v>
      </c>
      <c r="Z1553">
        <v>-542.01718328655909</v>
      </c>
      <c r="AA1553">
        <v>1.6354856316218156</v>
      </c>
      <c r="AB1553">
        <v>1.6354856316218156</v>
      </c>
      <c r="AC1553">
        <v>0.99321531577698829</v>
      </c>
      <c r="AD1553">
        <v>0.89347597162637937</v>
      </c>
      <c r="AE1553">
        <v>0.94158406224399449</v>
      </c>
      <c r="AF1553">
        <v>1.6354856316218156</v>
      </c>
      <c r="AG1553">
        <v>1.4771489462351491E-2</v>
      </c>
      <c r="AH1553">
        <v>9.4158406224399442</v>
      </c>
      <c r="AI1553">
        <v>16.354856316218157</v>
      </c>
    </row>
    <row r="1554" spans="1:35" x14ac:dyDescent="0.45">
      <c r="A1554">
        <v>24403</v>
      </c>
      <c r="B1554">
        <v>42528.427731481483</v>
      </c>
      <c r="C1554">
        <v>5487.77</v>
      </c>
      <c r="D1554">
        <v>188.8</v>
      </c>
      <c r="E1554">
        <v>183.7</v>
      </c>
      <c r="F1554">
        <v>165.5</v>
      </c>
      <c r="G1554">
        <v>24</v>
      </c>
      <c r="H1554">
        <v>22.6</v>
      </c>
      <c r="I1554">
        <v>170.2</v>
      </c>
      <c r="J1554">
        <v>35.732399999999998</v>
      </c>
      <c r="K1554">
        <v>48.388800000000003</v>
      </c>
      <c r="L1554">
        <v>9.2559799999999994E-5</v>
      </c>
      <c r="M1554">
        <v>-0.42082700000000001</v>
      </c>
      <c r="N1554">
        <v>0.86099999999999999</v>
      </c>
      <c r="O1554">
        <v>260.51100000000002</v>
      </c>
      <c r="P1554">
        <v>1.031035022</v>
      </c>
      <c r="Q1554">
        <v>0.68236591999999996</v>
      </c>
      <c r="R1554">
        <v>9.1612386570740494</v>
      </c>
      <c r="S1554">
        <v>9.5099077590740482</v>
      </c>
      <c r="T1554">
        <v>9.3355732080740488</v>
      </c>
      <c r="U1554">
        <v>-304.57819999999998</v>
      </c>
      <c r="V1554">
        <v>-249.57819999999998</v>
      </c>
      <c r="W1554">
        <v>-256.82556069956945</v>
      </c>
      <c r="X1554">
        <v>-175.71466479041271</v>
      </c>
      <c r="Y1554">
        <v>-216.98300815812229</v>
      </c>
      <c r="Z1554">
        <v>-541.99638328655908</v>
      </c>
      <c r="AA1554">
        <v>1.6354085339124635</v>
      </c>
      <c r="AB1554">
        <v>1.6354085339124635</v>
      </c>
      <c r="AC1554">
        <v>0.99338217552354457</v>
      </c>
      <c r="AD1554">
        <v>0.89360188068123148</v>
      </c>
      <c r="AE1554">
        <v>0.94172927255175531</v>
      </c>
      <c r="AF1554">
        <v>1.6354085339124635</v>
      </c>
      <c r="AG1554">
        <v>2.1506827053663146E-2</v>
      </c>
      <c r="AH1554">
        <v>9.4172927255175534</v>
      </c>
      <c r="AI1554">
        <v>16.354085339124637</v>
      </c>
    </row>
    <row r="1555" spans="1:35" x14ac:dyDescent="0.45">
      <c r="A1555">
        <v>24404</v>
      </c>
      <c r="B1555">
        <v>42528.427847222221</v>
      </c>
      <c r="C1555">
        <v>5487.77</v>
      </c>
      <c r="D1555">
        <v>187.3</v>
      </c>
      <c r="E1555">
        <v>184</v>
      </c>
      <c r="F1555">
        <v>165.5</v>
      </c>
      <c r="G1555">
        <v>24.1</v>
      </c>
      <c r="H1555">
        <v>22.7</v>
      </c>
      <c r="I1555">
        <v>170.2</v>
      </c>
      <c r="J1555">
        <v>35.732399999999998</v>
      </c>
      <c r="K1555">
        <v>48.419899999999998</v>
      </c>
      <c r="L1555">
        <v>9.2559799999999994E-5</v>
      </c>
      <c r="M1555">
        <v>-0.42082700000000001</v>
      </c>
      <c r="N1555">
        <v>0.86155899999999996</v>
      </c>
      <c r="O1555">
        <v>248.82300000000001</v>
      </c>
      <c r="P1555">
        <v>1.031035022</v>
      </c>
      <c r="Q1555">
        <v>0.6837857799999999</v>
      </c>
      <c r="R1555">
        <v>9.1612386570740494</v>
      </c>
      <c r="S1555">
        <v>9.5084878990740496</v>
      </c>
      <c r="T1555">
        <v>9.3348632780740495</v>
      </c>
      <c r="U1555">
        <v>-304.5471</v>
      </c>
      <c r="V1555">
        <v>-249.5471</v>
      </c>
      <c r="W1555">
        <v>-256.82556069956945</v>
      </c>
      <c r="X1555">
        <v>-176.05659879430368</v>
      </c>
      <c r="Y1555">
        <v>-217.14813041164996</v>
      </c>
      <c r="Z1555">
        <v>-541.96528328655904</v>
      </c>
      <c r="AA1555">
        <v>1.6352932715688446</v>
      </c>
      <c r="AB1555">
        <v>1.6352932715688446</v>
      </c>
      <c r="AC1555">
        <v>0.99338217552354457</v>
      </c>
      <c r="AD1555">
        <v>0.89398042743275896</v>
      </c>
      <c r="AE1555">
        <v>0.94193225406831338</v>
      </c>
      <c r="AF1555">
        <v>1.6352932715688446</v>
      </c>
      <c r="AG1555">
        <v>3.0855199834905495E-2</v>
      </c>
      <c r="AH1555">
        <v>9.4193225406831331</v>
      </c>
      <c r="AI1555">
        <v>16.352932715688446</v>
      </c>
    </row>
    <row r="1556" spans="1:35" x14ac:dyDescent="0.45">
      <c r="A1556">
        <v>24405</v>
      </c>
      <c r="B1556">
        <v>42528.42796296296</v>
      </c>
      <c r="C1556">
        <v>5487.77</v>
      </c>
      <c r="D1556">
        <v>186.6</v>
      </c>
      <c r="E1556">
        <v>184.1</v>
      </c>
      <c r="F1556">
        <v>165.6</v>
      </c>
      <c r="G1556">
        <v>24.1</v>
      </c>
      <c r="H1556">
        <v>22.7</v>
      </c>
      <c r="I1556">
        <v>170.2</v>
      </c>
      <c r="J1556">
        <v>35.732399999999998</v>
      </c>
      <c r="K1556">
        <v>48.4345</v>
      </c>
      <c r="L1556">
        <v>9.2559799999999994E-5</v>
      </c>
      <c r="M1556">
        <v>-0.42082700000000001</v>
      </c>
      <c r="N1556">
        <v>0.86099999999999999</v>
      </c>
      <c r="O1556">
        <v>237.441</v>
      </c>
      <c r="P1556">
        <v>1.031035022</v>
      </c>
      <c r="Q1556">
        <v>0.68236591999999996</v>
      </c>
      <c r="R1556">
        <v>9.1612386570740494</v>
      </c>
      <c r="S1556">
        <v>9.5099077590740482</v>
      </c>
      <c r="T1556">
        <v>9.3355732080740488</v>
      </c>
      <c r="U1556">
        <v>-304.53249999999997</v>
      </c>
      <c r="V1556">
        <v>-249.53249999999997</v>
      </c>
      <c r="W1556">
        <v>-256.82556069956945</v>
      </c>
      <c r="X1556">
        <v>-175.71466479041271</v>
      </c>
      <c r="Y1556">
        <v>-216.98300815812229</v>
      </c>
      <c r="Z1556">
        <v>-541.95068328655907</v>
      </c>
      <c r="AA1556">
        <v>1.6352391668762822</v>
      </c>
      <c r="AB1556">
        <v>1.6352391668762822</v>
      </c>
      <c r="AC1556">
        <v>0.99338217552354457</v>
      </c>
      <c r="AD1556">
        <v>0.89360188068123148</v>
      </c>
      <c r="AE1556">
        <v>0.94172927255175531</v>
      </c>
      <c r="AF1556">
        <v>1.6352391668762822</v>
      </c>
      <c r="AG1556">
        <v>2.127594324609644E-2</v>
      </c>
      <c r="AH1556">
        <v>9.4172927255175534</v>
      </c>
      <c r="AI1556">
        <v>16.352391668762824</v>
      </c>
    </row>
    <row r="1557" spans="1:35" x14ac:dyDescent="0.45">
      <c r="A1557">
        <v>24406</v>
      </c>
      <c r="B1557">
        <v>42528.428090277775</v>
      </c>
      <c r="C1557">
        <v>5489.01</v>
      </c>
      <c r="D1557">
        <v>185.9</v>
      </c>
      <c r="E1557">
        <v>184.4</v>
      </c>
      <c r="F1557">
        <v>165.5</v>
      </c>
      <c r="G1557">
        <v>24.2</v>
      </c>
      <c r="H1557">
        <v>22.7</v>
      </c>
      <c r="I1557">
        <v>170.2</v>
      </c>
      <c r="J1557">
        <v>35.732399999999998</v>
      </c>
      <c r="K1557">
        <v>48.471899999999998</v>
      </c>
      <c r="L1557">
        <v>9.2559799999999994E-5</v>
      </c>
      <c r="M1557">
        <v>-0.42091899999999999</v>
      </c>
      <c r="N1557">
        <v>0.86137300000000006</v>
      </c>
      <c r="O1557">
        <v>226.983</v>
      </c>
      <c r="P1557">
        <v>1.031268702</v>
      </c>
      <c r="Q1557">
        <v>0.68331334000000021</v>
      </c>
      <c r="R1557">
        <v>9.1610049770740485</v>
      </c>
      <c r="S1557">
        <v>9.5089603390740489</v>
      </c>
      <c r="T1557">
        <v>9.3349826580740487</v>
      </c>
      <c r="U1557">
        <v>-304.49509999999998</v>
      </c>
      <c r="V1557">
        <v>-249.49509999999998</v>
      </c>
      <c r="W1557">
        <v>-256.87802043124475</v>
      </c>
      <c r="X1557">
        <v>-175.94283537128251</v>
      </c>
      <c r="Y1557">
        <v>-217.12036553244809</v>
      </c>
      <c r="Z1557">
        <v>-541.91328328655914</v>
      </c>
      <c r="AA1557">
        <v>1.6351005862548715</v>
      </c>
      <c r="AB1557">
        <v>1.6351005862548715</v>
      </c>
      <c r="AC1557">
        <v>0.9934539211287674</v>
      </c>
      <c r="AD1557">
        <v>0.89385444713975448</v>
      </c>
      <c r="AE1557">
        <v>0.94189811713271832</v>
      </c>
      <c r="AF1557">
        <v>1.6351005862548715</v>
      </c>
      <c r="AG1557">
        <v>2.8935567802664229E-2</v>
      </c>
      <c r="AH1557">
        <v>9.4189811713271823</v>
      </c>
      <c r="AI1557">
        <v>16.351005862548714</v>
      </c>
    </row>
    <row r="1558" spans="1:35" x14ac:dyDescent="0.45">
      <c r="A1558">
        <v>24407</v>
      </c>
      <c r="B1558">
        <v>42528.428206018521</v>
      </c>
      <c r="C1558">
        <v>5487.77</v>
      </c>
      <c r="D1558">
        <v>185.3</v>
      </c>
      <c r="E1558">
        <v>185.2</v>
      </c>
      <c r="F1558">
        <v>165.5</v>
      </c>
      <c r="G1558">
        <v>24.2</v>
      </c>
      <c r="H1558">
        <v>22.6</v>
      </c>
      <c r="I1558">
        <v>170.2</v>
      </c>
      <c r="J1558">
        <v>35.732399999999998</v>
      </c>
      <c r="K1558">
        <v>48.486400000000003</v>
      </c>
      <c r="L1558">
        <v>9.2559799999999994E-5</v>
      </c>
      <c r="M1558">
        <v>-0.42091899999999999</v>
      </c>
      <c r="N1558">
        <v>0.86137300000000006</v>
      </c>
      <c r="O1558">
        <v>217.13900000000001</v>
      </c>
      <c r="P1558">
        <v>1.031268702</v>
      </c>
      <c r="Q1558">
        <v>0.68331334000000021</v>
      </c>
      <c r="R1558">
        <v>9.1610049770740485</v>
      </c>
      <c r="S1558">
        <v>9.5089603390740489</v>
      </c>
      <c r="T1558">
        <v>9.3349826580740487</v>
      </c>
      <c r="U1558">
        <v>-304.48059999999998</v>
      </c>
      <c r="V1558">
        <v>-249.48059999999998</v>
      </c>
      <c r="W1558">
        <v>-256.87802043124475</v>
      </c>
      <c r="X1558">
        <v>-175.94283537128251</v>
      </c>
      <c r="Y1558">
        <v>-217.12036553244809</v>
      </c>
      <c r="Z1558">
        <v>-541.89878328655914</v>
      </c>
      <c r="AA1558">
        <v>1.6350468647921632</v>
      </c>
      <c r="AB1558">
        <v>1.6350468647921632</v>
      </c>
      <c r="AC1558">
        <v>0.9934539211287674</v>
      </c>
      <c r="AD1558">
        <v>0.89385444713975448</v>
      </c>
      <c r="AE1558">
        <v>0.94189811713271832</v>
      </c>
      <c r="AF1558">
        <v>1.6350468647921632</v>
      </c>
      <c r="AG1558">
        <v>2.8781981979393707E-2</v>
      </c>
      <c r="AH1558">
        <v>9.4189811713271823</v>
      </c>
      <c r="AI1558">
        <v>16.35046864792163</v>
      </c>
    </row>
    <row r="1559" spans="1:35" x14ac:dyDescent="0.45">
      <c r="A1559">
        <v>24408</v>
      </c>
      <c r="B1559">
        <v>42528.42832175926</v>
      </c>
      <c r="C1559">
        <v>5487.77</v>
      </c>
      <c r="D1559">
        <v>184.8</v>
      </c>
      <c r="E1559">
        <v>185.9</v>
      </c>
      <c r="F1559">
        <v>165.5</v>
      </c>
      <c r="G1559">
        <v>24.1</v>
      </c>
      <c r="H1559">
        <v>22.6</v>
      </c>
      <c r="I1559">
        <v>170.3</v>
      </c>
      <c r="J1559">
        <v>35.732399999999998</v>
      </c>
      <c r="K1559">
        <v>48.517499999999998</v>
      </c>
      <c r="L1559">
        <v>9.2559799999999994E-5</v>
      </c>
      <c r="M1559">
        <v>-0.42091899999999999</v>
      </c>
      <c r="N1559">
        <v>0.86059699999999995</v>
      </c>
      <c r="O1559">
        <v>208.52699999999999</v>
      </c>
      <c r="P1559">
        <v>1.031268702</v>
      </c>
      <c r="Q1559">
        <v>0.68134229999999985</v>
      </c>
      <c r="R1559">
        <v>9.1610049770740485</v>
      </c>
      <c r="S1559">
        <v>9.510931379074048</v>
      </c>
      <c r="T1559">
        <v>9.3359681780740473</v>
      </c>
      <c r="U1559">
        <v>-304.4495</v>
      </c>
      <c r="V1559">
        <v>-249.4495</v>
      </c>
      <c r="W1559">
        <v>-256.87802043124475</v>
      </c>
      <c r="X1559">
        <v>-175.46809453414403</v>
      </c>
      <c r="Y1559">
        <v>-216.89113205272474</v>
      </c>
      <c r="Z1559">
        <v>-541.86768328655921</v>
      </c>
      <c r="AA1559">
        <v>1.6349316534214382</v>
      </c>
      <c r="AB1559">
        <v>1.6349316534214382</v>
      </c>
      <c r="AC1559">
        <v>0.9934539211287674</v>
      </c>
      <c r="AD1559">
        <v>0.89332910767320672</v>
      </c>
      <c r="AE1559">
        <v>0.9416163689505942</v>
      </c>
      <c r="AF1559">
        <v>1.6349316534214382</v>
      </c>
      <c r="AG1559">
        <v>1.5777302598255785E-2</v>
      </c>
      <c r="AH1559">
        <v>9.4161636895059413</v>
      </c>
      <c r="AI1559">
        <v>16.349316534214381</v>
      </c>
    </row>
    <row r="1560" spans="1:35" x14ac:dyDescent="0.45">
      <c r="A1560">
        <v>24409</v>
      </c>
      <c r="B1560">
        <v>42528.428437499999</v>
      </c>
      <c r="C1560">
        <v>5486.84</v>
      </c>
      <c r="D1560">
        <v>184.5</v>
      </c>
      <c r="E1560">
        <v>186.5</v>
      </c>
      <c r="F1560">
        <v>165.5</v>
      </c>
      <c r="G1560">
        <v>24</v>
      </c>
      <c r="H1560">
        <v>22.6</v>
      </c>
      <c r="I1560">
        <v>170.3</v>
      </c>
      <c r="J1560">
        <v>35.732399999999998</v>
      </c>
      <c r="K1560">
        <v>48.548699999999997</v>
      </c>
      <c r="L1560">
        <v>9.2559799999999994E-5</v>
      </c>
      <c r="M1560">
        <v>-0.42073500000000003</v>
      </c>
      <c r="N1560">
        <v>0.86128000000000005</v>
      </c>
      <c r="O1560">
        <v>199.91399999999999</v>
      </c>
      <c r="P1560">
        <v>1.030801342</v>
      </c>
      <c r="Q1560">
        <v>0.6830771200000002</v>
      </c>
      <c r="R1560">
        <v>9.1614723370740485</v>
      </c>
      <c r="S1560">
        <v>9.5091965590740486</v>
      </c>
      <c r="T1560">
        <v>9.3353344480740486</v>
      </c>
      <c r="U1560">
        <v>-304.41829999999999</v>
      </c>
      <c r="V1560">
        <v>-249.41829999999999</v>
      </c>
      <c r="W1560">
        <v>-256.77309845103355</v>
      </c>
      <c r="X1560">
        <v>-175.88594966484334</v>
      </c>
      <c r="Y1560">
        <v>-217.03854386237481</v>
      </c>
      <c r="Z1560">
        <v>-541.8364832865592</v>
      </c>
      <c r="AA1560">
        <v>1.6348160879098137</v>
      </c>
      <c r="AB1560">
        <v>1.6348160879098137</v>
      </c>
      <c r="AC1560">
        <v>0.99331043683887876</v>
      </c>
      <c r="AD1560">
        <v>0.89379146588454084</v>
      </c>
      <c r="AE1560">
        <v>0.94179753172894587</v>
      </c>
      <c r="AF1560">
        <v>1.6348160879098137</v>
      </c>
      <c r="AG1560">
        <v>2.3915270574287044E-2</v>
      </c>
      <c r="AH1560">
        <v>9.4179753172894589</v>
      </c>
      <c r="AI1560">
        <v>16.348160879098138</v>
      </c>
    </row>
    <row r="1561" spans="1:35" x14ac:dyDescent="0.45">
      <c r="A1561">
        <v>24410</v>
      </c>
      <c r="B1561">
        <v>42528.428553240738</v>
      </c>
      <c r="C1561">
        <v>5486.84</v>
      </c>
      <c r="D1561">
        <v>184.2</v>
      </c>
      <c r="E1561">
        <v>186.9</v>
      </c>
      <c r="F1561">
        <v>165.6</v>
      </c>
      <c r="G1561">
        <v>24</v>
      </c>
      <c r="H1561">
        <v>22.6</v>
      </c>
      <c r="I1561">
        <v>170.2</v>
      </c>
      <c r="J1561">
        <v>35.732399999999998</v>
      </c>
      <c r="K1561">
        <v>48.569499999999998</v>
      </c>
      <c r="L1561">
        <v>9.2559799999999994E-5</v>
      </c>
      <c r="M1561">
        <v>-0.42061300000000001</v>
      </c>
      <c r="N1561">
        <v>0.86099999999999999</v>
      </c>
      <c r="O1561">
        <v>191.30099999999999</v>
      </c>
      <c r="P1561">
        <v>1.0304914620000001</v>
      </c>
      <c r="Q1561">
        <v>0.68236591999999996</v>
      </c>
      <c r="R1561">
        <v>9.1617822170740482</v>
      </c>
      <c r="S1561">
        <v>9.5099077590740482</v>
      </c>
      <c r="T1561">
        <v>9.3358449880740473</v>
      </c>
      <c r="U1561">
        <v>-304.39749999999998</v>
      </c>
      <c r="V1561">
        <v>-249.39749999999998</v>
      </c>
      <c r="W1561">
        <v>-256.70352506569066</v>
      </c>
      <c r="X1561">
        <v>-175.71466479041271</v>
      </c>
      <c r="Y1561">
        <v>-216.91978872946595</v>
      </c>
      <c r="Z1561">
        <v>-541.81568328655919</v>
      </c>
      <c r="AA1561">
        <v>1.6347390533113852</v>
      </c>
      <c r="AB1561">
        <v>1.6347390533113852</v>
      </c>
      <c r="AC1561">
        <v>0.99321531577698829</v>
      </c>
      <c r="AD1561">
        <v>0.89360188068123148</v>
      </c>
      <c r="AE1561">
        <v>0.94165158131694715</v>
      </c>
      <c r="AF1561">
        <v>1.6347390533113852</v>
      </c>
      <c r="AG1561">
        <v>1.7201964252780644E-2</v>
      </c>
      <c r="AH1561">
        <v>9.4165158131694717</v>
      </c>
      <c r="AI1561">
        <v>16.347390533113852</v>
      </c>
    </row>
    <row r="1562" spans="1:35" x14ac:dyDescent="0.45">
      <c r="A1562">
        <v>24411</v>
      </c>
      <c r="B1562">
        <v>42528.428657407407</v>
      </c>
      <c r="C1562">
        <v>5484.98</v>
      </c>
      <c r="D1562">
        <v>184.4</v>
      </c>
      <c r="E1562">
        <v>186.7</v>
      </c>
      <c r="F1562">
        <v>165.6</v>
      </c>
      <c r="G1562">
        <v>24</v>
      </c>
      <c r="H1562">
        <v>22.6</v>
      </c>
      <c r="I1562">
        <v>170.3</v>
      </c>
      <c r="J1562">
        <v>35.732399999999998</v>
      </c>
      <c r="K1562">
        <v>48.586100000000002</v>
      </c>
      <c r="L1562">
        <v>9.2559799999999994E-5</v>
      </c>
      <c r="M1562">
        <v>-0.42052099999999998</v>
      </c>
      <c r="N1562">
        <v>0.86081399999999997</v>
      </c>
      <c r="O1562">
        <v>184.53399999999999</v>
      </c>
      <c r="P1562">
        <v>1.0302577819999998</v>
      </c>
      <c r="Q1562">
        <v>0.68189347999999994</v>
      </c>
      <c r="R1562">
        <v>9.1620158970740491</v>
      </c>
      <c r="S1562">
        <v>9.5103801990740493</v>
      </c>
      <c r="T1562">
        <v>9.3361980480740492</v>
      </c>
      <c r="U1562">
        <v>-304.3809</v>
      </c>
      <c r="V1562">
        <v>-249.3809</v>
      </c>
      <c r="W1562">
        <v>-256.6510569624844</v>
      </c>
      <c r="X1562">
        <v>-175.60086934894184</v>
      </c>
      <c r="Y1562">
        <v>-216.83765738104103</v>
      </c>
      <c r="Z1562">
        <v>-541.79908328655915</v>
      </c>
      <c r="AA1562">
        <v>1.6346775789849219</v>
      </c>
      <c r="AB1562">
        <v>1.6346775789849219</v>
      </c>
      <c r="AC1562">
        <v>0.99314359318690559</v>
      </c>
      <c r="AD1562">
        <v>0.89347597162637937</v>
      </c>
      <c r="AE1562">
        <v>0.94155066810341514</v>
      </c>
      <c r="AF1562">
        <v>1.6346775789849219</v>
      </c>
      <c r="AG1562">
        <v>1.2587445619924252E-2</v>
      </c>
      <c r="AH1562">
        <v>9.4155066810341523</v>
      </c>
      <c r="AI1562">
        <v>16.346775789849218</v>
      </c>
    </row>
    <row r="1563" spans="1:35" x14ac:dyDescent="0.45">
      <c r="A1563">
        <v>24412</v>
      </c>
      <c r="B1563">
        <v>42528.428773148145</v>
      </c>
      <c r="C1563">
        <v>5482.19</v>
      </c>
      <c r="D1563">
        <v>188.2</v>
      </c>
      <c r="E1563">
        <v>186.4</v>
      </c>
      <c r="F1563">
        <v>165.5</v>
      </c>
      <c r="G1563">
        <v>24.2</v>
      </c>
      <c r="H1563">
        <v>22.6</v>
      </c>
      <c r="I1563">
        <v>170.2</v>
      </c>
      <c r="J1563">
        <v>35.732399999999998</v>
      </c>
      <c r="K1563">
        <v>48.6006</v>
      </c>
      <c r="L1563">
        <v>9.2559799999999994E-5</v>
      </c>
      <c r="M1563">
        <v>-0.42052099999999998</v>
      </c>
      <c r="N1563">
        <v>0.86059699999999995</v>
      </c>
      <c r="O1563">
        <v>176.84399999999999</v>
      </c>
      <c r="P1563">
        <v>1.0302577819999998</v>
      </c>
      <c r="Q1563">
        <v>0.68134229999999985</v>
      </c>
      <c r="R1563">
        <v>9.1620158970740491</v>
      </c>
      <c r="S1563">
        <v>9.510931379074048</v>
      </c>
      <c r="T1563">
        <v>9.3364736380740485</v>
      </c>
      <c r="U1563">
        <v>-304.3664</v>
      </c>
      <c r="V1563">
        <v>-249.3664</v>
      </c>
      <c r="W1563">
        <v>-256.6510569624844</v>
      </c>
      <c r="X1563">
        <v>-175.46809453414403</v>
      </c>
      <c r="Y1563">
        <v>-216.7735435953947</v>
      </c>
      <c r="Z1563">
        <v>-541.78458328655915</v>
      </c>
      <c r="AA1563">
        <v>1.6346238853140902</v>
      </c>
      <c r="AB1563">
        <v>1.6346238853140902</v>
      </c>
      <c r="AC1563">
        <v>0.99314359318690559</v>
      </c>
      <c r="AD1563">
        <v>0.89332910767320672</v>
      </c>
      <c r="AE1563">
        <v>0.94147190775479328</v>
      </c>
      <c r="AF1563">
        <v>1.6346238853140902</v>
      </c>
      <c r="AG1563">
        <v>9.0019471329221001E-3</v>
      </c>
      <c r="AH1563">
        <v>9.4147190775479324</v>
      </c>
      <c r="AI1563">
        <v>16.346238853140903</v>
      </c>
    </row>
    <row r="1564" spans="1:35" x14ac:dyDescent="0.45">
      <c r="A1564">
        <v>24413</v>
      </c>
      <c r="B1564">
        <v>42528.428888888891</v>
      </c>
      <c r="C1564">
        <v>5481.26</v>
      </c>
      <c r="D1564">
        <v>190.5</v>
      </c>
      <c r="E1564">
        <v>185.9</v>
      </c>
      <c r="F1564">
        <v>165.5</v>
      </c>
      <c r="G1564">
        <v>24</v>
      </c>
      <c r="H1564">
        <v>22.6</v>
      </c>
      <c r="I1564">
        <v>170.2</v>
      </c>
      <c r="J1564">
        <v>35.732399999999998</v>
      </c>
      <c r="K1564">
        <v>48.6006</v>
      </c>
      <c r="L1564">
        <v>9.2559799999999994E-5</v>
      </c>
      <c r="M1564">
        <v>-0.42052099999999998</v>
      </c>
      <c r="N1564">
        <v>0.86118700000000004</v>
      </c>
      <c r="O1564">
        <v>170.38399999999999</v>
      </c>
      <c r="P1564">
        <v>1.0302577819999998</v>
      </c>
      <c r="Q1564">
        <v>0.68284090000000008</v>
      </c>
      <c r="R1564">
        <v>9.1620158970740491</v>
      </c>
      <c r="S1564">
        <v>9.5094327790740483</v>
      </c>
      <c r="T1564">
        <v>9.3357243380740478</v>
      </c>
      <c r="U1564">
        <v>-304.3664</v>
      </c>
      <c r="V1564">
        <v>-249.3664</v>
      </c>
      <c r="W1564">
        <v>-256.6510569624844</v>
      </c>
      <c r="X1564">
        <v>-175.8290612950359</v>
      </c>
      <c r="Y1564">
        <v>-216.94785385680689</v>
      </c>
      <c r="Z1564">
        <v>-541.78458328655915</v>
      </c>
      <c r="AA1564">
        <v>1.6346238853140902</v>
      </c>
      <c r="AB1564">
        <v>1.6346238853140902</v>
      </c>
      <c r="AC1564">
        <v>0.99314359318690559</v>
      </c>
      <c r="AD1564">
        <v>0.89372849055592229</v>
      </c>
      <c r="AE1564">
        <v>0.94168606935986121</v>
      </c>
      <c r="AF1564">
        <v>1.6346238853140902</v>
      </c>
      <c r="AG1564">
        <v>1.8478809304536391E-2</v>
      </c>
      <c r="AH1564">
        <v>9.4168606935986112</v>
      </c>
      <c r="AI1564">
        <v>16.346238853140903</v>
      </c>
    </row>
    <row r="1565" spans="1:35" x14ac:dyDescent="0.45">
      <c r="A1565">
        <v>24414</v>
      </c>
      <c r="B1565">
        <v>42528.429016203707</v>
      </c>
      <c r="C1565">
        <v>5480.33</v>
      </c>
      <c r="D1565">
        <v>193</v>
      </c>
      <c r="E1565">
        <v>185.5</v>
      </c>
      <c r="F1565">
        <v>165.5</v>
      </c>
      <c r="G1565">
        <v>24.1</v>
      </c>
      <c r="H1565">
        <v>22.6</v>
      </c>
      <c r="I1565">
        <v>170.2</v>
      </c>
      <c r="J1565">
        <v>35.732399999999998</v>
      </c>
      <c r="K1565">
        <v>48.548699999999997</v>
      </c>
      <c r="L1565">
        <v>9.2559799999999994E-5</v>
      </c>
      <c r="M1565">
        <v>-0.420429</v>
      </c>
      <c r="N1565">
        <v>0.86109400000000003</v>
      </c>
      <c r="O1565">
        <v>164.54</v>
      </c>
      <c r="P1565">
        <v>1.0300241020000001</v>
      </c>
      <c r="Q1565">
        <v>0.68260468000000007</v>
      </c>
      <c r="R1565">
        <v>9.1622495770740482</v>
      </c>
      <c r="S1565">
        <v>9.5096689990740479</v>
      </c>
      <c r="T1565">
        <v>9.3359592880740472</v>
      </c>
      <c r="U1565">
        <v>-304.41829999999999</v>
      </c>
      <c r="V1565">
        <v>-249.41829999999999</v>
      </c>
      <c r="W1565">
        <v>-256.59858634221735</v>
      </c>
      <c r="X1565">
        <v>-175.77217026179756</v>
      </c>
      <c r="Y1565">
        <v>-216.89320008415996</v>
      </c>
      <c r="Z1565">
        <v>-541.83648328655909</v>
      </c>
      <c r="AA1565">
        <v>1.6348160879098133</v>
      </c>
      <c r="AB1565">
        <v>1.6348160879098133</v>
      </c>
      <c r="AC1565">
        <v>0.99307187751460002</v>
      </c>
      <c r="AD1565">
        <v>0.89366552115319964</v>
      </c>
      <c r="AE1565">
        <v>0.94161890999031861</v>
      </c>
      <c r="AF1565">
        <v>1.6348160879098133</v>
      </c>
      <c r="AG1565">
        <v>1.5405198029856732E-2</v>
      </c>
      <c r="AH1565">
        <v>9.4161890999031854</v>
      </c>
      <c r="AI1565">
        <v>16.348160879098131</v>
      </c>
    </row>
    <row r="1566" spans="1:35" x14ac:dyDescent="0.45">
      <c r="A1566">
        <v>24415</v>
      </c>
      <c r="B1566">
        <v>42528.429131944446</v>
      </c>
      <c r="C1566">
        <v>5482.19</v>
      </c>
      <c r="D1566">
        <v>193.5</v>
      </c>
      <c r="E1566">
        <v>184.7</v>
      </c>
      <c r="F1566">
        <v>165.6</v>
      </c>
      <c r="G1566">
        <v>24.2</v>
      </c>
      <c r="H1566">
        <v>22.6</v>
      </c>
      <c r="I1566">
        <v>170.2</v>
      </c>
      <c r="J1566">
        <v>35.732399999999998</v>
      </c>
      <c r="K1566">
        <v>48.503</v>
      </c>
      <c r="L1566">
        <v>9.2559799999999994E-5</v>
      </c>
      <c r="M1566">
        <v>-0.420429</v>
      </c>
      <c r="N1566">
        <v>0.86177599999999999</v>
      </c>
      <c r="O1566">
        <v>158.69499999999999</v>
      </c>
      <c r="P1566">
        <v>1.0300241020000001</v>
      </c>
      <c r="Q1566">
        <v>0.68433695999999999</v>
      </c>
      <c r="R1566">
        <v>9.1622495770740482</v>
      </c>
      <c r="S1566">
        <v>9.5079367190740491</v>
      </c>
      <c r="T1566">
        <v>9.3350931480740478</v>
      </c>
      <c r="U1566">
        <v>-304.464</v>
      </c>
      <c r="V1566">
        <v>-249.464</v>
      </c>
      <c r="W1566">
        <v>-256.59858634221735</v>
      </c>
      <c r="X1566">
        <v>-176.18930932399815</v>
      </c>
      <c r="Y1566">
        <v>-217.09466765491891</v>
      </c>
      <c r="Z1566">
        <v>-541.8821832865591</v>
      </c>
      <c r="AA1566">
        <v>1.6349853673134678</v>
      </c>
      <c r="AB1566">
        <v>1.6349853673134678</v>
      </c>
      <c r="AC1566">
        <v>0.99307187751460002</v>
      </c>
      <c r="AD1566">
        <v>0.89412743441447851</v>
      </c>
      <c r="AE1566">
        <v>0.94186652378173041</v>
      </c>
      <c r="AF1566">
        <v>1.6349853673134678</v>
      </c>
      <c r="AG1566">
        <v>2.6219749760127593E-2</v>
      </c>
      <c r="AH1566">
        <v>9.4186652378173044</v>
      </c>
      <c r="AI1566">
        <v>16.349853673134678</v>
      </c>
    </row>
    <row r="1567" spans="1:35" x14ac:dyDescent="0.45">
      <c r="A1567">
        <v>24416</v>
      </c>
      <c r="B1567">
        <v>42528.429247685184</v>
      </c>
      <c r="C1567">
        <v>5484.05</v>
      </c>
      <c r="D1567">
        <v>191.4</v>
      </c>
      <c r="E1567">
        <v>184.2</v>
      </c>
      <c r="F1567">
        <v>165.6</v>
      </c>
      <c r="G1567">
        <v>24.1</v>
      </c>
      <c r="H1567">
        <v>22.6</v>
      </c>
      <c r="I1567">
        <v>170.2</v>
      </c>
      <c r="J1567">
        <v>35.732399999999998</v>
      </c>
      <c r="K1567">
        <v>48.503</v>
      </c>
      <c r="L1567">
        <v>9.2559799999999994E-5</v>
      </c>
      <c r="M1567">
        <v>-0.42033799999999999</v>
      </c>
      <c r="N1567">
        <v>0.86099999999999999</v>
      </c>
      <c r="O1567">
        <v>152.851</v>
      </c>
      <c r="P1567">
        <v>1.0297929619999999</v>
      </c>
      <c r="Q1567">
        <v>0.68236591999999996</v>
      </c>
      <c r="R1567">
        <v>9.1624807170740485</v>
      </c>
      <c r="S1567">
        <v>9.5099077590740482</v>
      </c>
      <c r="T1567">
        <v>9.3361942380740484</v>
      </c>
      <c r="U1567">
        <v>-304.464</v>
      </c>
      <c r="V1567">
        <v>-249.464</v>
      </c>
      <c r="W1567">
        <v>-256.54668357854962</v>
      </c>
      <c r="X1567">
        <v>-175.71466479041271</v>
      </c>
      <c r="Y1567">
        <v>-216.83854372177007</v>
      </c>
      <c r="Z1567">
        <v>-541.8821832865591</v>
      </c>
      <c r="AA1567">
        <v>1.6349853673134678</v>
      </c>
      <c r="AB1567">
        <v>1.6349853673134678</v>
      </c>
      <c r="AC1567">
        <v>0.99300094816504869</v>
      </c>
      <c r="AD1567">
        <v>0.89360188068123148</v>
      </c>
      <c r="AE1567">
        <v>0.94155175701783189</v>
      </c>
      <c r="AF1567">
        <v>1.6349853673134678</v>
      </c>
      <c r="AG1567">
        <v>1.2309898750257765E-2</v>
      </c>
      <c r="AH1567">
        <v>9.4155175701783183</v>
      </c>
      <c r="AI1567">
        <v>16.349853673134678</v>
      </c>
    </row>
    <row r="1568" spans="1:35" x14ac:dyDescent="0.45">
      <c r="A1568">
        <v>24417</v>
      </c>
      <c r="B1568">
        <v>42528.429363425923</v>
      </c>
      <c r="C1568">
        <v>5484.05</v>
      </c>
      <c r="D1568">
        <v>189.5</v>
      </c>
      <c r="E1568">
        <v>183.8</v>
      </c>
      <c r="F1568">
        <v>165.5</v>
      </c>
      <c r="G1568">
        <v>24</v>
      </c>
      <c r="H1568">
        <v>22.6</v>
      </c>
      <c r="I1568">
        <v>170.2</v>
      </c>
      <c r="J1568">
        <v>35.732399999999998</v>
      </c>
      <c r="K1568">
        <v>48.517499999999998</v>
      </c>
      <c r="L1568">
        <v>9.2559799999999994E-5</v>
      </c>
      <c r="M1568">
        <v>-0.42052099999999998</v>
      </c>
      <c r="N1568">
        <v>0.86099999999999999</v>
      </c>
      <c r="O1568">
        <v>147.31399999999999</v>
      </c>
      <c r="P1568">
        <v>1.0302577819999998</v>
      </c>
      <c r="Q1568">
        <v>0.68236591999999996</v>
      </c>
      <c r="R1568">
        <v>9.1620158970740491</v>
      </c>
      <c r="S1568">
        <v>9.5099077590740482</v>
      </c>
      <c r="T1568">
        <v>9.3359618280740477</v>
      </c>
      <c r="U1568">
        <v>-304.4495</v>
      </c>
      <c r="V1568">
        <v>-249.4495</v>
      </c>
      <c r="W1568">
        <v>-256.6510569624844</v>
      </c>
      <c r="X1568">
        <v>-175.71466479041271</v>
      </c>
      <c r="Y1568">
        <v>-216.8926092184139</v>
      </c>
      <c r="Z1568">
        <v>-541.8676832865591</v>
      </c>
      <c r="AA1568">
        <v>1.6349316534214378</v>
      </c>
      <c r="AB1568">
        <v>1.6349316534214378</v>
      </c>
      <c r="AC1568">
        <v>0.99314359318690559</v>
      </c>
      <c r="AD1568">
        <v>0.89360188068123148</v>
      </c>
      <c r="AE1568">
        <v>0.94161818397803421</v>
      </c>
      <c r="AF1568">
        <v>1.6349316534214378</v>
      </c>
      <c r="AG1568">
        <v>1.5140639867492296E-2</v>
      </c>
      <c r="AH1568">
        <v>9.416181839780343</v>
      </c>
      <c r="AI1568">
        <v>16.349316534214378</v>
      </c>
    </row>
    <row r="1569" spans="1:35" x14ac:dyDescent="0.45">
      <c r="A1569">
        <v>24418</v>
      </c>
      <c r="B1569">
        <v>42528.429467592592</v>
      </c>
      <c r="C1569">
        <v>5484.98</v>
      </c>
      <c r="D1569">
        <v>187.8</v>
      </c>
      <c r="E1569">
        <v>184</v>
      </c>
      <c r="F1569">
        <v>165.6</v>
      </c>
      <c r="G1569">
        <v>24</v>
      </c>
      <c r="H1569">
        <v>22.6</v>
      </c>
      <c r="I1569">
        <v>170.2</v>
      </c>
      <c r="J1569">
        <v>35.732399999999998</v>
      </c>
      <c r="K1569">
        <v>48.517499999999998</v>
      </c>
      <c r="L1569">
        <v>9.2559799999999994E-5</v>
      </c>
      <c r="M1569">
        <v>-0.42073500000000003</v>
      </c>
      <c r="N1569">
        <v>0.86099999999999999</v>
      </c>
      <c r="O1569">
        <v>142.392</v>
      </c>
      <c r="P1569">
        <v>1.030801342</v>
      </c>
      <c r="Q1569">
        <v>0.68236591999999996</v>
      </c>
      <c r="R1569">
        <v>9.1614723370740485</v>
      </c>
      <c r="S1569">
        <v>9.5099077590740482</v>
      </c>
      <c r="T1569">
        <v>9.3356900480740492</v>
      </c>
      <c r="U1569">
        <v>-304.4495</v>
      </c>
      <c r="V1569">
        <v>-249.4495</v>
      </c>
      <c r="W1569">
        <v>-256.77309845103355</v>
      </c>
      <c r="X1569">
        <v>-175.71466479041271</v>
      </c>
      <c r="Y1569">
        <v>-216.95583013679652</v>
      </c>
      <c r="Z1569">
        <v>-541.8676832865591</v>
      </c>
      <c r="AA1569">
        <v>1.6349316534214378</v>
      </c>
      <c r="AB1569">
        <v>1.6349316534214378</v>
      </c>
      <c r="AC1569">
        <v>0.99331043683887876</v>
      </c>
      <c r="AD1569">
        <v>0.89360188068123148</v>
      </c>
      <c r="AE1569">
        <v>0.94169587153256507</v>
      </c>
      <c r="AF1569">
        <v>1.6349316534214378</v>
      </c>
      <c r="AG1569">
        <v>1.8440157654321301E-2</v>
      </c>
      <c r="AH1569">
        <v>9.4169587153256504</v>
      </c>
      <c r="AI1569">
        <v>16.349316534214378</v>
      </c>
    </row>
    <row r="1570" spans="1:35" x14ac:dyDescent="0.45">
      <c r="A1570">
        <v>24419</v>
      </c>
      <c r="B1570">
        <v>42528.429583333331</v>
      </c>
      <c r="C1570">
        <v>5485.91</v>
      </c>
      <c r="D1570">
        <v>186.8</v>
      </c>
      <c r="E1570">
        <v>183.9</v>
      </c>
      <c r="F1570">
        <v>165.6</v>
      </c>
      <c r="G1570">
        <v>24.1</v>
      </c>
      <c r="H1570">
        <v>22.6</v>
      </c>
      <c r="I1570">
        <v>170.2</v>
      </c>
      <c r="J1570">
        <v>35.732399999999998</v>
      </c>
      <c r="K1570">
        <v>48.534100000000002</v>
      </c>
      <c r="L1570">
        <v>9.2559799999999994E-5</v>
      </c>
      <c r="M1570">
        <v>-0.42073500000000003</v>
      </c>
      <c r="N1570">
        <v>0.86068999999999996</v>
      </c>
      <c r="O1570">
        <v>137.471</v>
      </c>
      <c r="P1570">
        <v>1.030801342</v>
      </c>
      <c r="Q1570">
        <v>0.68157851999999997</v>
      </c>
      <c r="R1570">
        <v>9.1614723370740485</v>
      </c>
      <c r="S1570">
        <v>9.5106951590740483</v>
      </c>
      <c r="T1570">
        <v>9.3360837480740493</v>
      </c>
      <c r="U1570">
        <v>-304.43289999999996</v>
      </c>
      <c r="V1570">
        <v>-249.43289999999996</v>
      </c>
      <c r="W1570">
        <v>-256.77309845103355</v>
      </c>
      <c r="X1570">
        <v>-175.52499980203731</v>
      </c>
      <c r="Y1570">
        <v>-216.8642473066601</v>
      </c>
      <c r="Z1570">
        <v>-541.85108328655906</v>
      </c>
      <c r="AA1570">
        <v>1.6348701646089476</v>
      </c>
      <c r="AB1570">
        <v>1.6348701646089476</v>
      </c>
      <c r="AC1570">
        <v>0.99331043683887876</v>
      </c>
      <c r="AD1570">
        <v>0.89339204541926065</v>
      </c>
      <c r="AE1570">
        <v>0.94158333626759583</v>
      </c>
      <c r="AF1570">
        <v>1.6348701646089476</v>
      </c>
      <c r="AG1570">
        <v>-2.9676080444699954E-3</v>
      </c>
      <c r="AH1570">
        <v>9.4158333626759578</v>
      </c>
      <c r="AI1570">
        <v>16.348701646089477</v>
      </c>
    </row>
    <row r="1571" spans="1:35" x14ac:dyDescent="0.45">
      <c r="A1571">
        <v>24420</v>
      </c>
      <c r="B1571">
        <v>42528.429699074077</v>
      </c>
      <c r="C1571">
        <v>5485.91</v>
      </c>
      <c r="D1571">
        <v>186.1</v>
      </c>
      <c r="E1571">
        <v>184.4</v>
      </c>
      <c r="F1571">
        <v>165.5</v>
      </c>
      <c r="G1571">
        <v>24.1</v>
      </c>
      <c r="H1571">
        <v>22.6</v>
      </c>
      <c r="I1571">
        <v>170.2</v>
      </c>
      <c r="J1571">
        <v>35.732399999999998</v>
      </c>
      <c r="K1571">
        <v>48.554900000000004</v>
      </c>
      <c r="L1571">
        <v>9.2559799999999994E-5</v>
      </c>
      <c r="M1571">
        <v>-0.42082700000000001</v>
      </c>
      <c r="N1571">
        <v>0.86090699999999998</v>
      </c>
      <c r="O1571">
        <v>132.857</v>
      </c>
      <c r="P1571">
        <v>1.031035022</v>
      </c>
      <c r="Q1571">
        <v>0.68212969999999995</v>
      </c>
      <c r="R1571">
        <v>9.1612386570740494</v>
      </c>
      <c r="S1571">
        <v>9.5101439790740478</v>
      </c>
      <c r="T1571">
        <v>9.3356913180740477</v>
      </c>
      <c r="U1571">
        <v>-304.41210000000001</v>
      </c>
      <c r="V1571">
        <v>-249.41210000000001</v>
      </c>
      <c r="W1571">
        <v>-256.82556069956945</v>
      </c>
      <c r="X1571">
        <v>-175.65776840148635</v>
      </c>
      <c r="Y1571">
        <v>-216.95553472000302</v>
      </c>
      <c r="Z1571">
        <v>-541.83028328655905</v>
      </c>
      <c r="AA1571">
        <v>1.6347931249142307</v>
      </c>
      <c r="AB1571">
        <v>1.6347931249142307</v>
      </c>
      <c r="AC1571">
        <v>0.99338217552354457</v>
      </c>
      <c r="AD1571">
        <v>0.8935389231919082</v>
      </c>
      <c r="AE1571">
        <v>0.9416955084867018</v>
      </c>
      <c r="AF1571">
        <v>1.6347931249142307</v>
      </c>
      <c r="AG1571">
        <v>6.6195278649908949E-3</v>
      </c>
      <c r="AH1571">
        <v>9.416955084867018</v>
      </c>
      <c r="AI1571">
        <v>16.347931249142306</v>
      </c>
    </row>
    <row r="1572" spans="1:35" x14ac:dyDescent="0.45">
      <c r="A1572">
        <v>24421</v>
      </c>
      <c r="B1572">
        <v>42528.429826388892</v>
      </c>
      <c r="C1572">
        <v>5485.91</v>
      </c>
      <c r="D1572">
        <v>185.5</v>
      </c>
      <c r="E1572">
        <v>185.2</v>
      </c>
      <c r="F1572">
        <v>165.5</v>
      </c>
      <c r="G1572">
        <v>24.1</v>
      </c>
      <c r="H1572">
        <v>22.6</v>
      </c>
      <c r="I1572">
        <v>170.2</v>
      </c>
      <c r="J1572">
        <v>35.732399999999998</v>
      </c>
      <c r="K1572">
        <v>48.569499999999998</v>
      </c>
      <c r="L1572">
        <v>9.2559799999999994E-5</v>
      </c>
      <c r="M1572">
        <v>-0.42082700000000001</v>
      </c>
      <c r="N1572">
        <v>0.86196200000000001</v>
      </c>
      <c r="O1572">
        <v>127.935</v>
      </c>
      <c r="P1572">
        <v>1.031035022</v>
      </c>
      <c r="Q1572">
        <v>0.68480940000000001</v>
      </c>
      <c r="R1572">
        <v>9.1612386570740494</v>
      </c>
      <c r="S1572">
        <v>9.507464279074048</v>
      </c>
      <c r="T1572">
        <v>9.3343514680740487</v>
      </c>
      <c r="U1572">
        <v>-304.39749999999998</v>
      </c>
      <c r="V1572">
        <v>-249.39749999999998</v>
      </c>
      <c r="W1572">
        <v>-256.82556069956945</v>
      </c>
      <c r="X1572">
        <v>-176.30304966673589</v>
      </c>
      <c r="Y1572">
        <v>-217.26715737006077</v>
      </c>
      <c r="Z1572">
        <v>-541.81568328655908</v>
      </c>
      <c r="AA1572">
        <v>1.6347390533113848</v>
      </c>
      <c r="AB1572">
        <v>1.6347390533113848</v>
      </c>
      <c r="AC1572">
        <v>0.99338217552354457</v>
      </c>
      <c r="AD1572">
        <v>0.89425346609652789</v>
      </c>
      <c r="AE1572">
        <v>0.94207862583074231</v>
      </c>
      <c r="AF1572">
        <v>1.6347390533113848</v>
      </c>
      <c r="AG1572">
        <v>3.8842477831047308E-2</v>
      </c>
      <c r="AH1572">
        <v>9.4207862583074231</v>
      </c>
      <c r="AI1572">
        <v>16.347390533113849</v>
      </c>
    </row>
    <row r="1573" spans="1:35" x14ac:dyDescent="0.45">
      <c r="A1573">
        <v>24422</v>
      </c>
      <c r="B1573">
        <v>42528.429942129631</v>
      </c>
      <c r="C1573">
        <v>5485.91</v>
      </c>
      <c r="D1573">
        <v>184.9</v>
      </c>
      <c r="E1573">
        <v>186.1</v>
      </c>
      <c r="F1573">
        <v>165.5</v>
      </c>
      <c r="G1573">
        <v>24</v>
      </c>
      <c r="H1573">
        <v>22.6</v>
      </c>
      <c r="I1573">
        <v>170.2</v>
      </c>
      <c r="J1573">
        <v>35.732399999999998</v>
      </c>
      <c r="K1573">
        <v>48.569499999999998</v>
      </c>
      <c r="L1573">
        <v>9.2559799999999994E-5</v>
      </c>
      <c r="M1573">
        <v>-0.42082700000000001</v>
      </c>
      <c r="N1573">
        <v>0.86137300000000006</v>
      </c>
      <c r="O1573">
        <v>124.244</v>
      </c>
      <c r="P1573">
        <v>1.031035022</v>
      </c>
      <c r="Q1573">
        <v>0.68331334000000021</v>
      </c>
      <c r="R1573">
        <v>9.1612386570740494</v>
      </c>
      <c r="S1573">
        <v>9.5089603390740489</v>
      </c>
      <c r="T1573">
        <v>9.3350994980740492</v>
      </c>
      <c r="U1573">
        <v>-304.39749999999998</v>
      </c>
      <c r="V1573">
        <v>-249.39749999999998</v>
      </c>
      <c r="W1573">
        <v>-256.82556069956945</v>
      </c>
      <c r="X1573">
        <v>-175.94283537128251</v>
      </c>
      <c r="Y1573">
        <v>-217.09319074800328</v>
      </c>
      <c r="Z1573">
        <v>-541.81568328655908</v>
      </c>
      <c r="AA1573">
        <v>1.6347390533113848</v>
      </c>
      <c r="AB1573">
        <v>1.6347390533113848</v>
      </c>
      <c r="AC1573">
        <v>0.99338217552354457</v>
      </c>
      <c r="AD1573">
        <v>0.89385444713975448</v>
      </c>
      <c r="AE1573">
        <v>0.94186470811491241</v>
      </c>
      <c r="AF1573">
        <v>1.6347390533113848</v>
      </c>
      <c r="AG1573">
        <v>2.0609709308661663E-2</v>
      </c>
      <c r="AH1573">
        <v>9.4186470811491247</v>
      </c>
      <c r="AI1573">
        <v>16.347390533113849</v>
      </c>
    </row>
    <row r="1574" spans="1:35" x14ac:dyDescent="0.45">
      <c r="A1574">
        <v>24423</v>
      </c>
      <c r="B1574">
        <v>42528.43005787037</v>
      </c>
      <c r="C1574">
        <v>5485.91</v>
      </c>
      <c r="D1574">
        <v>184.4</v>
      </c>
      <c r="E1574">
        <v>186.6</v>
      </c>
      <c r="F1574">
        <v>165.5</v>
      </c>
      <c r="G1574">
        <v>24.1</v>
      </c>
      <c r="H1574">
        <v>22.6</v>
      </c>
      <c r="I1574">
        <v>170.2</v>
      </c>
      <c r="J1574">
        <v>35.732399999999998</v>
      </c>
      <c r="K1574">
        <v>48.586100000000002</v>
      </c>
      <c r="L1574">
        <v>9.2559799999999994E-5</v>
      </c>
      <c r="M1574">
        <v>-0.42061300000000001</v>
      </c>
      <c r="N1574">
        <v>0.86146599999999995</v>
      </c>
      <c r="O1574">
        <v>120.245</v>
      </c>
      <c r="P1574">
        <v>1.0304914620000001</v>
      </c>
      <c r="Q1574">
        <v>0.68354955999999989</v>
      </c>
      <c r="R1574">
        <v>9.1617822170740482</v>
      </c>
      <c r="S1574">
        <v>9.5087241190740492</v>
      </c>
      <c r="T1574">
        <v>9.3352531680740487</v>
      </c>
      <c r="U1574">
        <v>-304.3809</v>
      </c>
      <c r="V1574">
        <v>-249.3809</v>
      </c>
      <c r="W1574">
        <v>-256.70352506569066</v>
      </c>
      <c r="X1574">
        <v>-175.99971841441527</v>
      </c>
      <c r="Y1574">
        <v>-217.05744902388199</v>
      </c>
      <c r="Z1574">
        <v>-541.79908328655915</v>
      </c>
      <c r="AA1574">
        <v>1.6346775789849219</v>
      </c>
      <c r="AB1574">
        <v>1.6346775789849219</v>
      </c>
      <c r="AC1574">
        <v>0.99321531577698829</v>
      </c>
      <c r="AD1574">
        <v>0.89391743432226101</v>
      </c>
      <c r="AE1574">
        <v>0.94182077040334322</v>
      </c>
      <c r="AF1574">
        <v>1.6346775789849219</v>
      </c>
      <c r="AG1574">
        <v>1.6779742447402192E-2</v>
      </c>
      <c r="AH1574">
        <v>9.4182077040334313</v>
      </c>
      <c r="AI1574">
        <v>16.346775789849218</v>
      </c>
    </row>
    <row r="1575" spans="1:35" x14ac:dyDescent="0.45">
      <c r="A1575">
        <v>24424</v>
      </c>
      <c r="B1575">
        <v>42528.430173611108</v>
      </c>
      <c r="C1575">
        <v>5485.91</v>
      </c>
      <c r="D1575">
        <v>184.2</v>
      </c>
      <c r="E1575">
        <v>187.1</v>
      </c>
      <c r="F1575">
        <v>165.5</v>
      </c>
      <c r="G1575">
        <v>24.1</v>
      </c>
      <c r="H1575">
        <v>22.7</v>
      </c>
      <c r="I1575">
        <v>170.2</v>
      </c>
      <c r="J1575">
        <v>35.732399999999998</v>
      </c>
      <c r="K1575">
        <v>48.6006</v>
      </c>
      <c r="L1575">
        <v>9.2559799999999994E-5</v>
      </c>
      <c r="M1575">
        <v>-0.42061300000000001</v>
      </c>
      <c r="N1575">
        <v>0.86118700000000004</v>
      </c>
      <c r="O1575">
        <v>116.554</v>
      </c>
      <c r="P1575">
        <v>1.0304914620000001</v>
      </c>
      <c r="Q1575">
        <v>0.68284090000000008</v>
      </c>
      <c r="R1575">
        <v>9.1617822170740482</v>
      </c>
      <c r="S1575">
        <v>9.5094327790740483</v>
      </c>
      <c r="T1575">
        <v>9.3356074980740473</v>
      </c>
      <c r="U1575">
        <v>-304.3664</v>
      </c>
      <c r="V1575">
        <v>-249.3664</v>
      </c>
      <c r="W1575">
        <v>-256.70352506569066</v>
      </c>
      <c r="X1575">
        <v>-175.8290612950359</v>
      </c>
      <c r="Y1575">
        <v>-216.97503206608678</v>
      </c>
      <c r="Z1575">
        <v>-541.78458328655915</v>
      </c>
      <c r="AA1575">
        <v>1.6346238853140902</v>
      </c>
      <c r="AB1575">
        <v>1.6346238853140902</v>
      </c>
      <c r="AC1575">
        <v>0.99321531577698829</v>
      </c>
      <c r="AD1575">
        <v>0.89372849055592229</v>
      </c>
      <c r="AE1575">
        <v>0.94171946991468958</v>
      </c>
      <c r="AF1575">
        <v>1.6346238853140902</v>
      </c>
      <c r="AG1575">
        <v>8.3246148219229005E-3</v>
      </c>
      <c r="AH1575">
        <v>9.4171946991468953</v>
      </c>
      <c r="AI1575">
        <v>16.346238853140903</v>
      </c>
    </row>
    <row r="1576" spans="1:35" x14ac:dyDescent="0.45">
      <c r="A1576">
        <v>24425</v>
      </c>
      <c r="B1576">
        <v>42528.430289351854</v>
      </c>
      <c r="C1576">
        <v>5484.98</v>
      </c>
      <c r="D1576">
        <v>184.1</v>
      </c>
      <c r="E1576">
        <v>186.8</v>
      </c>
      <c r="F1576">
        <v>165.6</v>
      </c>
      <c r="G1576">
        <v>24</v>
      </c>
      <c r="H1576">
        <v>22.7</v>
      </c>
      <c r="I1576">
        <v>170.2</v>
      </c>
      <c r="J1576">
        <v>35.732399999999998</v>
      </c>
      <c r="K1576">
        <v>48.6006</v>
      </c>
      <c r="L1576">
        <v>9.2559799999999994E-5</v>
      </c>
      <c r="M1576">
        <v>-0.42061300000000001</v>
      </c>
      <c r="N1576">
        <v>0.861869</v>
      </c>
      <c r="O1576">
        <v>112.55500000000001</v>
      </c>
      <c r="P1576">
        <v>1.0304914620000001</v>
      </c>
      <c r="Q1576">
        <v>0.68457318</v>
      </c>
      <c r="R1576">
        <v>9.1617822170740482</v>
      </c>
      <c r="S1576">
        <v>9.5077004990740495</v>
      </c>
      <c r="T1576">
        <v>9.3347413580740479</v>
      </c>
      <c r="U1576">
        <v>-304.3664</v>
      </c>
      <c r="V1576">
        <v>-249.3664</v>
      </c>
      <c r="W1576">
        <v>-256.70352506569066</v>
      </c>
      <c r="X1576">
        <v>-176.24618082685436</v>
      </c>
      <c r="Y1576">
        <v>-217.1764853429454</v>
      </c>
      <c r="Z1576">
        <v>-541.78458328655915</v>
      </c>
      <c r="AA1576">
        <v>1.6346238853140902</v>
      </c>
      <c r="AB1576">
        <v>1.6346238853140902</v>
      </c>
      <c r="AC1576">
        <v>0.99321531577698829</v>
      </c>
      <c r="AD1576">
        <v>0.89419044728999342</v>
      </c>
      <c r="AE1576">
        <v>0.94196711902727259</v>
      </c>
      <c r="AF1576">
        <v>1.6346238853140902</v>
      </c>
      <c r="AG1576">
        <v>2.8337419680996637E-2</v>
      </c>
      <c r="AH1576">
        <v>9.4196711902727266</v>
      </c>
      <c r="AI1576">
        <v>16.346238853140903</v>
      </c>
    </row>
    <row r="1577" spans="1:35" x14ac:dyDescent="0.45">
      <c r="A1577">
        <v>24426</v>
      </c>
      <c r="B1577">
        <v>42528.430393518516</v>
      </c>
      <c r="C1577">
        <v>5481.26</v>
      </c>
      <c r="D1577">
        <v>188.5</v>
      </c>
      <c r="E1577">
        <v>186.4</v>
      </c>
      <c r="F1577">
        <v>165.6</v>
      </c>
      <c r="G1577">
        <v>24.1</v>
      </c>
      <c r="H1577">
        <v>22.7</v>
      </c>
      <c r="I1577">
        <v>170.2</v>
      </c>
      <c r="J1577">
        <v>35.732399999999998</v>
      </c>
      <c r="K1577">
        <v>48.6006</v>
      </c>
      <c r="L1577">
        <v>9.2559799999999994E-5</v>
      </c>
      <c r="M1577">
        <v>-0.42052099999999998</v>
      </c>
      <c r="N1577">
        <v>0.86177599999999999</v>
      </c>
      <c r="O1577">
        <v>109.78700000000001</v>
      </c>
      <c r="P1577">
        <v>1.0302577819999998</v>
      </c>
      <c r="Q1577">
        <v>0.68433695999999999</v>
      </c>
      <c r="R1577">
        <v>9.1620158970740491</v>
      </c>
      <c r="S1577">
        <v>9.5079367190740491</v>
      </c>
      <c r="T1577">
        <v>9.3349763080740491</v>
      </c>
      <c r="U1577">
        <v>-304.3664</v>
      </c>
      <c r="V1577">
        <v>-249.3664</v>
      </c>
      <c r="W1577">
        <v>-256.6510569624844</v>
      </c>
      <c r="X1577">
        <v>-176.18930932399815</v>
      </c>
      <c r="Y1577">
        <v>-217.12184240455906</v>
      </c>
      <c r="Z1577">
        <v>-541.78458328655915</v>
      </c>
      <c r="AA1577">
        <v>1.6346238853140902</v>
      </c>
      <c r="AB1577">
        <v>1.6346238853140902</v>
      </c>
      <c r="AC1577">
        <v>0.99314359318690559</v>
      </c>
      <c r="AD1577">
        <v>0.89412743441447851</v>
      </c>
      <c r="AE1577">
        <v>0.94189993288555529</v>
      </c>
      <c r="AF1577">
        <v>1.6346238853140902</v>
      </c>
      <c r="AG1577">
        <v>2.2695036615723044E-2</v>
      </c>
      <c r="AH1577">
        <v>9.418999328855552</v>
      </c>
      <c r="AI1577">
        <v>16.346238853140903</v>
      </c>
    </row>
    <row r="1578" spans="1:35" x14ac:dyDescent="0.45">
      <c r="A1578">
        <v>24427</v>
      </c>
      <c r="B1578">
        <v>42528.430509259262</v>
      </c>
      <c r="C1578">
        <v>5480.33</v>
      </c>
      <c r="D1578">
        <v>190.9</v>
      </c>
      <c r="E1578">
        <v>185.9</v>
      </c>
      <c r="F1578">
        <v>165.5</v>
      </c>
      <c r="G1578">
        <v>24.1</v>
      </c>
      <c r="H1578">
        <v>22.7</v>
      </c>
      <c r="I1578">
        <v>170.2</v>
      </c>
      <c r="J1578">
        <v>35.732399999999998</v>
      </c>
      <c r="K1578">
        <v>48.586100000000002</v>
      </c>
      <c r="L1578">
        <v>9.2559799999999994E-5</v>
      </c>
      <c r="M1578">
        <v>-0.420429</v>
      </c>
      <c r="N1578">
        <v>0.86137300000000006</v>
      </c>
      <c r="O1578">
        <v>106.095</v>
      </c>
      <c r="P1578">
        <v>1.0300241020000001</v>
      </c>
      <c r="Q1578">
        <v>0.68331334000000021</v>
      </c>
      <c r="R1578">
        <v>9.1622495770740482</v>
      </c>
      <c r="S1578">
        <v>9.5089603390740489</v>
      </c>
      <c r="T1578">
        <v>9.3356049580740486</v>
      </c>
      <c r="U1578">
        <v>-304.3809</v>
      </c>
      <c r="V1578">
        <v>-249.3809</v>
      </c>
      <c r="W1578">
        <v>-256.59858634221735</v>
      </c>
      <c r="X1578">
        <v>-175.94283537128251</v>
      </c>
      <c r="Y1578">
        <v>-216.97562288961035</v>
      </c>
      <c r="Z1578">
        <v>-541.79908328655915</v>
      </c>
      <c r="AA1578">
        <v>1.6346775789849219</v>
      </c>
      <c r="AB1578">
        <v>1.6346775789849219</v>
      </c>
      <c r="AC1578">
        <v>0.99307187751460002</v>
      </c>
      <c r="AD1578">
        <v>0.89385444713975448</v>
      </c>
      <c r="AE1578">
        <v>0.94172019603127965</v>
      </c>
      <c r="AF1578">
        <v>1.6346775789849219</v>
      </c>
      <c r="AG1578">
        <v>8.1597833085047221E-3</v>
      </c>
      <c r="AH1578">
        <v>9.4172019603127968</v>
      </c>
      <c r="AI1578">
        <v>16.346775789849218</v>
      </c>
    </row>
    <row r="1579" spans="1:35" x14ac:dyDescent="0.45">
      <c r="A1579">
        <v>24428</v>
      </c>
      <c r="B1579">
        <v>42528.430636574078</v>
      </c>
      <c r="C1579">
        <v>5481.26</v>
      </c>
      <c r="D1579">
        <v>193.6</v>
      </c>
      <c r="E1579">
        <v>185.4</v>
      </c>
      <c r="F1579">
        <v>165.5</v>
      </c>
      <c r="G1579">
        <v>24.1</v>
      </c>
      <c r="H1579">
        <v>22.7</v>
      </c>
      <c r="I1579">
        <v>170.2</v>
      </c>
      <c r="J1579">
        <v>35.732399999999998</v>
      </c>
      <c r="K1579">
        <v>48.503</v>
      </c>
      <c r="L1579">
        <v>9.2559799999999994E-5</v>
      </c>
      <c r="M1579">
        <v>-0.42033799999999999</v>
      </c>
      <c r="N1579">
        <v>0.861869</v>
      </c>
      <c r="O1579">
        <v>103.02</v>
      </c>
      <c r="P1579">
        <v>1.0297929619999999</v>
      </c>
      <c r="Q1579">
        <v>0.68457318</v>
      </c>
      <c r="R1579">
        <v>9.1624807170740485</v>
      </c>
      <c r="S1579">
        <v>9.5077004990740495</v>
      </c>
      <c r="T1579">
        <v>9.335090608074049</v>
      </c>
      <c r="U1579">
        <v>-304.464</v>
      </c>
      <c r="V1579">
        <v>-249.464</v>
      </c>
      <c r="W1579">
        <v>-256.54668357854962</v>
      </c>
      <c r="X1579">
        <v>-176.24618082685436</v>
      </c>
      <c r="Y1579">
        <v>-217.09525841715504</v>
      </c>
      <c r="Z1579">
        <v>-541.88218328655921</v>
      </c>
      <c r="AA1579">
        <v>1.6349853673134682</v>
      </c>
      <c r="AB1579">
        <v>1.6349853673134682</v>
      </c>
      <c r="AC1579">
        <v>0.99300094816504869</v>
      </c>
      <c r="AD1579">
        <v>0.89419044728999342</v>
      </c>
      <c r="AE1579">
        <v>0.9418672500497659</v>
      </c>
      <c r="AF1579">
        <v>1.6349853673134682</v>
      </c>
      <c r="AG1579">
        <v>1.9680979271123084E-2</v>
      </c>
      <c r="AH1579">
        <v>9.4186725004976584</v>
      </c>
      <c r="AI1579">
        <v>16.349853673134682</v>
      </c>
    </row>
    <row r="1580" spans="1:35" x14ac:dyDescent="0.45">
      <c r="A1580">
        <v>24429</v>
      </c>
      <c r="B1580">
        <v>42528.430752314816</v>
      </c>
      <c r="C1580">
        <v>5484.05</v>
      </c>
      <c r="D1580">
        <v>193.1</v>
      </c>
      <c r="E1580">
        <v>184.7</v>
      </c>
      <c r="F1580">
        <v>165.5</v>
      </c>
      <c r="G1580">
        <v>24</v>
      </c>
      <c r="H1580">
        <v>22.7</v>
      </c>
      <c r="I1580">
        <v>170.2</v>
      </c>
      <c r="J1580">
        <v>35.732399999999998</v>
      </c>
      <c r="K1580">
        <v>48.419899999999998</v>
      </c>
      <c r="L1580">
        <v>9.2559799999999994E-5</v>
      </c>
      <c r="M1580">
        <v>-0.42033799999999999</v>
      </c>
      <c r="N1580">
        <v>0.86118700000000004</v>
      </c>
      <c r="O1580">
        <v>100.251</v>
      </c>
      <c r="P1580">
        <v>1.0297929619999999</v>
      </c>
      <c r="Q1580">
        <v>0.68284090000000008</v>
      </c>
      <c r="R1580">
        <v>9.1624807170740485</v>
      </c>
      <c r="S1580">
        <v>9.5094327790740483</v>
      </c>
      <c r="T1580">
        <v>9.3359567480740484</v>
      </c>
      <c r="U1580">
        <v>-304.5471</v>
      </c>
      <c r="V1580">
        <v>-249.5471</v>
      </c>
      <c r="W1580">
        <v>-256.54668357854962</v>
      </c>
      <c r="X1580">
        <v>-175.8290612950359</v>
      </c>
      <c r="Y1580">
        <v>-216.89379094960316</v>
      </c>
      <c r="Z1580">
        <v>-541.96528328655927</v>
      </c>
      <c r="AA1580">
        <v>1.6352932715688453</v>
      </c>
      <c r="AB1580">
        <v>1.6352932715688453</v>
      </c>
      <c r="AC1580">
        <v>0.99300094816504869</v>
      </c>
      <c r="AD1580">
        <v>0.89372849055592229</v>
      </c>
      <c r="AE1580">
        <v>0.94161963600335064</v>
      </c>
      <c r="AF1580">
        <v>1.6352932715688453</v>
      </c>
      <c r="AG1580">
        <v>1.419173699632831E-4</v>
      </c>
      <c r="AH1580">
        <v>9.4161963600335064</v>
      </c>
      <c r="AI1580">
        <v>16.352932715688453</v>
      </c>
    </row>
    <row r="1581" spans="1:35" x14ac:dyDescent="0.45">
      <c r="A1581">
        <v>24430</v>
      </c>
      <c r="B1581">
        <v>42528.430868055555</v>
      </c>
      <c r="C1581">
        <v>5484.98</v>
      </c>
      <c r="D1581">
        <v>191.5</v>
      </c>
      <c r="E1581">
        <v>184.4</v>
      </c>
      <c r="F1581">
        <v>165.6</v>
      </c>
      <c r="G1581">
        <v>24.1</v>
      </c>
      <c r="H1581">
        <v>22.7</v>
      </c>
      <c r="I1581">
        <v>170.2</v>
      </c>
      <c r="J1581">
        <v>35.732399999999998</v>
      </c>
      <c r="K1581">
        <v>48.419899999999998</v>
      </c>
      <c r="L1581">
        <v>9.2559799999999994E-5</v>
      </c>
      <c r="M1581">
        <v>-0.420429</v>
      </c>
      <c r="N1581">
        <v>0.86118700000000004</v>
      </c>
      <c r="O1581">
        <v>97.174999999999997</v>
      </c>
      <c r="P1581">
        <v>1.0300241020000001</v>
      </c>
      <c r="Q1581">
        <v>0.68284090000000008</v>
      </c>
      <c r="R1581">
        <v>9.1622495770740482</v>
      </c>
      <c r="S1581">
        <v>9.5094327790740483</v>
      </c>
      <c r="T1581">
        <v>9.3358411780740482</v>
      </c>
      <c r="U1581">
        <v>-304.5471</v>
      </c>
      <c r="V1581">
        <v>-249.5471</v>
      </c>
      <c r="W1581">
        <v>-256.59858634221735</v>
      </c>
      <c r="X1581">
        <v>-175.8290612950359</v>
      </c>
      <c r="Y1581">
        <v>-216.92067500708686</v>
      </c>
      <c r="Z1581">
        <v>-541.96528328655927</v>
      </c>
      <c r="AA1581">
        <v>1.6352932715688453</v>
      </c>
      <c r="AB1581">
        <v>1.6352932715688453</v>
      </c>
      <c r="AC1581">
        <v>0.99307187751460002</v>
      </c>
      <c r="AD1581">
        <v>0.89372849055592229</v>
      </c>
      <c r="AE1581">
        <v>0.94165267038724287</v>
      </c>
      <c r="AF1581">
        <v>1.6352932715688453</v>
      </c>
      <c r="AG1581">
        <v>2.700438980039006E-3</v>
      </c>
      <c r="AH1581">
        <v>9.4165267038724281</v>
      </c>
      <c r="AI1581">
        <v>16.352932715688453</v>
      </c>
    </row>
    <row r="1582" spans="1:35" x14ac:dyDescent="0.45">
      <c r="A1582">
        <v>24431</v>
      </c>
      <c r="B1582">
        <v>42528.430983796294</v>
      </c>
      <c r="C1582">
        <v>5485.91</v>
      </c>
      <c r="D1582">
        <v>189.2</v>
      </c>
      <c r="E1582">
        <v>183.9</v>
      </c>
      <c r="F1582">
        <v>165.5</v>
      </c>
      <c r="G1582">
        <v>24</v>
      </c>
      <c r="H1582">
        <v>22.7</v>
      </c>
      <c r="I1582">
        <v>170.2</v>
      </c>
      <c r="J1582">
        <v>35.732399999999998</v>
      </c>
      <c r="K1582">
        <v>48.4345</v>
      </c>
      <c r="L1582">
        <v>9.2559799999999994E-5</v>
      </c>
      <c r="M1582">
        <v>-0.42061300000000001</v>
      </c>
      <c r="N1582">
        <v>0.86118700000000004</v>
      </c>
      <c r="O1582">
        <v>94.406700000000001</v>
      </c>
      <c r="P1582">
        <v>1.0304914620000001</v>
      </c>
      <c r="Q1582">
        <v>0.68284090000000008</v>
      </c>
      <c r="R1582">
        <v>9.1617822170740482</v>
      </c>
      <c r="S1582">
        <v>9.5094327790740483</v>
      </c>
      <c r="T1582">
        <v>9.3356074980740473</v>
      </c>
      <c r="U1582">
        <v>-304.53249999999997</v>
      </c>
      <c r="V1582">
        <v>-249.53249999999997</v>
      </c>
      <c r="W1582">
        <v>-256.70352506569066</v>
      </c>
      <c r="X1582">
        <v>-175.8290612950359</v>
      </c>
      <c r="Y1582">
        <v>-216.97503206608678</v>
      </c>
      <c r="Z1582">
        <v>-541.9506832865593</v>
      </c>
      <c r="AA1582">
        <v>1.6352391668762831</v>
      </c>
      <c r="AB1582">
        <v>1.6352391668762831</v>
      </c>
      <c r="AC1582">
        <v>0.99321531577698829</v>
      </c>
      <c r="AD1582">
        <v>0.89372849055592229</v>
      </c>
      <c r="AE1582">
        <v>0.94171946991468958</v>
      </c>
      <c r="AF1582">
        <v>1.6352391668762831</v>
      </c>
      <c r="AG1582">
        <v>7.8066387882280187E-3</v>
      </c>
      <c r="AH1582">
        <v>9.4171946991468953</v>
      </c>
      <c r="AI1582">
        <v>16.352391668762831</v>
      </c>
    </row>
    <row r="1583" spans="1:35" x14ac:dyDescent="0.45">
      <c r="A1583">
        <v>24432</v>
      </c>
      <c r="B1583">
        <v>42528.43109953704</v>
      </c>
      <c r="C1583">
        <v>5486.84</v>
      </c>
      <c r="D1583">
        <v>187.9</v>
      </c>
      <c r="E1583">
        <v>184.1</v>
      </c>
      <c r="F1583">
        <v>165.4</v>
      </c>
      <c r="G1583">
        <v>24</v>
      </c>
      <c r="H1583">
        <v>22.7</v>
      </c>
      <c r="I1583">
        <v>170.2</v>
      </c>
      <c r="J1583">
        <v>35.732399999999998</v>
      </c>
      <c r="K1583">
        <v>48.451099999999997</v>
      </c>
      <c r="L1583">
        <v>9.2559799999999994E-5</v>
      </c>
      <c r="M1583">
        <v>-0.42073500000000003</v>
      </c>
      <c r="N1583">
        <v>0.86137300000000006</v>
      </c>
      <c r="O1583">
        <v>91.638199999999998</v>
      </c>
      <c r="P1583">
        <v>1.030801342</v>
      </c>
      <c r="Q1583">
        <v>0.68331334000000021</v>
      </c>
      <c r="R1583">
        <v>9.1614723370740485</v>
      </c>
      <c r="S1583">
        <v>9.5089603390740489</v>
      </c>
      <c r="T1583">
        <v>9.3352163380740478</v>
      </c>
      <c r="U1583">
        <v>-304.51589999999999</v>
      </c>
      <c r="V1583">
        <v>-249.51589999999999</v>
      </c>
      <c r="W1583">
        <v>-256.77309845103355</v>
      </c>
      <c r="X1583">
        <v>-175.94283537128251</v>
      </c>
      <c r="Y1583">
        <v>-217.06601532315904</v>
      </c>
      <c r="Z1583">
        <v>-541.93408328655937</v>
      </c>
      <c r="AA1583">
        <v>1.6351776549312549</v>
      </c>
      <c r="AB1583">
        <v>1.6351776549312549</v>
      </c>
      <c r="AC1583">
        <v>0.99331043683887876</v>
      </c>
      <c r="AD1583">
        <v>0.89385444713975448</v>
      </c>
      <c r="AE1583">
        <v>0.94183130067981913</v>
      </c>
      <c r="AF1583">
        <v>1.6351776549312549</v>
      </c>
      <c r="AG1583">
        <v>1.6250790079425748E-2</v>
      </c>
      <c r="AH1583">
        <v>9.4183130067981917</v>
      </c>
      <c r="AI1583">
        <v>16.35177654931255</v>
      </c>
    </row>
    <row r="1584" spans="1:35" x14ac:dyDescent="0.45">
      <c r="A1584">
        <v>24433</v>
      </c>
      <c r="B1584">
        <v>42528.431215277778</v>
      </c>
      <c r="C1584">
        <v>5486.84</v>
      </c>
      <c r="D1584">
        <v>186.9</v>
      </c>
      <c r="E1584">
        <v>184</v>
      </c>
      <c r="F1584">
        <v>165.5</v>
      </c>
      <c r="G1584">
        <v>24.1</v>
      </c>
      <c r="H1584">
        <v>22.7</v>
      </c>
      <c r="I1584">
        <v>170.2</v>
      </c>
      <c r="J1584">
        <v>35.732399999999998</v>
      </c>
      <c r="K1584">
        <v>48.465600000000002</v>
      </c>
      <c r="L1584">
        <v>9.2559799999999994E-5</v>
      </c>
      <c r="M1584">
        <v>-0.42073500000000003</v>
      </c>
      <c r="N1584">
        <v>0.86128000000000005</v>
      </c>
      <c r="O1584">
        <v>89.485100000000003</v>
      </c>
      <c r="P1584">
        <v>1.030801342</v>
      </c>
      <c r="Q1584">
        <v>0.6830771200000002</v>
      </c>
      <c r="R1584">
        <v>9.1614723370740485</v>
      </c>
      <c r="S1584">
        <v>9.5091965590740486</v>
      </c>
      <c r="T1584">
        <v>9.3353344480740486</v>
      </c>
      <c r="U1584">
        <v>-304.50139999999999</v>
      </c>
      <c r="V1584">
        <v>-249.50139999999999</v>
      </c>
      <c r="W1584">
        <v>-256.77309845103355</v>
      </c>
      <c r="X1584">
        <v>-175.88594966484334</v>
      </c>
      <c r="Y1584">
        <v>-217.03854386237481</v>
      </c>
      <c r="Z1584">
        <v>-541.91958328655937</v>
      </c>
      <c r="AA1584">
        <v>1.6351239284043058</v>
      </c>
      <c r="AB1584">
        <v>1.6351239284043058</v>
      </c>
      <c r="AC1584">
        <v>0.99331043683887876</v>
      </c>
      <c r="AD1584">
        <v>0.89379146588454084</v>
      </c>
      <c r="AE1584">
        <v>0.94179753172894587</v>
      </c>
      <c r="AF1584">
        <v>1.6351239284043058</v>
      </c>
      <c r="AG1584">
        <v>1.356070688837201E-2</v>
      </c>
      <c r="AH1584">
        <v>9.4179753172894589</v>
      </c>
      <c r="AI1584">
        <v>16.351239284043057</v>
      </c>
    </row>
    <row r="1585" spans="1:35" x14ac:dyDescent="0.45">
      <c r="A1585">
        <v>24434</v>
      </c>
      <c r="B1585">
        <v>42528.431319444448</v>
      </c>
      <c r="C1585">
        <v>5486.84</v>
      </c>
      <c r="D1585">
        <v>185.9</v>
      </c>
      <c r="E1585">
        <v>184.5</v>
      </c>
      <c r="F1585">
        <v>165.5</v>
      </c>
      <c r="G1585">
        <v>24.1</v>
      </c>
      <c r="H1585">
        <v>22.7</v>
      </c>
      <c r="I1585">
        <v>170.2</v>
      </c>
      <c r="J1585">
        <v>35.732399999999998</v>
      </c>
      <c r="K1585">
        <v>48.486400000000003</v>
      </c>
      <c r="L1585">
        <v>9.2559799999999994E-5</v>
      </c>
      <c r="M1585">
        <v>-0.42073500000000003</v>
      </c>
      <c r="N1585">
        <v>0.86177599999999999</v>
      </c>
      <c r="O1585">
        <v>86.7166</v>
      </c>
      <c r="P1585">
        <v>1.030801342</v>
      </c>
      <c r="Q1585">
        <v>0.68433695999999999</v>
      </c>
      <c r="R1585">
        <v>9.1614723370740485</v>
      </c>
      <c r="S1585">
        <v>9.5079367190740491</v>
      </c>
      <c r="T1585">
        <v>9.3347045280740488</v>
      </c>
      <c r="U1585">
        <v>-304.48059999999998</v>
      </c>
      <c r="V1585">
        <v>-249.48059999999998</v>
      </c>
      <c r="W1585">
        <v>-256.77309845103355</v>
      </c>
      <c r="X1585">
        <v>-176.18930932399815</v>
      </c>
      <c r="Y1585">
        <v>-217.18505075797509</v>
      </c>
      <c r="Z1585">
        <v>-541.89878328655936</v>
      </c>
      <c r="AA1585">
        <v>1.6350468647921641</v>
      </c>
      <c r="AB1585">
        <v>1.6350468647921641</v>
      </c>
      <c r="AC1585">
        <v>0.99331043683887876</v>
      </c>
      <c r="AD1585">
        <v>0.89412743441447851</v>
      </c>
      <c r="AE1585">
        <v>0.94197765148927337</v>
      </c>
      <c r="AF1585">
        <v>1.6350468647921641</v>
      </c>
      <c r="AG1585">
        <v>2.6940517049863444E-2</v>
      </c>
      <c r="AH1585">
        <v>9.4197765148927335</v>
      </c>
      <c r="AI1585">
        <v>16.350468647921641</v>
      </c>
    </row>
    <row r="1586" spans="1:35" x14ac:dyDescent="0.45">
      <c r="A1586">
        <v>24435</v>
      </c>
      <c r="B1586">
        <v>42528.431446759256</v>
      </c>
      <c r="C1586">
        <v>5486.84</v>
      </c>
      <c r="D1586">
        <v>185.3</v>
      </c>
      <c r="E1586">
        <v>185.1</v>
      </c>
      <c r="F1586">
        <v>165.5</v>
      </c>
      <c r="G1586">
        <v>24.1</v>
      </c>
      <c r="H1586">
        <v>22.6</v>
      </c>
      <c r="I1586">
        <v>170.2</v>
      </c>
      <c r="J1586">
        <v>35.732399999999998</v>
      </c>
      <c r="K1586">
        <v>48.503</v>
      </c>
      <c r="L1586">
        <v>9.2559799999999994E-5</v>
      </c>
      <c r="M1586">
        <v>-0.42073500000000003</v>
      </c>
      <c r="N1586">
        <v>0.86099999999999999</v>
      </c>
      <c r="O1586">
        <v>84.871099999999998</v>
      </c>
      <c r="P1586">
        <v>1.030801342</v>
      </c>
      <c r="Q1586">
        <v>0.68236591999999996</v>
      </c>
      <c r="R1586">
        <v>9.1614723370740485</v>
      </c>
      <c r="S1586">
        <v>9.5099077590740482</v>
      </c>
      <c r="T1586">
        <v>9.3356900480740492</v>
      </c>
      <c r="U1586">
        <v>-304.464</v>
      </c>
      <c r="V1586">
        <v>-249.464</v>
      </c>
      <c r="W1586">
        <v>-256.77309845103355</v>
      </c>
      <c r="X1586">
        <v>-175.71466479041271</v>
      </c>
      <c r="Y1586">
        <v>-216.95583013679652</v>
      </c>
      <c r="Z1586">
        <v>-541.88218328655944</v>
      </c>
      <c r="AA1586">
        <v>1.6349853673134691</v>
      </c>
      <c r="AB1586">
        <v>1.6349853673134691</v>
      </c>
      <c r="AC1586">
        <v>0.99331043683887876</v>
      </c>
      <c r="AD1586">
        <v>0.89360188068123148</v>
      </c>
      <c r="AE1586">
        <v>0.94169587153256507</v>
      </c>
      <c r="AF1586">
        <v>1.6349853673134691</v>
      </c>
      <c r="AG1586">
        <v>5.7884707474773279E-3</v>
      </c>
      <c r="AH1586">
        <v>9.4169587153256504</v>
      </c>
      <c r="AI1586">
        <v>16.349853673134692</v>
      </c>
    </row>
    <row r="1587" spans="1:35" x14ac:dyDescent="0.45">
      <c r="A1587">
        <v>24436</v>
      </c>
      <c r="B1587">
        <v>42528.431562500002</v>
      </c>
      <c r="C1587">
        <v>5486.84</v>
      </c>
      <c r="D1587">
        <v>184.9</v>
      </c>
      <c r="E1587">
        <v>185.9</v>
      </c>
      <c r="F1587">
        <v>165.5</v>
      </c>
      <c r="G1587">
        <v>24.1</v>
      </c>
      <c r="H1587">
        <v>22.6</v>
      </c>
      <c r="I1587">
        <v>170.2</v>
      </c>
      <c r="J1587">
        <v>35.732399999999998</v>
      </c>
      <c r="K1587">
        <v>48.534100000000002</v>
      </c>
      <c r="L1587">
        <v>9.2559799999999994E-5</v>
      </c>
      <c r="M1587">
        <v>-0.42061300000000001</v>
      </c>
      <c r="N1587">
        <v>0.86137300000000006</v>
      </c>
      <c r="O1587">
        <v>82.102500000000006</v>
      </c>
      <c r="P1587">
        <v>1.0304914620000001</v>
      </c>
      <c r="Q1587">
        <v>0.68331334000000021</v>
      </c>
      <c r="R1587">
        <v>9.1617822170740482</v>
      </c>
      <c r="S1587">
        <v>9.5089603390740489</v>
      </c>
      <c r="T1587">
        <v>9.3353712780740494</v>
      </c>
      <c r="U1587">
        <v>-304.43289999999996</v>
      </c>
      <c r="V1587">
        <v>-249.43289999999996</v>
      </c>
      <c r="W1587">
        <v>-256.70352506569066</v>
      </c>
      <c r="X1587">
        <v>-175.94283537128251</v>
      </c>
      <c r="Y1587">
        <v>-217.02997735903455</v>
      </c>
      <c r="Z1587">
        <v>-541.8510832865594</v>
      </c>
      <c r="AA1587">
        <v>1.6348701646089492</v>
      </c>
      <c r="AB1587">
        <v>1.6348701646089492</v>
      </c>
      <c r="AC1587">
        <v>0.99321531577698829</v>
      </c>
      <c r="AD1587">
        <v>0.89385444713975448</v>
      </c>
      <c r="AE1587">
        <v>0.94178700195674137</v>
      </c>
      <c r="AF1587">
        <v>1.6348701646089492</v>
      </c>
      <c r="AG1587">
        <v>1.2440201759437065E-2</v>
      </c>
      <c r="AH1587">
        <v>9.4178700195674132</v>
      </c>
      <c r="AI1587">
        <v>16.348701646089491</v>
      </c>
    </row>
    <row r="1588" spans="1:35" x14ac:dyDescent="0.45">
      <c r="A1588">
        <v>24437</v>
      </c>
      <c r="B1588">
        <v>42528.43167824074</v>
      </c>
      <c r="C1588">
        <v>5486.84</v>
      </c>
      <c r="D1588">
        <v>184.5</v>
      </c>
      <c r="E1588">
        <v>186.5</v>
      </c>
      <c r="F1588">
        <v>165.5</v>
      </c>
      <c r="G1588">
        <v>24.1</v>
      </c>
      <c r="H1588">
        <v>22.7</v>
      </c>
      <c r="I1588">
        <v>170.2</v>
      </c>
      <c r="J1588">
        <v>35.732399999999998</v>
      </c>
      <c r="K1588">
        <v>48.548699999999997</v>
      </c>
      <c r="L1588">
        <v>9.2559799999999994E-5</v>
      </c>
      <c r="M1588">
        <v>-0.42061300000000001</v>
      </c>
      <c r="N1588">
        <v>0.86137300000000006</v>
      </c>
      <c r="O1588">
        <v>79.9495</v>
      </c>
      <c r="P1588">
        <v>1.0304914620000001</v>
      </c>
      <c r="Q1588">
        <v>0.68331334000000021</v>
      </c>
      <c r="R1588">
        <v>9.1617822170740482</v>
      </c>
      <c r="S1588">
        <v>9.5089603390740489</v>
      </c>
      <c r="T1588">
        <v>9.3353712780740494</v>
      </c>
      <c r="U1588">
        <v>-304.41829999999999</v>
      </c>
      <c r="V1588">
        <v>-249.41829999999999</v>
      </c>
      <c r="W1588">
        <v>-256.70352506569066</v>
      </c>
      <c r="X1588">
        <v>-175.94283537128251</v>
      </c>
      <c r="Y1588">
        <v>-217.02997735903455</v>
      </c>
      <c r="Z1588">
        <v>-541.83648328655943</v>
      </c>
      <c r="AA1588">
        <v>1.6348160879098144</v>
      </c>
      <c r="AB1588">
        <v>1.6348160879098144</v>
      </c>
      <c r="AC1588">
        <v>0.99321531577698829</v>
      </c>
      <c r="AD1588">
        <v>0.89385444713975448</v>
      </c>
      <c r="AE1588">
        <v>0.94178700195674137</v>
      </c>
      <c r="AF1588">
        <v>1.6348160879098144</v>
      </c>
      <c r="AG1588">
        <v>1.2335221155710039E-2</v>
      </c>
      <c r="AH1588">
        <v>9.4178700195674132</v>
      </c>
      <c r="AI1588">
        <v>16.348160879098145</v>
      </c>
    </row>
    <row r="1589" spans="1:35" x14ac:dyDescent="0.45">
      <c r="A1589">
        <v>24438</v>
      </c>
      <c r="B1589">
        <v>42528.431793981479</v>
      </c>
      <c r="C1589">
        <v>5485.91</v>
      </c>
      <c r="D1589">
        <v>184</v>
      </c>
      <c r="E1589">
        <v>186.9</v>
      </c>
      <c r="F1589">
        <v>165.5</v>
      </c>
      <c r="G1589">
        <v>24.1</v>
      </c>
      <c r="H1589">
        <v>22.7</v>
      </c>
      <c r="I1589">
        <v>170.2</v>
      </c>
      <c r="J1589">
        <v>35.732399999999998</v>
      </c>
      <c r="K1589">
        <v>48.569499999999998</v>
      </c>
      <c r="L1589">
        <v>9.2559799999999994E-5</v>
      </c>
      <c r="M1589">
        <v>-0.42052099999999998</v>
      </c>
      <c r="N1589">
        <v>0.86109400000000003</v>
      </c>
      <c r="O1589">
        <v>78.103800000000007</v>
      </c>
      <c r="P1589">
        <v>1.0302577819999998</v>
      </c>
      <c r="Q1589">
        <v>0.68260468000000007</v>
      </c>
      <c r="R1589">
        <v>9.1620158970740491</v>
      </c>
      <c r="S1589">
        <v>9.5096689990740479</v>
      </c>
      <c r="T1589">
        <v>9.3358424480740485</v>
      </c>
      <c r="U1589">
        <v>-304.39749999999998</v>
      </c>
      <c r="V1589">
        <v>-249.39749999999998</v>
      </c>
      <c r="W1589">
        <v>-256.6510569624844</v>
      </c>
      <c r="X1589">
        <v>-175.77217026179756</v>
      </c>
      <c r="Y1589">
        <v>-216.92037958128878</v>
      </c>
      <c r="Z1589">
        <v>-541.81568328655942</v>
      </c>
      <c r="AA1589">
        <v>1.6347390533113861</v>
      </c>
      <c r="AB1589">
        <v>1.6347390533113861</v>
      </c>
      <c r="AC1589">
        <v>0.99314359318690559</v>
      </c>
      <c r="AD1589">
        <v>0.89366552115319964</v>
      </c>
      <c r="AE1589">
        <v>0.94165230736362393</v>
      </c>
      <c r="AF1589">
        <v>1.6347390533113861</v>
      </c>
      <c r="AG1589">
        <v>2.4934093911392666E-3</v>
      </c>
      <c r="AH1589">
        <v>9.41652307363624</v>
      </c>
      <c r="AI1589">
        <v>16.34739053311386</v>
      </c>
    </row>
    <row r="1590" spans="1:35" x14ac:dyDescent="0.45">
      <c r="A1590">
        <v>24439</v>
      </c>
      <c r="B1590">
        <v>42528.431909722225</v>
      </c>
      <c r="C1590">
        <v>5484.98</v>
      </c>
      <c r="D1590">
        <v>184.2</v>
      </c>
      <c r="E1590">
        <v>186.7</v>
      </c>
      <c r="F1590">
        <v>165.5</v>
      </c>
      <c r="G1590">
        <v>24.2</v>
      </c>
      <c r="H1590">
        <v>22.7</v>
      </c>
      <c r="I1590">
        <v>170.2</v>
      </c>
      <c r="J1590">
        <v>35.732399999999998</v>
      </c>
      <c r="K1590">
        <v>48.586100000000002</v>
      </c>
      <c r="L1590">
        <v>9.2559799999999994E-5</v>
      </c>
      <c r="M1590">
        <v>-0.42052099999999998</v>
      </c>
      <c r="N1590">
        <v>0.86090699999999998</v>
      </c>
      <c r="O1590">
        <v>1147.94</v>
      </c>
      <c r="P1590">
        <v>1.0302577819999998</v>
      </c>
      <c r="Q1590">
        <v>0.68212969999999995</v>
      </c>
      <c r="R1590">
        <v>9.1620158970740491</v>
      </c>
      <c r="S1590">
        <v>9.5101439790740478</v>
      </c>
      <c r="T1590">
        <v>9.3360799380740485</v>
      </c>
      <c r="U1590">
        <v>-304.3809</v>
      </c>
      <c r="V1590">
        <v>-249.3809</v>
      </c>
      <c r="W1590">
        <v>-256.6510569624844</v>
      </c>
      <c r="X1590">
        <v>-175.65776840148635</v>
      </c>
      <c r="Y1590">
        <v>-216.86513362695837</v>
      </c>
      <c r="Z1590">
        <v>-541.79908328655938</v>
      </c>
      <c r="AA1590">
        <v>1.6346775789849228</v>
      </c>
      <c r="AB1590">
        <v>1.6346775789849228</v>
      </c>
      <c r="AC1590">
        <v>0.99314359318690559</v>
      </c>
      <c r="AD1590">
        <v>0.8935389231919082</v>
      </c>
      <c r="AE1590">
        <v>0.9415844252324741</v>
      </c>
      <c r="AF1590">
        <v>1.6346775789849228</v>
      </c>
      <c r="AG1590">
        <v>-2.3945161077261147E-3</v>
      </c>
      <c r="AH1590">
        <v>9.4158442523247405</v>
      </c>
      <c r="AI1590">
        <v>16.346775789849229</v>
      </c>
    </row>
    <row r="1591" spans="1:35" x14ac:dyDescent="0.45">
      <c r="A1591">
        <v>24440</v>
      </c>
      <c r="B1591">
        <v>42528.432025462964</v>
      </c>
      <c r="C1591">
        <v>5482.19</v>
      </c>
      <c r="D1591">
        <v>187.9</v>
      </c>
      <c r="E1591">
        <v>186.3</v>
      </c>
      <c r="F1591">
        <v>165.5</v>
      </c>
      <c r="G1591">
        <v>24.2</v>
      </c>
      <c r="H1591">
        <v>22.7</v>
      </c>
      <c r="I1591">
        <v>170.2</v>
      </c>
      <c r="J1591">
        <v>35.732399999999998</v>
      </c>
      <c r="K1591">
        <v>48.586100000000002</v>
      </c>
      <c r="L1591">
        <v>9.2559799999999994E-5</v>
      </c>
      <c r="M1591">
        <v>-0.42052099999999998</v>
      </c>
      <c r="N1591">
        <v>0.86118700000000004</v>
      </c>
      <c r="O1591">
        <v>1123.95</v>
      </c>
      <c r="P1591">
        <v>1.0302577819999998</v>
      </c>
      <c r="Q1591">
        <v>0.68284090000000008</v>
      </c>
      <c r="R1591">
        <v>9.1620158970740491</v>
      </c>
      <c r="S1591">
        <v>9.5094327790740483</v>
      </c>
      <c r="T1591">
        <v>9.3357243380740478</v>
      </c>
      <c r="U1591">
        <v>-304.3809</v>
      </c>
      <c r="V1591">
        <v>-249.3809</v>
      </c>
      <c r="W1591">
        <v>-256.6510569624844</v>
      </c>
      <c r="X1591">
        <v>-175.8290612950359</v>
      </c>
      <c r="Y1591">
        <v>-216.94785385680689</v>
      </c>
      <c r="Z1591">
        <v>-541.79908328655938</v>
      </c>
      <c r="AA1591">
        <v>1.6346775789849228</v>
      </c>
      <c r="AB1591">
        <v>1.6346775789849228</v>
      </c>
      <c r="AC1591">
        <v>0.99314359318690559</v>
      </c>
      <c r="AD1591">
        <v>0.89372849055592229</v>
      </c>
      <c r="AE1591">
        <v>0.94168606935986121</v>
      </c>
      <c r="AF1591">
        <v>1.6346775789849228</v>
      </c>
      <c r="AG1591">
        <v>4.8532186805959705E-3</v>
      </c>
      <c r="AH1591">
        <v>9.4168606935986112</v>
      </c>
      <c r="AI1591">
        <v>16.346775789849229</v>
      </c>
    </row>
    <row r="1592" spans="1:35" x14ac:dyDescent="0.45">
      <c r="A1592">
        <v>24441</v>
      </c>
      <c r="B1592">
        <v>42528.432141203702</v>
      </c>
      <c r="C1592">
        <v>5480.33</v>
      </c>
      <c r="D1592">
        <v>190.7</v>
      </c>
      <c r="E1592">
        <v>185.7</v>
      </c>
      <c r="F1592">
        <v>165.5</v>
      </c>
      <c r="G1592">
        <v>24.1</v>
      </c>
      <c r="H1592">
        <v>22.7</v>
      </c>
      <c r="I1592">
        <v>170.2</v>
      </c>
      <c r="J1592">
        <v>35.732399999999998</v>
      </c>
      <c r="K1592">
        <v>48.586100000000002</v>
      </c>
      <c r="L1592">
        <v>9.2559799999999994E-5</v>
      </c>
      <c r="M1592">
        <v>-0.420429</v>
      </c>
      <c r="N1592">
        <v>0.86109400000000003</v>
      </c>
      <c r="O1592">
        <v>1123.02</v>
      </c>
      <c r="P1592">
        <v>1.0300241020000001</v>
      </c>
      <c r="Q1592">
        <v>0.68260468000000007</v>
      </c>
      <c r="R1592">
        <v>9.1622495770740482</v>
      </c>
      <c r="S1592">
        <v>9.5096689990740479</v>
      </c>
      <c r="T1592">
        <v>9.3359592880740472</v>
      </c>
      <c r="U1592">
        <v>-304.3809</v>
      </c>
      <c r="V1592">
        <v>-249.3809</v>
      </c>
      <c r="W1592">
        <v>-256.59858634221735</v>
      </c>
      <c r="X1592">
        <v>-175.77217026179756</v>
      </c>
      <c r="Y1592">
        <v>-216.89320008415996</v>
      </c>
      <c r="Z1592">
        <v>-541.79908328655938</v>
      </c>
      <c r="AA1592">
        <v>1.6346775789849228</v>
      </c>
      <c r="AB1592">
        <v>1.6346775789849228</v>
      </c>
      <c r="AC1592">
        <v>0.99307187751460002</v>
      </c>
      <c r="AD1592">
        <v>0.89366552115319964</v>
      </c>
      <c r="AE1592">
        <v>0.94161890999031861</v>
      </c>
      <c r="AF1592">
        <v>1.6346775789849228</v>
      </c>
      <c r="AG1592">
        <v>7.6809116617426683E-5</v>
      </c>
      <c r="AH1592">
        <v>9.4161890999031854</v>
      </c>
      <c r="AI1592">
        <v>16.346775789849229</v>
      </c>
    </row>
    <row r="1593" spans="1:35" x14ac:dyDescent="0.45">
      <c r="A1593">
        <v>24442</v>
      </c>
      <c r="B1593">
        <v>42528.432245370372</v>
      </c>
      <c r="C1593">
        <v>5479.1</v>
      </c>
      <c r="D1593">
        <v>193.8</v>
      </c>
      <c r="E1593">
        <v>185.2</v>
      </c>
      <c r="F1593">
        <v>165.5</v>
      </c>
      <c r="G1593">
        <v>24.1</v>
      </c>
      <c r="H1593">
        <v>22.8</v>
      </c>
      <c r="I1593">
        <v>170.2</v>
      </c>
      <c r="J1593">
        <v>35.732399999999998</v>
      </c>
      <c r="K1593">
        <v>48.569499999999998</v>
      </c>
      <c r="L1593">
        <v>9.2559799999999994E-5</v>
      </c>
      <c r="M1593">
        <v>-0.420429</v>
      </c>
      <c r="N1593">
        <v>0.86081399999999997</v>
      </c>
      <c r="O1593">
        <v>1123.02</v>
      </c>
      <c r="P1593">
        <v>1.0300241020000001</v>
      </c>
      <c r="Q1593">
        <v>0.68189347999999994</v>
      </c>
      <c r="R1593">
        <v>9.1622495770740482</v>
      </c>
      <c r="S1593">
        <v>9.5103801990740493</v>
      </c>
      <c r="T1593">
        <v>9.3363148880740496</v>
      </c>
      <c r="U1593">
        <v>-304.39749999999998</v>
      </c>
      <c r="V1593">
        <v>-249.39749999999998</v>
      </c>
      <c r="W1593">
        <v>-256.59858634221735</v>
      </c>
      <c r="X1593">
        <v>-175.60086934894184</v>
      </c>
      <c r="Y1593">
        <v>-216.81047593467679</v>
      </c>
      <c r="Z1593">
        <v>-541.81568328655931</v>
      </c>
      <c r="AA1593">
        <v>1.6347390533113857</v>
      </c>
      <c r="AB1593">
        <v>1.6347390533113857</v>
      </c>
      <c r="AC1593">
        <v>0.99307187751460002</v>
      </c>
      <c r="AD1593">
        <v>0.89347597162637937</v>
      </c>
      <c r="AE1593">
        <v>0.94151727554466547</v>
      </c>
      <c r="AF1593">
        <v>1.6347390533113857</v>
      </c>
      <c r="AG1593">
        <v>-7.0398095115032809E-3</v>
      </c>
      <c r="AH1593">
        <v>9.4151727554466547</v>
      </c>
      <c r="AI1593">
        <v>16.347390533113856</v>
      </c>
    </row>
    <row r="1594" spans="1:35" x14ac:dyDescent="0.45">
      <c r="A1594">
        <v>24443</v>
      </c>
      <c r="B1594">
        <v>42528.432372685187</v>
      </c>
      <c r="C1594">
        <v>5482.19</v>
      </c>
      <c r="D1594">
        <v>193.4</v>
      </c>
      <c r="E1594">
        <v>184.7</v>
      </c>
      <c r="F1594">
        <v>165.5</v>
      </c>
      <c r="G1594">
        <v>24.2</v>
      </c>
      <c r="H1594">
        <v>22.8</v>
      </c>
      <c r="I1594">
        <v>170.2</v>
      </c>
      <c r="J1594">
        <v>35.732399999999998</v>
      </c>
      <c r="K1594">
        <v>48.486400000000003</v>
      </c>
      <c r="L1594">
        <v>9.2559799999999994E-5</v>
      </c>
      <c r="M1594">
        <v>-0.420429</v>
      </c>
      <c r="N1594">
        <v>0.86109400000000003</v>
      </c>
      <c r="O1594">
        <v>1123.02</v>
      </c>
      <c r="P1594">
        <v>1.0300241020000001</v>
      </c>
      <c r="Q1594">
        <v>0.68260468000000007</v>
      </c>
      <c r="R1594">
        <v>9.1622495770740482</v>
      </c>
      <c r="S1594">
        <v>9.5096689990740479</v>
      </c>
      <c r="T1594">
        <v>9.3359592880740472</v>
      </c>
      <c r="U1594">
        <v>-304.48059999999998</v>
      </c>
      <c r="V1594">
        <v>-249.48059999999998</v>
      </c>
      <c r="W1594">
        <v>-256.59858634221735</v>
      </c>
      <c r="X1594">
        <v>-175.77217026179756</v>
      </c>
      <c r="Y1594">
        <v>-216.89320008415996</v>
      </c>
      <c r="Z1594">
        <v>-541.89878328655936</v>
      </c>
      <c r="AA1594">
        <v>1.6350468647921641</v>
      </c>
      <c r="AB1594">
        <v>1.6350468647921641</v>
      </c>
      <c r="AC1594">
        <v>0.99307187751460002</v>
      </c>
      <c r="AD1594">
        <v>0.89366552115319964</v>
      </c>
      <c r="AE1594">
        <v>0.94161890999031861</v>
      </c>
      <c r="AF1594">
        <v>1.6350468647921641</v>
      </c>
      <c r="AG1594">
        <v>7.5575235209004557E-5</v>
      </c>
      <c r="AH1594">
        <v>9.4161890999031854</v>
      </c>
      <c r="AI1594">
        <v>16.350468647921641</v>
      </c>
    </row>
    <row r="1595" spans="1:35" x14ac:dyDescent="0.45">
      <c r="A1595">
        <v>24444</v>
      </c>
      <c r="B1595">
        <v>42528.432488425926</v>
      </c>
      <c r="C1595">
        <v>5483.12</v>
      </c>
      <c r="D1595">
        <v>191.2</v>
      </c>
      <c r="E1595">
        <v>184</v>
      </c>
      <c r="F1595">
        <v>165.5</v>
      </c>
      <c r="G1595">
        <v>24.1</v>
      </c>
      <c r="H1595">
        <v>22.9</v>
      </c>
      <c r="I1595">
        <v>170.2</v>
      </c>
      <c r="J1595">
        <v>35.732399999999998</v>
      </c>
      <c r="K1595">
        <v>48.503</v>
      </c>
      <c r="L1595">
        <v>9.2559799999999994E-5</v>
      </c>
      <c r="M1595">
        <v>-0.42052099999999998</v>
      </c>
      <c r="N1595">
        <v>0.86118700000000004</v>
      </c>
      <c r="O1595">
        <v>1123.02</v>
      </c>
      <c r="P1595">
        <v>1.0302577819999998</v>
      </c>
      <c r="Q1595">
        <v>0.68284090000000008</v>
      </c>
      <c r="R1595">
        <v>9.1620158970740491</v>
      </c>
      <c r="S1595">
        <v>9.5094327790740483</v>
      </c>
      <c r="T1595">
        <v>9.3357243380740478</v>
      </c>
      <c r="U1595">
        <v>-304.464</v>
      </c>
      <c r="V1595">
        <v>-249.464</v>
      </c>
      <c r="W1595">
        <v>-256.6510569624844</v>
      </c>
      <c r="X1595">
        <v>-175.8290612950359</v>
      </c>
      <c r="Y1595">
        <v>-216.94785385680689</v>
      </c>
      <c r="Z1595">
        <v>-541.88218328655944</v>
      </c>
      <c r="AA1595">
        <v>1.6349853673134691</v>
      </c>
      <c r="AB1595">
        <v>1.6349853673134691</v>
      </c>
      <c r="AC1595">
        <v>0.99314359318690559</v>
      </c>
      <c r="AD1595">
        <v>0.89372849055592229</v>
      </c>
      <c r="AE1595">
        <v>0.94168606935986121</v>
      </c>
      <c r="AF1595">
        <v>1.6349853673134691</v>
      </c>
      <c r="AG1595">
        <v>4.6985344201407198E-3</v>
      </c>
      <c r="AH1595">
        <v>9.4168606935986112</v>
      </c>
      <c r="AI1595">
        <v>16.349853673134692</v>
      </c>
    </row>
    <row r="1596" spans="1:35" x14ac:dyDescent="0.45">
      <c r="A1596">
        <v>24445</v>
      </c>
      <c r="B1596">
        <v>42528.432604166665</v>
      </c>
      <c r="C1596">
        <v>5484.05</v>
      </c>
      <c r="D1596">
        <v>189.3</v>
      </c>
      <c r="E1596">
        <v>183.7</v>
      </c>
      <c r="F1596">
        <v>165.5</v>
      </c>
      <c r="G1596">
        <v>24.1</v>
      </c>
      <c r="H1596">
        <v>22.9</v>
      </c>
      <c r="I1596">
        <v>170.2</v>
      </c>
      <c r="J1596">
        <v>35.732399999999998</v>
      </c>
      <c r="K1596">
        <v>48.503</v>
      </c>
      <c r="L1596">
        <v>9.2559799999999994E-5</v>
      </c>
      <c r="M1596">
        <v>-0.42061300000000001</v>
      </c>
      <c r="N1596">
        <v>0.86081399999999997</v>
      </c>
      <c r="O1596">
        <v>1122.0999999999999</v>
      </c>
      <c r="P1596">
        <v>1.0304914620000001</v>
      </c>
      <c r="Q1596">
        <v>0.68189347999999994</v>
      </c>
      <c r="R1596">
        <v>9.1617822170740482</v>
      </c>
      <c r="S1596">
        <v>9.5103801990740493</v>
      </c>
      <c r="T1596">
        <v>9.3360812080740487</v>
      </c>
      <c r="U1596">
        <v>-304.464</v>
      </c>
      <c r="V1596">
        <v>-249.464</v>
      </c>
      <c r="W1596">
        <v>-256.70352506569066</v>
      </c>
      <c r="X1596">
        <v>-175.60086934894184</v>
      </c>
      <c r="Y1596">
        <v>-216.86483818693466</v>
      </c>
      <c r="Z1596">
        <v>-541.88218328655944</v>
      </c>
      <c r="AA1596">
        <v>1.6349853673134691</v>
      </c>
      <c r="AB1596">
        <v>1.6349853673134691</v>
      </c>
      <c r="AC1596">
        <v>0.99321531577698829</v>
      </c>
      <c r="AD1596">
        <v>0.89347597162637937</v>
      </c>
      <c r="AE1596">
        <v>0.94158406224399449</v>
      </c>
      <c r="AF1596">
        <v>1.6349853673134691</v>
      </c>
      <c r="AG1596">
        <v>-2.3057344786174975E-3</v>
      </c>
      <c r="AH1596">
        <v>9.4158406224399442</v>
      </c>
      <c r="AI1596">
        <v>16.349853673134692</v>
      </c>
    </row>
    <row r="1597" spans="1:35" x14ac:dyDescent="0.45">
      <c r="A1597">
        <v>24446</v>
      </c>
      <c r="B1597">
        <v>42528.432719907411</v>
      </c>
      <c r="C1597">
        <v>5484.98</v>
      </c>
      <c r="D1597">
        <v>187.7</v>
      </c>
      <c r="E1597">
        <v>184</v>
      </c>
      <c r="F1597">
        <v>165.5</v>
      </c>
      <c r="G1597">
        <v>24.1</v>
      </c>
      <c r="H1597">
        <v>23</v>
      </c>
      <c r="I1597">
        <v>170.2</v>
      </c>
      <c r="J1597">
        <v>35.732399999999998</v>
      </c>
      <c r="K1597">
        <v>48.503</v>
      </c>
      <c r="L1597">
        <v>9.2559799999999994E-5</v>
      </c>
      <c r="M1597">
        <v>-0.42073500000000003</v>
      </c>
      <c r="N1597">
        <v>0.86090699999999998</v>
      </c>
      <c r="O1597">
        <v>1122.0999999999999</v>
      </c>
      <c r="P1597">
        <v>1.030801342</v>
      </c>
      <c r="Q1597">
        <v>0.68212969999999995</v>
      </c>
      <c r="R1597">
        <v>9.1614723370740485</v>
      </c>
      <c r="S1597">
        <v>9.5101439790740478</v>
      </c>
      <c r="T1597">
        <v>9.3358081580740482</v>
      </c>
      <c r="U1597">
        <v>-304.464</v>
      </c>
      <c r="V1597">
        <v>-249.464</v>
      </c>
      <c r="W1597">
        <v>-256.77309845103355</v>
      </c>
      <c r="X1597">
        <v>-175.65776840148635</v>
      </c>
      <c r="Y1597">
        <v>-216.92835605127777</v>
      </c>
      <c r="Z1597">
        <v>-541.88218328655944</v>
      </c>
      <c r="AA1597">
        <v>1.6349853673134691</v>
      </c>
      <c r="AB1597">
        <v>1.6349853673134691</v>
      </c>
      <c r="AC1597">
        <v>0.99331043683887876</v>
      </c>
      <c r="AD1597">
        <v>0.8935389231919082</v>
      </c>
      <c r="AE1597">
        <v>0.9416621090669467</v>
      </c>
      <c r="AF1597">
        <v>1.6349853673134691</v>
      </c>
      <c r="AG1597">
        <v>3.0011697163059969E-3</v>
      </c>
      <c r="AH1597">
        <v>9.4166210906694676</v>
      </c>
      <c r="AI1597">
        <v>16.349853673134692</v>
      </c>
    </row>
    <row r="1598" spans="1:35" x14ac:dyDescent="0.45">
      <c r="A1598">
        <v>24447</v>
      </c>
      <c r="B1598">
        <v>42528.432835648149</v>
      </c>
      <c r="C1598">
        <v>5485.91</v>
      </c>
      <c r="D1598">
        <v>186.7</v>
      </c>
      <c r="E1598">
        <v>184.2</v>
      </c>
      <c r="F1598">
        <v>165.5</v>
      </c>
      <c r="G1598">
        <v>24.2</v>
      </c>
      <c r="H1598">
        <v>23</v>
      </c>
      <c r="I1598">
        <v>170.2</v>
      </c>
      <c r="J1598">
        <v>35.732399999999998</v>
      </c>
      <c r="K1598">
        <v>48.517499999999998</v>
      </c>
      <c r="L1598">
        <v>9.2559799999999994E-5</v>
      </c>
      <c r="M1598">
        <v>-0.42082700000000001</v>
      </c>
      <c r="N1598">
        <v>0.86109400000000003</v>
      </c>
      <c r="O1598">
        <v>1122.0999999999999</v>
      </c>
      <c r="P1598">
        <v>1.031035022</v>
      </c>
      <c r="Q1598">
        <v>0.68260468000000007</v>
      </c>
      <c r="R1598">
        <v>9.1612386570740494</v>
      </c>
      <c r="S1598">
        <v>9.5096689990740479</v>
      </c>
      <c r="T1598">
        <v>9.3354538280740478</v>
      </c>
      <c r="U1598">
        <v>-304.4495</v>
      </c>
      <c r="V1598">
        <v>-249.4495</v>
      </c>
      <c r="W1598">
        <v>-256.82556069956945</v>
      </c>
      <c r="X1598">
        <v>-175.77217026179756</v>
      </c>
      <c r="Y1598">
        <v>-217.01077634453372</v>
      </c>
      <c r="Z1598">
        <v>-541.86768328655944</v>
      </c>
      <c r="AA1598">
        <v>1.6349316534214391</v>
      </c>
      <c r="AB1598">
        <v>1.6349316534214391</v>
      </c>
      <c r="AC1598">
        <v>0.99338217552354457</v>
      </c>
      <c r="AD1598">
        <v>0.89366552115319964</v>
      </c>
      <c r="AE1598">
        <v>0.94176340131436254</v>
      </c>
      <c r="AF1598">
        <v>1.6349316534214391</v>
      </c>
      <c r="AG1598">
        <v>9.7884370165577973E-3</v>
      </c>
      <c r="AH1598">
        <v>9.4176340131436262</v>
      </c>
      <c r="AI1598">
        <v>16.349316534214392</v>
      </c>
    </row>
    <row r="1599" spans="1:35" x14ac:dyDescent="0.45">
      <c r="A1599">
        <v>24448</v>
      </c>
      <c r="B1599">
        <v>42528.432951388888</v>
      </c>
      <c r="C1599">
        <v>5485.91</v>
      </c>
      <c r="D1599">
        <v>185.9</v>
      </c>
      <c r="E1599">
        <v>184.7</v>
      </c>
      <c r="F1599">
        <v>165.5</v>
      </c>
      <c r="G1599">
        <v>24.1</v>
      </c>
      <c r="H1599">
        <v>23.2</v>
      </c>
      <c r="I1599">
        <v>170.2</v>
      </c>
      <c r="J1599">
        <v>35.732399999999998</v>
      </c>
      <c r="K1599">
        <v>48.534100000000002</v>
      </c>
      <c r="L1599">
        <v>9.2559799999999994E-5</v>
      </c>
      <c r="M1599">
        <v>-0.42082700000000001</v>
      </c>
      <c r="N1599">
        <v>0.86128000000000005</v>
      </c>
      <c r="O1599">
        <v>1123.02</v>
      </c>
      <c r="P1599">
        <v>1.031035022</v>
      </c>
      <c r="Q1599">
        <v>0.6830771200000002</v>
      </c>
      <c r="R1599">
        <v>9.1612386570740494</v>
      </c>
      <c r="S1599">
        <v>9.5091965590740486</v>
      </c>
      <c r="T1599">
        <v>9.3352176080740499</v>
      </c>
      <c r="U1599">
        <v>-304.43289999999996</v>
      </c>
      <c r="V1599">
        <v>-249.43289999999996</v>
      </c>
      <c r="W1599">
        <v>-256.82556069956945</v>
      </c>
      <c r="X1599">
        <v>-175.88594966484334</v>
      </c>
      <c r="Y1599">
        <v>-217.06571993458761</v>
      </c>
      <c r="Z1599">
        <v>-541.8510832865594</v>
      </c>
      <c r="AA1599">
        <v>1.6348701646089492</v>
      </c>
      <c r="AB1599">
        <v>1.6348701646089492</v>
      </c>
      <c r="AC1599">
        <v>0.99338217552354457</v>
      </c>
      <c r="AD1599">
        <v>0.89379146588454084</v>
      </c>
      <c r="AE1599">
        <v>0.9418309375642191</v>
      </c>
      <c r="AF1599">
        <v>1.6348701646089492</v>
      </c>
      <c r="AG1599">
        <v>1.4218744059362154E-2</v>
      </c>
      <c r="AH1599">
        <v>9.4183093756421918</v>
      </c>
      <c r="AI1599">
        <v>16.348701646089491</v>
      </c>
    </row>
    <row r="1600" spans="1:35" x14ac:dyDescent="0.45">
      <c r="A1600">
        <v>24449</v>
      </c>
      <c r="B1600">
        <v>42528.433055555557</v>
      </c>
      <c r="C1600">
        <v>5485.91</v>
      </c>
      <c r="D1600">
        <v>185.3</v>
      </c>
      <c r="E1600">
        <v>185.3</v>
      </c>
      <c r="F1600">
        <v>165.5</v>
      </c>
      <c r="G1600">
        <v>24.1</v>
      </c>
      <c r="H1600">
        <v>23.1</v>
      </c>
      <c r="I1600">
        <v>170.2</v>
      </c>
      <c r="J1600">
        <v>35.732399999999998</v>
      </c>
      <c r="K1600">
        <v>48.534100000000002</v>
      </c>
      <c r="L1600">
        <v>9.2559799999999994E-5</v>
      </c>
      <c r="M1600">
        <v>-0.42073500000000003</v>
      </c>
      <c r="N1600">
        <v>0.86099999999999999</v>
      </c>
      <c r="O1600">
        <v>1045.51</v>
      </c>
      <c r="P1600">
        <v>1.030801342</v>
      </c>
      <c r="Q1600">
        <v>0.68236591999999996</v>
      </c>
      <c r="R1600">
        <v>9.1614723370740485</v>
      </c>
      <c r="S1600">
        <v>9.5099077590740482</v>
      </c>
      <c r="T1600">
        <v>9.3356900480740492</v>
      </c>
      <c r="U1600">
        <v>-304.43289999999996</v>
      </c>
      <c r="V1600">
        <v>-249.43289999999996</v>
      </c>
      <c r="W1600">
        <v>-256.77309845103355</v>
      </c>
      <c r="X1600">
        <v>-175.71466479041271</v>
      </c>
      <c r="Y1600">
        <v>-216.95583013679652</v>
      </c>
      <c r="Z1600">
        <v>-541.8510832865594</v>
      </c>
      <c r="AA1600">
        <v>1.6348701646089492</v>
      </c>
      <c r="AB1600">
        <v>1.6348701646089492</v>
      </c>
      <c r="AC1600">
        <v>0.99331043683887876</v>
      </c>
      <c r="AD1600">
        <v>0.89360188068123148</v>
      </c>
      <c r="AE1600">
        <v>0.94169587153256507</v>
      </c>
      <c r="AF1600">
        <v>1.6348701646089492</v>
      </c>
      <c r="AG1600">
        <v>5.1714481735190901E-3</v>
      </c>
      <c r="AH1600">
        <v>9.4169587153256504</v>
      </c>
      <c r="AI1600">
        <v>16.348701646089491</v>
      </c>
    </row>
    <row r="1601" spans="1:35" x14ac:dyDescent="0.45">
      <c r="A1601">
        <v>24450</v>
      </c>
      <c r="B1601">
        <v>42528.433182870373</v>
      </c>
      <c r="C1601">
        <v>5485.91</v>
      </c>
      <c r="D1601">
        <v>184.8</v>
      </c>
      <c r="E1601">
        <v>186.1</v>
      </c>
      <c r="F1601">
        <v>165.5</v>
      </c>
      <c r="G1601">
        <v>24.2</v>
      </c>
      <c r="H1601">
        <v>23.1</v>
      </c>
      <c r="I1601">
        <v>170.2</v>
      </c>
      <c r="J1601">
        <v>35.732399999999998</v>
      </c>
      <c r="K1601">
        <v>48.548699999999997</v>
      </c>
      <c r="L1601">
        <v>9.2559799999999994E-5</v>
      </c>
      <c r="M1601">
        <v>-0.42073500000000003</v>
      </c>
      <c r="N1601">
        <v>0.86168299999999998</v>
      </c>
      <c r="O1601">
        <v>939.69399999999996</v>
      </c>
      <c r="P1601">
        <v>1.030801342</v>
      </c>
      <c r="Q1601">
        <v>0.68410073999999998</v>
      </c>
      <c r="R1601">
        <v>9.1614723370740485</v>
      </c>
      <c r="S1601">
        <v>9.5081729390740488</v>
      </c>
      <c r="T1601">
        <v>9.3348226380740478</v>
      </c>
      <c r="U1601">
        <v>-304.41829999999999</v>
      </c>
      <c r="V1601">
        <v>-249.41829999999999</v>
      </c>
      <c r="W1601">
        <v>-256.77309845103355</v>
      </c>
      <c r="X1601">
        <v>-176.13243515810473</v>
      </c>
      <c r="Y1601">
        <v>-217.15758213289052</v>
      </c>
      <c r="Z1601">
        <v>-541.83648328655943</v>
      </c>
      <c r="AA1601">
        <v>1.6348160879098144</v>
      </c>
      <c r="AB1601">
        <v>1.6348160879098144</v>
      </c>
      <c r="AC1601">
        <v>0.99331043683887876</v>
      </c>
      <c r="AD1601">
        <v>0.89406442746928383</v>
      </c>
      <c r="AE1601">
        <v>0.94194387552979042</v>
      </c>
      <c r="AF1601">
        <v>1.6348160879098144</v>
      </c>
      <c r="AG1601">
        <v>2.1422900211708808E-2</v>
      </c>
      <c r="AH1601">
        <v>9.4194387552979038</v>
      </c>
      <c r="AI1601">
        <v>16.348160879098145</v>
      </c>
    </row>
    <row r="1602" spans="1:35" x14ac:dyDescent="0.45">
      <c r="A1602">
        <v>24451</v>
      </c>
      <c r="B1602">
        <v>42528.433298611111</v>
      </c>
      <c r="C1602">
        <v>5485.91</v>
      </c>
      <c r="D1602">
        <v>184.4</v>
      </c>
      <c r="E1602">
        <v>186.6</v>
      </c>
      <c r="F1602">
        <v>165.5</v>
      </c>
      <c r="G1602">
        <v>24.1</v>
      </c>
      <c r="H1602">
        <v>23.1</v>
      </c>
      <c r="I1602">
        <v>170.2</v>
      </c>
      <c r="J1602">
        <v>35.732399999999998</v>
      </c>
      <c r="K1602">
        <v>48.548699999999997</v>
      </c>
      <c r="L1602">
        <v>9.2559799999999994E-5</v>
      </c>
      <c r="M1602">
        <v>-0.42061300000000001</v>
      </c>
      <c r="N1602">
        <v>0.86168299999999998</v>
      </c>
      <c r="O1602">
        <v>857.25699999999995</v>
      </c>
      <c r="P1602">
        <v>1.0304914620000001</v>
      </c>
      <c r="Q1602">
        <v>0.68410073999999998</v>
      </c>
      <c r="R1602">
        <v>9.1617822170740482</v>
      </c>
      <c r="S1602">
        <v>9.5081729390740488</v>
      </c>
      <c r="T1602">
        <v>9.3349775780740494</v>
      </c>
      <c r="U1602">
        <v>-304.41829999999999</v>
      </c>
      <c r="V1602">
        <v>-249.41829999999999</v>
      </c>
      <c r="W1602">
        <v>-256.70352506569066</v>
      </c>
      <c r="X1602">
        <v>-176.13243515810473</v>
      </c>
      <c r="Y1602">
        <v>-217.12154703028807</v>
      </c>
      <c r="Z1602">
        <v>-541.83648328655943</v>
      </c>
      <c r="AA1602">
        <v>1.6348160879098144</v>
      </c>
      <c r="AB1602">
        <v>1.6348160879098144</v>
      </c>
      <c r="AC1602">
        <v>0.99321531577698829</v>
      </c>
      <c r="AD1602">
        <v>0.89406442746928383</v>
      </c>
      <c r="AE1602">
        <v>0.94189956973461386</v>
      </c>
      <c r="AF1602">
        <v>1.6348160879098144</v>
      </c>
      <c r="AG1602">
        <v>1.8372145719520783E-2</v>
      </c>
      <c r="AH1602">
        <v>9.4189956973461388</v>
      </c>
      <c r="AI1602">
        <v>16.348160879098145</v>
      </c>
    </row>
    <row r="1603" spans="1:35" x14ac:dyDescent="0.45">
      <c r="A1603">
        <v>24452</v>
      </c>
      <c r="B1603">
        <v>42528.43341435185</v>
      </c>
      <c r="C1603">
        <v>5485.91</v>
      </c>
      <c r="D1603">
        <v>184</v>
      </c>
      <c r="E1603">
        <v>186.8</v>
      </c>
      <c r="F1603">
        <v>165.5</v>
      </c>
      <c r="G1603">
        <v>24.1</v>
      </c>
      <c r="H1603">
        <v>23</v>
      </c>
      <c r="I1603">
        <v>170.2</v>
      </c>
      <c r="J1603">
        <v>35.732399999999998</v>
      </c>
      <c r="K1603">
        <v>48.569499999999998</v>
      </c>
      <c r="L1603">
        <v>9.2559799999999994E-5</v>
      </c>
      <c r="M1603">
        <v>-0.42052099999999998</v>
      </c>
      <c r="N1603">
        <v>0.86137300000000006</v>
      </c>
      <c r="O1603">
        <v>783.43299999999999</v>
      </c>
      <c r="P1603">
        <v>1.0302577819999998</v>
      </c>
      <c r="Q1603">
        <v>0.68331334000000021</v>
      </c>
      <c r="R1603">
        <v>9.1620158970740491</v>
      </c>
      <c r="S1603">
        <v>9.5089603390740489</v>
      </c>
      <c r="T1603">
        <v>9.3354881180740499</v>
      </c>
      <c r="U1603">
        <v>-304.39749999999998</v>
      </c>
      <c r="V1603">
        <v>-249.39749999999998</v>
      </c>
      <c r="W1603">
        <v>-256.6510569624844</v>
      </c>
      <c r="X1603">
        <v>-175.94283537128251</v>
      </c>
      <c r="Y1603">
        <v>-217.00280044453473</v>
      </c>
      <c r="Z1603">
        <v>-541.81568328655942</v>
      </c>
      <c r="AA1603">
        <v>1.6347390533113861</v>
      </c>
      <c r="AB1603">
        <v>1.6347390533113861</v>
      </c>
      <c r="AC1603">
        <v>0.99314359318690559</v>
      </c>
      <c r="AD1603">
        <v>0.89385444713975448</v>
      </c>
      <c r="AE1603">
        <v>0.94175359820281035</v>
      </c>
      <c r="AF1603">
        <v>1.6347390533113861</v>
      </c>
      <c r="AG1603">
        <v>8.7873803223304722E-3</v>
      </c>
      <c r="AH1603">
        <v>9.4175359820281042</v>
      </c>
      <c r="AI1603">
        <v>16.34739053311386</v>
      </c>
    </row>
    <row r="1604" spans="1:35" x14ac:dyDescent="0.45">
      <c r="A1604">
        <v>24453</v>
      </c>
      <c r="B1604">
        <v>42528.433530092596</v>
      </c>
      <c r="C1604">
        <v>5484.05</v>
      </c>
      <c r="D1604">
        <v>184.2</v>
      </c>
      <c r="E1604">
        <v>186.4</v>
      </c>
      <c r="F1604">
        <v>165.5</v>
      </c>
      <c r="G1604">
        <v>24.1</v>
      </c>
      <c r="H1604">
        <v>23</v>
      </c>
      <c r="I1604">
        <v>170.2</v>
      </c>
      <c r="J1604">
        <v>35.732399999999998</v>
      </c>
      <c r="K1604">
        <v>48.569499999999998</v>
      </c>
      <c r="L1604">
        <v>9.2559799999999994E-5</v>
      </c>
      <c r="M1604">
        <v>-0.420429</v>
      </c>
      <c r="N1604">
        <v>0.86155899999999996</v>
      </c>
      <c r="O1604">
        <v>719.14499999999998</v>
      </c>
      <c r="P1604">
        <v>1.0300241020000001</v>
      </c>
      <c r="Q1604">
        <v>0.6837857799999999</v>
      </c>
      <c r="R1604">
        <v>9.1622495770740482</v>
      </c>
      <c r="S1604">
        <v>9.5084878990740496</v>
      </c>
      <c r="T1604">
        <v>9.3353687380740489</v>
      </c>
      <c r="U1604">
        <v>-304.39749999999998</v>
      </c>
      <c r="V1604">
        <v>-249.39749999999998</v>
      </c>
      <c r="W1604">
        <v>-256.59858634221735</v>
      </c>
      <c r="X1604">
        <v>-176.05659879430368</v>
      </c>
      <c r="Y1604">
        <v>-217.03056815441141</v>
      </c>
      <c r="Z1604">
        <v>-541.81568328655942</v>
      </c>
      <c r="AA1604">
        <v>1.6347390533113861</v>
      </c>
      <c r="AB1604">
        <v>1.6347390533113861</v>
      </c>
      <c r="AC1604">
        <v>0.99307187751460002</v>
      </c>
      <c r="AD1604">
        <v>0.89398042743275896</v>
      </c>
      <c r="AE1604">
        <v>0.94178772814288003</v>
      </c>
      <c r="AF1604">
        <v>1.6347390533113861</v>
      </c>
      <c r="AG1604">
        <v>1.0914482935445634E-2</v>
      </c>
      <c r="AH1604">
        <v>9.417877281428801</v>
      </c>
      <c r="AI1604">
        <v>16.34739053311386</v>
      </c>
    </row>
    <row r="1605" spans="1:35" x14ac:dyDescent="0.45">
      <c r="A1605">
        <v>24454</v>
      </c>
      <c r="B1605">
        <v>42528.433645833335</v>
      </c>
      <c r="C1605">
        <v>5481.26</v>
      </c>
      <c r="D1605">
        <v>188.2</v>
      </c>
      <c r="E1605">
        <v>185.9</v>
      </c>
      <c r="F1605">
        <v>165.5</v>
      </c>
      <c r="G1605">
        <v>24.1</v>
      </c>
      <c r="H1605">
        <v>23</v>
      </c>
      <c r="I1605">
        <v>170.2</v>
      </c>
      <c r="J1605">
        <v>35.732399999999998</v>
      </c>
      <c r="K1605">
        <v>48.569499999999998</v>
      </c>
      <c r="L1605">
        <v>9.2559799999999994E-5</v>
      </c>
      <c r="M1605">
        <v>-0.420429</v>
      </c>
      <c r="N1605">
        <v>0.86146599999999995</v>
      </c>
      <c r="O1605">
        <v>661.62300000000005</v>
      </c>
      <c r="P1605">
        <v>1.0300241020000001</v>
      </c>
      <c r="Q1605">
        <v>0.68354955999999989</v>
      </c>
      <c r="R1605">
        <v>9.1622495770740482</v>
      </c>
      <c r="S1605">
        <v>9.5087241190740492</v>
      </c>
      <c r="T1605">
        <v>9.3354868480740478</v>
      </c>
      <c r="U1605">
        <v>-304.39749999999998</v>
      </c>
      <c r="V1605">
        <v>-249.39749999999998</v>
      </c>
      <c r="W1605">
        <v>-256.59858634221735</v>
      </c>
      <c r="X1605">
        <v>-175.99971841441527</v>
      </c>
      <c r="Y1605">
        <v>-217.00309584922252</v>
      </c>
      <c r="Z1605">
        <v>-541.81568328655942</v>
      </c>
      <c r="AA1605">
        <v>1.6347390533113861</v>
      </c>
      <c r="AB1605">
        <v>1.6347390533113861</v>
      </c>
      <c r="AC1605">
        <v>0.99307187751460002</v>
      </c>
      <c r="AD1605">
        <v>0.89391743432226101</v>
      </c>
      <c r="AE1605">
        <v>0.94175396127858602</v>
      </c>
      <c r="AF1605">
        <v>1.6347390533113861</v>
      </c>
      <c r="AG1605">
        <v>8.680828394763921E-3</v>
      </c>
      <c r="AH1605">
        <v>9.4175396127858608</v>
      </c>
      <c r="AI1605">
        <v>16.34739053311386</v>
      </c>
    </row>
    <row r="1606" spans="1:35" x14ac:dyDescent="0.45">
      <c r="A1606">
        <v>24455</v>
      </c>
      <c r="B1606">
        <v>42528.433761574073</v>
      </c>
      <c r="C1606">
        <v>5481.26</v>
      </c>
      <c r="D1606">
        <v>190.9</v>
      </c>
      <c r="E1606">
        <v>185.5</v>
      </c>
      <c r="F1606">
        <v>165.5</v>
      </c>
      <c r="G1606">
        <v>24.1</v>
      </c>
      <c r="H1606">
        <v>22.9</v>
      </c>
      <c r="I1606">
        <v>170.2</v>
      </c>
      <c r="J1606">
        <v>35.732399999999998</v>
      </c>
      <c r="K1606">
        <v>48.503</v>
      </c>
      <c r="L1606">
        <v>9.2559799999999994E-5</v>
      </c>
      <c r="M1606">
        <v>-0.42033799999999999</v>
      </c>
      <c r="N1606">
        <v>0.86214800000000003</v>
      </c>
      <c r="O1606">
        <v>609.63800000000003</v>
      </c>
      <c r="P1606">
        <v>1.0297929619999999</v>
      </c>
      <c r="Q1606">
        <v>0.68528184000000014</v>
      </c>
      <c r="R1606">
        <v>9.1624807170740485</v>
      </c>
      <c r="S1606">
        <v>9.5069918390740487</v>
      </c>
      <c r="T1606">
        <v>9.3347362780740486</v>
      </c>
      <c r="U1606">
        <v>-304.464</v>
      </c>
      <c r="V1606">
        <v>-249.464</v>
      </c>
      <c r="W1606">
        <v>-256.54668357854962</v>
      </c>
      <c r="X1606">
        <v>-176.41677935782116</v>
      </c>
      <c r="Y1606">
        <v>-217.17766678328405</v>
      </c>
      <c r="Z1606">
        <v>-541.88218328655944</v>
      </c>
      <c r="AA1606">
        <v>1.6349853673134691</v>
      </c>
      <c r="AB1606">
        <v>1.6349853673134691</v>
      </c>
      <c r="AC1606">
        <v>0.99300094816504869</v>
      </c>
      <c r="AD1606">
        <v>0.89437952150544908</v>
      </c>
      <c r="AE1606">
        <v>0.94196857177130044</v>
      </c>
      <c r="AF1606">
        <v>1.6349853673134691</v>
      </c>
      <c r="AG1606">
        <v>2.2201369267807004E-2</v>
      </c>
      <c r="AH1606">
        <v>9.4196857177130049</v>
      </c>
      <c r="AI1606">
        <v>16.349853673134692</v>
      </c>
    </row>
    <row r="1607" spans="1:35" x14ac:dyDescent="0.45">
      <c r="A1607">
        <v>24456</v>
      </c>
      <c r="B1607">
        <v>42528.433877314812</v>
      </c>
      <c r="C1607">
        <v>5483.12</v>
      </c>
      <c r="D1607">
        <v>193.6</v>
      </c>
      <c r="E1607">
        <v>184.8</v>
      </c>
      <c r="F1607">
        <v>165.5</v>
      </c>
      <c r="G1607">
        <v>24.1</v>
      </c>
      <c r="H1607">
        <v>22.9</v>
      </c>
      <c r="I1607">
        <v>170.2</v>
      </c>
      <c r="J1607">
        <v>35.732399999999998</v>
      </c>
      <c r="K1607">
        <v>48.384599999999999</v>
      </c>
      <c r="L1607">
        <v>9.2559799999999994E-5</v>
      </c>
      <c r="M1607">
        <v>-0.42024600000000001</v>
      </c>
      <c r="N1607">
        <v>0.86196200000000001</v>
      </c>
      <c r="O1607">
        <v>562.57500000000005</v>
      </c>
      <c r="P1607">
        <v>1.0295592819999999</v>
      </c>
      <c r="Q1607">
        <v>0.68480940000000001</v>
      </c>
      <c r="R1607">
        <v>9.1627143970740494</v>
      </c>
      <c r="S1607">
        <v>9.507464279074048</v>
      </c>
      <c r="T1607">
        <v>9.3350893380740487</v>
      </c>
      <c r="U1607">
        <v>-304.58240000000001</v>
      </c>
      <c r="V1607">
        <v>-249.58240000000001</v>
      </c>
      <c r="W1607">
        <v>-256.4942079513412</v>
      </c>
      <c r="X1607">
        <v>-176.30304966673589</v>
      </c>
      <c r="Y1607">
        <v>-217.09555379815993</v>
      </c>
      <c r="Z1607">
        <v>-542.0005832865595</v>
      </c>
      <c r="AA1607">
        <v>1.6354241011334667</v>
      </c>
      <c r="AB1607">
        <v>1.6354241011334667</v>
      </c>
      <c r="AC1607">
        <v>0.99292924625062018</v>
      </c>
      <c r="AD1607">
        <v>0.89425346609652789</v>
      </c>
      <c r="AE1607">
        <v>0.94186761318406453</v>
      </c>
      <c r="AF1607">
        <v>1.6354241011334667</v>
      </c>
      <c r="AG1607">
        <v>1.5696034265036074E-2</v>
      </c>
      <c r="AH1607">
        <v>9.4186761318406447</v>
      </c>
      <c r="AI1607">
        <v>16.354241011334668</v>
      </c>
    </row>
    <row r="1608" spans="1:35" x14ac:dyDescent="0.45">
      <c r="A1608">
        <v>24457</v>
      </c>
      <c r="B1608">
        <v>42528.433993055558</v>
      </c>
      <c r="C1608">
        <v>5484.05</v>
      </c>
      <c r="D1608">
        <v>195.9</v>
      </c>
      <c r="E1608">
        <v>184.4</v>
      </c>
      <c r="F1608">
        <v>165.5</v>
      </c>
      <c r="G1608">
        <v>24.1</v>
      </c>
      <c r="H1608">
        <v>22.9</v>
      </c>
      <c r="I1608">
        <v>170.2</v>
      </c>
      <c r="J1608">
        <v>35.732399999999998</v>
      </c>
      <c r="K1608">
        <v>48.353499999999997</v>
      </c>
      <c r="L1608">
        <v>9.2559799999999994E-5</v>
      </c>
      <c r="M1608">
        <v>-0.42024600000000001</v>
      </c>
      <c r="N1608">
        <v>0.861869</v>
      </c>
      <c r="O1608">
        <v>520.43399999999997</v>
      </c>
      <c r="P1608">
        <v>1.0295592819999999</v>
      </c>
      <c r="Q1608">
        <v>0.68457318</v>
      </c>
      <c r="R1608">
        <v>9.1627143970740494</v>
      </c>
      <c r="S1608">
        <v>9.5077004990740495</v>
      </c>
      <c r="T1608">
        <v>9.3352074480740495</v>
      </c>
      <c r="U1608">
        <v>-304.61349999999999</v>
      </c>
      <c r="V1608">
        <v>-249.61349999999999</v>
      </c>
      <c r="W1608">
        <v>-256.4942079513412</v>
      </c>
      <c r="X1608">
        <v>-176.24618082685436</v>
      </c>
      <c r="Y1608">
        <v>-217.06808304103663</v>
      </c>
      <c r="Z1608">
        <v>-542.03168328655943</v>
      </c>
      <c r="AA1608">
        <v>1.6355393819213082</v>
      </c>
      <c r="AB1608">
        <v>1.6355393819213082</v>
      </c>
      <c r="AC1608">
        <v>0.99292924625062018</v>
      </c>
      <c r="AD1608">
        <v>0.89419044728999342</v>
      </c>
      <c r="AE1608">
        <v>0.94183384249425162</v>
      </c>
      <c r="AF1608">
        <v>1.6355393819213082</v>
      </c>
      <c r="AG1608">
        <v>1.3475999644418367E-2</v>
      </c>
      <c r="AH1608">
        <v>9.4183384249425153</v>
      </c>
      <c r="AI1608">
        <v>16.355393819213081</v>
      </c>
    </row>
    <row r="1609" spans="1:35" x14ac:dyDescent="0.45">
      <c r="A1609">
        <v>24458</v>
      </c>
      <c r="B1609">
        <v>42528.434108796297</v>
      </c>
      <c r="C1609">
        <v>5484.05</v>
      </c>
      <c r="D1609">
        <v>193.8</v>
      </c>
      <c r="E1609">
        <v>183.9</v>
      </c>
      <c r="F1609">
        <v>165.5</v>
      </c>
      <c r="G1609">
        <v>24.1</v>
      </c>
      <c r="H1609">
        <v>22.8</v>
      </c>
      <c r="I1609">
        <v>170.2</v>
      </c>
      <c r="J1609">
        <v>35.732399999999998</v>
      </c>
      <c r="K1609">
        <v>48.353499999999997</v>
      </c>
      <c r="L1609">
        <v>9.2559799999999994E-5</v>
      </c>
      <c r="M1609">
        <v>-0.42033799999999999</v>
      </c>
      <c r="N1609">
        <v>0.86196200000000001</v>
      </c>
      <c r="O1609">
        <v>483.214</v>
      </c>
      <c r="P1609">
        <v>1.0297929619999999</v>
      </c>
      <c r="Q1609">
        <v>0.68480940000000001</v>
      </c>
      <c r="R1609">
        <v>9.1624807170740485</v>
      </c>
      <c r="S1609">
        <v>9.507464279074048</v>
      </c>
      <c r="T1609">
        <v>9.3349724980740483</v>
      </c>
      <c r="U1609">
        <v>-304.61349999999999</v>
      </c>
      <c r="V1609">
        <v>-249.61349999999999</v>
      </c>
      <c r="W1609">
        <v>-256.54668357854962</v>
      </c>
      <c r="X1609">
        <v>-176.30304966673589</v>
      </c>
      <c r="Y1609">
        <v>-217.12272852691797</v>
      </c>
      <c r="Z1609">
        <v>-542.03168328655943</v>
      </c>
      <c r="AA1609">
        <v>1.6355393819213082</v>
      </c>
      <c r="AB1609">
        <v>1.6355393819213082</v>
      </c>
      <c r="AC1609">
        <v>0.99300094816504869</v>
      </c>
      <c r="AD1609">
        <v>0.89425346609652789</v>
      </c>
      <c r="AE1609">
        <v>0.9419010223395019</v>
      </c>
      <c r="AF1609">
        <v>1.6355393819213082</v>
      </c>
      <c r="AG1609">
        <v>1.754021372058075E-2</v>
      </c>
      <c r="AH1609">
        <v>9.4190102233950199</v>
      </c>
      <c r="AI1609">
        <v>16.355393819213081</v>
      </c>
    </row>
    <row r="1610" spans="1:35" x14ac:dyDescent="0.45">
      <c r="A1610">
        <v>24459</v>
      </c>
      <c r="B1610">
        <v>42528.434224537035</v>
      </c>
      <c r="C1610">
        <v>5485.91</v>
      </c>
      <c r="D1610">
        <v>191.4</v>
      </c>
      <c r="E1610">
        <v>183.4</v>
      </c>
      <c r="F1610">
        <v>165.5</v>
      </c>
      <c r="G1610">
        <v>24.1</v>
      </c>
      <c r="H1610">
        <v>22.8</v>
      </c>
      <c r="I1610">
        <v>170.1</v>
      </c>
      <c r="J1610">
        <v>35.732399999999998</v>
      </c>
      <c r="K1610">
        <v>48.353499999999997</v>
      </c>
      <c r="L1610">
        <v>9.2559799999999994E-5</v>
      </c>
      <c r="M1610">
        <v>-0.42052099999999998</v>
      </c>
      <c r="N1610">
        <v>0.86128000000000005</v>
      </c>
      <c r="O1610">
        <v>450.30099999999999</v>
      </c>
      <c r="P1610">
        <v>1.0302577819999998</v>
      </c>
      <c r="Q1610">
        <v>0.6830771200000002</v>
      </c>
      <c r="R1610">
        <v>9.1620158970740491</v>
      </c>
      <c r="S1610">
        <v>9.5091965590740486</v>
      </c>
      <c r="T1610">
        <v>9.3356062280740488</v>
      </c>
      <c r="U1610">
        <v>-304.61349999999999</v>
      </c>
      <c r="V1610">
        <v>-249.61349999999999</v>
      </c>
      <c r="W1610">
        <v>-256.6510569624844</v>
      </c>
      <c r="X1610">
        <v>-175.88594966484334</v>
      </c>
      <c r="Y1610">
        <v>-216.97532747788625</v>
      </c>
      <c r="Z1610">
        <v>-542.03168328655943</v>
      </c>
      <c r="AA1610">
        <v>1.6355393819213082</v>
      </c>
      <c r="AB1610">
        <v>1.6355393819213082</v>
      </c>
      <c r="AC1610">
        <v>0.99314359318690559</v>
      </c>
      <c r="AD1610">
        <v>0.89379146588454084</v>
      </c>
      <c r="AE1610">
        <v>0.94171983297289097</v>
      </c>
      <c r="AF1610">
        <v>1.6355393819213082</v>
      </c>
      <c r="AG1610">
        <v>6.2731934976844751E-3</v>
      </c>
      <c r="AH1610">
        <v>9.4171983297289099</v>
      </c>
      <c r="AI1610">
        <v>16.355393819213081</v>
      </c>
    </row>
    <row r="1611" spans="1:35" x14ac:dyDescent="0.45">
      <c r="A1611">
        <v>24460</v>
      </c>
      <c r="B1611">
        <v>42528.434340277781</v>
      </c>
      <c r="C1611">
        <v>5486.84</v>
      </c>
      <c r="D1611">
        <v>189.6</v>
      </c>
      <c r="E1611">
        <v>183.9</v>
      </c>
      <c r="F1611">
        <v>165.5</v>
      </c>
      <c r="G1611">
        <v>24.1</v>
      </c>
      <c r="H1611">
        <v>22.9</v>
      </c>
      <c r="I1611">
        <v>170.2</v>
      </c>
      <c r="J1611">
        <v>35.732399999999998</v>
      </c>
      <c r="K1611">
        <v>48.368000000000002</v>
      </c>
      <c r="L1611">
        <v>9.2559799999999994E-5</v>
      </c>
      <c r="M1611">
        <v>-0.42073500000000003</v>
      </c>
      <c r="N1611">
        <v>0.86099999999999999</v>
      </c>
      <c r="O1611">
        <v>416.77199999999999</v>
      </c>
      <c r="P1611">
        <v>1.030801342</v>
      </c>
      <c r="Q1611">
        <v>0.68236591999999996</v>
      </c>
      <c r="R1611">
        <v>9.1614723370740485</v>
      </c>
      <c r="S1611">
        <v>9.5099077590740482</v>
      </c>
      <c r="T1611">
        <v>9.3356900480740492</v>
      </c>
      <c r="U1611">
        <v>-304.59899999999999</v>
      </c>
      <c r="V1611">
        <v>-249.59899999999999</v>
      </c>
      <c r="W1611">
        <v>-256.77309845103355</v>
      </c>
      <c r="X1611">
        <v>-175.71466479041271</v>
      </c>
      <c r="Y1611">
        <v>-216.95583013679652</v>
      </c>
      <c r="Z1611">
        <v>-542.01718328655943</v>
      </c>
      <c r="AA1611">
        <v>1.6354856316218169</v>
      </c>
      <c r="AB1611">
        <v>1.6354856316218169</v>
      </c>
      <c r="AC1611">
        <v>0.99331043683887876</v>
      </c>
      <c r="AD1611">
        <v>0.89360188068123148</v>
      </c>
      <c r="AE1611">
        <v>0.94169587153256507</v>
      </c>
      <c r="AF1611">
        <v>1.6354856316218169</v>
      </c>
      <c r="AG1611">
        <v>4.7657727331565465E-3</v>
      </c>
      <c r="AH1611">
        <v>9.4169587153256504</v>
      </c>
      <c r="AI1611">
        <v>16.354856316218168</v>
      </c>
    </row>
    <row r="1612" spans="1:35" x14ac:dyDescent="0.45">
      <c r="A1612">
        <v>24461</v>
      </c>
      <c r="B1612">
        <v>42528.43445601852</v>
      </c>
      <c r="C1612">
        <v>5486.84</v>
      </c>
      <c r="D1612">
        <v>187.9</v>
      </c>
      <c r="E1612">
        <v>184.2</v>
      </c>
      <c r="F1612">
        <v>165.5</v>
      </c>
      <c r="G1612">
        <v>24.1</v>
      </c>
      <c r="H1612">
        <v>22.8</v>
      </c>
      <c r="I1612">
        <v>170.2</v>
      </c>
      <c r="J1612">
        <v>35.732399999999998</v>
      </c>
      <c r="K1612">
        <v>48.4054</v>
      </c>
      <c r="L1612">
        <v>9.2559799999999994E-5</v>
      </c>
      <c r="M1612">
        <v>-0.42082700000000001</v>
      </c>
      <c r="N1612">
        <v>0.86109400000000003</v>
      </c>
      <c r="O1612">
        <v>390.01100000000002</v>
      </c>
      <c r="P1612">
        <v>1.031035022</v>
      </c>
      <c r="Q1612">
        <v>0.68260468000000007</v>
      </c>
      <c r="R1612">
        <v>9.1612386570740494</v>
      </c>
      <c r="S1612">
        <v>9.5096689990740479</v>
      </c>
      <c r="T1612">
        <v>9.3354538280740478</v>
      </c>
      <c r="U1612">
        <v>-304.5616</v>
      </c>
      <c r="V1612">
        <v>-249.5616</v>
      </c>
      <c r="W1612">
        <v>-256.82556069956945</v>
      </c>
      <c r="X1612">
        <v>-175.77217026179756</v>
      </c>
      <c r="Y1612">
        <v>-217.01077634453372</v>
      </c>
      <c r="Z1612">
        <v>-541.9797832865595</v>
      </c>
      <c r="AA1612">
        <v>1.6353470092250324</v>
      </c>
      <c r="AB1612">
        <v>1.6353470092250324</v>
      </c>
      <c r="AC1612">
        <v>0.99338217552354457</v>
      </c>
      <c r="AD1612">
        <v>0.89366552115319964</v>
      </c>
      <c r="AE1612">
        <v>0.94176340131436254</v>
      </c>
      <c r="AF1612">
        <v>1.6353470092250324</v>
      </c>
      <c r="AG1612">
        <v>8.8267660111192633E-3</v>
      </c>
      <c r="AH1612">
        <v>9.4176340131436262</v>
      </c>
      <c r="AI1612">
        <v>16.353470092250323</v>
      </c>
    </row>
    <row r="1613" spans="1:35" x14ac:dyDescent="0.45">
      <c r="A1613">
        <v>24462</v>
      </c>
      <c r="B1613">
        <v>42528.434571759259</v>
      </c>
      <c r="C1613">
        <v>5486.84</v>
      </c>
      <c r="D1613">
        <v>186.9</v>
      </c>
      <c r="E1613">
        <v>184.7</v>
      </c>
      <c r="F1613">
        <v>165.5</v>
      </c>
      <c r="G1613">
        <v>24.1</v>
      </c>
      <c r="H1613">
        <v>22.7</v>
      </c>
      <c r="I1613">
        <v>170.2</v>
      </c>
      <c r="J1613">
        <v>35.732399999999998</v>
      </c>
      <c r="K1613">
        <v>48.419899999999998</v>
      </c>
      <c r="L1613">
        <v>9.2559799999999994E-5</v>
      </c>
      <c r="M1613">
        <v>-0.42101</v>
      </c>
      <c r="N1613">
        <v>0.86128000000000005</v>
      </c>
      <c r="O1613">
        <v>367.86399999999998</v>
      </c>
      <c r="P1613">
        <v>1.0314998419999999</v>
      </c>
      <c r="Q1613">
        <v>0.6830771200000002</v>
      </c>
      <c r="R1613">
        <v>9.1607738370740481</v>
      </c>
      <c r="S1613">
        <v>9.5091965590740486</v>
      </c>
      <c r="T1613">
        <v>9.3349851980740475</v>
      </c>
      <c r="U1613">
        <v>-304.5471</v>
      </c>
      <c r="V1613">
        <v>-249.5471</v>
      </c>
      <c r="W1613">
        <v>-256.92990747253032</v>
      </c>
      <c r="X1613">
        <v>-175.88594966484334</v>
      </c>
      <c r="Y1613">
        <v>-217.11977478307404</v>
      </c>
      <c r="Z1613">
        <v>-541.9652832865595</v>
      </c>
      <c r="AA1613">
        <v>1.635293271568846</v>
      </c>
      <c r="AB1613">
        <v>1.635293271568846</v>
      </c>
      <c r="AC1613">
        <v>0.99352489369940489</v>
      </c>
      <c r="AD1613">
        <v>0.89379146588454084</v>
      </c>
      <c r="AE1613">
        <v>0.94189739083289259</v>
      </c>
      <c r="AF1613">
        <v>1.635293271568846</v>
      </c>
      <c r="AG1613">
        <v>1.6832638306884539E-2</v>
      </c>
      <c r="AH1613">
        <v>9.4189739083289261</v>
      </c>
      <c r="AI1613">
        <v>16.352932715688461</v>
      </c>
    </row>
    <row r="1614" spans="1:35" x14ac:dyDescent="0.45">
      <c r="A1614">
        <v>24463</v>
      </c>
      <c r="B1614">
        <v>42528.434687499997</v>
      </c>
      <c r="C1614">
        <v>5486.84</v>
      </c>
      <c r="D1614">
        <v>186.3</v>
      </c>
      <c r="E1614">
        <v>185.6</v>
      </c>
      <c r="F1614">
        <v>165.5</v>
      </c>
      <c r="G1614">
        <v>24.1</v>
      </c>
      <c r="H1614">
        <v>22.8</v>
      </c>
      <c r="I1614">
        <v>170.2</v>
      </c>
      <c r="J1614">
        <v>35.732399999999998</v>
      </c>
      <c r="K1614">
        <v>48.451099999999997</v>
      </c>
      <c r="L1614">
        <v>9.2559799999999994E-5</v>
      </c>
      <c r="M1614">
        <v>-0.42101</v>
      </c>
      <c r="N1614">
        <v>0.86099999999999999</v>
      </c>
      <c r="O1614">
        <v>343.87099999999998</v>
      </c>
      <c r="P1614">
        <v>1.0314998419999999</v>
      </c>
      <c r="Q1614">
        <v>0.68236591999999996</v>
      </c>
      <c r="R1614">
        <v>9.1607738370740481</v>
      </c>
      <c r="S1614">
        <v>9.5099077590740482</v>
      </c>
      <c r="T1614">
        <v>9.3353407980740482</v>
      </c>
      <c r="U1614">
        <v>-304.51589999999999</v>
      </c>
      <c r="V1614">
        <v>-249.51589999999999</v>
      </c>
      <c r="W1614">
        <v>-256.92990747253032</v>
      </c>
      <c r="X1614">
        <v>-175.71466479041271</v>
      </c>
      <c r="Y1614">
        <v>-217.03706688358022</v>
      </c>
      <c r="Z1614">
        <v>-541.93408328655948</v>
      </c>
      <c r="AA1614">
        <v>1.6351776549312553</v>
      </c>
      <c r="AB1614">
        <v>1.6351776549312553</v>
      </c>
      <c r="AC1614">
        <v>0.99352489369940489</v>
      </c>
      <c r="AD1614">
        <v>0.89360188068123148</v>
      </c>
      <c r="AE1614">
        <v>0.94179571623976155</v>
      </c>
      <c r="AF1614">
        <v>1.6351776549312553</v>
      </c>
      <c r="AG1614">
        <v>1.0636782784920747E-2</v>
      </c>
      <c r="AH1614">
        <v>9.4179571623976148</v>
      </c>
      <c r="AI1614">
        <v>16.351776549312554</v>
      </c>
    </row>
    <row r="1615" spans="1:35" x14ac:dyDescent="0.45">
      <c r="A1615">
        <v>24464</v>
      </c>
      <c r="B1615">
        <v>42528.434814814813</v>
      </c>
      <c r="C1615">
        <v>5486.84</v>
      </c>
      <c r="D1615">
        <v>185.5</v>
      </c>
      <c r="E1615">
        <v>186.3</v>
      </c>
      <c r="F1615">
        <v>165.5</v>
      </c>
      <c r="G1615">
        <v>24.1</v>
      </c>
      <c r="H1615">
        <v>22.7</v>
      </c>
      <c r="I1615">
        <v>170.2</v>
      </c>
      <c r="J1615">
        <v>35.732399999999998</v>
      </c>
      <c r="K1615">
        <v>48.471899999999998</v>
      </c>
      <c r="L1615">
        <v>9.2559799999999994E-5</v>
      </c>
      <c r="M1615">
        <v>-0.42101</v>
      </c>
      <c r="N1615">
        <v>0.86146599999999995</v>
      </c>
      <c r="O1615">
        <v>323.87700000000001</v>
      </c>
      <c r="P1615">
        <v>1.0314998419999999</v>
      </c>
      <c r="Q1615">
        <v>0.68354955999999989</v>
      </c>
      <c r="R1615">
        <v>9.1607738370740481</v>
      </c>
      <c r="S1615">
        <v>9.5087241190740492</v>
      </c>
      <c r="T1615">
        <v>9.3347489780740496</v>
      </c>
      <c r="U1615">
        <v>-304.49509999999998</v>
      </c>
      <c r="V1615">
        <v>-249.49509999999998</v>
      </c>
      <c r="W1615">
        <v>-256.92990747253032</v>
      </c>
      <c r="X1615">
        <v>-175.99971841441527</v>
      </c>
      <c r="Y1615">
        <v>-217.17471318016703</v>
      </c>
      <c r="Z1615">
        <v>-541.91328328655948</v>
      </c>
      <c r="AA1615">
        <v>1.6351005862548726</v>
      </c>
      <c r="AB1615">
        <v>1.6351005862548726</v>
      </c>
      <c r="AC1615">
        <v>0.99352489369940489</v>
      </c>
      <c r="AD1615">
        <v>0.89391743432226101</v>
      </c>
      <c r="AE1615">
        <v>0.94196493991684083</v>
      </c>
      <c r="AF1615">
        <v>1.6351005862548726</v>
      </c>
      <c r="AG1615">
        <v>2.0598267051449907E-2</v>
      </c>
      <c r="AH1615">
        <v>9.4196493991684083</v>
      </c>
      <c r="AI1615">
        <v>16.351005862548725</v>
      </c>
    </row>
    <row r="1616" spans="1:35" x14ac:dyDescent="0.45">
      <c r="A1616">
        <v>24465</v>
      </c>
      <c r="B1616">
        <v>42528.434918981482</v>
      </c>
      <c r="C1616">
        <v>5485.91</v>
      </c>
      <c r="D1616">
        <v>185.1</v>
      </c>
      <c r="E1616">
        <v>186.8</v>
      </c>
      <c r="F1616">
        <v>165.5</v>
      </c>
      <c r="G1616">
        <v>24.1</v>
      </c>
      <c r="H1616">
        <v>22.7</v>
      </c>
      <c r="I1616">
        <v>170.2</v>
      </c>
      <c r="J1616">
        <v>35.732399999999998</v>
      </c>
      <c r="K1616">
        <v>48.486400000000003</v>
      </c>
      <c r="L1616">
        <v>9.2559799999999994E-5</v>
      </c>
      <c r="M1616">
        <v>-0.42091899999999999</v>
      </c>
      <c r="N1616">
        <v>0.86128000000000005</v>
      </c>
      <c r="O1616">
        <v>304.49799999999999</v>
      </c>
      <c r="P1616">
        <v>1.031268702</v>
      </c>
      <c r="Q1616">
        <v>0.6830771200000002</v>
      </c>
      <c r="R1616">
        <v>9.1610049770740485</v>
      </c>
      <c r="S1616">
        <v>9.5091965590740486</v>
      </c>
      <c r="T1616">
        <v>9.3351007680740494</v>
      </c>
      <c r="U1616">
        <v>-304.48059999999998</v>
      </c>
      <c r="V1616">
        <v>-249.48059999999998</v>
      </c>
      <c r="W1616">
        <v>-256.87802043124475</v>
      </c>
      <c r="X1616">
        <v>-175.88594966484334</v>
      </c>
      <c r="Y1616">
        <v>-217.09289536639324</v>
      </c>
      <c r="Z1616">
        <v>-541.89878328655948</v>
      </c>
      <c r="AA1616">
        <v>1.6350468647921645</v>
      </c>
      <c r="AB1616">
        <v>1.6350468647921645</v>
      </c>
      <c r="AC1616">
        <v>0.9934539211287674</v>
      </c>
      <c r="AD1616">
        <v>0.89379146588454084</v>
      </c>
      <c r="AE1616">
        <v>0.94186434498210991</v>
      </c>
      <c r="AF1616">
        <v>1.6350468647921645</v>
      </c>
      <c r="AG1616">
        <v>1.4539026935678019E-2</v>
      </c>
      <c r="AH1616">
        <v>9.4186434498210989</v>
      </c>
      <c r="AI1616">
        <v>16.350468647921645</v>
      </c>
    </row>
    <row r="1617" spans="1:35" x14ac:dyDescent="0.45">
      <c r="A1617">
        <v>24466</v>
      </c>
      <c r="B1617">
        <v>42528.435034722221</v>
      </c>
      <c r="C1617">
        <v>5486.84</v>
      </c>
      <c r="D1617">
        <v>184.6</v>
      </c>
      <c r="E1617">
        <v>187</v>
      </c>
      <c r="F1617">
        <v>165.5</v>
      </c>
      <c r="G1617">
        <v>24.1</v>
      </c>
      <c r="H1617">
        <v>22.8</v>
      </c>
      <c r="I1617">
        <v>170.2</v>
      </c>
      <c r="J1617">
        <v>35.732399999999998</v>
      </c>
      <c r="K1617">
        <v>48.517499999999998</v>
      </c>
      <c r="L1617">
        <v>9.2559799999999994E-5</v>
      </c>
      <c r="M1617">
        <v>-0.42082700000000001</v>
      </c>
      <c r="N1617">
        <v>0.86196200000000001</v>
      </c>
      <c r="O1617">
        <v>288.19499999999999</v>
      </c>
      <c r="P1617">
        <v>1.031035022</v>
      </c>
      <c r="Q1617">
        <v>0.68480940000000001</v>
      </c>
      <c r="R1617">
        <v>9.1612386570740494</v>
      </c>
      <c r="S1617">
        <v>9.507464279074048</v>
      </c>
      <c r="T1617">
        <v>9.3343514680740487</v>
      </c>
      <c r="U1617">
        <v>-304.4495</v>
      </c>
      <c r="V1617">
        <v>-249.4495</v>
      </c>
      <c r="W1617">
        <v>-256.82556069956945</v>
      </c>
      <c r="X1617">
        <v>-176.30304966673589</v>
      </c>
      <c r="Y1617">
        <v>-217.26715737006077</v>
      </c>
      <c r="Z1617">
        <v>-541.86768328655944</v>
      </c>
      <c r="AA1617">
        <v>1.6349316534214391</v>
      </c>
      <c r="AB1617">
        <v>1.6349316534214391</v>
      </c>
      <c r="AC1617">
        <v>0.99338217552354457</v>
      </c>
      <c r="AD1617">
        <v>0.89425346609652789</v>
      </c>
      <c r="AE1617">
        <v>0.94207862583074231</v>
      </c>
      <c r="AF1617">
        <v>1.6349316534214391</v>
      </c>
      <c r="AG1617">
        <v>2.6992230365586064E-2</v>
      </c>
      <c r="AH1617">
        <v>9.4207862583074231</v>
      </c>
      <c r="AI1617">
        <v>16.349316534214392</v>
      </c>
    </row>
    <row r="1618" spans="1:35" x14ac:dyDescent="0.45">
      <c r="A1618">
        <v>24467</v>
      </c>
      <c r="B1618">
        <v>42528.435150462959</v>
      </c>
      <c r="C1618">
        <v>5485.91</v>
      </c>
      <c r="D1618">
        <v>184.3</v>
      </c>
      <c r="E1618">
        <v>186.7</v>
      </c>
      <c r="F1618">
        <v>165.5</v>
      </c>
      <c r="G1618">
        <v>24.1</v>
      </c>
      <c r="H1618">
        <v>22.9</v>
      </c>
      <c r="I1618">
        <v>170.2</v>
      </c>
      <c r="J1618">
        <v>35.732399999999998</v>
      </c>
      <c r="K1618">
        <v>48.534100000000002</v>
      </c>
      <c r="L1618">
        <v>9.2559799999999994E-5</v>
      </c>
      <c r="M1618">
        <v>-0.42073500000000003</v>
      </c>
      <c r="N1618">
        <v>0.86196200000000001</v>
      </c>
      <c r="O1618">
        <v>272.815</v>
      </c>
      <c r="P1618">
        <v>1.030801342</v>
      </c>
      <c r="Q1618">
        <v>0.68480940000000001</v>
      </c>
      <c r="R1618">
        <v>9.1614723370740485</v>
      </c>
      <c r="S1618">
        <v>9.507464279074048</v>
      </c>
      <c r="T1618">
        <v>9.3344683080740474</v>
      </c>
      <c r="U1618">
        <v>-304.43289999999996</v>
      </c>
      <c r="V1618">
        <v>-249.43289999999996</v>
      </c>
      <c r="W1618">
        <v>-256.77309845103355</v>
      </c>
      <c r="X1618">
        <v>-176.30304966673589</v>
      </c>
      <c r="Y1618">
        <v>-217.23998604503868</v>
      </c>
      <c r="Z1618">
        <v>-541.8510832865594</v>
      </c>
      <c r="AA1618">
        <v>1.6348701646089492</v>
      </c>
      <c r="AB1618">
        <v>1.6348701646089492</v>
      </c>
      <c r="AC1618">
        <v>0.99331043683887876</v>
      </c>
      <c r="AD1618">
        <v>0.89425346609652789</v>
      </c>
      <c r="AE1618">
        <v>0.94204520826122762</v>
      </c>
      <c r="AF1618">
        <v>1.6348701646089492</v>
      </c>
      <c r="AG1618">
        <v>2.4866169553452548E-2</v>
      </c>
      <c r="AH1618">
        <v>9.4204520826122753</v>
      </c>
      <c r="AI1618">
        <v>16.348701646089491</v>
      </c>
    </row>
    <row r="1619" spans="1:35" x14ac:dyDescent="0.45">
      <c r="A1619">
        <v>24468</v>
      </c>
      <c r="B1619">
        <v>42528.435266203705</v>
      </c>
      <c r="C1619">
        <v>5485.91</v>
      </c>
      <c r="D1619">
        <v>183.9</v>
      </c>
      <c r="E1619">
        <v>186.1</v>
      </c>
      <c r="F1619">
        <v>165.5</v>
      </c>
      <c r="G1619">
        <v>24.1</v>
      </c>
      <c r="H1619">
        <v>22.8</v>
      </c>
      <c r="I1619">
        <v>170.2</v>
      </c>
      <c r="J1619">
        <v>35.732399999999998</v>
      </c>
      <c r="K1619">
        <v>48.554900000000004</v>
      </c>
      <c r="L1619">
        <v>9.2559799999999994E-5</v>
      </c>
      <c r="M1619">
        <v>-0.42052099999999998</v>
      </c>
      <c r="N1619">
        <v>0.86118700000000004</v>
      </c>
      <c r="O1619">
        <v>258.666</v>
      </c>
      <c r="P1619">
        <v>1.0302577819999998</v>
      </c>
      <c r="Q1619">
        <v>0.68284090000000008</v>
      </c>
      <c r="R1619">
        <v>9.1620158970740491</v>
      </c>
      <c r="S1619">
        <v>9.5094327790740483</v>
      </c>
      <c r="T1619">
        <v>9.3357243380740478</v>
      </c>
      <c r="U1619">
        <v>-304.41210000000001</v>
      </c>
      <c r="V1619">
        <v>-249.41210000000001</v>
      </c>
      <c r="W1619">
        <v>-256.6510569624844</v>
      </c>
      <c r="X1619">
        <v>-175.8290612950359</v>
      </c>
      <c r="Y1619">
        <v>-216.94785385680689</v>
      </c>
      <c r="Z1619">
        <v>-541.83028328655951</v>
      </c>
      <c r="AA1619">
        <v>1.6347931249142322</v>
      </c>
      <c r="AB1619">
        <v>1.6347931249142322</v>
      </c>
      <c r="AC1619">
        <v>0.99314359318690559</v>
      </c>
      <c r="AD1619">
        <v>0.89372849055592229</v>
      </c>
      <c r="AE1619">
        <v>0.94168606935986121</v>
      </c>
      <c r="AF1619">
        <v>1.6347931249142322</v>
      </c>
      <c r="AG1619">
        <v>3.9442546464989641E-3</v>
      </c>
      <c r="AH1619">
        <v>9.4168606935986112</v>
      </c>
      <c r="AI1619">
        <v>16.347931249142324</v>
      </c>
    </row>
    <row r="1620" spans="1:35" x14ac:dyDescent="0.45">
      <c r="A1620">
        <v>24469</v>
      </c>
      <c r="B1620">
        <v>42528.435381944444</v>
      </c>
      <c r="C1620">
        <v>5484.05</v>
      </c>
      <c r="D1620">
        <v>184.1</v>
      </c>
      <c r="E1620">
        <v>185.5</v>
      </c>
      <c r="F1620">
        <v>165.5</v>
      </c>
      <c r="G1620">
        <v>24.1</v>
      </c>
      <c r="H1620">
        <v>22.7</v>
      </c>
      <c r="I1620">
        <v>170.2</v>
      </c>
      <c r="J1620">
        <v>35.732399999999998</v>
      </c>
      <c r="K1620">
        <v>48.548699999999997</v>
      </c>
      <c r="L1620">
        <v>9.2559799999999994E-5</v>
      </c>
      <c r="M1620">
        <v>-0.42052099999999998</v>
      </c>
      <c r="N1620">
        <v>0.86109400000000003</v>
      </c>
      <c r="O1620">
        <v>245.131</v>
      </c>
      <c r="P1620">
        <v>1.0302577819999998</v>
      </c>
      <c r="Q1620">
        <v>0.68260468000000007</v>
      </c>
      <c r="R1620">
        <v>9.1620158970740491</v>
      </c>
      <c r="S1620">
        <v>9.5096689990740479</v>
      </c>
      <c r="T1620">
        <v>9.3358424480740485</v>
      </c>
      <c r="U1620">
        <v>-304.41829999999999</v>
      </c>
      <c r="V1620">
        <v>-249.41829999999999</v>
      </c>
      <c r="W1620">
        <v>-256.6510569624844</v>
      </c>
      <c r="X1620">
        <v>-175.77217026179756</v>
      </c>
      <c r="Y1620">
        <v>-216.92037958128878</v>
      </c>
      <c r="Z1620">
        <v>-541.83648328655954</v>
      </c>
      <c r="AA1620">
        <v>1.6348160879098148</v>
      </c>
      <c r="AB1620">
        <v>1.6348160879098148</v>
      </c>
      <c r="AC1620">
        <v>0.99314359318690559</v>
      </c>
      <c r="AD1620">
        <v>0.89366552115319964</v>
      </c>
      <c r="AE1620">
        <v>0.94165230736362393</v>
      </c>
      <c r="AF1620">
        <v>1.6348160879098148</v>
      </c>
      <c r="AG1620">
        <v>1.9798167587140422E-3</v>
      </c>
      <c r="AH1620">
        <v>9.41652307363624</v>
      </c>
      <c r="AI1620">
        <v>16.348160879098149</v>
      </c>
    </row>
    <row r="1621" spans="1:35" x14ac:dyDescent="0.45">
      <c r="A1621">
        <v>24470</v>
      </c>
      <c r="B1621">
        <v>42528.435497685183</v>
      </c>
      <c r="C1621">
        <v>5481.26</v>
      </c>
      <c r="D1621">
        <v>188</v>
      </c>
      <c r="E1621">
        <v>185</v>
      </c>
      <c r="F1621">
        <v>165.5</v>
      </c>
      <c r="G1621">
        <v>24.1</v>
      </c>
      <c r="H1621">
        <v>22.7</v>
      </c>
      <c r="I1621">
        <v>170.2</v>
      </c>
      <c r="J1621">
        <v>35.732399999999998</v>
      </c>
      <c r="K1621">
        <v>48.554900000000004</v>
      </c>
      <c r="L1621">
        <v>9.2559799999999994E-5</v>
      </c>
      <c r="M1621">
        <v>-0.42033799999999999</v>
      </c>
      <c r="N1621">
        <v>0.86099999999999999</v>
      </c>
      <c r="O1621">
        <v>233.44200000000001</v>
      </c>
      <c r="P1621">
        <v>1.0297929619999999</v>
      </c>
      <c r="Q1621">
        <v>0.68236591999999996</v>
      </c>
      <c r="R1621">
        <v>9.1624807170740485</v>
      </c>
      <c r="S1621">
        <v>9.5099077590740482</v>
      </c>
      <c r="T1621">
        <v>9.3361942380740484</v>
      </c>
      <c r="U1621">
        <v>-304.41210000000001</v>
      </c>
      <c r="V1621">
        <v>-249.41210000000001</v>
      </c>
      <c r="W1621">
        <v>-256.54668357854962</v>
      </c>
      <c r="X1621">
        <v>-175.71466479041271</v>
      </c>
      <c r="Y1621">
        <v>-216.83854372177007</v>
      </c>
      <c r="Z1621">
        <v>-541.83028328655951</v>
      </c>
      <c r="AA1621">
        <v>1.6347931249142322</v>
      </c>
      <c r="AB1621">
        <v>1.6347931249142322</v>
      </c>
      <c r="AC1621">
        <v>0.99300094816504869</v>
      </c>
      <c r="AD1621">
        <v>0.89360188068123148</v>
      </c>
      <c r="AE1621">
        <v>0.94155175701783189</v>
      </c>
      <c r="AF1621">
        <v>1.6347931249142322</v>
      </c>
      <c r="AG1621">
        <v>-3.7676076940895086E-3</v>
      </c>
      <c r="AH1621">
        <v>9.4155175701783183</v>
      </c>
      <c r="AI1621">
        <v>16.347931249142324</v>
      </c>
    </row>
    <row r="1622" spans="1:35" x14ac:dyDescent="0.45">
      <c r="A1622">
        <v>24471</v>
      </c>
      <c r="B1622">
        <v>42528.435624999998</v>
      </c>
      <c r="C1622">
        <v>5479.1</v>
      </c>
      <c r="D1622">
        <v>192.2</v>
      </c>
      <c r="E1622">
        <v>184.4</v>
      </c>
      <c r="F1622">
        <v>165.5</v>
      </c>
      <c r="G1622">
        <v>24.1</v>
      </c>
      <c r="H1622">
        <v>22.8</v>
      </c>
      <c r="I1622">
        <v>170.2</v>
      </c>
      <c r="J1622">
        <v>35.732399999999998</v>
      </c>
      <c r="K1622">
        <v>48.517499999999998</v>
      </c>
      <c r="L1622">
        <v>9.2559799999999994E-5</v>
      </c>
      <c r="M1622">
        <v>-0.42033799999999999</v>
      </c>
      <c r="N1622">
        <v>0.86128000000000005</v>
      </c>
      <c r="O1622">
        <v>222.06100000000001</v>
      </c>
      <c r="P1622">
        <v>1.0297929619999999</v>
      </c>
      <c r="Q1622">
        <v>0.6830771200000002</v>
      </c>
      <c r="R1622">
        <v>9.1624807170740485</v>
      </c>
      <c r="S1622">
        <v>9.5091965590740486</v>
      </c>
      <c r="T1622">
        <v>9.3358386380740477</v>
      </c>
      <c r="U1622">
        <v>-304.4495</v>
      </c>
      <c r="V1622">
        <v>-249.4495</v>
      </c>
      <c r="W1622">
        <v>-256.54668357854962</v>
      </c>
      <c r="X1622">
        <v>-175.88594966484334</v>
      </c>
      <c r="Y1622">
        <v>-216.9212658584562</v>
      </c>
      <c r="Z1622">
        <v>-541.86768328655944</v>
      </c>
      <c r="AA1622">
        <v>1.6349316534214391</v>
      </c>
      <c r="AB1622">
        <v>1.6349316534214391</v>
      </c>
      <c r="AC1622">
        <v>0.99300094816504869</v>
      </c>
      <c r="AD1622">
        <v>0.89379146588454084</v>
      </c>
      <c r="AE1622">
        <v>0.94165339643504187</v>
      </c>
      <c r="AF1622">
        <v>1.6349316534214391</v>
      </c>
      <c r="AG1622">
        <v>2.014233284812724E-3</v>
      </c>
      <c r="AH1622">
        <v>9.4165339643504193</v>
      </c>
      <c r="AI1622">
        <v>16.349316534214392</v>
      </c>
    </row>
    <row r="1623" spans="1:35" x14ac:dyDescent="0.45">
      <c r="A1623">
        <v>24472</v>
      </c>
      <c r="B1623">
        <v>42528.435740740744</v>
      </c>
      <c r="C1623">
        <v>5482.19</v>
      </c>
      <c r="D1623">
        <v>196.6</v>
      </c>
      <c r="E1623">
        <v>183.7</v>
      </c>
      <c r="F1623">
        <v>165.5</v>
      </c>
      <c r="G1623">
        <v>24.1</v>
      </c>
      <c r="H1623">
        <v>22.8</v>
      </c>
      <c r="I1623">
        <v>170.2</v>
      </c>
      <c r="J1623">
        <v>35.732399999999998</v>
      </c>
      <c r="K1623">
        <v>48.388800000000003</v>
      </c>
      <c r="L1623">
        <v>9.2559799999999994E-5</v>
      </c>
      <c r="M1623">
        <v>-0.42024600000000001</v>
      </c>
      <c r="N1623">
        <v>0.86146599999999995</v>
      </c>
      <c r="O1623">
        <v>212.52500000000001</v>
      </c>
      <c r="P1623">
        <v>1.0295592819999999</v>
      </c>
      <c r="Q1623">
        <v>0.68354955999999989</v>
      </c>
      <c r="R1623">
        <v>9.1627143970740494</v>
      </c>
      <c r="S1623">
        <v>9.5087241190740492</v>
      </c>
      <c r="T1623">
        <v>9.3357192580740502</v>
      </c>
      <c r="U1623">
        <v>-304.57819999999998</v>
      </c>
      <c r="V1623">
        <v>-249.57819999999998</v>
      </c>
      <c r="W1623">
        <v>-256.4942079513412</v>
      </c>
      <c r="X1623">
        <v>-175.99971841441527</v>
      </c>
      <c r="Y1623">
        <v>-216.94903553139659</v>
      </c>
      <c r="Z1623">
        <v>-541.99638328655942</v>
      </c>
      <c r="AA1623">
        <v>1.6354085339124647</v>
      </c>
      <c r="AB1623">
        <v>1.6354085339124647</v>
      </c>
      <c r="AC1623">
        <v>0.99292924625062018</v>
      </c>
      <c r="AD1623">
        <v>0.89391743432226101</v>
      </c>
      <c r="AE1623">
        <v>0.94168752152499546</v>
      </c>
      <c r="AF1623">
        <v>1.6354085339124647</v>
      </c>
      <c r="AG1623">
        <v>3.9206560960338716E-3</v>
      </c>
      <c r="AH1623">
        <v>9.416875215249954</v>
      </c>
      <c r="AI1623">
        <v>16.354085339124648</v>
      </c>
    </row>
    <row r="1624" spans="1:35" x14ac:dyDescent="0.45">
      <c r="A1624">
        <v>24473</v>
      </c>
      <c r="B1624">
        <v>42528.435844907406</v>
      </c>
      <c r="C1624">
        <v>5484.05</v>
      </c>
      <c r="D1624">
        <v>196.3</v>
      </c>
      <c r="E1624">
        <v>183.3</v>
      </c>
      <c r="F1624">
        <v>165.5</v>
      </c>
      <c r="G1624">
        <v>24.1</v>
      </c>
      <c r="H1624">
        <v>22.8</v>
      </c>
      <c r="I1624">
        <v>170.2</v>
      </c>
      <c r="J1624">
        <v>35.732399999999998</v>
      </c>
      <c r="K1624">
        <v>48.322400000000002</v>
      </c>
      <c r="L1624">
        <v>9.2559799999999994E-5</v>
      </c>
      <c r="M1624">
        <v>-0.42033799999999999</v>
      </c>
      <c r="N1624">
        <v>0.86118700000000004</v>
      </c>
      <c r="O1624">
        <v>200.83699999999999</v>
      </c>
      <c r="P1624">
        <v>1.0297929619999999</v>
      </c>
      <c r="Q1624">
        <v>0.68284090000000008</v>
      </c>
      <c r="R1624">
        <v>9.1624807170740485</v>
      </c>
      <c r="S1624">
        <v>9.5094327790740483</v>
      </c>
      <c r="T1624">
        <v>9.3359567480740484</v>
      </c>
      <c r="U1624">
        <v>-304.64459999999997</v>
      </c>
      <c r="V1624">
        <v>-249.64459999999997</v>
      </c>
      <c r="W1624">
        <v>-256.54668357854962</v>
      </c>
      <c r="X1624">
        <v>-175.8290612950359</v>
      </c>
      <c r="Y1624">
        <v>-216.89379094960316</v>
      </c>
      <c r="Z1624">
        <v>-542.06278328655935</v>
      </c>
      <c r="AA1624">
        <v>1.635654678962545</v>
      </c>
      <c r="AB1624">
        <v>1.635654678962545</v>
      </c>
      <c r="AC1624">
        <v>0.99300094816504869</v>
      </c>
      <c r="AD1624">
        <v>0.89372849055592229</v>
      </c>
      <c r="AE1624">
        <v>0.94161963600335064</v>
      </c>
      <c r="AF1624">
        <v>1.635654678962545</v>
      </c>
      <c r="AG1624">
        <v>1.8545981766749649E-2</v>
      </c>
      <c r="AH1624">
        <v>9.4161963600335064</v>
      </c>
      <c r="AI1624">
        <v>16.356546789625451</v>
      </c>
    </row>
    <row r="1625" spans="1:35" x14ac:dyDescent="0.45">
      <c r="A1625">
        <v>24474</v>
      </c>
      <c r="B1625">
        <v>42528.435960648145</v>
      </c>
      <c r="C1625">
        <v>5484.98</v>
      </c>
      <c r="D1625">
        <v>193.8</v>
      </c>
      <c r="E1625">
        <v>183.6</v>
      </c>
      <c r="F1625">
        <v>165.4</v>
      </c>
      <c r="G1625">
        <v>24.1</v>
      </c>
      <c r="H1625">
        <v>22.9</v>
      </c>
      <c r="I1625">
        <v>170.2</v>
      </c>
      <c r="J1625">
        <v>35.732399999999998</v>
      </c>
      <c r="K1625">
        <v>48.322400000000002</v>
      </c>
      <c r="L1625">
        <v>9.2559799999999994E-5</v>
      </c>
      <c r="M1625">
        <v>-0.420429</v>
      </c>
      <c r="N1625">
        <v>0.86118700000000004</v>
      </c>
      <c r="O1625">
        <v>193.14699999999999</v>
      </c>
      <c r="P1625">
        <v>1.0300241020000001</v>
      </c>
      <c r="Q1625">
        <v>0.68284090000000008</v>
      </c>
      <c r="R1625">
        <v>9.1622495770740482</v>
      </c>
      <c r="S1625">
        <v>9.5094327790740483</v>
      </c>
      <c r="T1625">
        <v>9.3358411780740482</v>
      </c>
      <c r="U1625">
        <v>-304.64459999999997</v>
      </c>
      <c r="V1625">
        <v>-249.64459999999997</v>
      </c>
      <c r="W1625">
        <v>-256.59858634221735</v>
      </c>
      <c r="X1625">
        <v>-175.8290612950359</v>
      </c>
      <c r="Y1625">
        <v>-216.92067500708686</v>
      </c>
      <c r="Z1625">
        <v>-542.06278328655935</v>
      </c>
      <c r="AA1625">
        <v>1.635654678962545</v>
      </c>
      <c r="AB1625">
        <v>1.635654678962545</v>
      </c>
      <c r="AC1625">
        <v>0.99307187751460002</v>
      </c>
      <c r="AD1625">
        <v>0.89372849055592229</v>
      </c>
      <c r="AE1625">
        <v>0.94165267038724287</v>
      </c>
      <c r="AF1625">
        <v>1.635654678962545</v>
      </c>
      <c r="AG1625">
        <v>3.6962789877131322E-2</v>
      </c>
      <c r="AH1625">
        <v>9.4165267038724281</v>
      </c>
      <c r="AI1625">
        <v>16.356546789625451</v>
      </c>
    </row>
    <row r="1626" spans="1:35" x14ac:dyDescent="0.45">
      <c r="A1626">
        <v>24475</v>
      </c>
      <c r="B1626">
        <v>42528.436076388891</v>
      </c>
      <c r="C1626">
        <v>5485.91</v>
      </c>
      <c r="D1626">
        <v>191.2</v>
      </c>
      <c r="E1626">
        <v>183.9</v>
      </c>
      <c r="F1626">
        <v>165.5</v>
      </c>
      <c r="G1626">
        <v>24.1</v>
      </c>
      <c r="H1626">
        <v>22.8</v>
      </c>
      <c r="I1626">
        <v>170.2</v>
      </c>
      <c r="J1626">
        <v>35.732399999999998</v>
      </c>
      <c r="K1626">
        <v>48.3369</v>
      </c>
      <c r="L1626">
        <v>9.2559799999999994E-5</v>
      </c>
      <c r="M1626">
        <v>-0.42052099999999998</v>
      </c>
      <c r="N1626">
        <v>0.86146599999999995</v>
      </c>
      <c r="O1626">
        <v>184.53399999999999</v>
      </c>
      <c r="P1626">
        <v>1.0302577819999998</v>
      </c>
      <c r="Q1626">
        <v>0.68354955999999989</v>
      </c>
      <c r="R1626">
        <v>9.1620158970740491</v>
      </c>
      <c r="S1626">
        <v>9.5087241190740492</v>
      </c>
      <c r="T1626">
        <v>9.3353700080740492</v>
      </c>
      <c r="U1626">
        <v>-304.63009999999997</v>
      </c>
      <c r="V1626">
        <v>-249.63009999999997</v>
      </c>
      <c r="W1626">
        <v>-256.6510569624844</v>
      </c>
      <c r="X1626">
        <v>-175.99971841441527</v>
      </c>
      <c r="Y1626">
        <v>-217.03027275676084</v>
      </c>
      <c r="Z1626">
        <v>-542.04828328655935</v>
      </c>
      <c r="AA1626">
        <v>1.635600921084676</v>
      </c>
      <c r="AB1626">
        <v>1.635600921084676</v>
      </c>
      <c r="AC1626">
        <v>0.99314359318690559</v>
      </c>
      <c r="AD1626">
        <v>0.89391743432226101</v>
      </c>
      <c r="AE1626">
        <v>0.94178736504971727</v>
      </c>
      <c r="AF1626">
        <v>1.635600921084676</v>
      </c>
      <c r="AG1626">
        <v>3.5998896571685549E-2</v>
      </c>
      <c r="AH1626">
        <v>9.4178736504971727</v>
      </c>
      <c r="AI1626">
        <v>16.356009210846761</v>
      </c>
    </row>
    <row r="1627" spans="1:35" x14ac:dyDescent="0.45">
      <c r="A1627">
        <v>24476</v>
      </c>
      <c r="B1627">
        <v>42528.436192129629</v>
      </c>
      <c r="C1627">
        <v>5486.84</v>
      </c>
      <c r="D1627">
        <v>189.4</v>
      </c>
      <c r="E1627">
        <v>184.5</v>
      </c>
      <c r="F1627">
        <v>165.5</v>
      </c>
      <c r="G1627">
        <v>24.1</v>
      </c>
      <c r="H1627">
        <v>22.8</v>
      </c>
      <c r="I1627">
        <v>170.2</v>
      </c>
      <c r="J1627">
        <v>35.732399999999998</v>
      </c>
      <c r="K1627">
        <v>48.353499999999997</v>
      </c>
      <c r="L1627">
        <v>9.2559799999999994E-5</v>
      </c>
      <c r="M1627">
        <v>-0.42073500000000003</v>
      </c>
      <c r="N1627">
        <v>0.86146599999999995</v>
      </c>
      <c r="O1627">
        <v>176.84399999999999</v>
      </c>
      <c r="P1627">
        <v>1.030801342</v>
      </c>
      <c r="Q1627">
        <v>0.68354955999999989</v>
      </c>
      <c r="R1627">
        <v>9.1614723370740485</v>
      </c>
      <c r="S1627">
        <v>9.5087241190740492</v>
      </c>
      <c r="T1627">
        <v>9.3350982280740489</v>
      </c>
      <c r="U1627">
        <v>-304.61349999999999</v>
      </c>
      <c r="V1627">
        <v>-249.61349999999999</v>
      </c>
      <c r="W1627">
        <v>-256.77309845103355</v>
      </c>
      <c r="X1627">
        <v>-175.99971841441527</v>
      </c>
      <c r="Y1627">
        <v>-217.09348612953772</v>
      </c>
      <c r="Z1627">
        <v>-542.03168328655943</v>
      </c>
      <c r="AA1627">
        <v>1.6355393819213082</v>
      </c>
      <c r="AB1627">
        <v>1.6355393819213082</v>
      </c>
      <c r="AC1627">
        <v>0.99331043683887876</v>
      </c>
      <c r="AD1627">
        <v>0.89391743432226101</v>
      </c>
      <c r="AE1627">
        <v>0.94186507124790209</v>
      </c>
      <c r="AF1627">
        <v>1.6355393819213082</v>
      </c>
      <c r="AG1627">
        <v>2.8139826337206179E-2</v>
      </c>
      <c r="AH1627">
        <v>9.4186507124790211</v>
      </c>
      <c r="AI1627">
        <v>16.355393819213081</v>
      </c>
    </row>
    <row r="1628" spans="1:35" x14ac:dyDescent="0.45">
      <c r="A1628">
        <v>24477</v>
      </c>
      <c r="B1628">
        <v>42528.436307870368</v>
      </c>
      <c r="C1628">
        <v>5486.84</v>
      </c>
      <c r="D1628">
        <v>187.9</v>
      </c>
      <c r="E1628">
        <v>185.2</v>
      </c>
      <c r="F1628">
        <v>165.5</v>
      </c>
      <c r="G1628">
        <v>24.1</v>
      </c>
      <c r="H1628">
        <v>22.8</v>
      </c>
      <c r="I1628">
        <v>170.2</v>
      </c>
      <c r="J1628">
        <v>35.732399999999998</v>
      </c>
      <c r="K1628">
        <v>48.368000000000002</v>
      </c>
      <c r="L1628">
        <v>9.2559799999999994E-5</v>
      </c>
      <c r="M1628">
        <v>-0.42082700000000001</v>
      </c>
      <c r="N1628">
        <v>0.86214800000000003</v>
      </c>
      <c r="O1628">
        <v>169.154</v>
      </c>
      <c r="P1628">
        <v>1.031035022</v>
      </c>
      <c r="Q1628">
        <v>0.68528184000000014</v>
      </c>
      <c r="R1628">
        <v>9.1612386570740494</v>
      </c>
      <c r="S1628">
        <v>9.5069918390740487</v>
      </c>
      <c r="T1628">
        <v>9.334115248074049</v>
      </c>
      <c r="U1628">
        <v>-304.59899999999999</v>
      </c>
      <c r="V1628">
        <v>-249.59899999999999</v>
      </c>
      <c r="W1628">
        <v>-256.82556069956945</v>
      </c>
      <c r="X1628">
        <v>-176.41677935782116</v>
      </c>
      <c r="Y1628">
        <v>-217.32208874508353</v>
      </c>
      <c r="Z1628">
        <v>-542.01718328655943</v>
      </c>
      <c r="AA1628">
        <v>1.6354856316218169</v>
      </c>
      <c r="AB1628">
        <v>1.6354856316218169</v>
      </c>
      <c r="AC1628">
        <v>0.99338217552354457</v>
      </c>
      <c r="AD1628">
        <v>0.89437952150544908</v>
      </c>
      <c r="AE1628">
        <v>0.94214619227513585</v>
      </c>
      <c r="AF1628">
        <v>1.6354856316218169</v>
      </c>
      <c r="AG1628">
        <v>3.9785986609972089E-2</v>
      </c>
      <c r="AH1628">
        <v>9.4214619227513587</v>
      </c>
      <c r="AI1628">
        <v>16.354856316218168</v>
      </c>
    </row>
    <row r="1629" spans="1:35" x14ac:dyDescent="0.45">
      <c r="A1629">
        <v>24478</v>
      </c>
      <c r="B1629">
        <v>42528.436423611114</v>
      </c>
      <c r="C1629">
        <v>5486.84</v>
      </c>
      <c r="D1629">
        <v>186.9</v>
      </c>
      <c r="E1629">
        <v>185.9</v>
      </c>
      <c r="F1629">
        <v>165.5</v>
      </c>
      <c r="G1629">
        <v>24.1</v>
      </c>
      <c r="H1629">
        <v>22.8</v>
      </c>
      <c r="I1629">
        <v>170.2</v>
      </c>
      <c r="J1629">
        <v>35.732399999999998</v>
      </c>
      <c r="K1629">
        <v>48.4054</v>
      </c>
      <c r="L1629">
        <v>9.2559799999999994E-5</v>
      </c>
      <c r="M1629">
        <v>-0.42091899999999999</v>
      </c>
      <c r="N1629">
        <v>0.86137300000000006</v>
      </c>
      <c r="O1629">
        <v>162.69399999999999</v>
      </c>
      <c r="P1629">
        <v>1.031268702</v>
      </c>
      <c r="Q1629">
        <v>0.68331334000000021</v>
      </c>
      <c r="R1629">
        <v>9.1610049770740485</v>
      </c>
      <c r="S1629">
        <v>9.5089603390740489</v>
      </c>
      <c r="T1629">
        <v>9.3349826580740487</v>
      </c>
      <c r="U1629">
        <v>-304.5616</v>
      </c>
      <c r="V1629">
        <v>-249.5616</v>
      </c>
      <c r="W1629">
        <v>-256.87802043124475</v>
      </c>
      <c r="X1629">
        <v>-175.94283537128251</v>
      </c>
      <c r="Y1629">
        <v>-217.12036553244809</v>
      </c>
      <c r="Z1629">
        <v>-541.9797832865595</v>
      </c>
      <c r="AA1629">
        <v>1.6353470092250324</v>
      </c>
      <c r="AB1629">
        <v>1.6353470092250324</v>
      </c>
      <c r="AC1629">
        <v>0.9934539211287674</v>
      </c>
      <c r="AD1629">
        <v>0.89385444713975448</v>
      </c>
      <c r="AE1629">
        <v>0.94189811713271832</v>
      </c>
      <c r="AF1629">
        <v>1.6353470092250324</v>
      </c>
      <c r="AG1629">
        <v>3.0019596115718139E-2</v>
      </c>
      <c r="AH1629">
        <v>9.4189811713271823</v>
      </c>
      <c r="AI1629">
        <v>16.353470092250323</v>
      </c>
    </row>
    <row r="1630" spans="1:35" x14ac:dyDescent="0.45">
      <c r="A1630">
        <v>24479</v>
      </c>
      <c r="B1630">
        <v>42528.436550925922</v>
      </c>
      <c r="C1630">
        <v>5486.84</v>
      </c>
      <c r="D1630">
        <v>186.2</v>
      </c>
      <c r="E1630">
        <v>186.6</v>
      </c>
      <c r="F1630">
        <v>165.5</v>
      </c>
      <c r="G1630">
        <v>24.1</v>
      </c>
      <c r="H1630">
        <v>22.7</v>
      </c>
      <c r="I1630">
        <v>170.2</v>
      </c>
      <c r="J1630">
        <v>35.732399999999998</v>
      </c>
      <c r="K1630">
        <v>48.419899999999998</v>
      </c>
      <c r="L1630">
        <v>9.2559799999999994E-5</v>
      </c>
      <c r="M1630">
        <v>-0.42091899999999999</v>
      </c>
      <c r="N1630">
        <v>0.86081399999999997</v>
      </c>
      <c r="O1630">
        <v>155.92699999999999</v>
      </c>
      <c r="P1630">
        <v>1.031268702</v>
      </c>
      <c r="Q1630">
        <v>0.68189347999999994</v>
      </c>
      <c r="R1630">
        <v>9.1610049770740485</v>
      </c>
      <c r="S1630">
        <v>9.5103801990740493</v>
      </c>
      <c r="T1630">
        <v>9.3356925880740498</v>
      </c>
      <c r="U1630">
        <v>-304.5471</v>
      </c>
      <c r="V1630">
        <v>-249.5471</v>
      </c>
      <c r="W1630">
        <v>-256.87802043124475</v>
      </c>
      <c r="X1630">
        <v>-175.60086934894184</v>
      </c>
      <c r="Y1630">
        <v>-216.95523930313323</v>
      </c>
      <c r="Z1630">
        <v>-541.9652832865595</v>
      </c>
      <c r="AA1630">
        <v>1.635293271568846</v>
      </c>
      <c r="AB1630">
        <v>1.635293271568846</v>
      </c>
      <c r="AC1630">
        <v>0.9934539211287674</v>
      </c>
      <c r="AD1630">
        <v>0.89347597162637937</v>
      </c>
      <c r="AE1630">
        <v>0.94169514544102451</v>
      </c>
      <c r="AF1630">
        <v>1.635293271568846</v>
      </c>
      <c r="AG1630">
        <v>6.6361980080330511E-3</v>
      </c>
      <c r="AH1630">
        <v>9.4169514544102455</v>
      </c>
      <c r="AI1630">
        <v>16.352932715688461</v>
      </c>
    </row>
    <row r="1631" spans="1:35" x14ac:dyDescent="0.45">
      <c r="A1631">
        <v>24480</v>
      </c>
      <c r="B1631">
        <v>42528.436666666668</v>
      </c>
      <c r="C1631">
        <v>5486.84</v>
      </c>
      <c r="D1631">
        <v>185.6</v>
      </c>
      <c r="E1631">
        <v>187.3</v>
      </c>
      <c r="F1631">
        <v>165.4</v>
      </c>
      <c r="G1631">
        <v>24.1</v>
      </c>
      <c r="H1631">
        <v>22.8</v>
      </c>
      <c r="I1631">
        <v>170.2</v>
      </c>
      <c r="J1631">
        <v>35.732399999999998</v>
      </c>
      <c r="K1631">
        <v>48.4345</v>
      </c>
      <c r="L1631">
        <v>9.2559799999999994E-5</v>
      </c>
      <c r="M1631">
        <v>-0.42082700000000001</v>
      </c>
      <c r="N1631">
        <v>0.861869</v>
      </c>
      <c r="O1631">
        <v>150.083</v>
      </c>
      <c r="P1631">
        <v>1.031035022</v>
      </c>
      <c r="Q1631">
        <v>0.68457318</v>
      </c>
      <c r="R1631">
        <v>9.1612386570740494</v>
      </c>
      <c r="S1631">
        <v>9.5077004990740495</v>
      </c>
      <c r="T1631">
        <v>9.3344695780740494</v>
      </c>
      <c r="U1631">
        <v>-304.53249999999997</v>
      </c>
      <c r="V1631">
        <v>-249.53249999999997</v>
      </c>
      <c r="W1631">
        <v>-256.82556069956945</v>
      </c>
      <c r="X1631">
        <v>-176.24618082685436</v>
      </c>
      <c r="Y1631">
        <v>-217.23969070103078</v>
      </c>
      <c r="Z1631">
        <v>-541.95068328655952</v>
      </c>
      <c r="AA1631">
        <v>1.6352391668762838</v>
      </c>
      <c r="AB1631">
        <v>1.6352391668762838</v>
      </c>
      <c r="AC1631">
        <v>0.99338217552354457</v>
      </c>
      <c r="AD1631">
        <v>0.89419044728999342</v>
      </c>
      <c r="AE1631">
        <v>0.94204484503547392</v>
      </c>
      <c r="AF1631">
        <v>1.6352391668762838</v>
      </c>
      <c r="AG1631">
        <v>3.9700869225869295E-2</v>
      </c>
      <c r="AH1631">
        <v>9.4204484503547388</v>
      </c>
      <c r="AI1631">
        <v>16.352391668762838</v>
      </c>
    </row>
    <row r="1632" spans="1:35" x14ac:dyDescent="0.45">
      <c r="A1632">
        <v>24481</v>
      </c>
      <c r="B1632">
        <v>42528.43677083333</v>
      </c>
      <c r="C1632">
        <v>5486.84</v>
      </c>
      <c r="D1632">
        <v>185.1</v>
      </c>
      <c r="E1632">
        <v>187.1</v>
      </c>
      <c r="F1632">
        <v>165.4</v>
      </c>
      <c r="G1632">
        <v>24.1</v>
      </c>
      <c r="H1632">
        <v>22.9</v>
      </c>
      <c r="I1632">
        <v>170.2</v>
      </c>
      <c r="J1632">
        <v>35.732399999999998</v>
      </c>
      <c r="K1632">
        <v>48.465600000000002</v>
      </c>
      <c r="L1632">
        <v>9.2559799999999994E-5</v>
      </c>
      <c r="M1632">
        <v>-0.42082700000000001</v>
      </c>
      <c r="N1632">
        <v>0.86214800000000003</v>
      </c>
      <c r="O1632">
        <v>144.238</v>
      </c>
      <c r="P1632">
        <v>1.031035022</v>
      </c>
      <c r="Q1632">
        <v>0.68528184000000014</v>
      </c>
      <c r="R1632">
        <v>9.1612386570740494</v>
      </c>
      <c r="S1632">
        <v>9.5069918390740487</v>
      </c>
      <c r="T1632">
        <v>9.334115248074049</v>
      </c>
      <c r="U1632">
        <v>-304.50139999999999</v>
      </c>
      <c r="V1632">
        <v>-249.50139999999999</v>
      </c>
      <c r="W1632">
        <v>-256.82556069956945</v>
      </c>
      <c r="X1632">
        <v>-176.41677935782116</v>
      </c>
      <c r="Y1632">
        <v>-217.32208874508353</v>
      </c>
      <c r="Z1632">
        <v>-541.9195832865596</v>
      </c>
      <c r="AA1632">
        <v>1.6351239284043066</v>
      </c>
      <c r="AB1632">
        <v>1.6351239284043066</v>
      </c>
      <c r="AC1632">
        <v>0.99338217552354457</v>
      </c>
      <c r="AD1632">
        <v>0.89437952150544908</v>
      </c>
      <c r="AE1632">
        <v>0.94214619227513585</v>
      </c>
      <c r="AF1632">
        <v>1.6351239284043066</v>
      </c>
      <c r="AG1632">
        <v>5.8168656713928631E-2</v>
      </c>
      <c r="AH1632">
        <v>9.4214619227513587</v>
      </c>
      <c r="AI1632">
        <v>16.351239284043068</v>
      </c>
    </row>
    <row r="1633" spans="1:35" x14ac:dyDescent="0.45">
      <c r="A1633">
        <v>24482</v>
      </c>
      <c r="B1633">
        <v>42528.436886574076</v>
      </c>
      <c r="C1633">
        <v>5486.84</v>
      </c>
      <c r="D1633">
        <v>184.7</v>
      </c>
      <c r="E1633">
        <v>186.5</v>
      </c>
      <c r="F1633">
        <v>165.5</v>
      </c>
      <c r="G1633">
        <v>24.1</v>
      </c>
      <c r="H1633">
        <v>22.9</v>
      </c>
      <c r="I1633">
        <v>170.2</v>
      </c>
      <c r="J1633">
        <v>35.732399999999998</v>
      </c>
      <c r="K1633">
        <v>48.486400000000003</v>
      </c>
      <c r="L1633">
        <v>9.2559799999999994E-5</v>
      </c>
      <c r="M1633">
        <v>-0.42073500000000003</v>
      </c>
      <c r="N1633">
        <v>0.86109400000000003</v>
      </c>
      <c r="O1633">
        <v>139.624</v>
      </c>
      <c r="P1633">
        <v>1.030801342</v>
      </c>
      <c r="Q1633">
        <v>0.68260468000000007</v>
      </c>
      <c r="R1633">
        <v>9.1614723370740485</v>
      </c>
      <c r="S1633">
        <v>9.5096689990740479</v>
      </c>
      <c r="T1633">
        <v>9.3355706680740482</v>
      </c>
      <c r="U1633">
        <v>-304.48059999999998</v>
      </c>
      <c r="V1633">
        <v>-249.48059999999998</v>
      </c>
      <c r="W1633">
        <v>-256.77309845103355</v>
      </c>
      <c r="X1633">
        <v>-175.77217026179756</v>
      </c>
      <c r="Y1633">
        <v>-216.98359897756052</v>
      </c>
      <c r="Z1633">
        <v>-541.89878328655959</v>
      </c>
      <c r="AA1633">
        <v>1.635046864792165</v>
      </c>
      <c r="AB1633">
        <v>1.635046864792165</v>
      </c>
      <c r="AC1633">
        <v>0.99331043683887876</v>
      </c>
      <c r="AD1633">
        <v>0.89366552115319964</v>
      </c>
      <c r="AE1633">
        <v>0.9417299986784412</v>
      </c>
      <c r="AF1633">
        <v>1.635046864792165</v>
      </c>
      <c r="AG1633">
        <v>2.5158691852704303E-2</v>
      </c>
      <c r="AH1633">
        <v>9.4172999867844123</v>
      </c>
      <c r="AI1633">
        <v>16.350468647921652</v>
      </c>
    </row>
    <row r="1634" spans="1:35" x14ac:dyDescent="0.45">
      <c r="A1634">
        <v>24483</v>
      </c>
      <c r="B1634">
        <v>42528.437002314815</v>
      </c>
      <c r="C1634">
        <v>5485.91</v>
      </c>
      <c r="D1634">
        <v>184.4</v>
      </c>
      <c r="E1634">
        <v>185.9</v>
      </c>
      <c r="F1634">
        <v>165.4</v>
      </c>
      <c r="G1634">
        <v>24.1</v>
      </c>
      <c r="H1634">
        <v>22.8</v>
      </c>
      <c r="I1634">
        <v>170.2</v>
      </c>
      <c r="J1634">
        <v>35.732399999999998</v>
      </c>
      <c r="K1634">
        <v>48.503</v>
      </c>
      <c r="L1634">
        <v>9.2559799999999994E-5</v>
      </c>
      <c r="M1634">
        <v>-0.42073500000000003</v>
      </c>
      <c r="N1634">
        <v>0.86099999999999999</v>
      </c>
      <c r="O1634">
        <v>133.78</v>
      </c>
      <c r="P1634">
        <v>1.030801342</v>
      </c>
      <c r="Q1634">
        <v>0.68236591999999996</v>
      </c>
      <c r="R1634">
        <v>9.1614723370740485</v>
      </c>
      <c r="S1634">
        <v>9.5099077590740482</v>
      </c>
      <c r="T1634">
        <v>9.3356900480740492</v>
      </c>
      <c r="U1634">
        <v>-304.464</v>
      </c>
      <c r="V1634">
        <v>-249.464</v>
      </c>
      <c r="W1634">
        <v>-256.77309845103355</v>
      </c>
      <c r="X1634">
        <v>-175.71466479041271</v>
      </c>
      <c r="Y1634">
        <v>-216.95583013679652</v>
      </c>
      <c r="Z1634">
        <v>-541.88218328655967</v>
      </c>
      <c r="AA1634">
        <v>1.63498536731347</v>
      </c>
      <c r="AB1634">
        <v>1.63498536731347</v>
      </c>
      <c r="AC1634">
        <v>0.99331043683887876</v>
      </c>
      <c r="AD1634">
        <v>0.89360188068123148</v>
      </c>
      <c r="AE1634">
        <v>0.94169587153256507</v>
      </c>
      <c r="AF1634">
        <v>1.63498536731347</v>
      </c>
      <c r="AG1634">
        <v>3.3801975327695126E-2</v>
      </c>
      <c r="AH1634">
        <v>9.4169587153256504</v>
      </c>
      <c r="AI1634">
        <v>16.3498536731347</v>
      </c>
    </row>
    <row r="1635" spans="1:35" x14ac:dyDescent="0.45">
      <c r="A1635">
        <v>24484</v>
      </c>
      <c r="B1635">
        <v>42528.437118055554</v>
      </c>
      <c r="C1635">
        <v>5485.91</v>
      </c>
      <c r="D1635">
        <v>184</v>
      </c>
      <c r="E1635">
        <v>185.3</v>
      </c>
      <c r="F1635">
        <v>165.4</v>
      </c>
      <c r="G1635">
        <v>24.1</v>
      </c>
      <c r="H1635">
        <v>22.7</v>
      </c>
      <c r="I1635">
        <v>170.2</v>
      </c>
      <c r="J1635">
        <v>35.732399999999998</v>
      </c>
      <c r="K1635">
        <v>48.517499999999998</v>
      </c>
      <c r="L1635">
        <v>9.2559799999999994E-5</v>
      </c>
      <c r="M1635">
        <v>-0.42073500000000003</v>
      </c>
      <c r="N1635">
        <v>0.86118700000000004</v>
      </c>
      <c r="O1635">
        <v>128.858</v>
      </c>
      <c r="P1635">
        <v>1.030801342</v>
      </c>
      <c r="Q1635">
        <v>0.68284090000000008</v>
      </c>
      <c r="R1635">
        <v>9.1614723370740485</v>
      </c>
      <c r="S1635">
        <v>9.5094327790740483</v>
      </c>
      <c r="T1635">
        <v>9.3354525580740493</v>
      </c>
      <c r="U1635">
        <v>-304.4495</v>
      </c>
      <c r="V1635">
        <v>-249.4495</v>
      </c>
      <c r="W1635">
        <v>-256.77309845103355</v>
      </c>
      <c r="X1635">
        <v>-175.8290612950359</v>
      </c>
      <c r="Y1635">
        <v>-217.01107174717777</v>
      </c>
      <c r="Z1635">
        <v>-541.86768328655967</v>
      </c>
      <c r="AA1635">
        <v>1.63493165342144</v>
      </c>
      <c r="AB1635">
        <v>1.63493165342144</v>
      </c>
      <c r="AC1635">
        <v>0.99331043683887876</v>
      </c>
      <c r="AD1635">
        <v>0.89372849055592229</v>
      </c>
      <c r="AE1635">
        <v>0.94176376439518517</v>
      </c>
      <c r="AF1635">
        <v>1.63493165342144</v>
      </c>
      <c r="AG1635">
        <v>4.2574602927691885E-2</v>
      </c>
      <c r="AH1635">
        <v>9.417637643951851</v>
      </c>
      <c r="AI1635">
        <v>16.349316534214399</v>
      </c>
    </row>
    <row r="1636" spans="1:35" x14ac:dyDescent="0.45">
      <c r="A1636">
        <v>24485</v>
      </c>
      <c r="B1636">
        <v>42528.4372337963</v>
      </c>
      <c r="C1636">
        <v>5484.98</v>
      </c>
      <c r="D1636">
        <v>184.1</v>
      </c>
      <c r="E1636">
        <v>184.7</v>
      </c>
      <c r="F1636">
        <v>165.4</v>
      </c>
      <c r="G1636">
        <v>24.1</v>
      </c>
      <c r="H1636">
        <v>22.7</v>
      </c>
      <c r="I1636">
        <v>170.2</v>
      </c>
      <c r="J1636">
        <v>35.732399999999998</v>
      </c>
      <c r="K1636">
        <v>48.517499999999998</v>
      </c>
      <c r="L1636">
        <v>9.2559799999999994E-5</v>
      </c>
      <c r="M1636">
        <v>-0.42052099999999998</v>
      </c>
      <c r="N1636">
        <v>0.86090699999999998</v>
      </c>
      <c r="O1636">
        <v>124.244</v>
      </c>
      <c r="P1636">
        <v>1.0302577819999998</v>
      </c>
      <c r="Q1636">
        <v>0.68212969999999995</v>
      </c>
      <c r="R1636">
        <v>9.1620158970740491</v>
      </c>
      <c r="S1636">
        <v>9.5101439790740478</v>
      </c>
      <c r="T1636">
        <v>9.3360799380740485</v>
      </c>
      <c r="U1636">
        <v>-304.4495</v>
      </c>
      <c r="V1636">
        <v>-249.4495</v>
      </c>
      <c r="W1636">
        <v>-256.6510569624844</v>
      </c>
      <c r="X1636">
        <v>-175.65776840148635</v>
      </c>
      <c r="Y1636">
        <v>-216.86513362695837</v>
      </c>
      <c r="Z1636">
        <v>-541.86768328655967</v>
      </c>
      <c r="AA1636">
        <v>1.63493165342144</v>
      </c>
      <c r="AB1636">
        <v>1.63493165342144</v>
      </c>
      <c r="AC1636">
        <v>0.99314359318690559</v>
      </c>
      <c r="AD1636">
        <v>0.8935389231919082</v>
      </c>
      <c r="AE1636">
        <v>0.9415844252324741</v>
      </c>
      <c r="AF1636">
        <v>1.63493165342144</v>
      </c>
      <c r="AG1636">
        <v>4.2669020034833166E-2</v>
      </c>
      <c r="AH1636">
        <v>9.4158442523247405</v>
      </c>
      <c r="AI1636">
        <v>16.349316534214399</v>
      </c>
    </row>
    <row r="1637" spans="1:35" x14ac:dyDescent="0.45">
      <c r="A1637">
        <v>24486</v>
      </c>
      <c r="B1637">
        <v>42528.437361111108</v>
      </c>
      <c r="C1637">
        <v>5482.19</v>
      </c>
      <c r="D1637">
        <v>187.9</v>
      </c>
      <c r="E1637">
        <v>184.1</v>
      </c>
      <c r="F1637">
        <v>165.4</v>
      </c>
      <c r="G1637">
        <v>24.1</v>
      </c>
      <c r="H1637">
        <v>22.7</v>
      </c>
      <c r="I1637">
        <v>170.2</v>
      </c>
      <c r="J1637">
        <v>35.732399999999998</v>
      </c>
      <c r="K1637">
        <v>48.517499999999998</v>
      </c>
      <c r="L1637">
        <v>9.2559799999999994E-5</v>
      </c>
      <c r="M1637">
        <v>-0.42052099999999998</v>
      </c>
      <c r="N1637">
        <v>0.86155899999999996</v>
      </c>
      <c r="O1637">
        <v>120.245</v>
      </c>
      <c r="P1637">
        <v>1.0302577819999998</v>
      </c>
      <c r="Q1637">
        <v>0.6837857799999999</v>
      </c>
      <c r="R1637">
        <v>9.1620158970740491</v>
      </c>
      <c r="S1637">
        <v>9.5084878990740496</v>
      </c>
      <c r="T1637">
        <v>9.3352518980740484</v>
      </c>
      <c r="U1637">
        <v>-304.4495</v>
      </c>
      <c r="V1637">
        <v>-249.4495</v>
      </c>
      <c r="W1637">
        <v>-256.6510569624844</v>
      </c>
      <c r="X1637">
        <v>-176.05659879430368</v>
      </c>
      <c r="Y1637">
        <v>-217.05774441457174</v>
      </c>
      <c r="Z1637">
        <v>-541.86768328655967</v>
      </c>
      <c r="AA1637">
        <v>1.63493165342144</v>
      </c>
      <c r="AB1637">
        <v>1.63493165342144</v>
      </c>
      <c r="AC1637">
        <v>0.99314359318690559</v>
      </c>
      <c r="AD1637">
        <v>0.89398042743275896</v>
      </c>
      <c r="AE1637">
        <v>0.94182113351370789</v>
      </c>
      <c r="AF1637">
        <v>1.63493165342144</v>
      </c>
      <c r="AG1637">
        <v>3.3024875455797152E-2</v>
      </c>
      <c r="AH1637">
        <v>9.4182113351370784</v>
      </c>
      <c r="AI1637">
        <v>16.349316534214399</v>
      </c>
    </row>
    <row r="1638" spans="1:35" x14ac:dyDescent="0.45">
      <c r="A1638">
        <v>24487</v>
      </c>
      <c r="B1638">
        <v>42528.437476851854</v>
      </c>
      <c r="C1638">
        <v>5481.26</v>
      </c>
      <c r="D1638">
        <v>191</v>
      </c>
      <c r="E1638">
        <v>183.6</v>
      </c>
      <c r="F1638">
        <v>165.4</v>
      </c>
      <c r="G1638">
        <v>24.1</v>
      </c>
      <c r="H1638">
        <v>22.7</v>
      </c>
      <c r="I1638">
        <v>170.2</v>
      </c>
      <c r="J1638">
        <v>35.732399999999998</v>
      </c>
      <c r="K1638">
        <v>48.503</v>
      </c>
      <c r="L1638">
        <v>9.2559799999999994E-5</v>
      </c>
      <c r="M1638">
        <v>-0.420429</v>
      </c>
      <c r="N1638">
        <v>0.86090699999999998</v>
      </c>
      <c r="O1638">
        <v>115.631</v>
      </c>
      <c r="P1638">
        <v>1.0300241020000001</v>
      </c>
      <c r="Q1638">
        <v>0.68212969999999995</v>
      </c>
      <c r="R1638">
        <v>9.1622495770740482</v>
      </c>
      <c r="S1638">
        <v>9.5101439790740478</v>
      </c>
      <c r="T1638">
        <v>9.3361967780740471</v>
      </c>
      <c r="U1638">
        <v>-304.464</v>
      </c>
      <c r="V1638">
        <v>-249.464</v>
      </c>
      <c r="W1638">
        <v>-256.59858634221735</v>
      </c>
      <c r="X1638">
        <v>-175.65776840148635</v>
      </c>
      <c r="Y1638">
        <v>-216.83795282802669</v>
      </c>
      <c r="Z1638">
        <v>-541.88218328655967</v>
      </c>
      <c r="AA1638">
        <v>1.63498536731347</v>
      </c>
      <c r="AB1638">
        <v>1.63498536731347</v>
      </c>
      <c r="AC1638">
        <v>0.99307187751460002</v>
      </c>
      <c r="AD1638">
        <v>0.8935389231919082</v>
      </c>
      <c r="AE1638">
        <v>0.94155103107470084</v>
      </c>
      <c r="AF1638">
        <v>1.63498536731347</v>
      </c>
      <c r="AG1638">
        <v>1.55218908379295E-2</v>
      </c>
      <c r="AH1638">
        <v>9.4155103107470079</v>
      </c>
      <c r="AI1638">
        <v>16.3498536731347</v>
      </c>
    </row>
    <row r="1639" spans="1:35" x14ac:dyDescent="0.45">
      <c r="A1639">
        <v>24488</v>
      </c>
      <c r="B1639">
        <v>42528.437581018516</v>
      </c>
      <c r="C1639">
        <v>5481.26</v>
      </c>
      <c r="D1639">
        <v>193.9</v>
      </c>
      <c r="E1639">
        <v>183.9</v>
      </c>
      <c r="F1639">
        <v>165.4</v>
      </c>
      <c r="G1639">
        <v>24.1</v>
      </c>
      <c r="H1639">
        <v>22.7</v>
      </c>
      <c r="I1639">
        <v>170.2</v>
      </c>
      <c r="J1639">
        <v>35.732399999999998</v>
      </c>
      <c r="K1639">
        <v>48.419899999999998</v>
      </c>
      <c r="L1639">
        <v>9.2559799999999994E-5</v>
      </c>
      <c r="M1639">
        <v>-0.420429</v>
      </c>
      <c r="N1639">
        <v>0.86155899999999996</v>
      </c>
      <c r="O1639">
        <v>112.55500000000001</v>
      </c>
      <c r="P1639">
        <v>1.0300241020000001</v>
      </c>
      <c r="Q1639">
        <v>0.6837857799999999</v>
      </c>
      <c r="R1639">
        <v>9.1622495770740482</v>
      </c>
      <c r="S1639">
        <v>9.5084878990740496</v>
      </c>
      <c r="T1639">
        <v>9.3353687380740489</v>
      </c>
      <c r="U1639">
        <v>-304.5471</v>
      </c>
      <c r="V1639">
        <v>-249.5471</v>
      </c>
      <c r="W1639">
        <v>-256.59858634221735</v>
      </c>
      <c r="X1639">
        <v>-176.05659879430368</v>
      </c>
      <c r="Y1639">
        <v>-217.03056815441141</v>
      </c>
      <c r="Z1639">
        <v>-541.96528328655972</v>
      </c>
      <c r="AA1639">
        <v>1.6352932715688471</v>
      </c>
      <c r="AB1639">
        <v>1.6352932715688471</v>
      </c>
      <c r="AC1639">
        <v>0.99307187751460002</v>
      </c>
      <c r="AD1639">
        <v>0.89398042743275896</v>
      </c>
      <c r="AE1639">
        <v>0.94178772814288003</v>
      </c>
      <c r="AF1639">
        <v>1.6352932715688471</v>
      </c>
      <c r="AG1639">
        <v>3.891173390823631E-2</v>
      </c>
      <c r="AH1639">
        <v>9.417877281428801</v>
      </c>
      <c r="AI1639">
        <v>16.352932715688471</v>
      </c>
    </row>
    <row r="1640" spans="1:35" x14ac:dyDescent="0.45">
      <c r="A1640">
        <v>24489</v>
      </c>
      <c r="B1640">
        <v>42528.437696759262</v>
      </c>
      <c r="C1640">
        <v>5484.05</v>
      </c>
      <c r="D1640">
        <v>195</v>
      </c>
      <c r="E1640">
        <v>183.9</v>
      </c>
      <c r="F1640">
        <v>165.5</v>
      </c>
      <c r="G1640">
        <v>24.1</v>
      </c>
      <c r="H1640">
        <v>22.8</v>
      </c>
      <c r="I1640">
        <v>170.2</v>
      </c>
      <c r="J1640">
        <v>35.732399999999998</v>
      </c>
      <c r="K1640">
        <v>48.305700000000002</v>
      </c>
      <c r="L1640">
        <v>9.2559799999999994E-5</v>
      </c>
      <c r="M1640">
        <v>-0.42033799999999999</v>
      </c>
      <c r="N1640">
        <v>0.86137300000000006</v>
      </c>
      <c r="O1640">
        <v>108.864</v>
      </c>
      <c r="P1640">
        <v>1.0297929619999999</v>
      </c>
      <c r="Q1640">
        <v>0.68331334000000021</v>
      </c>
      <c r="R1640">
        <v>9.1624807170740485</v>
      </c>
      <c r="S1640">
        <v>9.5089603390740489</v>
      </c>
      <c r="T1640">
        <v>9.3357205280740487</v>
      </c>
      <c r="U1640">
        <v>-304.66129999999998</v>
      </c>
      <c r="V1640">
        <v>-249.66129999999998</v>
      </c>
      <c r="W1640">
        <v>-256.54668357854962</v>
      </c>
      <c r="X1640">
        <v>-175.94283537128251</v>
      </c>
      <c r="Y1640">
        <v>-216.94874011286288</v>
      </c>
      <c r="Z1640">
        <v>-542.07948328655971</v>
      </c>
      <c r="AA1640">
        <v>1.6357165975869246</v>
      </c>
      <c r="AB1640">
        <v>1.6357165975869246</v>
      </c>
      <c r="AC1640">
        <v>0.99300094816504869</v>
      </c>
      <c r="AD1640">
        <v>0.89385444713975448</v>
      </c>
      <c r="AE1640">
        <v>0.94168715848343176</v>
      </c>
      <c r="AF1640">
        <v>1.6357165975869246</v>
      </c>
      <c r="AG1640">
        <v>2.4405418820394181E-2</v>
      </c>
      <c r="AH1640">
        <v>9.4168715848343183</v>
      </c>
      <c r="AI1640">
        <v>16.357165975869247</v>
      </c>
    </row>
    <row r="1641" spans="1:35" x14ac:dyDescent="0.45">
      <c r="A1641">
        <v>24490</v>
      </c>
      <c r="B1641">
        <v>42528.4378125</v>
      </c>
      <c r="C1641">
        <v>5484.98</v>
      </c>
      <c r="D1641">
        <v>192.8</v>
      </c>
      <c r="E1641">
        <v>184.2</v>
      </c>
      <c r="F1641">
        <v>165.4</v>
      </c>
      <c r="G1641">
        <v>24.1</v>
      </c>
      <c r="H1641">
        <v>22.7</v>
      </c>
      <c r="I1641">
        <v>170.2</v>
      </c>
      <c r="J1641">
        <v>35.732399999999998</v>
      </c>
      <c r="K1641">
        <v>48.322400000000002</v>
      </c>
      <c r="L1641">
        <v>9.2559799999999994E-5</v>
      </c>
      <c r="M1641">
        <v>-0.420429</v>
      </c>
      <c r="N1641">
        <v>0.86099999999999999</v>
      </c>
      <c r="O1641">
        <v>104.86499999999999</v>
      </c>
      <c r="P1641">
        <v>1.0300241020000001</v>
      </c>
      <c r="Q1641">
        <v>0.68236591999999996</v>
      </c>
      <c r="R1641">
        <v>9.1622495770740482</v>
      </c>
      <c r="S1641">
        <v>9.5099077590740482</v>
      </c>
      <c r="T1641">
        <v>9.3360786680740482</v>
      </c>
      <c r="U1641">
        <v>-304.64459999999997</v>
      </c>
      <c r="V1641">
        <v>-249.64459999999997</v>
      </c>
      <c r="W1641">
        <v>-256.59858634221735</v>
      </c>
      <c r="X1641">
        <v>-175.71466479041271</v>
      </c>
      <c r="Y1641">
        <v>-216.86542906690647</v>
      </c>
      <c r="Z1641">
        <v>-542.06278328655969</v>
      </c>
      <c r="AA1641">
        <v>1.6356546789625461</v>
      </c>
      <c r="AB1641">
        <v>1.6356546789625461</v>
      </c>
      <c r="AC1641">
        <v>0.99307187751460002</v>
      </c>
      <c r="AD1641">
        <v>0.89360188068123148</v>
      </c>
      <c r="AE1641">
        <v>0.94158478822114078</v>
      </c>
      <c r="AF1641">
        <v>1.6356546789625461</v>
      </c>
      <c r="AG1641">
        <v>2.9450331379426231E-3</v>
      </c>
      <c r="AH1641">
        <v>9.4158478822114073</v>
      </c>
      <c r="AI1641">
        <v>16.356546789625462</v>
      </c>
    </row>
    <row r="1642" spans="1:35" x14ac:dyDescent="0.45">
      <c r="A1642">
        <v>24491</v>
      </c>
      <c r="B1642">
        <v>42528.437928240739</v>
      </c>
      <c r="C1642">
        <v>5485.91</v>
      </c>
      <c r="D1642">
        <v>190.2</v>
      </c>
      <c r="E1642">
        <v>185</v>
      </c>
      <c r="F1642">
        <v>165.5</v>
      </c>
      <c r="G1642">
        <v>24.1</v>
      </c>
      <c r="H1642">
        <v>22.7</v>
      </c>
      <c r="I1642">
        <v>170.2</v>
      </c>
      <c r="J1642">
        <v>35.732399999999998</v>
      </c>
      <c r="K1642">
        <v>48.316099999999999</v>
      </c>
      <c r="L1642">
        <v>9.2559799999999994E-5</v>
      </c>
      <c r="M1642">
        <v>-0.42052099999999998</v>
      </c>
      <c r="N1642">
        <v>0.86109400000000003</v>
      </c>
      <c r="O1642">
        <v>101.17400000000001</v>
      </c>
      <c r="P1642">
        <v>1.0302577819999998</v>
      </c>
      <c r="Q1642">
        <v>0.68260468000000007</v>
      </c>
      <c r="R1642">
        <v>9.1620158970740491</v>
      </c>
      <c r="S1642">
        <v>9.5096689990740479</v>
      </c>
      <c r="T1642">
        <v>9.3358424480740485</v>
      </c>
      <c r="U1642">
        <v>-304.65089999999998</v>
      </c>
      <c r="V1642">
        <v>-249.65089999999998</v>
      </c>
      <c r="W1642">
        <v>-256.6510569624844</v>
      </c>
      <c r="X1642">
        <v>-175.77217026179756</v>
      </c>
      <c r="Y1642">
        <v>-216.92037958128878</v>
      </c>
      <c r="Z1642">
        <v>-542.0690832865597</v>
      </c>
      <c r="AA1642">
        <v>1.6356780369348576</v>
      </c>
      <c r="AB1642">
        <v>1.6356780369348576</v>
      </c>
      <c r="AC1642">
        <v>0.99314359318690559</v>
      </c>
      <c r="AD1642">
        <v>0.89366552115319964</v>
      </c>
      <c r="AE1642">
        <v>0.94165230736362393</v>
      </c>
      <c r="AF1642">
        <v>1.6356780369348576</v>
      </c>
      <c r="AG1642">
        <v>-8.7427857187583197E-3</v>
      </c>
      <c r="AH1642">
        <v>9.41652307363624</v>
      </c>
      <c r="AI1642">
        <v>16.356780369348577</v>
      </c>
    </row>
    <row r="1643" spans="1:35" x14ac:dyDescent="0.45">
      <c r="A1643">
        <v>24492</v>
      </c>
      <c r="B1643">
        <v>42528.438043981485</v>
      </c>
      <c r="C1643">
        <v>5485.91</v>
      </c>
      <c r="D1643">
        <v>188.6</v>
      </c>
      <c r="E1643">
        <v>185.7</v>
      </c>
      <c r="F1643">
        <v>165.4</v>
      </c>
      <c r="G1643">
        <v>24.1</v>
      </c>
      <c r="H1643">
        <v>22.7</v>
      </c>
      <c r="I1643">
        <v>170.2</v>
      </c>
      <c r="J1643">
        <v>35.732399999999998</v>
      </c>
      <c r="K1643">
        <v>48.3369</v>
      </c>
      <c r="L1643">
        <v>9.2559799999999994E-5</v>
      </c>
      <c r="M1643">
        <v>-0.42061300000000001</v>
      </c>
      <c r="N1643">
        <v>0.86118700000000004</v>
      </c>
      <c r="O1643">
        <v>97.174999999999997</v>
      </c>
      <c r="P1643">
        <v>1.0304914620000001</v>
      </c>
      <c r="Q1643">
        <v>0.68284090000000008</v>
      </c>
      <c r="R1643">
        <v>9.1617822170740482</v>
      </c>
      <c r="S1643">
        <v>9.5094327790740483</v>
      </c>
      <c r="T1643">
        <v>9.3356074980740473</v>
      </c>
      <c r="U1643">
        <v>-304.63009999999997</v>
      </c>
      <c r="V1643">
        <v>-249.63009999999997</v>
      </c>
      <c r="W1643">
        <v>-256.70352506569066</v>
      </c>
      <c r="X1643">
        <v>-175.8290612950359</v>
      </c>
      <c r="Y1643">
        <v>-216.97503206608678</v>
      </c>
      <c r="Z1643">
        <v>-542.04828328655969</v>
      </c>
      <c r="AA1643">
        <v>1.6356009210846776</v>
      </c>
      <c r="AB1643">
        <v>1.6356009210846776</v>
      </c>
      <c r="AC1643">
        <v>0.99321531577698829</v>
      </c>
      <c r="AD1643">
        <v>0.89372849055592229</v>
      </c>
      <c r="AE1643">
        <v>0.94171946991468958</v>
      </c>
      <c r="AF1643">
        <v>1.6356009210846776</v>
      </c>
      <c r="AG1643">
        <v>1.1667860537169157E-2</v>
      </c>
      <c r="AH1643">
        <v>9.4171946991468953</v>
      </c>
      <c r="AI1643">
        <v>16.356009210846775</v>
      </c>
    </row>
    <row r="1644" spans="1:35" x14ac:dyDescent="0.45">
      <c r="A1644">
        <v>24493</v>
      </c>
      <c r="B1644">
        <v>42528.438171296293</v>
      </c>
      <c r="C1644">
        <v>5486.84</v>
      </c>
      <c r="D1644">
        <v>187.5</v>
      </c>
      <c r="E1644">
        <v>186.1</v>
      </c>
      <c r="F1644">
        <v>165.4</v>
      </c>
      <c r="G1644">
        <v>24.1</v>
      </c>
      <c r="H1644">
        <v>22.6</v>
      </c>
      <c r="I1644">
        <v>170.2</v>
      </c>
      <c r="J1644">
        <v>35.732399999999998</v>
      </c>
      <c r="K1644">
        <v>48.353499999999997</v>
      </c>
      <c r="L1644">
        <v>9.2559799999999994E-5</v>
      </c>
      <c r="M1644">
        <v>-0.42082700000000001</v>
      </c>
      <c r="N1644">
        <v>0.86128000000000005</v>
      </c>
      <c r="O1644">
        <v>94.406700000000001</v>
      </c>
      <c r="P1644">
        <v>1.031035022</v>
      </c>
      <c r="Q1644">
        <v>0.6830771200000002</v>
      </c>
      <c r="R1644">
        <v>9.1612386570740494</v>
      </c>
      <c r="S1644">
        <v>9.5091965590740486</v>
      </c>
      <c r="T1644">
        <v>9.3352176080740499</v>
      </c>
      <c r="U1644">
        <v>-304.61349999999999</v>
      </c>
      <c r="V1644">
        <v>-249.61349999999999</v>
      </c>
      <c r="W1644">
        <v>-256.82556069956945</v>
      </c>
      <c r="X1644">
        <v>-175.88594966484334</v>
      </c>
      <c r="Y1644">
        <v>-217.06571993458761</v>
      </c>
      <c r="Z1644">
        <v>-542.03168328655966</v>
      </c>
      <c r="AA1644">
        <v>1.6355393819213091</v>
      </c>
      <c r="AB1644">
        <v>1.6355393819213091</v>
      </c>
      <c r="AC1644">
        <v>0.99338217552354457</v>
      </c>
      <c r="AD1644">
        <v>0.89379146588454084</v>
      </c>
      <c r="AE1644">
        <v>0.9418309375642191</v>
      </c>
      <c r="AF1644">
        <v>1.6355393819213091</v>
      </c>
      <c r="AG1644">
        <v>1.8300881512420656E-2</v>
      </c>
      <c r="AH1644">
        <v>9.4183093756421918</v>
      </c>
      <c r="AI1644">
        <v>16.355393819213091</v>
      </c>
    </row>
    <row r="1645" spans="1:35" x14ac:dyDescent="0.45">
      <c r="A1645">
        <v>24494</v>
      </c>
      <c r="B1645">
        <v>42528.438287037039</v>
      </c>
      <c r="C1645">
        <v>5486.84</v>
      </c>
      <c r="D1645">
        <v>186.6</v>
      </c>
      <c r="E1645">
        <v>186.5</v>
      </c>
      <c r="F1645">
        <v>165.4</v>
      </c>
      <c r="G1645">
        <v>24.1</v>
      </c>
      <c r="H1645">
        <v>22.6</v>
      </c>
      <c r="I1645">
        <v>170.2</v>
      </c>
      <c r="J1645">
        <v>35.732399999999998</v>
      </c>
      <c r="K1645">
        <v>48.384599999999999</v>
      </c>
      <c r="L1645">
        <v>9.2559799999999994E-5</v>
      </c>
      <c r="M1645">
        <v>-0.42082700000000001</v>
      </c>
      <c r="N1645">
        <v>0.86109400000000003</v>
      </c>
      <c r="O1645">
        <v>91.638199999999998</v>
      </c>
      <c r="P1645">
        <v>1.031035022</v>
      </c>
      <c r="Q1645">
        <v>0.68260468000000007</v>
      </c>
      <c r="R1645">
        <v>9.1612386570740494</v>
      </c>
      <c r="S1645">
        <v>9.5096689990740479</v>
      </c>
      <c r="T1645">
        <v>9.3354538280740478</v>
      </c>
      <c r="U1645">
        <v>-304.58240000000001</v>
      </c>
      <c r="V1645">
        <v>-249.58240000000001</v>
      </c>
      <c r="W1645">
        <v>-256.82556069956945</v>
      </c>
      <c r="X1645">
        <v>-175.77217026179756</v>
      </c>
      <c r="Y1645">
        <v>-217.01077634453372</v>
      </c>
      <c r="Z1645">
        <v>-542.00058328655973</v>
      </c>
      <c r="AA1645">
        <v>1.6354241011334676</v>
      </c>
      <c r="AB1645">
        <v>1.6354241011334676</v>
      </c>
      <c r="AC1645">
        <v>0.99338217552354457</v>
      </c>
      <c r="AD1645">
        <v>0.89366552115319964</v>
      </c>
      <c r="AE1645">
        <v>0.94176340131436254</v>
      </c>
      <c r="AF1645">
        <v>1.6354241011334676</v>
      </c>
      <c r="AG1645">
        <v>1.5322761731264539E-2</v>
      </c>
      <c r="AH1645">
        <v>9.4176340131436262</v>
      </c>
      <c r="AI1645">
        <v>16.354241011334675</v>
      </c>
    </row>
    <row r="1646" spans="1:35" x14ac:dyDescent="0.45">
      <c r="A1646">
        <v>24495</v>
      </c>
      <c r="B1646">
        <v>42528.439525462964</v>
      </c>
      <c r="C1646">
        <v>5484.05</v>
      </c>
      <c r="D1646">
        <v>186.7</v>
      </c>
      <c r="E1646">
        <v>184.8</v>
      </c>
      <c r="F1646">
        <v>165.4</v>
      </c>
      <c r="G1646">
        <v>24.1</v>
      </c>
      <c r="H1646">
        <v>22.7</v>
      </c>
      <c r="I1646">
        <v>170.2</v>
      </c>
      <c r="J1646">
        <v>35.732399999999998</v>
      </c>
      <c r="K1646">
        <v>48.374299999999998</v>
      </c>
      <c r="L1646">
        <v>9.2559799999999994E-5</v>
      </c>
      <c r="M1646">
        <v>-0.42033799999999999</v>
      </c>
      <c r="N1646">
        <v>0.86109400000000003</v>
      </c>
      <c r="O1646">
        <v>-12.946</v>
      </c>
      <c r="P1646">
        <v>1.0297929619999999</v>
      </c>
      <c r="Q1646">
        <v>0.68260468000000007</v>
      </c>
      <c r="R1646">
        <v>9.1624807170740485</v>
      </c>
      <c r="S1646">
        <v>9.5096689990740479</v>
      </c>
      <c r="T1646">
        <v>9.3360748580740491</v>
      </c>
      <c r="U1646">
        <v>-304.59269999999998</v>
      </c>
      <c r="V1646">
        <v>-249.59269999999998</v>
      </c>
      <c r="W1646">
        <v>-256.54668357854962</v>
      </c>
      <c r="X1646">
        <v>-175.77217026179756</v>
      </c>
      <c r="Y1646">
        <v>-216.86631538629626</v>
      </c>
      <c r="Z1646">
        <v>-542.01088328655965</v>
      </c>
      <c r="AA1646">
        <v>1.6354622791443549</v>
      </c>
      <c r="AB1646">
        <v>1.6354622791443549</v>
      </c>
      <c r="AC1646">
        <v>0.99300094816504869</v>
      </c>
      <c r="AD1646">
        <v>0.89366552115319964</v>
      </c>
      <c r="AE1646">
        <v>0.94158587718826126</v>
      </c>
      <c r="AF1646">
        <v>1.6354622791443549</v>
      </c>
      <c r="AG1646">
        <v>-2.9660022232707643E-2</v>
      </c>
      <c r="AH1646">
        <v>9.415858771882613</v>
      </c>
      <c r="AI1646">
        <v>16.35462279144355</v>
      </c>
    </row>
    <row r="1647" spans="1:35" x14ac:dyDescent="0.45">
      <c r="A1647">
        <v>24496</v>
      </c>
      <c r="B1647">
        <v>42528.440694444442</v>
      </c>
      <c r="C1647">
        <v>5484.05</v>
      </c>
      <c r="D1647">
        <v>186.4</v>
      </c>
      <c r="E1647">
        <v>183.6</v>
      </c>
      <c r="F1647">
        <v>165.4</v>
      </c>
      <c r="G1647">
        <v>24.1</v>
      </c>
      <c r="H1647">
        <v>22.9</v>
      </c>
      <c r="I1647">
        <v>170.1</v>
      </c>
      <c r="J1647">
        <v>35.732399999999998</v>
      </c>
      <c r="K1647">
        <v>48.218499999999999</v>
      </c>
      <c r="L1647">
        <v>9.2559799999999994E-5</v>
      </c>
      <c r="M1647">
        <v>-0.42006300000000002</v>
      </c>
      <c r="N1647">
        <v>0.86118700000000004</v>
      </c>
      <c r="O1647">
        <v>-12.946</v>
      </c>
      <c r="P1647">
        <v>1.029094462</v>
      </c>
      <c r="Q1647">
        <v>0.68284090000000008</v>
      </c>
      <c r="R1647">
        <v>9.1631792170740489</v>
      </c>
      <c r="S1647">
        <v>9.5094327790740483</v>
      </c>
      <c r="T1647">
        <v>9.3363059980740495</v>
      </c>
      <c r="U1647">
        <v>-304.74849999999998</v>
      </c>
      <c r="V1647">
        <v>-249.74849999999998</v>
      </c>
      <c r="W1647">
        <v>-256.38981960065018</v>
      </c>
      <c r="X1647">
        <v>-175.8290612950359</v>
      </c>
      <c r="Y1647">
        <v>-216.81254411071643</v>
      </c>
      <c r="Z1647">
        <v>-542.16668328655965</v>
      </c>
      <c r="AA1647">
        <v>1.6360399853680085</v>
      </c>
      <c r="AB1647">
        <v>1.6360399853680085</v>
      </c>
      <c r="AC1647">
        <v>0.99278664234791358</v>
      </c>
      <c r="AD1647">
        <v>0.89372849055592229</v>
      </c>
      <c r="AE1647">
        <v>0.94151981622723369</v>
      </c>
      <c r="AF1647">
        <v>1.6360399853680085</v>
      </c>
      <c r="AG1647">
        <v>-8.4853331365834037E-3</v>
      </c>
      <c r="AH1647">
        <v>9.4151981622723362</v>
      </c>
      <c r="AI1647">
        <v>16.360399853680086</v>
      </c>
    </row>
    <row r="1648" spans="1:35" x14ac:dyDescent="0.45">
      <c r="A1648">
        <v>24497</v>
      </c>
      <c r="B1648">
        <v>42528.441840277781</v>
      </c>
      <c r="C1648">
        <v>5484.98</v>
      </c>
      <c r="D1648">
        <v>187.8</v>
      </c>
      <c r="E1648">
        <v>185.8</v>
      </c>
      <c r="F1648">
        <v>165.4</v>
      </c>
      <c r="G1648">
        <v>24.1</v>
      </c>
      <c r="H1648">
        <v>22.7</v>
      </c>
      <c r="I1648">
        <v>170</v>
      </c>
      <c r="J1648">
        <v>35.732399999999998</v>
      </c>
      <c r="K1648">
        <v>47.954799999999999</v>
      </c>
      <c r="L1648">
        <v>9.2559799999999994E-5</v>
      </c>
      <c r="M1648">
        <v>-0.41997099999999998</v>
      </c>
      <c r="N1648">
        <v>0.86155899999999996</v>
      </c>
      <c r="O1648">
        <v>848.64499999999998</v>
      </c>
      <c r="P1648">
        <v>1.028860782</v>
      </c>
      <c r="Q1648">
        <v>0.6837857799999999</v>
      </c>
      <c r="R1648">
        <v>9.163412897074048</v>
      </c>
      <c r="S1648">
        <v>9.5084878990740496</v>
      </c>
      <c r="T1648">
        <v>9.3359503980740488</v>
      </c>
      <c r="U1648">
        <v>-305.01220000000001</v>
      </c>
      <c r="V1648">
        <v>-250.01220000000001</v>
      </c>
      <c r="W1648">
        <v>-256.33733644890231</v>
      </c>
      <c r="X1648">
        <v>-176.05659879430368</v>
      </c>
      <c r="Y1648">
        <v>-216.89526811188716</v>
      </c>
      <c r="Z1648">
        <v>-542.43038328655962</v>
      </c>
      <c r="AA1648">
        <v>1.6370187152211741</v>
      </c>
      <c r="AB1648">
        <v>1.6370187152211741</v>
      </c>
      <c r="AC1648">
        <v>0.99271496110167701</v>
      </c>
      <c r="AD1648">
        <v>0.89398042743275896</v>
      </c>
      <c r="AE1648">
        <v>0.94162145103920147</v>
      </c>
      <c r="AF1648">
        <v>1.6370187152211741</v>
      </c>
      <c r="AG1648">
        <v>-8.4016178946488551E-3</v>
      </c>
      <c r="AH1648">
        <v>9.416214510392015</v>
      </c>
      <c r="AI1648">
        <v>16.370187152211741</v>
      </c>
    </row>
    <row r="1649" spans="1:35" x14ac:dyDescent="0.45">
      <c r="A1649">
        <v>24498</v>
      </c>
      <c r="B1649">
        <v>42528.442997685182</v>
      </c>
      <c r="C1649">
        <v>5484.05</v>
      </c>
      <c r="D1649">
        <v>195</v>
      </c>
      <c r="E1649">
        <v>186.1</v>
      </c>
      <c r="F1649">
        <v>165.3</v>
      </c>
      <c r="G1649">
        <v>24.1</v>
      </c>
      <c r="H1649">
        <v>22.9</v>
      </c>
      <c r="I1649">
        <v>170</v>
      </c>
      <c r="J1649">
        <v>35.732399999999998</v>
      </c>
      <c r="K1649">
        <v>47.736800000000002</v>
      </c>
      <c r="L1649">
        <v>9.2559799999999994E-5</v>
      </c>
      <c r="M1649">
        <v>-0.41975699999999999</v>
      </c>
      <c r="N1649">
        <v>0.86155899999999996</v>
      </c>
      <c r="O1649">
        <v>370.94</v>
      </c>
      <c r="P1649">
        <v>1.0283172219999999</v>
      </c>
      <c r="Q1649">
        <v>0.6837857799999999</v>
      </c>
      <c r="R1649">
        <v>9.1639564570740486</v>
      </c>
      <c r="S1649">
        <v>9.5084878990740496</v>
      </c>
      <c r="T1649">
        <v>9.3362221780740491</v>
      </c>
      <c r="U1649">
        <v>-305.23019999999997</v>
      </c>
      <c r="V1649">
        <v>-250.23019999999997</v>
      </c>
      <c r="W1649">
        <v>-256.2152463357329</v>
      </c>
      <c r="X1649">
        <v>-176.05659879430368</v>
      </c>
      <c r="Y1649">
        <v>-216.83204387394312</v>
      </c>
      <c r="Z1649">
        <v>-542.64838328655958</v>
      </c>
      <c r="AA1649">
        <v>1.6378287128842186</v>
      </c>
      <c r="AB1649">
        <v>1.6378287128842186</v>
      </c>
      <c r="AC1649">
        <v>0.99254825102965272</v>
      </c>
      <c r="AD1649">
        <v>0.89398042743275896</v>
      </c>
      <c r="AE1649">
        <v>0.94154377168450354</v>
      </c>
      <c r="AF1649">
        <v>1.6378287128842186</v>
      </c>
      <c r="AG1649">
        <v>-3.7152839594482456E-2</v>
      </c>
      <c r="AH1649">
        <v>9.4154377168450356</v>
      </c>
      <c r="AI1649">
        <v>16.378287128842185</v>
      </c>
    </row>
    <row r="1650" spans="1:35" x14ac:dyDescent="0.45">
      <c r="A1650">
        <v>24499</v>
      </c>
      <c r="B1650">
        <v>42528.444166666668</v>
      </c>
      <c r="C1650">
        <v>5484.98</v>
      </c>
      <c r="D1650">
        <v>184</v>
      </c>
      <c r="E1650">
        <v>183.9</v>
      </c>
      <c r="F1650">
        <v>165.3</v>
      </c>
      <c r="G1650">
        <v>24.1</v>
      </c>
      <c r="H1650">
        <v>22.7</v>
      </c>
      <c r="I1650">
        <v>170</v>
      </c>
      <c r="J1650">
        <v>35.732399999999998</v>
      </c>
      <c r="K1650">
        <v>47.888399999999997</v>
      </c>
      <c r="L1650">
        <v>9.2559799999999994E-5</v>
      </c>
      <c r="M1650">
        <v>-0.42024600000000001</v>
      </c>
      <c r="N1650">
        <v>0.85926400000000003</v>
      </c>
      <c r="O1650">
        <v>205.75800000000001</v>
      </c>
      <c r="P1650">
        <v>1.0295592819999999</v>
      </c>
      <c r="Q1650">
        <v>0.67795648000000008</v>
      </c>
      <c r="R1650">
        <v>9.1627143970740494</v>
      </c>
      <c r="S1650">
        <v>9.514317199074048</v>
      </c>
      <c r="T1650">
        <v>9.3385157980740487</v>
      </c>
      <c r="U1650">
        <v>-305.07859999999999</v>
      </c>
      <c r="V1650">
        <v>-250.07859999999999</v>
      </c>
      <c r="W1650">
        <v>-256.4942079513412</v>
      </c>
      <c r="X1650">
        <v>-174.65215960593594</v>
      </c>
      <c r="Y1650">
        <v>-216.2983405399051</v>
      </c>
      <c r="Z1650">
        <v>-542.49678328655955</v>
      </c>
      <c r="AA1650">
        <v>1.6372653452426216</v>
      </c>
      <c r="AB1650">
        <v>1.6372653452426216</v>
      </c>
      <c r="AC1650">
        <v>0.99292924625062018</v>
      </c>
      <c r="AD1650">
        <v>0.89242765034291394</v>
      </c>
      <c r="AE1650">
        <v>0.94088855678511529</v>
      </c>
      <c r="AF1650">
        <v>1.6372653452426216</v>
      </c>
      <c r="AG1650">
        <v>-6.8290472199727281E-2</v>
      </c>
      <c r="AH1650">
        <v>9.4088855678511525</v>
      </c>
      <c r="AI1650">
        <v>16.372653452426217</v>
      </c>
    </row>
    <row r="1651" spans="1:35" x14ac:dyDescent="0.45">
      <c r="A1651">
        <v>24500</v>
      </c>
      <c r="B1651">
        <v>42528.4453125</v>
      </c>
      <c r="C1651">
        <v>5485.91</v>
      </c>
      <c r="D1651">
        <v>184.8</v>
      </c>
      <c r="E1651">
        <v>184.3</v>
      </c>
      <c r="F1651">
        <v>165.2</v>
      </c>
      <c r="G1651">
        <v>24.1</v>
      </c>
      <c r="H1651">
        <v>22.9</v>
      </c>
      <c r="I1651">
        <v>170</v>
      </c>
      <c r="J1651">
        <v>35.732399999999998</v>
      </c>
      <c r="K1651">
        <v>47.805300000000003</v>
      </c>
      <c r="L1651">
        <v>9.2559799999999994E-5</v>
      </c>
      <c r="M1651">
        <v>-0.42024600000000001</v>
      </c>
      <c r="N1651">
        <v>0.85991499999999998</v>
      </c>
      <c r="O1651">
        <v>131.934</v>
      </c>
      <c r="P1651">
        <v>1.0295592819999999</v>
      </c>
      <c r="Q1651">
        <v>0.67961002000000004</v>
      </c>
      <c r="R1651">
        <v>9.1627143970740494</v>
      </c>
      <c r="S1651">
        <v>9.5126636590740485</v>
      </c>
      <c r="T1651">
        <v>9.337689028074049</v>
      </c>
      <c r="U1651">
        <v>-305.1617</v>
      </c>
      <c r="V1651">
        <v>-250.1617</v>
      </c>
      <c r="W1651">
        <v>-256.4942079513412</v>
      </c>
      <c r="X1651">
        <v>-175.05070783760937</v>
      </c>
      <c r="Y1651">
        <v>-216.49075042623406</v>
      </c>
      <c r="Z1651">
        <v>-542.57988328655961</v>
      </c>
      <c r="AA1651">
        <v>1.6375741089193556</v>
      </c>
      <c r="AB1651">
        <v>1.6375741089193556</v>
      </c>
      <c r="AC1651">
        <v>0.99292924625062018</v>
      </c>
      <c r="AD1651">
        <v>0.89286774509093569</v>
      </c>
      <c r="AE1651">
        <v>0.94112466868412115</v>
      </c>
      <c r="AF1651">
        <v>1.6375741089193556</v>
      </c>
      <c r="AG1651">
        <v>-5.3939365245676822E-2</v>
      </c>
      <c r="AH1651">
        <v>9.4112466868412117</v>
      </c>
      <c r="AI1651">
        <v>16.375741089193557</v>
      </c>
    </row>
    <row r="1652" spans="1:35" x14ac:dyDescent="0.45">
      <c r="A1652">
        <v>24501</v>
      </c>
      <c r="B1652">
        <v>42528.446469907409</v>
      </c>
      <c r="C1652">
        <v>5484.05</v>
      </c>
      <c r="D1652">
        <v>185.6</v>
      </c>
      <c r="E1652">
        <v>187.2</v>
      </c>
      <c r="F1652">
        <v>165.2</v>
      </c>
      <c r="G1652">
        <v>24.1</v>
      </c>
      <c r="H1652">
        <v>22.7</v>
      </c>
      <c r="I1652">
        <v>170</v>
      </c>
      <c r="J1652">
        <v>35.732399999999998</v>
      </c>
      <c r="K1652">
        <v>47.7057</v>
      </c>
      <c r="L1652">
        <v>9.2559799999999994E-5</v>
      </c>
      <c r="M1652">
        <v>-0.42006300000000002</v>
      </c>
      <c r="N1652">
        <v>0.86031800000000003</v>
      </c>
      <c r="O1652">
        <v>92.561000000000007</v>
      </c>
      <c r="P1652">
        <v>1.029094462</v>
      </c>
      <c r="Q1652">
        <v>0.68063364000000015</v>
      </c>
      <c r="R1652">
        <v>9.1631792170740489</v>
      </c>
      <c r="S1652">
        <v>9.5116400390740488</v>
      </c>
      <c r="T1652">
        <v>9.3374096280740488</v>
      </c>
      <c r="U1652">
        <v>-305.26130000000001</v>
      </c>
      <c r="V1652">
        <v>-250.26130000000001</v>
      </c>
      <c r="W1652">
        <v>-256.38981960065018</v>
      </c>
      <c r="X1652">
        <v>-175.29736274726702</v>
      </c>
      <c r="Y1652">
        <v>-216.55576648535555</v>
      </c>
      <c r="Z1652">
        <v>-542.67948328655962</v>
      </c>
      <c r="AA1652">
        <v>1.6379443329346743</v>
      </c>
      <c r="AB1652">
        <v>1.6379443329346743</v>
      </c>
      <c r="AC1652">
        <v>0.99278664234791358</v>
      </c>
      <c r="AD1652">
        <v>0.89314032996106862</v>
      </c>
      <c r="AE1652">
        <v>0.9412044786143694</v>
      </c>
      <c r="AF1652">
        <v>1.6379443329346743</v>
      </c>
      <c r="AG1652">
        <v>-6.5247126628476745E-2</v>
      </c>
      <c r="AH1652">
        <v>9.412044786143694</v>
      </c>
      <c r="AI1652">
        <v>16.379443329346742</v>
      </c>
    </row>
    <row r="1653" spans="1:35" x14ac:dyDescent="0.45">
      <c r="A1653">
        <v>24502</v>
      </c>
      <c r="B1653">
        <v>42528.447638888887</v>
      </c>
      <c r="C1653">
        <v>5480.33</v>
      </c>
      <c r="D1653">
        <v>189.5</v>
      </c>
      <c r="E1653">
        <v>184.6</v>
      </c>
      <c r="F1653">
        <v>165.2</v>
      </c>
      <c r="G1653">
        <v>24.1</v>
      </c>
      <c r="H1653">
        <v>22.6</v>
      </c>
      <c r="I1653">
        <v>169.9</v>
      </c>
      <c r="J1653">
        <v>35.732399999999998</v>
      </c>
      <c r="K1653">
        <v>47.587299999999999</v>
      </c>
      <c r="L1653">
        <v>9.2559799999999994E-5</v>
      </c>
      <c r="M1653">
        <v>-0.419879</v>
      </c>
      <c r="N1653">
        <v>0.86059699999999995</v>
      </c>
      <c r="O1653">
        <v>68.568100000000001</v>
      </c>
      <c r="P1653">
        <v>1.028627102</v>
      </c>
      <c r="Q1653">
        <v>0.68134229999999985</v>
      </c>
      <c r="R1653">
        <v>9.1636465770740489</v>
      </c>
      <c r="S1653">
        <v>9.510931379074048</v>
      </c>
      <c r="T1653">
        <v>9.3372889780740493</v>
      </c>
      <c r="U1653">
        <v>-305.37969999999996</v>
      </c>
      <c r="V1653">
        <v>-250.37969999999996</v>
      </c>
      <c r="W1653">
        <v>-256.2848507797338</v>
      </c>
      <c r="X1653">
        <v>-175.46809453414403</v>
      </c>
      <c r="Y1653">
        <v>-216.58384046943843</v>
      </c>
      <c r="Z1653">
        <v>-542.79788328655957</v>
      </c>
      <c r="AA1653">
        <v>1.6383846564298512</v>
      </c>
      <c r="AB1653">
        <v>1.6383846564298512</v>
      </c>
      <c r="AC1653">
        <v>0.99264328676822433</v>
      </c>
      <c r="AD1653">
        <v>0.89332910767320672</v>
      </c>
      <c r="AE1653">
        <v>0.94123894478787451</v>
      </c>
      <c r="AF1653">
        <v>1.6383846564298512</v>
      </c>
      <c r="AG1653">
        <v>-3.5427048345892435E-2</v>
      </c>
      <c r="AH1653">
        <v>9.4123894478787449</v>
      </c>
      <c r="AI1653">
        <v>16.383846564298512</v>
      </c>
    </row>
    <row r="1654" spans="1:35" x14ac:dyDescent="0.45">
      <c r="A1654">
        <v>24503</v>
      </c>
      <c r="B1654">
        <v>42528.448784722219</v>
      </c>
      <c r="C1654">
        <v>5482.19</v>
      </c>
      <c r="D1654">
        <v>191.5</v>
      </c>
      <c r="E1654">
        <v>183.6</v>
      </c>
      <c r="F1654">
        <v>165.2</v>
      </c>
      <c r="G1654">
        <v>24.1</v>
      </c>
      <c r="H1654">
        <v>22.9</v>
      </c>
      <c r="I1654">
        <v>169.9</v>
      </c>
      <c r="J1654">
        <v>35.732399999999998</v>
      </c>
      <c r="K1654">
        <v>47.653700000000001</v>
      </c>
      <c r="L1654">
        <v>9.2559799999999994E-5</v>
      </c>
      <c r="M1654">
        <v>-0.41975699999999999</v>
      </c>
      <c r="N1654">
        <v>0.860039</v>
      </c>
      <c r="O1654">
        <v>52.2654</v>
      </c>
      <c r="P1654">
        <v>1.0283172219999999</v>
      </c>
      <c r="Q1654">
        <v>0.67992498000000001</v>
      </c>
      <c r="R1654">
        <v>9.1639564570740486</v>
      </c>
      <c r="S1654">
        <v>9.5123486990740496</v>
      </c>
      <c r="T1654">
        <v>9.3381525780740482</v>
      </c>
      <c r="U1654">
        <v>-305.31329999999997</v>
      </c>
      <c r="V1654">
        <v>-250.31329999999997</v>
      </c>
      <c r="W1654">
        <v>-256.2152463357329</v>
      </c>
      <c r="X1654">
        <v>-175.12660698429102</v>
      </c>
      <c r="Y1654">
        <v>-216.38287479362589</v>
      </c>
      <c r="Z1654">
        <v>-542.73148328655952</v>
      </c>
      <c r="AA1654">
        <v>1.6381376891029265</v>
      </c>
      <c r="AB1654">
        <v>1.6381376891029265</v>
      </c>
      <c r="AC1654">
        <v>0.99254825102965272</v>
      </c>
      <c r="AD1654">
        <v>0.89295160552332298</v>
      </c>
      <c r="AE1654">
        <v>0.94099227669142771</v>
      </c>
      <c r="AF1654">
        <v>1.6381376891029265</v>
      </c>
      <c r="AG1654">
        <v>-6.6127517472073211E-2</v>
      </c>
      <c r="AH1654">
        <v>9.4099227669142778</v>
      </c>
      <c r="AI1654">
        <v>16.381376891029266</v>
      </c>
    </row>
    <row r="1655" spans="1:35" x14ac:dyDescent="0.45">
      <c r="A1655">
        <v>24504</v>
      </c>
      <c r="B1655">
        <v>42528.449953703705</v>
      </c>
      <c r="C1655">
        <v>5490.87</v>
      </c>
      <c r="D1655">
        <v>185.6</v>
      </c>
      <c r="E1655">
        <v>185.9</v>
      </c>
      <c r="F1655">
        <v>165.1</v>
      </c>
      <c r="G1655">
        <v>24.1</v>
      </c>
      <c r="H1655">
        <v>22.7</v>
      </c>
      <c r="I1655">
        <v>170</v>
      </c>
      <c r="J1655">
        <v>35.732399999999998</v>
      </c>
      <c r="K1655">
        <v>47.6143</v>
      </c>
      <c r="L1655">
        <v>9.2559799999999994E-5</v>
      </c>
      <c r="M1655">
        <v>-0.42052099999999998</v>
      </c>
      <c r="N1655">
        <v>0.86022500000000002</v>
      </c>
      <c r="O1655">
        <v>40.5764</v>
      </c>
      <c r="P1655">
        <v>1.0302577819999998</v>
      </c>
      <c r="Q1655">
        <v>0.68039742000000003</v>
      </c>
      <c r="R1655">
        <v>9.1620158970740491</v>
      </c>
      <c r="S1655">
        <v>9.5118762590740484</v>
      </c>
      <c r="T1655">
        <v>9.3369460780740496</v>
      </c>
      <c r="U1655">
        <v>-305.35269999999997</v>
      </c>
      <c r="V1655">
        <v>-250.35269999999997</v>
      </c>
      <c r="W1655">
        <v>-256.6510569624844</v>
      </c>
      <c r="X1655">
        <v>-175.2404468237022</v>
      </c>
      <c r="Y1655">
        <v>-216.66362595833971</v>
      </c>
      <c r="Z1655">
        <v>-542.77088328655952</v>
      </c>
      <c r="AA1655">
        <v>1.6382842239855107</v>
      </c>
      <c r="AB1655">
        <v>1.6382842239855107</v>
      </c>
      <c r="AC1655">
        <v>0.99314359318690559</v>
      </c>
      <c r="AD1655">
        <v>0.89307741589670608</v>
      </c>
      <c r="AE1655">
        <v>0.94133691048520463</v>
      </c>
      <c r="AF1655">
        <v>1.6382842239855107</v>
      </c>
      <c r="AG1655">
        <v>-3.6556356788915507E-2</v>
      </c>
      <c r="AH1655">
        <v>9.4133691048520465</v>
      </c>
      <c r="AI1655">
        <v>16.382842239855108</v>
      </c>
    </row>
    <row r="1656" spans="1:35" x14ac:dyDescent="0.45">
      <c r="A1656">
        <v>24505</v>
      </c>
      <c r="B1656">
        <v>42528.451111111113</v>
      </c>
      <c r="C1656">
        <v>5484.98</v>
      </c>
      <c r="D1656">
        <v>189.2</v>
      </c>
      <c r="E1656">
        <v>186.5</v>
      </c>
      <c r="F1656">
        <v>165.1</v>
      </c>
      <c r="G1656">
        <v>24.1</v>
      </c>
      <c r="H1656">
        <v>23</v>
      </c>
      <c r="I1656">
        <v>170</v>
      </c>
      <c r="J1656">
        <v>35.732399999999998</v>
      </c>
      <c r="K1656">
        <v>47.753399999999999</v>
      </c>
      <c r="L1656">
        <v>9.2559799999999994E-5</v>
      </c>
      <c r="M1656">
        <v>-0.42006300000000002</v>
      </c>
      <c r="N1656">
        <v>0.85972899999999997</v>
      </c>
      <c r="O1656">
        <v>32.886499999999998</v>
      </c>
      <c r="P1656">
        <v>1.029094462</v>
      </c>
      <c r="Q1656">
        <v>0.67913757999999991</v>
      </c>
      <c r="R1656">
        <v>9.1631792170740489</v>
      </c>
      <c r="S1656">
        <v>9.5131360990740497</v>
      </c>
      <c r="T1656">
        <v>9.3381576580740493</v>
      </c>
      <c r="U1656">
        <v>-305.21359999999999</v>
      </c>
      <c r="V1656">
        <v>-250.21359999999999</v>
      </c>
      <c r="W1656">
        <v>-256.38981960065018</v>
      </c>
      <c r="X1656">
        <v>-174.93685023660623</v>
      </c>
      <c r="Y1656">
        <v>-216.38169253905744</v>
      </c>
      <c r="Z1656">
        <v>-542.63178328655954</v>
      </c>
      <c r="AA1656">
        <v>1.6377670059693863</v>
      </c>
      <c r="AB1656">
        <v>1.6377670059693863</v>
      </c>
      <c r="AC1656">
        <v>0.99278664234791358</v>
      </c>
      <c r="AD1656">
        <v>0.89274197416302559</v>
      </c>
      <c r="AE1656">
        <v>0.94099082595807249</v>
      </c>
      <c r="AF1656">
        <v>1.6377670059693863</v>
      </c>
      <c r="AG1656">
        <v>-5.1361065215870971E-2</v>
      </c>
      <c r="AH1656">
        <v>9.4099082595807246</v>
      </c>
      <c r="AI1656">
        <v>16.377670059693862</v>
      </c>
    </row>
    <row r="1657" spans="1:35" x14ac:dyDescent="0.45">
      <c r="A1657">
        <v>24506</v>
      </c>
      <c r="B1657">
        <v>42528.452256944445</v>
      </c>
      <c r="C1657">
        <v>5481.26</v>
      </c>
      <c r="D1657">
        <v>191.8</v>
      </c>
      <c r="E1657">
        <v>184.1</v>
      </c>
      <c r="F1657">
        <v>85.9</v>
      </c>
      <c r="G1657">
        <v>24.1</v>
      </c>
      <c r="H1657">
        <v>22.7</v>
      </c>
      <c r="I1657">
        <v>170</v>
      </c>
      <c r="J1657">
        <v>35.732399999999998</v>
      </c>
      <c r="K1657">
        <v>47.846899999999998</v>
      </c>
      <c r="L1657">
        <v>9.2559799999999994E-5</v>
      </c>
      <c r="M1657">
        <v>-0.41997099999999998</v>
      </c>
      <c r="N1657">
        <v>0.85991499999999998</v>
      </c>
      <c r="O1657">
        <v>26.4268</v>
      </c>
      <c r="P1657">
        <v>1.028860782</v>
      </c>
      <c r="Q1657">
        <v>0.67961002000000004</v>
      </c>
      <c r="R1657">
        <v>9.163412897074048</v>
      </c>
      <c r="S1657">
        <v>9.5126636590740485</v>
      </c>
      <c r="T1657">
        <v>9.3380382780740483</v>
      </c>
      <c r="U1657">
        <v>-305.12009999999998</v>
      </c>
      <c r="V1657">
        <v>-250.12009999999998</v>
      </c>
      <c r="W1657">
        <v>-256.33733644890231</v>
      </c>
      <c r="X1657">
        <v>-175.05070783760937</v>
      </c>
      <c r="Y1657">
        <v>-216.40947520126167</v>
      </c>
      <c r="Z1657">
        <v>-542.53828328655959</v>
      </c>
      <c r="AA1657">
        <v>1.6374195267469493</v>
      </c>
      <c r="AB1657">
        <v>1.6374195267469493</v>
      </c>
      <c r="AC1657">
        <v>0.99271496110167701</v>
      </c>
      <c r="AD1657">
        <v>0.89286774509093569</v>
      </c>
      <c r="AE1657">
        <v>0.94102491898168028</v>
      </c>
      <c r="AF1657">
        <v>1.6374195267469493</v>
      </c>
      <c r="AG1657">
        <v>-4.4060717315973053E-2</v>
      </c>
      <c r="AH1657">
        <v>9.4102491898168026</v>
      </c>
      <c r="AI1657">
        <v>16.374195267469492</v>
      </c>
    </row>
    <row r="1658" spans="1:35" x14ac:dyDescent="0.45">
      <c r="A1658">
        <v>24507</v>
      </c>
      <c r="B1658">
        <v>42528.453425925924</v>
      </c>
      <c r="C1658">
        <v>5489.94</v>
      </c>
      <c r="D1658">
        <v>185.3</v>
      </c>
      <c r="E1658">
        <v>184.7</v>
      </c>
      <c r="F1658">
        <v>48.3</v>
      </c>
      <c r="G1658">
        <v>24.1</v>
      </c>
      <c r="H1658">
        <v>23</v>
      </c>
      <c r="I1658">
        <v>170</v>
      </c>
      <c r="J1658">
        <v>35.732399999999998</v>
      </c>
      <c r="K1658">
        <v>47.819899999999997</v>
      </c>
      <c r="L1658">
        <v>9.2559799999999994E-5</v>
      </c>
      <c r="M1658">
        <v>-0.42052099999999998</v>
      </c>
      <c r="N1658">
        <v>0.86168299999999998</v>
      </c>
      <c r="O1658">
        <v>21.505099999999999</v>
      </c>
      <c r="P1658">
        <v>1.0302577819999998</v>
      </c>
      <c r="Q1658">
        <v>0.68410073999999998</v>
      </c>
      <c r="R1658">
        <v>9.1620158970740491</v>
      </c>
      <c r="S1658">
        <v>9.5081729390740488</v>
      </c>
      <c r="T1658">
        <v>9.3350944180740498</v>
      </c>
      <c r="U1658">
        <v>-305.14709999999997</v>
      </c>
      <c r="V1658">
        <v>-250.14709999999997</v>
      </c>
      <c r="W1658">
        <v>-256.6510569624844</v>
      </c>
      <c r="X1658">
        <v>-176.13243515810473</v>
      </c>
      <c r="Y1658">
        <v>-217.09437227368664</v>
      </c>
      <c r="Z1658">
        <v>-542.56528328655963</v>
      </c>
      <c r="AA1658">
        <v>1.6375198531982069</v>
      </c>
      <c r="AB1658">
        <v>1.6375198531982069</v>
      </c>
      <c r="AC1658">
        <v>0.99314359318690559</v>
      </c>
      <c r="AD1658">
        <v>0.89406442746928383</v>
      </c>
      <c r="AE1658">
        <v>0.94186616064799222</v>
      </c>
      <c r="AF1658">
        <v>1.6375198531982069</v>
      </c>
      <c r="AG1658">
        <v>2.1121788421407071E-2</v>
      </c>
      <c r="AH1658">
        <v>9.4186616064799225</v>
      </c>
      <c r="AI1658">
        <v>16.375198531982068</v>
      </c>
    </row>
    <row r="1659" spans="1:35" x14ac:dyDescent="0.45">
      <c r="A1659">
        <v>24508</v>
      </c>
      <c r="B1659">
        <v>42528.454571759263</v>
      </c>
      <c r="C1659">
        <v>5485.91</v>
      </c>
      <c r="D1659">
        <v>190.7</v>
      </c>
      <c r="E1659">
        <v>186.7</v>
      </c>
      <c r="F1659">
        <v>33.4</v>
      </c>
      <c r="G1659">
        <v>24.1</v>
      </c>
      <c r="H1659">
        <v>22.7</v>
      </c>
      <c r="I1659">
        <v>170</v>
      </c>
      <c r="J1659">
        <v>35.732399999999998</v>
      </c>
      <c r="K1659">
        <v>47.819899999999997</v>
      </c>
      <c r="L1659">
        <v>9.2559799999999994E-5</v>
      </c>
      <c r="M1659">
        <v>-0.42033799999999999</v>
      </c>
      <c r="N1659">
        <v>0.860039</v>
      </c>
      <c r="O1659">
        <v>16.583500000000001</v>
      </c>
      <c r="P1659">
        <v>1.0297929619999999</v>
      </c>
      <c r="Q1659">
        <v>0.67992498000000001</v>
      </c>
      <c r="R1659">
        <v>9.1624807170740485</v>
      </c>
      <c r="S1659">
        <v>9.5123486990740496</v>
      </c>
      <c r="T1659">
        <v>9.3374147080740499</v>
      </c>
      <c r="U1659">
        <v>-305.14709999999997</v>
      </c>
      <c r="V1659">
        <v>-250.14709999999997</v>
      </c>
      <c r="W1659">
        <v>-256.54668357854962</v>
      </c>
      <c r="X1659">
        <v>-175.12660698429102</v>
      </c>
      <c r="Y1659">
        <v>-216.55458440788311</v>
      </c>
      <c r="Z1659">
        <v>-542.56528328655963</v>
      </c>
      <c r="AA1659">
        <v>1.6375198531982069</v>
      </c>
      <c r="AB1659">
        <v>1.6375198531982069</v>
      </c>
      <c r="AC1659">
        <v>0.99300094816504869</v>
      </c>
      <c r="AD1659">
        <v>0.89295160552332298</v>
      </c>
      <c r="AE1659">
        <v>0.9412030274440456</v>
      </c>
      <c r="AF1659">
        <v>1.6375198531982069</v>
      </c>
      <c r="AG1659">
        <v>-2.9440302359800018E-2</v>
      </c>
      <c r="AH1659">
        <v>9.4120302744404558</v>
      </c>
      <c r="AI1659">
        <v>16.375198531982068</v>
      </c>
    </row>
    <row r="1660" spans="1:35" x14ac:dyDescent="0.45">
      <c r="A1660">
        <v>24509</v>
      </c>
      <c r="B1660">
        <v>42528.466504629629</v>
      </c>
      <c r="C1660">
        <v>5486.84</v>
      </c>
      <c r="D1660">
        <v>187.6</v>
      </c>
      <c r="E1660">
        <v>184.4</v>
      </c>
      <c r="F1660">
        <v>23.8</v>
      </c>
      <c r="G1660">
        <v>24.3</v>
      </c>
      <c r="H1660">
        <v>22.7</v>
      </c>
      <c r="I1660">
        <v>169.7</v>
      </c>
      <c r="J1660">
        <v>35.732399999999998</v>
      </c>
      <c r="K1660">
        <v>47.670400000000001</v>
      </c>
      <c r="L1660">
        <v>9.2559799999999994E-5</v>
      </c>
      <c r="M1660">
        <v>-0.421377</v>
      </c>
      <c r="N1660">
        <v>0.85926400000000003</v>
      </c>
      <c r="O1660">
        <v>-2.4875500000000001</v>
      </c>
      <c r="P1660">
        <v>1.0324320220000001</v>
      </c>
      <c r="Q1660">
        <v>0.67795648000000008</v>
      </c>
      <c r="R1660">
        <v>9.1598416570740486</v>
      </c>
      <c r="S1660">
        <v>9.514317199074048</v>
      </c>
      <c r="T1660">
        <v>9.3370794280740483</v>
      </c>
      <c r="U1660">
        <v>-305.29660000000001</v>
      </c>
      <c r="V1660">
        <v>-250.29660000000001</v>
      </c>
      <c r="W1660">
        <v>-257.13914121017206</v>
      </c>
      <c r="X1660">
        <v>-174.65215960593594</v>
      </c>
      <c r="Y1660">
        <v>-216.63259892376254</v>
      </c>
      <c r="Z1660">
        <v>-542.71478328655962</v>
      </c>
      <c r="AA1660">
        <v>1.6380755870497625</v>
      </c>
      <c r="AB1660">
        <v>1.6380755870497625</v>
      </c>
      <c r="AC1660">
        <v>0.9938111924792784</v>
      </c>
      <c r="AD1660">
        <v>0.89242765034291394</v>
      </c>
      <c r="AE1660">
        <v>0.94129881109583879</v>
      </c>
      <c r="AF1660">
        <v>1.6380755870497625</v>
      </c>
      <c r="AG1660">
        <v>8.0268744113132645E-3</v>
      </c>
      <c r="AH1660">
        <v>9.4129881109583877</v>
      </c>
      <c r="AI1660">
        <v>16.380755870497627</v>
      </c>
    </row>
    <row r="1661" spans="1:35" x14ac:dyDescent="0.45">
      <c r="A1661">
        <v>24510</v>
      </c>
      <c r="B1661">
        <v>42528.478078703702</v>
      </c>
      <c r="C1661">
        <v>5481.26</v>
      </c>
      <c r="D1661">
        <v>191.7</v>
      </c>
      <c r="E1661">
        <v>186.9</v>
      </c>
      <c r="F1661">
        <v>23.8</v>
      </c>
      <c r="G1661">
        <v>24.2</v>
      </c>
      <c r="H1661">
        <v>22.5</v>
      </c>
      <c r="I1661">
        <v>169.7</v>
      </c>
      <c r="J1661">
        <v>35.732399999999998</v>
      </c>
      <c r="K1661">
        <v>47.836500000000001</v>
      </c>
      <c r="L1661">
        <v>9.2559799999999994E-5</v>
      </c>
      <c r="M1661">
        <v>-0.421377</v>
      </c>
      <c r="N1661">
        <v>0.86090699999999998</v>
      </c>
      <c r="O1661">
        <v>-8.3320299999999996</v>
      </c>
      <c r="P1661">
        <v>1.0324320220000001</v>
      </c>
      <c r="Q1661">
        <v>0.68212969999999995</v>
      </c>
      <c r="R1661">
        <v>9.1598416570740486</v>
      </c>
      <c r="S1661">
        <v>9.5101439790740478</v>
      </c>
      <c r="T1661">
        <v>9.3349928180740491</v>
      </c>
      <c r="U1661">
        <v>-305.13049999999998</v>
      </c>
      <c r="V1661">
        <v>-250.13049999999998</v>
      </c>
      <c r="W1661">
        <v>-257.13914121017206</v>
      </c>
      <c r="X1661">
        <v>-175.65776840148635</v>
      </c>
      <c r="Y1661">
        <v>-217.11800253313561</v>
      </c>
      <c r="Z1661">
        <v>-542.54868328655959</v>
      </c>
      <c r="AA1661">
        <v>1.6374581695539672</v>
      </c>
      <c r="AB1661">
        <v>1.6374581695539672</v>
      </c>
      <c r="AC1661">
        <v>0.9938111924792784</v>
      </c>
      <c r="AD1661">
        <v>0.8935389231919082</v>
      </c>
      <c r="AE1661">
        <v>0.94189521193790271</v>
      </c>
      <c r="AF1661">
        <v>1.6374581695539672</v>
      </c>
      <c r="AG1661">
        <v>5.1529032759121317E-2</v>
      </c>
      <c r="AH1661">
        <v>9.4189521193790267</v>
      </c>
      <c r="AI1661">
        <v>16.374581695539671</v>
      </c>
    </row>
    <row r="1662" spans="1:35" x14ac:dyDescent="0.45">
      <c r="A1662">
        <v>24511</v>
      </c>
      <c r="B1662">
        <v>42528.489652777775</v>
      </c>
      <c r="C1662">
        <v>5485.91</v>
      </c>
      <c r="D1662">
        <v>184.2</v>
      </c>
      <c r="E1662">
        <v>184.6</v>
      </c>
      <c r="F1662">
        <v>23.8</v>
      </c>
      <c r="G1662">
        <v>24.2</v>
      </c>
      <c r="H1662">
        <v>22.7</v>
      </c>
      <c r="I1662">
        <v>169.7</v>
      </c>
      <c r="J1662">
        <v>35.732399999999998</v>
      </c>
      <c r="K1662">
        <v>47.819899999999997</v>
      </c>
      <c r="L1662">
        <v>9.2559799999999994E-5</v>
      </c>
      <c r="M1662">
        <v>-0.42159099999999999</v>
      </c>
      <c r="N1662">
        <v>0.85945000000000005</v>
      </c>
      <c r="O1662">
        <v>15.6609</v>
      </c>
      <c r="P1662">
        <v>1.0329755819999999</v>
      </c>
      <c r="Q1662">
        <v>0.6784289200000001</v>
      </c>
      <c r="R1662">
        <v>9.1592980970740481</v>
      </c>
      <c r="S1662">
        <v>9.5138447590740487</v>
      </c>
      <c r="T1662">
        <v>9.3365714280740484</v>
      </c>
      <c r="U1662">
        <v>-305.14709999999997</v>
      </c>
      <c r="V1662">
        <v>-250.14709999999997</v>
      </c>
      <c r="W1662">
        <v>-257.26112823023823</v>
      </c>
      <c r="X1662">
        <v>-174.76604385191411</v>
      </c>
      <c r="Y1662">
        <v>-216.75079268589639</v>
      </c>
      <c r="Z1662">
        <v>-542.56528328655963</v>
      </c>
      <c r="AA1662">
        <v>1.6375198531982069</v>
      </c>
      <c r="AB1662">
        <v>1.6375198531982069</v>
      </c>
      <c r="AC1662">
        <v>0.99397818595598686</v>
      </c>
      <c r="AD1662">
        <v>0.89255336213164183</v>
      </c>
      <c r="AE1662">
        <v>0.94144396264948027</v>
      </c>
      <c r="AF1662">
        <v>1.6375198531982069</v>
      </c>
      <c r="AG1662">
        <v>-3.898793852332981E-2</v>
      </c>
      <c r="AH1662">
        <v>9.4144396264948025</v>
      </c>
      <c r="AI1662">
        <v>16.375198531982068</v>
      </c>
    </row>
    <row r="1663" spans="1:35" x14ac:dyDescent="0.45">
      <c r="A1663">
        <v>24512</v>
      </c>
      <c r="B1663">
        <v>42528.501226851855</v>
      </c>
      <c r="C1663">
        <v>5486.84</v>
      </c>
      <c r="D1663">
        <v>186.3</v>
      </c>
      <c r="E1663">
        <v>186.1</v>
      </c>
      <c r="F1663">
        <v>23.8</v>
      </c>
      <c r="G1663">
        <v>24.2</v>
      </c>
      <c r="H1663">
        <v>22.6</v>
      </c>
      <c r="I1663">
        <v>169.7</v>
      </c>
      <c r="J1663">
        <v>35.732399999999998</v>
      </c>
      <c r="K1663">
        <v>47.520899999999997</v>
      </c>
      <c r="L1663">
        <v>9.2559799999999994E-5</v>
      </c>
      <c r="M1663">
        <v>-0.42168299999999997</v>
      </c>
      <c r="N1663">
        <v>0.85991499999999998</v>
      </c>
      <c r="O1663">
        <v>15.6609</v>
      </c>
      <c r="P1663">
        <v>1.033209262</v>
      </c>
      <c r="Q1663">
        <v>0.67961002000000004</v>
      </c>
      <c r="R1663">
        <v>9.1590644170740489</v>
      </c>
      <c r="S1663">
        <v>9.5126636590740485</v>
      </c>
      <c r="T1663">
        <v>9.3358640380740496</v>
      </c>
      <c r="U1663">
        <v>-305.4461</v>
      </c>
      <c r="V1663">
        <v>-250.4461</v>
      </c>
      <c r="W1663">
        <v>-257.31356706334748</v>
      </c>
      <c r="X1663">
        <v>-175.05070783760937</v>
      </c>
      <c r="Y1663">
        <v>-216.91535733114404</v>
      </c>
      <c r="Z1663">
        <v>-542.86428328655961</v>
      </c>
      <c r="AA1663">
        <v>1.638631698234102</v>
      </c>
      <c r="AB1663">
        <v>1.638631698234102</v>
      </c>
      <c r="AC1663">
        <v>0.99404998906422726</v>
      </c>
      <c r="AD1663">
        <v>0.89286774509093569</v>
      </c>
      <c r="AE1663">
        <v>0.94164613599070013</v>
      </c>
      <c r="AF1663">
        <v>1.638631698234102</v>
      </c>
      <c r="AG1663">
        <v>1.7467776672041541E-2</v>
      </c>
      <c r="AH1663">
        <v>9.4164613599070019</v>
      </c>
      <c r="AI1663">
        <v>16.386316982341022</v>
      </c>
    </row>
    <row r="1664" spans="1:35" x14ac:dyDescent="0.45">
      <c r="A1664">
        <v>24513</v>
      </c>
      <c r="B1664">
        <v>42528.512800925928</v>
      </c>
      <c r="C1664">
        <v>5486.84</v>
      </c>
      <c r="D1664">
        <v>187.6</v>
      </c>
      <c r="E1664">
        <v>185.2</v>
      </c>
      <c r="F1664">
        <v>23.6</v>
      </c>
      <c r="G1664">
        <v>24.2</v>
      </c>
      <c r="H1664">
        <v>22.7</v>
      </c>
      <c r="I1664">
        <v>169.8</v>
      </c>
      <c r="J1664">
        <v>35.732399999999998</v>
      </c>
      <c r="K1664">
        <v>47.768000000000001</v>
      </c>
      <c r="L1664">
        <v>9.2559799999999994E-5</v>
      </c>
      <c r="M1664">
        <v>-0.42159099999999999</v>
      </c>
      <c r="N1664">
        <v>0.85982199999999998</v>
      </c>
      <c r="O1664">
        <v>15.6609</v>
      </c>
      <c r="P1664">
        <v>1.0329755819999999</v>
      </c>
      <c r="Q1664">
        <v>0.67937380000000003</v>
      </c>
      <c r="R1664">
        <v>9.1592980970740481</v>
      </c>
      <c r="S1664">
        <v>9.5128998790740482</v>
      </c>
      <c r="T1664">
        <v>9.336098988074049</v>
      </c>
      <c r="U1664">
        <v>-305.19899999999996</v>
      </c>
      <c r="V1664">
        <v>-250.19899999999996</v>
      </c>
      <c r="W1664">
        <v>-257.26112823023823</v>
      </c>
      <c r="X1664">
        <v>-174.99378036927931</v>
      </c>
      <c r="Y1664">
        <v>-216.86070201865755</v>
      </c>
      <c r="Z1664">
        <v>-542.61718328655957</v>
      </c>
      <c r="AA1664">
        <v>1.6377127374656568</v>
      </c>
      <c r="AB1664">
        <v>1.6377127374656568</v>
      </c>
      <c r="AC1664">
        <v>0.99397818595598686</v>
      </c>
      <c r="AD1664">
        <v>0.89280485666915121</v>
      </c>
      <c r="AE1664">
        <v>0.9415789804249044</v>
      </c>
      <c r="AF1664">
        <v>1.6377127374656568</v>
      </c>
      <c r="AG1664">
        <v>-5.8022408852913621E-3</v>
      </c>
      <c r="AH1664">
        <v>9.4157898042490444</v>
      </c>
      <c r="AI1664">
        <v>16.377127374656567</v>
      </c>
    </row>
    <row r="1665" spans="1:35" x14ac:dyDescent="0.45">
      <c r="A1665">
        <v>24514</v>
      </c>
      <c r="B1665">
        <v>42528.524375000001</v>
      </c>
      <c r="C1665">
        <v>5487.77</v>
      </c>
      <c r="D1665">
        <v>185.6</v>
      </c>
      <c r="E1665">
        <v>184.4</v>
      </c>
      <c r="F1665">
        <v>23.7</v>
      </c>
      <c r="G1665">
        <v>24.2</v>
      </c>
      <c r="H1665">
        <v>22.6</v>
      </c>
      <c r="I1665">
        <v>169.5</v>
      </c>
      <c r="J1665">
        <v>35.732399999999998</v>
      </c>
      <c r="K1665">
        <v>47.385899999999999</v>
      </c>
      <c r="L1665">
        <v>9.2559799999999994E-5</v>
      </c>
      <c r="M1665">
        <v>-0.42149900000000001</v>
      </c>
      <c r="N1665">
        <v>0.85914000000000001</v>
      </c>
      <c r="O1665">
        <v>15.6609</v>
      </c>
      <c r="P1665">
        <v>1.0327419019999999</v>
      </c>
      <c r="Q1665">
        <v>0.67764152000000011</v>
      </c>
      <c r="R1665">
        <v>9.159531777074049</v>
      </c>
      <c r="S1665">
        <v>9.5146321590740488</v>
      </c>
      <c r="T1665">
        <v>9.3370819680740489</v>
      </c>
      <c r="U1665">
        <v>-305.58109999999999</v>
      </c>
      <c r="V1665">
        <v>-250.58109999999999</v>
      </c>
      <c r="W1665">
        <v>-257.20868688076712</v>
      </c>
      <c r="X1665">
        <v>-174.57623085372529</v>
      </c>
      <c r="Y1665">
        <v>-216.63200792453017</v>
      </c>
      <c r="Z1665">
        <v>-542.9992832865596</v>
      </c>
      <c r="AA1665">
        <v>1.639134196744231</v>
      </c>
      <c r="AB1665">
        <v>1.639134196744231</v>
      </c>
      <c r="AC1665">
        <v>0.99390638977524892</v>
      </c>
      <c r="AD1665">
        <v>0.89234385562072971</v>
      </c>
      <c r="AE1665">
        <v>0.94129808541317261</v>
      </c>
      <c r="AF1665">
        <v>1.639134196744231</v>
      </c>
      <c r="AG1665">
        <v>-2.426932901588652E-2</v>
      </c>
      <c r="AH1665">
        <v>9.4129808541317264</v>
      </c>
      <c r="AI1665">
        <v>16.391341967442308</v>
      </c>
    </row>
    <row r="1666" spans="1:35" x14ac:dyDescent="0.45">
      <c r="A1666">
        <v>24515</v>
      </c>
      <c r="B1666">
        <v>42528.535960648151</v>
      </c>
      <c r="C1666">
        <v>5490.87</v>
      </c>
      <c r="D1666">
        <v>185.3</v>
      </c>
      <c r="E1666">
        <v>183.6</v>
      </c>
      <c r="F1666">
        <v>23.8</v>
      </c>
      <c r="G1666">
        <v>24.3</v>
      </c>
      <c r="H1666">
        <v>22.9</v>
      </c>
      <c r="I1666">
        <v>169.5</v>
      </c>
      <c r="J1666">
        <v>35.732399999999998</v>
      </c>
      <c r="K1666">
        <v>47.205199999999998</v>
      </c>
      <c r="L1666">
        <v>9.2559799999999994E-5</v>
      </c>
      <c r="M1666">
        <v>-0.42177500000000001</v>
      </c>
      <c r="N1666">
        <v>0.860039</v>
      </c>
      <c r="O1666">
        <v>15.6609</v>
      </c>
      <c r="P1666">
        <v>1.033442942</v>
      </c>
      <c r="Q1666">
        <v>0.67992498000000001</v>
      </c>
      <c r="R1666">
        <v>9.158830737074048</v>
      </c>
      <c r="S1666">
        <v>9.5123486990740496</v>
      </c>
      <c r="T1666">
        <v>9.3355897180740488</v>
      </c>
      <c r="U1666">
        <v>-305.76179999999999</v>
      </c>
      <c r="V1666">
        <v>-250.76179999999999</v>
      </c>
      <c r="W1666">
        <v>-257.36600338015546</v>
      </c>
      <c r="X1666">
        <v>-175.12660698429102</v>
      </c>
      <c r="Y1666">
        <v>-216.97916782439813</v>
      </c>
      <c r="Z1666">
        <v>-543.1799832865596</v>
      </c>
      <c r="AA1666">
        <v>1.6398072828437698</v>
      </c>
      <c r="AB1666">
        <v>1.6398072828437698</v>
      </c>
      <c r="AC1666">
        <v>0.99412179910080745</v>
      </c>
      <c r="AD1666">
        <v>0.89295160552332298</v>
      </c>
      <c r="AE1666">
        <v>0.94172455274652633</v>
      </c>
      <c r="AF1666">
        <v>1.6398072828437698</v>
      </c>
      <c r="AG1666">
        <v>3.6809967628955831E-2</v>
      </c>
      <c r="AH1666">
        <v>9.4172455274652638</v>
      </c>
      <c r="AI1666">
        <v>16.398072828437698</v>
      </c>
    </row>
    <row r="1667" spans="1:35" x14ac:dyDescent="0.45">
      <c r="A1667">
        <v>24516</v>
      </c>
      <c r="B1667">
        <v>42528.547534722224</v>
      </c>
      <c r="C1667">
        <v>5482.19</v>
      </c>
      <c r="D1667">
        <v>189.8</v>
      </c>
      <c r="E1667">
        <v>184.5</v>
      </c>
      <c r="F1667">
        <v>23.8</v>
      </c>
      <c r="G1667">
        <v>24.3</v>
      </c>
      <c r="H1667">
        <v>22.9</v>
      </c>
      <c r="I1667">
        <v>169.6</v>
      </c>
      <c r="J1667">
        <v>35.732399999999998</v>
      </c>
      <c r="K1667">
        <v>47.452300000000001</v>
      </c>
      <c r="L1667">
        <v>9.2559799999999994E-5</v>
      </c>
      <c r="M1667">
        <v>-0.421377</v>
      </c>
      <c r="N1667">
        <v>0.86022500000000002</v>
      </c>
      <c r="O1667">
        <v>15.6609</v>
      </c>
      <c r="P1667">
        <v>1.0324320220000001</v>
      </c>
      <c r="Q1667">
        <v>0.68039742000000003</v>
      </c>
      <c r="R1667">
        <v>9.1598416570740486</v>
      </c>
      <c r="S1667">
        <v>9.5118762590740484</v>
      </c>
      <c r="T1667">
        <v>9.3358589580740485</v>
      </c>
      <c r="U1667">
        <v>-305.5147</v>
      </c>
      <c r="V1667">
        <v>-250.5147</v>
      </c>
      <c r="W1667">
        <v>-257.13914121017206</v>
      </c>
      <c r="X1667">
        <v>-175.2404468237022</v>
      </c>
      <c r="Y1667">
        <v>-216.91653903902807</v>
      </c>
      <c r="Z1667">
        <v>-542.93288328655967</v>
      </c>
      <c r="AA1667">
        <v>1.6388870034137906</v>
      </c>
      <c r="AB1667">
        <v>1.6388870034137906</v>
      </c>
      <c r="AC1667">
        <v>0.9938111924792784</v>
      </c>
      <c r="AD1667">
        <v>0.89307741589670608</v>
      </c>
      <c r="AE1667">
        <v>0.94164758807358717</v>
      </c>
      <c r="AF1667">
        <v>1.6388870034137906</v>
      </c>
      <c r="AG1667">
        <v>-6.6497477425628629E-3</v>
      </c>
      <c r="AH1667">
        <v>9.4164758807358719</v>
      </c>
      <c r="AI1667">
        <v>16.388870034137906</v>
      </c>
    </row>
    <row r="1668" spans="1:35" x14ac:dyDescent="0.45">
      <c r="A1668">
        <v>24517</v>
      </c>
      <c r="B1668">
        <v>42528.55909722222</v>
      </c>
      <c r="C1668">
        <v>5484.05</v>
      </c>
      <c r="D1668">
        <v>186.3</v>
      </c>
      <c r="E1668">
        <v>184.9</v>
      </c>
      <c r="F1668">
        <v>23.8</v>
      </c>
      <c r="G1668">
        <v>24.3</v>
      </c>
      <c r="H1668">
        <v>23</v>
      </c>
      <c r="I1668">
        <v>169.6</v>
      </c>
      <c r="J1668">
        <v>35.732399999999998</v>
      </c>
      <c r="K1668">
        <v>47.556199999999997</v>
      </c>
      <c r="L1668">
        <v>9.2559799999999994E-5</v>
      </c>
      <c r="M1668">
        <v>-0.42159099999999999</v>
      </c>
      <c r="N1668">
        <v>0.86090699999999998</v>
      </c>
      <c r="O1668">
        <v>15.6609</v>
      </c>
      <c r="P1668">
        <v>1.0329755819999999</v>
      </c>
      <c r="Q1668">
        <v>0.68212969999999995</v>
      </c>
      <c r="R1668">
        <v>9.1592980970740481</v>
      </c>
      <c r="S1668">
        <v>9.5101439790740478</v>
      </c>
      <c r="T1668">
        <v>9.3347210380740471</v>
      </c>
      <c r="U1668">
        <v>-305.41079999999999</v>
      </c>
      <c r="V1668">
        <v>-250.41079999999999</v>
      </c>
      <c r="W1668">
        <v>-257.26112823023823</v>
      </c>
      <c r="X1668">
        <v>-175.65776840148635</v>
      </c>
      <c r="Y1668">
        <v>-217.18121109703759</v>
      </c>
      <c r="Z1668">
        <v>-542.82898328655961</v>
      </c>
      <c r="AA1668">
        <v>1.6385003549883952</v>
      </c>
      <c r="AB1668">
        <v>1.6385003549883952</v>
      </c>
      <c r="AC1668">
        <v>0.99397818595598686</v>
      </c>
      <c r="AD1668">
        <v>0.8935389231919082</v>
      </c>
      <c r="AE1668">
        <v>0.94197293002133975</v>
      </c>
      <c r="AF1668">
        <v>1.6385003549883952</v>
      </c>
      <c r="AG1668">
        <v>1.0735265907147696E-2</v>
      </c>
      <c r="AH1668">
        <v>9.4197293002133975</v>
      </c>
      <c r="AI1668">
        <v>16.385003549883951</v>
      </c>
    </row>
    <row r="1669" spans="1:35" x14ac:dyDescent="0.45">
      <c r="A1669">
        <v>24518</v>
      </c>
      <c r="B1669">
        <v>42528.570671296293</v>
      </c>
      <c r="C1669">
        <v>5484.05</v>
      </c>
      <c r="D1669">
        <v>184</v>
      </c>
      <c r="E1669">
        <v>184</v>
      </c>
      <c r="F1669">
        <v>23.7</v>
      </c>
      <c r="G1669">
        <v>24.3</v>
      </c>
      <c r="H1669">
        <v>22.9</v>
      </c>
      <c r="I1669">
        <v>169.4</v>
      </c>
      <c r="J1669">
        <v>35.732399999999998</v>
      </c>
      <c r="K1669">
        <v>47.437800000000003</v>
      </c>
      <c r="L1669">
        <v>9.2559799999999994E-5</v>
      </c>
      <c r="M1669">
        <v>-0.42149900000000001</v>
      </c>
      <c r="N1669">
        <v>0.86099999999999999</v>
      </c>
      <c r="O1669">
        <v>15.6609</v>
      </c>
      <c r="P1669">
        <v>1.0327419019999999</v>
      </c>
      <c r="Q1669">
        <v>0.68236591999999996</v>
      </c>
      <c r="R1669">
        <v>9.159531777074049</v>
      </c>
      <c r="S1669">
        <v>9.5099077590740482</v>
      </c>
      <c r="T1669">
        <v>9.3347197680740486</v>
      </c>
      <c r="U1669">
        <v>-305.5292</v>
      </c>
      <c r="V1669">
        <v>-250.5292</v>
      </c>
      <c r="W1669">
        <v>-257.20868688076712</v>
      </c>
      <c r="X1669">
        <v>-175.71466479041271</v>
      </c>
      <c r="Y1669">
        <v>-217.18150645602486</v>
      </c>
      <c r="Z1669">
        <v>-542.94738328655967</v>
      </c>
      <c r="AA1669">
        <v>1.6389409775218915</v>
      </c>
      <c r="AB1669">
        <v>1.6389409775218915</v>
      </c>
      <c r="AC1669">
        <v>0.99390638977524892</v>
      </c>
      <c r="AD1669">
        <v>0.89360188068123148</v>
      </c>
      <c r="AE1669">
        <v>0.94197329321005818</v>
      </c>
      <c r="AF1669">
        <v>1.6389409775218915</v>
      </c>
      <c r="AG1669">
        <v>3.137950527553313E-5</v>
      </c>
      <c r="AH1669">
        <v>9.4197329321005814</v>
      </c>
      <c r="AI1669">
        <v>16.389409775218915</v>
      </c>
    </row>
    <row r="1670" spans="1:35" x14ac:dyDescent="0.45">
      <c r="A1670">
        <v>24519</v>
      </c>
      <c r="B1670">
        <v>42528.582256944443</v>
      </c>
      <c r="C1670">
        <v>5487.77</v>
      </c>
      <c r="D1670">
        <v>184.8</v>
      </c>
      <c r="E1670">
        <v>185.1</v>
      </c>
      <c r="F1670">
        <v>23.6</v>
      </c>
      <c r="G1670">
        <v>24.3</v>
      </c>
      <c r="H1670">
        <v>22.8</v>
      </c>
      <c r="I1670">
        <v>169.6</v>
      </c>
      <c r="J1670">
        <v>35.732399999999998</v>
      </c>
      <c r="K1670">
        <v>47.504199999999997</v>
      </c>
      <c r="L1670">
        <v>9.2559799999999994E-5</v>
      </c>
      <c r="M1670">
        <v>-0.42186600000000002</v>
      </c>
      <c r="N1670">
        <v>0.86050400000000005</v>
      </c>
      <c r="O1670">
        <v>15.6609</v>
      </c>
      <c r="P1670">
        <v>1.0336740820000001</v>
      </c>
      <c r="Q1670">
        <v>0.68110608000000017</v>
      </c>
      <c r="R1670">
        <v>9.1585995970740477</v>
      </c>
      <c r="S1670">
        <v>9.5111675990740494</v>
      </c>
      <c r="T1670">
        <v>9.3348835980740485</v>
      </c>
      <c r="U1670">
        <v>-305.46280000000002</v>
      </c>
      <c r="V1670">
        <v>-250.46280000000002</v>
      </c>
      <c r="W1670">
        <v>-257.41786726163377</v>
      </c>
      <c r="X1670">
        <v>-175.41118660242557</v>
      </c>
      <c r="Y1670">
        <v>-217.14340452197655</v>
      </c>
      <c r="Z1670">
        <v>-542.88098328655974</v>
      </c>
      <c r="AA1670">
        <v>1.6386938424613444</v>
      </c>
      <c r="AB1670">
        <v>1.6386938424613444</v>
      </c>
      <c r="AC1670">
        <v>0.99419283541011927</v>
      </c>
      <c r="AD1670">
        <v>0.89326617584862122</v>
      </c>
      <c r="AE1670">
        <v>0.94192644340938947</v>
      </c>
      <c r="AF1670">
        <v>1.6386938424613444</v>
      </c>
      <c r="AG1670">
        <v>-4.0437789982099587E-3</v>
      </c>
      <c r="AH1670">
        <v>9.4192644340938951</v>
      </c>
      <c r="AI1670">
        <v>16.386938424613444</v>
      </c>
    </row>
    <row r="1671" spans="1:35" x14ac:dyDescent="0.45">
      <c r="A1671">
        <v>24520</v>
      </c>
      <c r="B1671">
        <v>42528.593819444446</v>
      </c>
      <c r="C1671">
        <v>5489.94</v>
      </c>
      <c r="D1671">
        <v>185.9</v>
      </c>
      <c r="E1671">
        <v>186.8</v>
      </c>
      <c r="F1671">
        <v>23.7</v>
      </c>
      <c r="G1671">
        <v>24.3</v>
      </c>
      <c r="H1671">
        <v>22.8</v>
      </c>
      <c r="I1671">
        <v>169.6</v>
      </c>
      <c r="J1671">
        <v>35.732399999999998</v>
      </c>
      <c r="K1671">
        <v>47.340200000000003</v>
      </c>
      <c r="L1671">
        <v>9.2559799999999994E-5</v>
      </c>
      <c r="M1671">
        <v>-0.42214099999999999</v>
      </c>
      <c r="N1671">
        <v>0.86041100000000004</v>
      </c>
      <c r="O1671">
        <v>15.6609</v>
      </c>
      <c r="P1671">
        <v>1.0343725819999998</v>
      </c>
      <c r="Q1671">
        <v>0.68086986000000016</v>
      </c>
      <c r="R1671">
        <v>9.1579010970740491</v>
      </c>
      <c r="S1671">
        <v>9.5114038190740491</v>
      </c>
      <c r="T1671">
        <v>9.33465245807405</v>
      </c>
      <c r="U1671">
        <v>-305.6268</v>
      </c>
      <c r="V1671">
        <v>-250.6268</v>
      </c>
      <c r="W1671">
        <v>-257.57458381119363</v>
      </c>
      <c r="X1671">
        <v>-175.35427600682056</v>
      </c>
      <c r="Y1671">
        <v>-217.19716037410217</v>
      </c>
      <c r="Z1671">
        <v>-543.04498328655973</v>
      </c>
      <c r="AA1671">
        <v>1.639304371625127</v>
      </c>
      <c r="AB1671">
        <v>1.639304371625127</v>
      </c>
      <c r="AC1671">
        <v>0.99440754678315757</v>
      </c>
      <c r="AD1671">
        <v>0.8932032499448076</v>
      </c>
      <c r="AE1671">
        <v>0.94199254247980246</v>
      </c>
      <c r="AF1671">
        <v>1.639304371625127</v>
      </c>
      <c r="AG1671">
        <v>8.3156845276902375E-4</v>
      </c>
      <c r="AH1671">
        <v>9.4199254247980253</v>
      </c>
      <c r="AI1671">
        <v>16.39304371625127</v>
      </c>
    </row>
    <row r="1672" spans="1:35" x14ac:dyDescent="0.45">
      <c r="A1672">
        <v>24521</v>
      </c>
      <c r="B1672">
        <v>42528.605393518519</v>
      </c>
      <c r="C1672">
        <v>5484.98</v>
      </c>
      <c r="D1672">
        <v>185.6</v>
      </c>
      <c r="E1672">
        <v>186.6</v>
      </c>
      <c r="F1672">
        <v>23.6</v>
      </c>
      <c r="G1672">
        <v>24.2</v>
      </c>
      <c r="H1672">
        <v>22.7</v>
      </c>
      <c r="I1672">
        <v>169.4</v>
      </c>
      <c r="J1672">
        <v>35.732399999999998</v>
      </c>
      <c r="K1672">
        <v>47.219799999999999</v>
      </c>
      <c r="L1672">
        <v>9.2559799999999994E-5</v>
      </c>
      <c r="M1672">
        <v>-0.421377</v>
      </c>
      <c r="N1672">
        <v>0.85935700000000004</v>
      </c>
      <c r="O1672">
        <v>14.738</v>
      </c>
      <c r="P1672">
        <v>1.0324320220000001</v>
      </c>
      <c r="Q1672">
        <v>0.67819270000000009</v>
      </c>
      <c r="R1672">
        <v>9.1598416570740486</v>
      </c>
      <c r="S1672">
        <v>9.5140809790740484</v>
      </c>
      <c r="T1672">
        <v>9.3369613180740494</v>
      </c>
      <c r="U1672">
        <v>-305.74719999999996</v>
      </c>
      <c r="V1672">
        <v>-250.74719999999996</v>
      </c>
      <c r="W1672">
        <v>-257.13914121017206</v>
      </c>
      <c r="X1672">
        <v>-174.70910306125143</v>
      </c>
      <c r="Y1672">
        <v>-216.66008005375807</v>
      </c>
      <c r="Z1672">
        <v>-543.16538328655975</v>
      </c>
      <c r="AA1672">
        <v>1.639752879046191</v>
      </c>
      <c r="AB1672">
        <v>1.639752879046191</v>
      </c>
      <c r="AC1672">
        <v>0.9938111924792784</v>
      </c>
      <c r="AD1672">
        <v>0.89249050328118928</v>
      </c>
      <c r="AE1672">
        <v>0.94133255616503508</v>
      </c>
      <c r="AF1672">
        <v>1.639752879046191</v>
      </c>
      <c r="AG1672">
        <v>-5.7022817601212306E-2</v>
      </c>
      <c r="AH1672">
        <v>9.4133255616503515</v>
      </c>
      <c r="AI1672">
        <v>16.397528790461912</v>
      </c>
    </row>
    <row r="1673" spans="1:35" x14ac:dyDescent="0.45">
      <c r="A1673">
        <v>24522</v>
      </c>
      <c r="B1673">
        <v>42528.616967592592</v>
      </c>
      <c r="C1673">
        <v>5486.84</v>
      </c>
      <c r="D1673">
        <v>196.3</v>
      </c>
      <c r="E1673">
        <v>184.8</v>
      </c>
      <c r="F1673">
        <v>23.6</v>
      </c>
      <c r="G1673">
        <v>24.3</v>
      </c>
      <c r="H1673">
        <v>22.7</v>
      </c>
      <c r="I1673">
        <v>169.3</v>
      </c>
      <c r="J1673">
        <v>35.732399999999998</v>
      </c>
      <c r="K1673">
        <v>47.039099999999998</v>
      </c>
      <c r="L1673">
        <v>9.2559799999999994E-5</v>
      </c>
      <c r="M1673">
        <v>-0.42159099999999999</v>
      </c>
      <c r="N1673">
        <v>0.86273699999999998</v>
      </c>
      <c r="O1673">
        <v>15.6609</v>
      </c>
      <c r="P1673">
        <v>1.0329755819999999</v>
      </c>
      <c r="Q1673">
        <v>0.68677789999999994</v>
      </c>
      <c r="R1673">
        <v>9.1592980970740481</v>
      </c>
      <c r="S1673">
        <v>9.5054957790740495</v>
      </c>
      <c r="T1673">
        <v>9.3323969380740479</v>
      </c>
      <c r="U1673">
        <v>-305.92789999999997</v>
      </c>
      <c r="V1673">
        <v>-250.92789999999997</v>
      </c>
      <c r="W1673">
        <v>-257.26112823023823</v>
      </c>
      <c r="X1673">
        <v>-176.77685311392258</v>
      </c>
      <c r="Y1673">
        <v>-217.72159143672684</v>
      </c>
      <c r="Z1673">
        <v>-543.34608328655975</v>
      </c>
      <c r="AA1673">
        <v>1.6404264734514096</v>
      </c>
      <c r="AB1673">
        <v>1.6404264734514096</v>
      </c>
      <c r="AC1673">
        <v>0.99397818595598686</v>
      </c>
      <c r="AD1673">
        <v>0.89477885356203801</v>
      </c>
      <c r="AE1673">
        <v>0.94263787850029679</v>
      </c>
      <c r="AF1673">
        <v>1.6404264734514096</v>
      </c>
      <c r="AG1673">
        <v>0.11277984977711475</v>
      </c>
      <c r="AH1673">
        <v>9.4263787850029672</v>
      </c>
      <c r="AI1673">
        <v>16.404264734514097</v>
      </c>
    </row>
    <row r="1674" spans="1:35" x14ac:dyDescent="0.45">
      <c r="A1674">
        <v>24523</v>
      </c>
      <c r="B1674">
        <v>42528.628553240742</v>
      </c>
      <c r="C1674">
        <v>5487.77</v>
      </c>
      <c r="D1674">
        <v>184.7</v>
      </c>
      <c r="E1674">
        <v>184.4</v>
      </c>
      <c r="F1674">
        <v>23.6</v>
      </c>
      <c r="G1674">
        <v>24.3</v>
      </c>
      <c r="H1674">
        <v>23</v>
      </c>
      <c r="I1674">
        <v>169.5</v>
      </c>
      <c r="J1674">
        <v>35.732399999999998</v>
      </c>
      <c r="K1674">
        <v>47.257199999999997</v>
      </c>
      <c r="L1674">
        <v>9.2559799999999994E-5</v>
      </c>
      <c r="M1674">
        <v>-0.421377</v>
      </c>
      <c r="N1674">
        <v>0.86050400000000005</v>
      </c>
      <c r="O1674">
        <v>-1.56494</v>
      </c>
      <c r="P1674">
        <v>1.0324320220000001</v>
      </c>
      <c r="Q1674">
        <v>0.68110608000000017</v>
      </c>
      <c r="R1674">
        <v>9.1598416570740486</v>
      </c>
      <c r="S1674">
        <v>9.5111675990740494</v>
      </c>
      <c r="T1674">
        <v>9.3355046280740481</v>
      </c>
      <c r="U1674">
        <v>-305.70979999999997</v>
      </c>
      <c r="V1674">
        <v>-250.70979999999997</v>
      </c>
      <c r="W1674">
        <v>-257.13914121017206</v>
      </c>
      <c r="X1674">
        <v>-175.41118660242557</v>
      </c>
      <c r="Y1674">
        <v>-216.99896017671495</v>
      </c>
      <c r="Z1674">
        <v>-543.12798328655981</v>
      </c>
      <c r="AA1674">
        <v>1.6396135323598611</v>
      </c>
      <c r="AB1674">
        <v>1.6396135323598611</v>
      </c>
      <c r="AC1674">
        <v>0.9938111924792784</v>
      </c>
      <c r="AD1674">
        <v>0.89326617584862122</v>
      </c>
      <c r="AE1674">
        <v>0.94174887823474684</v>
      </c>
      <c r="AF1674">
        <v>1.6396135323598611</v>
      </c>
      <c r="AG1674">
        <v>-7.6732890042681565E-2</v>
      </c>
      <c r="AH1674">
        <v>9.4174887823474691</v>
      </c>
      <c r="AI1674">
        <v>16.39613532359861</v>
      </c>
    </row>
    <row r="1675" spans="1:35" x14ac:dyDescent="0.45">
      <c r="A1675">
        <v>24524</v>
      </c>
      <c r="B1675">
        <v>42528.640127314815</v>
      </c>
      <c r="C1675">
        <v>5491.8</v>
      </c>
      <c r="D1675">
        <v>186.3</v>
      </c>
      <c r="E1675">
        <v>185.5</v>
      </c>
      <c r="F1675">
        <v>163.5</v>
      </c>
      <c r="G1675">
        <v>24.3</v>
      </c>
      <c r="H1675">
        <v>22.7</v>
      </c>
      <c r="I1675">
        <v>169.4</v>
      </c>
      <c r="J1675">
        <v>35.732399999999998</v>
      </c>
      <c r="K1675">
        <v>47.107700000000001</v>
      </c>
      <c r="L1675">
        <v>9.2559799999999994E-5</v>
      </c>
      <c r="M1675">
        <v>-0.42214099999999999</v>
      </c>
      <c r="N1675">
        <v>0.86099999999999999</v>
      </c>
      <c r="O1675">
        <v>-8.3320299999999996</v>
      </c>
      <c r="P1675">
        <v>1.0343725819999998</v>
      </c>
      <c r="Q1675">
        <v>0.68236591999999996</v>
      </c>
      <c r="R1675">
        <v>9.1579010970740491</v>
      </c>
      <c r="S1675">
        <v>9.5099077590740482</v>
      </c>
      <c r="T1675">
        <v>9.3339044280740495</v>
      </c>
      <c r="U1675">
        <v>-305.85929999999996</v>
      </c>
      <c r="V1675">
        <v>-250.85929999999996</v>
      </c>
      <c r="W1675">
        <v>-257.57458381119363</v>
      </c>
      <c r="X1675">
        <v>-175.71466479041271</v>
      </c>
      <c r="Y1675">
        <v>-217.37111131032827</v>
      </c>
      <c r="Z1675">
        <v>-543.2774832865598</v>
      </c>
      <c r="AA1675">
        <v>1.6401706884477927</v>
      </c>
      <c r="AB1675">
        <v>1.6401706884477927</v>
      </c>
      <c r="AC1675">
        <v>0.99440754678315757</v>
      </c>
      <c r="AD1675">
        <v>0.89360188068123148</v>
      </c>
      <c r="AE1675">
        <v>0.94220649897636111</v>
      </c>
      <c r="AF1675">
        <v>1.6401706884477927</v>
      </c>
      <c r="AG1675">
        <v>3.9538432079154535E-2</v>
      </c>
      <c r="AH1675">
        <v>9.4220649897636104</v>
      </c>
      <c r="AI1675">
        <v>16.401706884477928</v>
      </c>
    </row>
    <row r="1676" spans="1:35" x14ac:dyDescent="0.45">
      <c r="A1676">
        <v>24525</v>
      </c>
      <c r="B1676">
        <v>42528.651689814818</v>
      </c>
      <c r="C1676">
        <v>5484.98</v>
      </c>
      <c r="D1676">
        <v>192.5</v>
      </c>
      <c r="E1676">
        <v>184.3</v>
      </c>
      <c r="F1676">
        <v>163.9</v>
      </c>
      <c r="G1676">
        <v>24.3</v>
      </c>
      <c r="H1676">
        <v>22.7</v>
      </c>
      <c r="I1676">
        <v>169.6</v>
      </c>
      <c r="J1676">
        <v>35.732399999999998</v>
      </c>
      <c r="K1676">
        <v>47.406700000000001</v>
      </c>
      <c r="L1676">
        <v>9.2559799999999994E-5</v>
      </c>
      <c r="M1676">
        <v>-0.42149900000000001</v>
      </c>
      <c r="N1676">
        <v>0.86013200000000001</v>
      </c>
      <c r="O1676">
        <v>-11.1006</v>
      </c>
      <c r="P1676">
        <v>1.0327419019999999</v>
      </c>
      <c r="Q1676">
        <v>0.68016120000000002</v>
      </c>
      <c r="R1676">
        <v>9.159531777074049</v>
      </c>
      <c r="S1676">
        <v>9.5121124790740481</v>
      </c>
      <c r="T1676">
        <v>9.3358221280740494</v>
      </c>
      <c r="U1676">
        <v>-305.56029999999998</v>
      </c>
      <c r="V1676">
        <v>-250.56029999999998</v>
      </c>
      <c r="W1676">
        <v>-257.20868688076712</v>
      </c>
      <c r="X1676">
        <v>-175.18352823606438</v>
      </c>
      <c r="Y1676">
        <v>-216.92510638497765</v>
      </c>
      <c r="Z1676">
        <v>-542.97848328655982</v>
      </c>
      <c r="AA1676">
        <v>1.6390567546685137</v>
      </c>
      <c r="AB1676">
        <v>1.6390567546685137</v>
      </c>
      <c r="AC1676">
        <v>0.99390638977524892</v>
      </c>
      <c r="AD1676">
        <v>0.89301450775102342</v>
      </c>
      <c r="AE1676">
        <v>0.94165811576395808</v>
      </c>
      <c r="AF1676">
        <v>1.6390567546685137</v>
      </c>
      <c r="AG1676">
        <v>-3.9229001877592647E-3</v>
      </c>
      <c r="AH1676">
        <v>9.4165811576395804</v>
      </c>
      <c r="AI1676">
        <v>16.390567546685137</v>
      </c>
    </row>
    <row r="1677" spans="1:35" x14ac:dyDescent="0.45">
      <c r="A1677">
        <v>24526</v>
      </c>
      <c r="B1677">
        <v>42528.663263888891</v>
      </c>
      <c r="C1677">
        <v>5484.98</v>
      </c>
      <c r="D1677">
        <v>193.3</v>
      </c>
      <c r="E1677">
        <v>184.4</v>
      </c>
      <c r="F1677">
        <v>164</v>
      </c>
      <c r="G1677">
        <v>24.3</v>
      </c>
      <c r="H1677">
        <v>22.8</v>
      </c>
      <c r="I1677">
        <v>169.6</v>
      </c>
      <c r="J1677">
        <v>35.732399999999998</v>
      </c>
      <c r="K1677">
        <v>47.323599999999999</v>
      </c>
      <c r="L1677">
        <v>9.2559799999999994E-5</v>
      </c>
      <c r="M1677">
        <v>-0.421377</v>
      </c>
      <c r="N1677">
        <v>0.86050400000000005</v>
      </c>
      <c r="O1677">
        <v>-11.1006</v>
      </c>
      <c r="P1677">
        <v>1.0324320220000001</v>
      </c>
      <c r="Q1677">
        <v>0.68110608000000017</v>
      </c>
      <c r="R1677">
        <v>9.1598416570740486</v>
      </c>
      <c r="S1677">
        <v>9.5111675990740494</v>
      </c>
      <c r="T1677">
        <v>9.3355046280740481</v>
      </c>
      <c r="U1677">
        <v>-305.64339999999999</v>
      </c>
      <c r="V1677">
        <v>-250.64339999999999</v>
      </c>
      <c r="W1677">
        <v>-257.13914121017206</v>
      </c>
      <c r="X1677">
        <v>-175.41118660242557</v>
      </c>
      <c r="Y1677">
        <v>-216.99896017671495</v>
      </c>
      <c r="Z1677">
        <v>-543.06158328655988</v>
      </c>
      <c r="AA1677">
        <v>1.6393661944446116</v>
      </c>
      <c r="AB1677">
        <v>1.6393661944446116</v>
      </c>
      <c r="AC1677">
        <v>0.9938111924792784</v>
      </c>
      <c r="AD1677">
        <v>0.89326617584862122</v>
      </c>
      <c r="AE1677">
        <v>0.94174887823474684</v>
      </c>
      <c r="AF1677">
        <v>1.6393661944446116</v>
      </c>
      <c r="AG1677">
        <v>7.8418774768794827E-3</v>
      </c>
      <c r="AH1677">
        <v>9.4174887823474691</v>
      </c>
      <c r="AI1677">
        <v>16.393661944446116</v>
      </c>
    </row>
    <row r="1678" spans="1:35" x14ac:dyDescent="0.45">
      <c r="A1678">
        <v>24527</v>
      </c>
      <c r="B1678">
        <v>42528.674837962964</v>
      </c>
      <c r="C1678">
        <v>5485.91</v>
      </c>
      <c r="D1678">
        <v>187.2</v>
      </c>
      <c r="E1678">
        <v>185.6</v>
      </c>
      <c r="F1678">
        <v>164</v>
      </c>
      <c r="G1678">
        <v>24.3</v>
      </c>
      <c r="H1678">
        <v>23</v>
      </c>
      <c r="I1678">
        <v>169.6</v>
      </c>
      <c r="J1678">
        <v>35.732399999999998</v>
      </c>
      <c r="K1678">
        <v>47.437800000000003</v>
      </c>
      <c r="L1678">
        <v>9.2559799999999994E-5</v>
      </c>
      <c r="M1678">
        <v>-0.42159099999999999</v>
      </c>
      <c r="N1678">
        <v>0.86068999999999996</v>
      </c>
      <c r="O1678">
        <v>-12.023199999999999</v>
      </c>
      <c r="P1678">
        <v>1.0329755819999999</v>
      </c>
      <c r="Q1678">
        <v>0.68157851999999997</v>
      </c>
      <c r="R1678">
        <v>9.1592980970740481</v>
      </c>
      <c r="S1678">
        <v>9.5106951590740483</v>
      </c>
      <c r="T1678">
        <v>9.3349966280740482</v>
      </c>
      <c r="U1678">
        <v>-305.5292</v>
      </c>
      <c r="V1678">
        <v>-250.5292</v>
      </c>
      <c r="W1678">
        <v>-257.26112823023823</v>
      </c>
      <c r="X1678">
        <v>-175.52499980203731</v>
      </c>
      <c r="Y1678">
        <v>-217.11711640714555</v>
      </c>
      <c r="Z1678">
        <v>-542.9473832865599</v>
      </c>
      <c r="AA1678">
        <v>1.6389409775218926</v>
      </c>
      <c r="AB1678">
        <v>1.6389409775218926</v>
      </c>
      <c r="AC1678">
        <v>0.99397818595598686</v>
      </c>
      <c r="AD1678">
        <v>0.89339204541926065</v>
      </c>
      <c r="AE1678">
        <v>0.94189412249293314</v>
      </c>
      <c r="AF1678">
        <v>1.6389409775218926</v>
      </c>
      <c r="AG1678">
        <v>1.254910390846457E-2</v>
      </c>
      <c r="AH1678">
        <v>9.4189412249293305</v>
      </c>
      <c r="AI1678">
        <v>16.389409775218926</v>
      </c>
    </row>
    <row r="1679" spans="1:35" x14ac:dyDescent="0.45">
      <c r="A1679">
        <v>24528</v>
      </c>
      <c r="B1679">
        <v>42528.686423611114</v>
      </c>
      <c r="C1679">
        <v>5486.84</v>
      </c>
      <c r="D1679">
        <v>188</v>
      </c>
      <c r="E1679">
        <v>184</v>
      </c>
      <c r="F1679">
        <v>164.1</v>
      </c>
      <c r="G1679">
        <v>24.3</v>
      </c>
      <c r="H1679">
        <v>23.1</v>
      </c>
      <c r="I1679">
        <v>169.6</v>
      </c>
      <c r="J1679">
        <v>35.732399999999998</v>
      </c>
      <c r="K1679">
        <v>47.473100000000002</v>
      </c>
      <c r="L1679">
        <v>9.2559799999999994E-5</v>
      </c>
      <c r="M1679">
        <v>-0.42168299999999997</v>
      </c>
      <c r="N1679">
        <v>0.86081399999999997</v>
      </c>
      <c r="O1679">
        <v>-12.023199999999999</v>
      </c>
      <c r="P1679">
        <v>1.033209262</v>
      </c>
      <c r="Q1679">
        <v>0.68189347999999994</v>
      </c>
      <c r="R1679">
        <v>9.1590644170740489</v>
      </c>
      <c r="S1679">
        <v>9.5103801990740493</v>
      </c>
      <c r="T1679">
        <v>9.3347223080740491</v>
      </c>
      <c r="U1679">
        <v>-305.4939</v>
      </c>
      <c r="V1679">
        <v>-250.4939</v>
      </c>
      <c r="W1679">
        <v>-257.31356706334748</v>
      </c>
      <c r="X1679">
        <v>-175.60086934894184</v>
      </c>
      <c r="Y1679">
        <v>-217.18091573797381</v>
      </c>
      <c r="Z1679">
        <v>-542.91208328655989</v>
      </c>
      <c r="AA1679">
        <v>1.6388095846934145</v>
      </c>
      <c r="AB1679">
        <v>1.6388095846934145</v>
      </c>
      <c r="AC1679">
        <v>0.99404998906422726</v>
      </c>
      <c r="AD1679">
        <v>0.89347597162637937</v>
      </c>
      <c r="AE1679">
        <v>0.94197256683280717</v>
      </c>
      <c r="AF1679">
        <v>1.6388095846934145</v>
      </c>
      <c r="AG1679">
        <v>6.7708201440198779E-3</v>
      </c>
      <c r="AH1679">
        <v>9.4197256683280717</v>
      </c>
      <c r="AI1679">
        <v>16.388095846934146</v>
      </c>
    </row>
    <row r="1680" spans="1:35" x14ac:dyDescent="0.45">
      <c r="A1680">
        <v>24529</v>
      </c>
      <c r="B1680">
        <v>42528.697997685187</v>
      </c>
      <c r="C1680">
        <v>5484.98</v>
      </c>
      <c r="D1680">
        <v>184.8</v>
      </c>
      <c r="E1680">
        <v>185.5</v>
      </c>
      <c r="F1680">
        <v>164.2</v>
      </c>
      <c r="G1680">
        <v>24.3</v>
      </c>
      <c r="H1680">
        <v>22.7</v>
      </c>
      <c r="I1680">
        <v>169.6</v>
      </c>
      <c r="J1680">
        <v>35.732399999999998</v>
      </c>
      <c r="K1680">
        <v>47.535400000000003</v>
      </c>
      <c r="L1680">
        <v>9.2559799999999994E-5</v>
      </c>
      <c r="M1680">
        <v>-0.42159099999999999</v>
      </c>
      <c r="N1680">
        <v>0.86912599999999995</v>
      </c>
      <c r="O1680">
        <v>-12.023199999999999</v>
      </c>
      <c r="P1680">
        <v>1.0329755819999999</v>
      </c>
      <c r="Q1680">
        <v>0.70300595999999993</v>
      </c>
      <c r="R1680">
        <v>9.1592980970740481</v>
      </c>
      <c r="S1680">
        <v>9.4892677190740482</v>
      </c>
      <c r="T1680">
        <v>9.3242829080740481</v>
      </c>
      <c r="U1680">
        <v>-305.4316</v>
      </c>
      <c r="V1680">
        <v>-250.4316</v>
      </c>
      <c r="W1680">
        <v>-257.26112823023823</v>
      </c>
      <c r="X1680">
        <v>-180.67578616127207</v>
      </c>
      <c r="Y1680">
        <v>-219.60621237226724</v>
      </c>
      <c r="Z1680">
        <v>-542.84978328655984</v>
      </c>
      <c r="AA1680">
        <v>1.6385777444943055</v>
      </c>
      <c r="AB1680">
        <v>1.6385777444943055</v>
      </c>
      <c r="AC1680">
        <v>0.99397818595598686</v>
      </c>
      <c r="AD1680">
        <v>0.89912582823622944</v>
      </c>
      <c r="AE1680">
        <v>0.94496430560908806</v>
      </c>
      <c r="AF1680">
        <v>1.6385777444943055</v>
      </c>
      <c r="AG1680">
        <v>0.25848623029474271</v>
      </c>
      <c r="AH1680">
        <v>9.4496430560908813</v>
      </c>
      <c r="AI1680">
        <v>16.385777444943056</v>
      </c>
    </row>
    <row r="1681" spans="1:35" x14ac:dyDescent="0.45">
      <c r="A1681">
        <v>24530</v>
      </c>
      <c r="B1681">
        <v>42528.709560185183</v>
      </c>
      <c r="C1681">
        <v>5484.98</v>
      </c>
      <c r="D1681">
        <v>184.4</v>
      </c>
      <c r="E1681">
        <v>185.6</v>
      </c>
      <c r="F1681">
        <v>164.3</v>
      </c>
      <c r="G1681">
        <v>24.3</v>
      </c>
      <c r="H1681">
        <v>22.7</v>
      </c>
      <c r="I1681">
        <v>169.7</v>
      </c>
      <c r="J1681">
        <v>35.732399999999998</v>
      </c>
      <c r="K1681">
        <v>47.603900000000003</v>
      </c>
      <c r="L1681">
        <v>9.2559799999999994E-5</v>
      </c>
      <c r="M1681">
        <v>-0.42177500000000001</v>
      </c>
      <c r="N1681">
        <v>0.86059699999999995</v>
      </c>
      <c r="O1681">
        <v>-12.946</v>
      </c>
      <c r="P1681">
        <v>1.033442942</v>
      </c>
      <c r="Q1681">
        <v>0.68134229999999985</v>
      </c>
      <c r="R1681">
        <v>9.158830737074048</v>
      </c>
      <c r="S1681">
        <v>9.510931379074048</v>
      </c>
      <c r="T1681">
        <v>9.334881058074048</v>
      </c>
      <c r="U1681">
        <v>-305.36309999999997</v>
      </c>
      <c r="V1681">
        <v>-250.36309999999997</v>
      </c>
      <c r="W1681">
        <v>-257.36600338015546</v>
      </c>
      <c r="X1681">
        <v>-175.46809453414403</v>
      </c>
      <c r="Y1681">
        <v>-217.14399525924512</v>
      </c>
      <c r="Z1681">
        <v>-542.78128328655976</v>
      </c>
      <c r="AA1681">
        <v>1.6383229076171875</v>
      </c>
      <c r="AB1681">
        <v>1.6383229076171875</v>
      </c>
      <c r="AC1681">
        <v>0.99412179910080745</v>
      </c>
      <c r="AD1681">
        <v>0.89332910767320672</v>
      </c>
      <c r="AE1681">
        <v>0.94192716973913693</v>
      </c>
      <c r="AF1681">
        <v>1.6383229076171875</v>
      </c>
      <c r="AG1681">
        <v>-1.9621355147238393E-3</v>
      </c>
      <c r="AH1681">
        <v>9.4192716973913697</v>
      </c>
      <c r="AI1681">
        <v>16.383229076171876</v>
      </c>
    </row>
    <row r="1682" spans="1:35" x14ac:dyDescent="0.45">
      <c r="A1682">
        <v>24531</v>
      </c>
      <c r="B1682">
        <v>42528.721134259256</v>
      </c>
      <c r="C1682">
        <v>5482.19</v>
      </c>
      <c r="D1682">
        <v>186.5</v>
      </c>
      <c r="E1682">
        <v>185.3</v>
      </c>
      <c r="F1682">
        <v>164.5</v>
      </c>
      <c r="G1682">
        <v>24.3</v>
      </c>
      <c r="H1682">
        <v>22.7</v>
      </c>
      <c r="I1682">
        <v>169.4</v>
      </c>
      <c r="J1682">
        <v>35.732399999999998</v>
      </c>
      <c r="K1682">
        <v>47.354700000000001</v>
      </c>
      <c r="L1682">
        <v>9.2559799999999994E-5</v>
      </c>
      <c r="M1682">
        <v>-0.42119400000000001</v>
      </c>
      <c r="N1682">
        <v>0.86428799999999995</v>
      </c>
      <c r="O1682">
        <v>-12.946</v>
      </c>
      <c r="P1682">
        <v>1.0319672019999999</v>
      </c>
      <c r="Q1682">
        <v>0.6907174399999999</v>
      </c>
      <c r="R1682">
        <v>9.1603064770740481</v>
      </c>
      <c r="S1682">
        <v>9.5015562390740484</v>
      </c>
      <c r="T1682">
        <v>9.3309313580740483</v>
      </c>
      <c r="U1682">
        <v>-305.6123</v>
      </c>
      <c r="V1682">
        <v>-250.6123</v>
      </c>
      <c r="W1682">
        <v>-257.03481440682742</v>
      </c>
      <c r="X1682">
        <v>-177.72451614134457</v>
      </c>
      <c r="Y1682">
        <v>-218.0622256293741</v>
      </c>
      <c r="Z1682">
        <v>-543.03048328655973</v>
      </c>
      <c r="AA1682">
        <v>1.6392503735799542</v>
      </c>
      <c r="AB1682">
        <v>1.6392503735799542</v>
      </c>
      <c r="AC1682">
        <v>0.99366841936965666</v>
      </c>
      <c r="AD1682">
        <v>0.89583154513798835</v>
      </c>
      <c r="AE1682">
        <v>0.94305751809236638</v>
      </c>
      <c r="AF1682">
        <v>1.6392503735799542</v>
      </c>
      <c r="AG1682">
        <v>9.7662097728119873E-2</v>
      </c>
      <c r="AH1682">
        <v>9.4305751809236646</v>
      </c>
      <c r="AI1682">
        <v>16.392503735799544</v>
      </c>
    </row>
    <row r="1683" spans="1:35" x14ac:dyDescent="0.45">
      <c r="A1683">
        <v>24532</v>
      </c>
      <c r="B1683">
        <v>42528.732708333337</v>
      </c>
      <c r="C1683">
        <v>5487.77</v>
      </c>
      <c r="D1683">
        <v>191.5</v>
      </c>
      <c r="E1683">
        <v>187.2</v>
      </c>
      <c r="F1683">
        <v>164.6</v>
      </c>
      <c r="G1683">
        <v>24.3</v>
      </c>
      <c r="H1683">
        <v>22.9</v>
      </c>
      <c r="I1683">
        <v>169.7</v>
      </c>
      <c r="J1683">
        <v>35.732399999999998</v>
      </c>
      <c r="K1683">
        <v>47.340200000000003</v>
      </c>
      <c r="L1683">
        <v>9.2559799999999994E-5</v>
      </c>
      <c r="M1683">
        <v>-0.42159099999999999</v>
      </c>
      <c r="N1683">
        <v>0.86524900000000005</v>
      </c>
      <c r="O1683">
        <v>-12.023199999999999</v>
      </c>
      <c r="P1683">
        <v>1.0329755819999999</v>
      </c>
      <c r="Q1683">
        <v>0.69315838000000018</v>
      </c>
      <c r="R1683">
        <v>9.1592980970740481</v>
      </c>
      <c r="S1683">
        <v>9.4991152990740488</v>
      </c>
      <c r="T1683">
        <v>9.3292066980740493</v>
      </c>
      <c r="U1683">
        <v>-305.6268</v>
      </c>
      <c r="V1683">
        <v>-250.6268</v>
      </c>
      <c r="W1683">
        <v>-257.26112823023823</v>
      </c>
      <c r="X1683">
        <v>-178.31131697170633</v>
      </c>
      <c r="Y1683">
        <v>-218.46294692152662</v>
      </c>
      <c r="Z1683">
        <v>-543.04498328655973</v>
      </c>
      <c r="AA1683">
        <v>1.639304371625127</v>
      </c>
      <c r="AB1683">
        <v>1.639304371625127</v>
      </c>
      <c r="AC1683">
        <v>0.99397818595598686</v>
      </c>
      <c r="AD1683">
        <v>0.8964846231515009</v>
      </c>
      <c r="AE1683">
        <v>0.94355165970804256</v>
      </c>
      <c r="AF1683">
        <v>1.639304371625127</v>
      </c>
      <c r="AG1683">
        <v>4.2693835571558973E-2</v>
      </c>
      <c r="AH1683">
        <v>9.4355165970804258</v>
      </c>
      <c r="AI1683">
        <v>16.39304371625127</v>
      </c>
    </row>
    <row r="1684" spans="1:35" x14ac:dyDescent="0.45">
      <c r="A1684">
        <v>24533</v>
      </c>
      <c r="B1684">
        <v>42528.744293981479</v>
      </c>
      <c r="C1684">
        <v>5485.91</v>
      </c>
      <c r="D1684">
        <v>185.6</v>
      </c>
      <c r="E1684">
        <v>186.7</v>
      </c>
      <c r="F1684">
        <v>164.9</v>
      </c>
      <c r="G1684">
        <v>24.4</v>
      </c>
      <c r="H1684">
        <v>23</v>
      </c>
      <c r="I1684">
        <v>169.7</v>
      </c>
      <c r="J1684">
        <v>35.732399999999998</v>
      </c>
      <c r="K1684">
        <v>47.603900000000003</v>
      </c>
      <c r="L1684">
        <v>9.2559799999999994E-5</v>
      </c>
      <c r="M1684">
        <v>-0.42177500000000001</v>
      </c>
      <c r="N1684">
        <v>0.85982199999999998</v>
      </c>
      <c r="O1684">
        <v>-12.946</v>
      </c>
      <c r="P1684">
        <v>1.033442942</v>
      </c>
      <c r="Q1684">
        <v>0.67937380000000003</v>
      </c>
      <c r="R1684">
        <v>9.158830737074048</v>
      </c>
      <c r="S1684">
        <v>9.5128998790740482</v>
      </c>
      <c r="T1684">
        <v>9.3358653080740481</v>
      </c>
      <c r="U1684">
        <v>-305.36309999999997</v>
      </c>
      <c r="V1684">
        <v>-250.36309999999997</v>
      </c>
      <c r="W1684">
        <v>-257.36600338015546</v>
      </c>
      <c r="X1684">
        <v>-174.99378036927931</v>
      </c>
      <c r="Y1684">
        <v>-216.91506190398434</v>
      </c>
      <c r="Z1684">
        <v>-542.78128328655976</v>
      </c>
      <c r="AA1684">
        <v>1.6383229076171875</v>
      </c>
      <c r="AB1684">
        <v>1.6383229076171875</v>
      </c>
      <c r="AC1684">
        <v>0.99412179910080745</v>
      </c>
      <c r="AD1684">
        <v>0.89280485666915121</v>
      </c>
      <c r="AE1684">
        <v>0.94164577297044616</v>
      </c>
      <c r="AF1684">
        <v>1.6383229076171875</v>
      </c>
      <c r="AG1684">
        <v>-0.16450411009851026</v>
      </c>
      <c r="AH1684">
        <v>9.4164577297044616</v>
      </c>
      <c r="AI1684">
        <v>16.383229076171876</v>
      </c>
    </row>
    <row r="1685" spans="1:35" x14ac:dyDescent="0.45">
      <c r="A1685">
        <v>24534</v>
      </c>
      <c r="B1685">
        <v>42528.755868055552</v>
      </c>
      <c r="C1685">
        <v>5484.98</v>
      </c>
      <c r="D1685">
        <v>190.4</v>
      </c>
      <c r="E1685">
        <v>186</v>
      </c>
      <c r="F1685">
        <v>164.9</v>
      </c>
      <c r="G1685">
        <v>24.3</v>
      </c>
      <c r="H1685">
        <v>22.8</v>
      </c>
      <c r="I1685">
        <v>169.8</v>
      </c>
      <c r="J1685">
        <v>35.732399999999998</v>
      </c>
      <c r="K1685">
        <v>47.618499999999997</v>
      </c>
      <c r="L1685">
        <v>9.2559799999999994E-5</v>
      </c>
      <c r="M1685">
        <v>-0.42149900000000001</v>
      </c>
      <c r="N1685">
        <v>0.85991499999999998</v>
      </c>
      <c r="O1685">
        <v>-12.946</v>
      </c>
      <c r="P1685">
        <v>1.0327419019999999</v>
      </c>
      <c r="Q1685">
        <v>0.67961002000000004</v>
      </c>
      <c r="R1685">
        <v>9.159531777074049</v>
      </c>
      <c r="S1685">
        <v>9.5126636590740485</v>
      </c>
      <c r="T1685">
        <v>9.3360977180740488</v>
      </c>
      <c r="U1685">
        <v>-305.3485</v>
      </c>
      <c r="V1685">
        <v>-250.3485</v>
      </c>
      <c r="W1685">
        <v>-257.20868688076712</v>
      </c>
      <c r="X1685">
        <v>-175.05070783760937</v>
      </c>
      <c r="Y1685">
        <v>-216.8609974597407</v>
      </c>
      <c r="Z1685">
        <v>-542.76668328655978</v>
      </c>
      <c r="AA1685">
        <v>1.6382686022674713</v>
      </c>
      <c r="AB1685">
        <v>1.6382686022674713</v>
      </c>
      <c r="AC1685">
        <v>0.99390638977524892</v>
      </c>
      <c r="AD1685">
        <v>0.89286774509093569</v>
      </c>
      <c r="AE1685">
        <v>0.94157934341076766</v>
      </c>
      <c r="AF1685">
        <v>1.6382686022674713</v>
      </c>
      <c r="AG1685">
        <v>-5.7395139567573417E-3</v>
      </c>
      <c r="AH1685">
        <v>9.4157934341076768</v>
      </c>
      <c r="AI1685">
        <v>16.382686022674712</v>
      </c>
    </row>
    <row r="1686" spans="1:35" x14ac:dyDescent="0.45">
      <c r="A1686">
        <v>24535</v>
      </c>
      <c r="B1686">
        <v>42528.767430555556</v>
      </c>
      <c r="C1686">
        <v>5485.91</v>
      </c>
      <c r="D1686">
        <v>185.5</v>
      </c>
      <c r="E1686">
        <v>184.1</v>
      </c>
      <c r="F1686">
        <v>164.7</v>
      </c>
      <c r="G1686">
        <v>24.3</v>
      </c>
      <c r="H1686">
        <v>22.7</v>
      </c>
      <c r="I1686">
        <v>169.6</v>
      </c>
      <c r="J1686">
        <v>35.732399999999998</v>
      </c>
      <c r="K1686">
        <v>47.323599999999999</v>
      </c>
      <c r="L1686">
        <v>9.2559799999999994E-5</v>
      </c>
      <c r="M1686">
        <v>-0.42128500000000002</v>
      </c>
      <c r="N1686">
        <v>0.86050400000000005</v>
      </c>
      <c r="O1686">
        <v>-12.946</v>
      </c>
      <c r="P1686">
        <v>1.032198342</v>
      </c>
      <c r="Q1686">
        <v>0.68110608000000017</v>
      </c>
      <c r="R1686">
        <v>9.1600753370740478</v>
      </c>
      <c r="S1686">
        <v>9.5111675990740494</v>
      </c>
      <c r="T1686">
        <v>9.3356214680740486</v>
      </c>
      <c r="U1686">
        <v>-305.64339999999999</v>
      </c>
      <c r="V1686">
        <v>-250.64339999999999</v>
      </c>
      <c r="W1686">
        <v>-257.08669400719293</v>
      </c>
      <c r="X1686">
        <v>-175.41118660242557</v>
      </c>
      <c r="Y1686">
        <v>-216.97178253129482</v>
      </c>
      <c r="Z1686">
        <v>-543.06158328655977</v>
      </c>
      <c r="AA1686">
        <v>1.6393661944446112</v>
      </c>
      <c r="AB1686">
        <v>1.6393661944446112</v>
      </c>
      <c r="AC1686">
        <v>0.99373941240927732</v>
      </c>
      <c r="AD1686">
        <v>0.89326617584862122</v>
      </c>
      <c r="AE1686">
        <v>0.94171547628680807</v>
      </c>
      <c r="AF1686">
        <v>1.6393661944446112</v>
      </c>
      <c r="AG1686">
        <v>3.0126896113260642E-3</v>
      </c>
      <c r="AH1686">
        <v>9.4171547628680798</v>
      </c>
      <c r="AI1686">
        <v>16.393661944446112</v>
      </c>
    </row>
    <row r="1687" spans="1:35" x14ac:dyDescent="0.45">
      <c r="A1687">
        <v>24536</v>
      </c>
      <c r="B1687">
        <v>42528.779004629629</v>
      </c>
      <c r="C1687">
        <v>5489.01</v>
      </c>
      <c r="D1687">
        <v>184.8</v>
      </c>
      <c r="E1687">
        <v>186.9</v>
      </c>
      <c r="F1687">
        <v>164.6</v>
      </c>
      <c r="G1687">
        <v>24.3</v>
      </c>
      <c r="H1687">
        <v>23</v>
      </c>
      <c r="I1687">
        <v>169.6</v>
      </c>
      <c r="J1687">
        <v>35.732399999999998</v>
      </c>
      <c r="K1687">
        <v>47.236400000000003</v>
      </c>
      <c r="L1687">
        <v>9.2559799999999994E-5</v>
      </c>
      <c r="M1687">
        <v>-0.42168299999999997</v>
      </c>
      <c r="N1687">
        <v>0.85963599999999996</v>
      </c>
      <c r="O1687">
        <v>-12.946</v>
      </c>
      <c r="P1687">
        <v>1.033209262</v>
      </c>
      <c r="Q1687">
        <v>0.6789013599999999</v>
      </c>
      <c r="R1687">
        <v>9.1590644170740489</v>
      </c>
      <c r="S1687">
        <v>9.5133723190740493</v>
      </c>
      <c r="T1687">
        <v>9.33621836807405</v>
      </c>
      <c r="U1687">
        <v>-305.73059999999998</v>
      </c>
      <c r="V1687">
        <v>-250.73059999999998</v>
      </c>
      <c r="W1687">
        <v>-257.31356706334748</v>
      </c>
      <c r="X1687">
        <v>-174.87991743952944</v>
      </c>
      <c r="Y1687">
        <v>-216.83293021898498</v>
      </c>
      <c r="Z1687">
        <v>-543.14878328655982</v>
      </c>
      <c r="AA1687">
        <v>1.6396910270589709</v>
      </c>
      <c r="AB1687">
        <v>1.6396910270589709</v>
      </c>
      <c r="AC1687">
        <v>0.99404998906422726</v>
      </c>
      <c r="AD1687">
        <v>0.89267909757186348</v>
      </c>
      <c r="AE1687">
        <v>0.94154486058826725</v>
      </c>
      <c r="AF1687">
        <v>1.6396910270589709</v>
      </c>
      <c r="AG1687">
        <v>-1.4741196355299847E-2</v>
      </c>
      <c r="AH1687">
        <v>9.4154486058826734</v>
      </c>
      <c r="AI1687">
        <v>16.396910270589707</v>
      </c>
    </row>
    <row r="1688" spans="1:35" x14ac:dyDescent="0.45">
      <c r="A1688">
        <v>24537</v>
      </c>
      <c r="B1688">
        <v>42528.790578703702</v>
      </c>
      <c r="C1688">
        <v>5485.91</v>
      </c>
      <c r="D1688">
        <v>184.6</v>
      </c>
      <c r="E1688">
        <v>185.8</v>
      </c>
      <c r="F1688">
        <v>164.7</v>
      </c>
      <c r="G1688">
        <v>24.3</v>
      </c>
      <c r="H1688">
        <v>23</v>
      </c>
      <c r="I1688">
        <v>169.6</v>
      </c>
      <c r="J1688">
        <v>35.732399999999998</v>
      </c>
      <c r="K1688">
        <v>47.371400000000001</v>
      </c>
      <c r="L1688">
        <v>9.2559799999999994E-5</v>
      </c>
      <c r="M1688">
        <v>-0.42128500000000002</v>
      </c>
      <c r="N1688">
        <v>0.85731000000000002</v>
      </c>
      <c r="O1688">
        <v>-12.946</v>
      </c>
      <c r="P1688">
        <v>1.032198342</v>
      </c>
      <c r="Q1688">
        <v>0.67299332000000012</v>
      </c>
      <c r="R1688">
        <v>9.1600753370740478</v>
      </c>
      <c r="S1688">
        <v>9.5192803590740489</v>
      </c>
      <c r="T1688">
        <v>9.3396778480740483</v>
      </c>
      <c r="U1688">
        <v>-305.59559999999999</v>
      </c>
      <c r="V1688">
        <v>-250.59559999999999</v>
      </c>
      <c r="W1688">
        <v>-257.08669400719293</v>
      </c>
      <c r="X1688">
        <v>-173.45511848793842</v>
      </c>
      <c r="Y1688">
        <v>-216.02784845463646</v>
      </c>
      <c r="Z1688">
        <v>-543.01378328655983</v>
      </c>
      <c r="AA1688">
        <v>1.6391881871356586</v>
      </c>
      <c r="AB1688">
        <v>1.6391881871356586</v>
      </c>
      <c r="AC1688">
        <v>0.99373941240927732</v>
      </c>
      <c r="AD1688">
        <v>0.89110842864724504</v>
      </c>
      <c r="AE1688">
        <v>0.94055682816936848</v>
      </c>
      <c r="AF1688">
        <v>1.6391881871356586</v>
      </c>
      <c r="AG1688">
        <v>-8.5366001000804631E-2</v>
      </c>
      <c r="AH1688">
        <v>9.4055682816936841</v>
      </c>
      <c r="AI1688">
        <v>16.391881871356585</v>
      </c>
    </row>
    <row r="1689" spans="1:35" x14ac:dyDescent="0.45">
      <c r="A1689">
        <v>24538</v>
      </c>
      <c r="B1689">
        <v>42528.802164351851</v>
      </c>
      <c r="C1689">
        <v>5486.84</v>
      </c>
      <c r="D1689">
        <v>188.2</v>
      </c>
      <c r="E1689">
        <v>183.5</v>
      </c>
      <c r="F1689">
        <v>164.6</v>
      </c>
      <c r="G1689">
        <v>24.3</v>
      </c>
      <c r="H1689">
        <v>23</v>
      </c>
      <c r="I1689">
        <v>169.7</v>
      </c>
      <c r="J1689">
        <v>35.732399999999998</v>
      </c>
      <c r="K1689">
        <v>47.406700000000001</v>
      </c>
      <c r="L1689">
        <v>9.2559799999999994E-5</v>
      </c>
      <c r="M1689">
        <v>-0.42159099999999999</v>
      </c>
      <c r="N1689">
        <v>0.85935700000000004</v>
      </c>
      <c r="O1689">
        <v>-12.946</v>
      </c>
      <c r="P1689">
        <v>1.0329755819999999</v>
      </c>
      <c r="Q1689">
        <v>0.67819270000000009</v>
      </c>
      <c r="R1689">
        <v>9.1592980970740481</v>
      </c>
      <c r="S1689">
        <v>9.5140809790740484</v>
      </c>
      <c r="T1689">
        <v>9.3366895380740473</v>
      </c>
      <c r="U1689">
        <v>-305.56029999999998</v>
      </c>
      <c r="V1689">
        <v>-250.56029999999998</v>
      </c>
      <c r="W1689">
        <v>-257.26112823023823</v>
      </c>
      <c r="X1689">
        <v>-174.70910306125143</v>
      </c>
      <c r="Y1689">
        <v>-216.72331371649034</v>
      </c>
      <c r="Z1689">
        <v>-542.97848328655982</v>
      </c>
      <c r="AA1689">
        <v>1.6390567546685137</v>
      </c>
      <c r="AB1689">
        <v>1.6390567546685137</v>
      </c>
      <c r="AC1689">
        <v>0.99397818595598686</v>
      </c>
      <c r="AD1689">
        <v>0.89249050328118928</v>
      </c>
      <c r="AE1689">
        <v>0.94141021224611121</v>
      </c>
      <c r="AF1689">
        <v>1.6390567546685137</v>
      </c>
      <c r="AG1689">
        <v>7.3658725494719052E-2</v>
      </c>
      <c r="AH1689">
        <v>9.414102122461113</v>
      </c>
      <c r="AI1689">
        <v>16.390567546685137</v>
      </c>
    </row>
    <row r="1690" spans="1:35" x14ac:dyDescent="0.45">
      <c r="A1690">
        <v>24539</v>
      </c>
      <c r="B1690">
        <v>42528.813738425924</v>
      </c>
      <c r="C1690">
        <v>5484.98</v>
      </c>
      <c r="D1690">
        <v>183.5</v>
      </c>
      <c r="E1690">
        <v>186.7</v>
      </c>
      <c r="F1690">
        <v>164.6</v>
      </c>
      <c r="G1690">
        <v>24.3</v>
      </c>
      <c r="H1690">
        <v>23</v>
      </c>
      <c r="I1690">
        <v>169.7</v>
      </c>
      <c r="J1690">
        <v>35.732399999999998</v>
      </c>
      <c r="K1690">
        <v>47.468899999999998</v>
      </c>
      <c r="L1690">
        <v>9.2559799999999994E-5</v>
      </c>
      <c r="M1690">
        <v>-0.42128500000000002</v>
      </c>
      <c r="N1690">
        <v>0.858178</v>
      </c>
      <c r="O1690">
        <v>-12.946</v>
      </c>
      <c r="P1690">
        <v>1.032198342</v>
      </c>
      <c r="Q1690">
        <v>0.67519804000000005</v>
      </c>
      <c r="R1690">
        <v>9.1600753370740478</v>
      </c>
      <c r="S1690">
        <v>9.517075639074049</v>
      </c>
      <c r="T1690">
        <v>9.3385754880740492</v>
      </c>
      <c r="U1690">
        <v>-305.49809999999997</v>
      </c>
      <c r="V1690">
        <v>-250.49809999999997</v>
      </c>
      <c r="W1690">
        <v>-257.08669400719293</v>
      </c>
      <c r="X1690">
        <v>-173.98700974074598</v>
      </c>
      <c r="Y1690">
        <v>-216.2844479548736</v>
      </c>
      <c r="Z1690">
        <v>-542.91628328655975</v>
      </c>
      <c r="AA1690">
        <v>1.6388252167302877</v>
      </c>
      <c r="AB1690">
        <v>1.6388252167302877</v>
      </c>
      <c r="AC1690">
        <v>0.99373941240927732</v>
      </c>
      <c r="AD1690">
        <v>0.89169412760813282</v>
      </c>
      <c r="AE1690">
        <v>0.94087151336626329</v>
      </c>
      <c r="AF1690">
        <v>1.6388252167302877</v>
      </c>
      <c r="AG1690">
        <v>-4.6543583223195073E-2</v>
      </c>
      <c r="AH1690">
        <v>9.408715133662632</v>
      </c>
      <c r="AI1690">
        <v>16.388252167302877</v>
      </c>
    </row>
    <row r="1691" spans="1:35" x14ac:dyDescent="0.45">
      <c r="A1691">
        <v>24540</v>
      </c>
      <c r="B1691">
        <v>42528.825300925928</v>
      </c>
      <c r="C1691">
        <v>5491.8</v>
      </c>
      <c r="D1691">
        <v>186.9</v>
      </c>
      <c r="E1691">
        <v>183.6</v>
      </c>
      <c r="F1691">
        <v>164.5</v>
      </c>
      <c r="G1691">
        <v>24.3</v>
      </c>
      <c r="H1691">
        <v>23</v>
      </c>
      <c r="I1691">
        <v>169.8</v>
      </c>
      <c r="J1691">
        <v>35.732399999999998</v>
      </c>
      <c r="K1691">
        <v>47.452300000000001</v>
      </c>
      <c r="L1691">
        <v>9.2559799999999994E-5</v>
      </c>
      <c r="M1691">
        <v>-0.42204999999999998</v>
      </c>
      <c r="N1691">
        <v>0.85945000000000005</v>
      </c>
      <c r="O1691">
        <v>-12.946</v>
      </c>
      <c r="P1691">
        <v>1.0341414419999999</v>
      </c>
      <c r="Q1691">
        <v>0.6784289200000001</v>
      </c>
      <c r="R1691">
        <v>9.1581322370740494</v>
      </c>
      <c r="S1691">
        <v>9.5138447590740487</v>
      </c>
      <c r="T1691">
        <v>9.3359884980740482</v>
      </c>
      <c r="U1691">
        <v>-305.5147</v>
      </c>
      <c r="V1691">
        <v>-250.5147</v>
      </c>
      <c r="W1691">
        <v>-257.52272736898124</v>
      </c>
      <c r="X1691">
        <v>-174.76604385191411</v>
      </c>
      <c r="Y1691">
        <v>-216.88640510980679</v>
      </c>
      <c r="Z1691">
        <v>-542.93288328655979</v>
      </c>
      <c r="AA1691">
        <v>1.638887003413791</v>
      </c>
      <c r="AB1691">
        <v>1.638887003413791</v>
      </c>
      <c r="AC1691">
        <v>0.9943364899818411</v>
      </c>
      <c r="AD1691">
        <v>0.89255336213164183</v>
      </c>
      <c r="AE1691">
        <v>0.94161056089418671</v>
      </c>
      <c r="AF1691">
        <v>1.638887003413791</v>
      </c>
      <c r="AG1691">
        <v>8.6593912916041148E-3</v>
      </c>
      <c r="AH1691">
        <v>9.4161056089418675</v>
      </c>
      <c r="AI1691">
        <v>16.388870034137909</v>
      </c>
    </row>
    <row r="1692" spans="1:35" x14ac:dyDescent="0.45">
      <c r="A1692">
        <v>24541</v>
      </c>
      <c r="B1692">
        <v>42528.836875000001</v>
      </c>
      <c r="C1692">
        <v>5490.87</v>
      </c>
      <c r="D1692">
        <v>184.5</v>
      </c>
      <c r="E1692">
        <v>185.9</v>
      </c>
      <c r="F1692">
        <v>164.4</v>
      </c>
      <c r="G1692">
        <v>24.3</v>
      </c>
      <c r="H1692">
        <v>22.9</v>
      </c>
      <c r="I1692">
        <v>169.7</v>
      </c>
      <c r="J1692">
        <v>35.732399999999998</v>
      </c>
      <c r="K1692">
        <v>47.437800000000003</v>
      </c>
      <c r="L1692">
        <v>9.2559799999999994E-5</v>
      </c>
      <c r="M1692">
        <v>-0.421958</v>
      </c>
      <c r="N1692">
        <v>0.85991499999999998</v>
      </c>
      <c r="O1692">
        <v>-12.946</v>
      </c>
      <c r="P1692">
        <v>1.0339077619999999</v>
      </c>
      <c r="Q1692">
        <v>0.67961002000000004</v>
      </c>
      <c r="R1692">
        <v>9.1583659170740486</v>
      </c>
      <c r="S1692">
        <v>9.5126636590740485</v>
      </c>
      <c r="T1692">
        <v>9.3355147880740486</v>
      </c>
      <c r="U1692">
        <v>-305.5292</v>
      </c>
      <c r="V1692">
        <v>-250.5292</v>
      </c>
      <c r="W1692">
        <v>-257.47029857336838</v>
      </c>
      <c r="X1692">
        <v>-175.05070783760937</v>
      </c>
      <c r="Y1692">
        <v>-216.99659692862349</v>
      </c>
      <c r="Z1692">
        <v>-542.94738328655978</v>
      </c>
      <c r="AA1692">
        <v>1.6389409775218922</v>
      </c>
      <c r="AB1692">
        <v>1.6389409775218922</v>
      </c>
      <c r="AC1692">
        <v>0.99426465923055918</v>
      </c>
      <c r="AD1692">
        <v>0.89286774509093569</v>
      </c>
      <c r="AE1692">
        <v>0.94174597365471902</v>
      </c>
      <c r="AF1692">
        <v>1.6389409775218922</v>
      </c>
      <c r="AG1692">
        <v>1.1699662511080787E-2</v>
      </c>
      <c r="AH1692">
        <v>9.4174597365471904</v>
      </c>
      <c r="AI1692">
        <v>16.389409775218923</v>
      </c>
    </row>
    <row r="1693" spans="1:35" x14ac:dyDescent="0.45">
      <c r="A1693">
        <v>24542</v>
      </c>
      <c r="B1693">
        <v>42528.848449074074</v>
      </c>
      <c r="C1693">
        <v>5485.91</v>
      </c>
      <c r="D1693">
        <v>185.6</v>
      </c>
      <c r="E1693">
        <v>186.7</v>
      </c>
      <c r="F1693">
        <v>164.4</v>
      </c>
      <c r="G1693">
        <v>24.3</v>
      </c>
      <c r="H1693">
        <v>22.9</v>
      </c>
      <c r="I1693">
        <v>169.8</v>
      </c>
      <c r="J1693">
        <v>35.732399999999998</v>
      </c>
      <c r="K1693">
        <v>47.653700000000001</v>
      </c>
      <c r="L1693">
        <v>9.2559799999999994E-5</v>
      </c>
      <c r="M1693">
        <v>-0.42159099999999999</v>
      </c>
      <c r="N1693">
        <v>0.85914000000000001</v>
      </c>
      <c r="O1693">
        <v>-13.8689</v>
      </c>
      <c r="P1693">
        <v>1.0329755819999999</v>
      </c>
      <c r="Q1693">
        <v>0.67764152000000011</v>
      </c>
      <c r="R1693">
        <v>9.1592980970740481</v>
      </c>
      <c r="S1693">
        <v>9.5146321590740488</v>
      </c>
      <c r="T1693">
        <v>9.3369651280740484</v>
      </c>
      <c r="U1693">
        <v>-305.31329999999997</v>
      </c>
      <c r="V1693">
        <v>-250.31329999999997</v>
      </c>
      <c r="W1693">
        <v>-257.26112823023823</v>
      </c>
      <c r="X1693">
        <v>-174.57623085372529</v>
      </c>
      <c r="Y1693">
        <v>-216.65919357591019</v>
      </c>
      <c r="Z1693">
        <v>-542.73148328655975</v>
      </c>
      <c r="AA1693">
        <v>1.6381376891029273</v>
      </c>
      <c r="AB1693">
        <v>1.6381376891029273</v>
      </c>
      <c r="AC1693">
        <v>0.99397818595598686</v>
      </c>
      <c r="AD1693">
        <v>0.89234385562072971</v>
      </c>
      <c r="AE1693">
        <v>0.94133146758919639</v>
      </c>
      <c r="AF1693">
        <v>1.6381376891029273</v>
      </c>
      <c r="AG1693">
        <v>-3.5813324064490094E-2</v>
      </c>
      <c r="AH1693">
        <v>9.4133146758919644</v>
      </c>
      <c r="AI1693">
        <v>16.381376891029273</v>
      </c>
    </row>
    <row r="1694" spans="1:35" x14ac:dyDescent="0.45">
      <c r="A1694">
        <v>24543</v>
      </c>
      <c r="B1694">
        <v>42528.860034722224</v>
      </c>
      <c r="C1694">
        <v>5487.77</v>
      </c>
      <c r="D1694">
        <v>183.7</v>
      </c>
      <c r="E1694">
        <v>185</v>
      </c>
      <c r="F1694">
        <v>164.3</v>
      </c>
      <c r="G1694">
        <v>24.3</v>
      </c>
      <c r="H1694">
        <v>23.2</v>
      </c>
      <c r="I1694">
        <v>169.5</v>
      </c>
      <c r="J1694">
        <v>35.732399999999998</v>
      </c>
      <c r="K1694">
        <v>47.107700000000001</v>
      </c>
      <c r="L1694">
        <v>9.2559799999999994E-5</v>
      </c>
      <c r="M1694">
        <v>-0.42128500000000002</v>
      </c>
      <c r="N1694">
        <v>0.86013200000000001</v>
      </c>
      <c r="O1694">
        <v>-13.8689</v>
      </c>
      <c r="P1694">
        <v>1.032198342</v>
      </c>
      <c r="Q1694">
        <v>0.68016120000000002</v>
      </c>
      <c r="R1694">
        <v>9.1600753370740478</v>
      </c>
      <c r="S1694">
        <v>9.5121124790740481</v>
      </c>
      <c r="T1694">
        <v>9.3360939080740479</v>
      </c>
      <c r="U1694">
        <v>-305.85929999999996</v>
      </c>
      <c r="V1694">
        <v>-250.85929999999996</v>
      </c>
      <c r="W1694">
        <v>-257.08669400719293</v>
      </c>
      <c r="X1694">
        <v>-175.18352823606438</v>
      </c>
      <c r="Y1694">
        <v>-216.86188378253598</v>
      </c>
      <c r="Z1694">
        <v>-543.2774832865598</v>
      </c>
      <c r="AA1694">
        <v>1.6401706884477927</v>
      </c>
      <c r="AB1694">
        <v>1.6401706884477927</v>
      </c>
      <c r="AC1694">
        <v>0.99373941240927732</v>
      </c>
      <c r="AD1694">
        <v>0.89301450775102342</v>
      </c>
      <c r="AE1694">
        <v>0.94158043236947819</v>
      </c>
      <c r="AF1694">
        <v>1.6401706884477927</v>
      </c>
      <c r="AG1694">
        <v>2.1489067945380295E-2</v>
      </c>
      <c r="AH1694">
        <v>9.4158043236947826</v>
      </c>
      <c r="AI1694">
        <v>16.401706884477928</v>
      </c>
    </row>
    <row r="1695" spans="1:35" x14ac:dyDescent="0.45">
      <c r="A1695">
        <v>24544</v>
      </c>
      <c r="B1695">
        <v>42528.871608796297</v>
      </c>
      <c r="C1695">
        <v>5487.77</v>
      </c>
      <c r="D1695">
        <v>193.7</v>
      </c>
      <c r="E1695">
        <v>184.2</v>
      </c>
      <c r="F1695">
        <v>164.1</v>
      </c>
      <c r="G1695">
        <v>24.3</v>
      </c>
      <c r="H1695">
        <v>23.1</v>
      </c>
      <c r="I1695">
        <v>169.6</v>
      </c>
      <c r="J1695">
        <v>35.732399999999998</v>
      </c>
      <c r="K1695">
        <v>47.055700000000002</v>
      </c>
      <c r="L1695">
        <v>9.2559799999999994E-5</v>
      </c>
      <c r="M1695">
        <v>-0.42149900000000001</v>
      </c>
      <c r="N1695">
        <v>0.85926400000000003</v>
      </c>
      <c r="O1695">
        <v>-12.946</v>
      </c>
      <c r="P1695">
        <v>1.0327419019999999</v>
      </c>
      <c r="Q1695">
        <v>0.67795648000000008</v>
      </c>
      <c r="R1695">
        <v>9.159531777074049</v>
      </c>
      <c r="S1695">
        <v>9.514317199074048</v>
      </c>
      <c r="T1695">
        <v>9.3369244880740485</v>
      </c>
      <c r="U1695">
        <v>-305.91129999999998</v>
      </c>
      <c r="V1695">
        <v>-250.91129999999998</v>
      </c>
      <c r="W1695">
        <v>-257.20868688076712</v>
      </c>
      <c r="X1695">
        <v>-174.65215960593594</v>
      </c>
      <c r="Y1695">
        <v>-216.66864930450993</v>
      </c>
      <c r="Z1695">
        <v>-543.32948328655982</v>
      </c>
      <c r="AA1695">
        <v>1.640364570638331</v>
      </c>
      <c r="AB1695">
        <v>1.640364570638331</v>
      </c>
      <c r="AC1695">
        <v>0.99390638977524892</v>
      </c>
      <c r="AD1695">
        <v>0.89242765034291394</v>
      </c>
      <c r="AE1695">
        <v>0.94134307915149584</v>
      </c>
      <c r="AF1695">
        <v>1.640364570638331</v>
      </c>
      <c r="AG1695">
        <v>-2.0507318035584941E-2</v>
      </c>
      <c r="AH1695">
        <v>9.4134307915149584</v>
      </c>
      <c r="AI1695">
        <v>16.403645706383308</v>
      </c>
    </row>
    <row r="1696" spans="1:35" x14ac:dyDescent="0.45">
      <c r="A1696">
        <v>24545</v>
      </c>
      <c r="B1696">
        <v>42528.88318287037</v>
      </c>
      <c r="C1696">
        <v>5482.19</v>
      </c>
      <c r="D1696">
        <v>190.6</v>
      </c>
      <c r="E1696">
        <v>186.6</v>
      </c>
      <c r="F1696">
        <v>164.1</v>
      </c>
      <c r="G1696">
        <v>24.3</v>
      </c>
      <c r="H1696">
        <v>23</v>
      </c>
      <c r="I1696">
        <v>169.5</v>
      </c>
      <c r="J1696">
        <v>35.732399999999998</v>
      </c>
      <c r="K1696">
        <v>47.136699999999998</v>
      </c>
      <c r="L1696">
        <v>9.2559799999999994E-5</v>
      </c>
      <c r="M1696">
        <v>-0.42110199999999998</v>
      </c>
      <c r="N1696">
        <v>0.85904700000000001</v>
      </c>
      <c r="O1696">
        <v>-13.8689</v>
      </c>
      <c r="P1696">
        <v>1.0317335219999999</v>
      </c>
      <c r="Q1696">
        <v>0.6774053000000001</v>
      </c>
      <c r="R1696">
        <v>9.160540157074049</v>
      </c>
      <c r="S1696">
        <v>9.5148683790740485</v>
      </c>
      <c r="T1696">
        <v>9.3377042680740487</v>
      </c>
      <c r="U1696">
        <v>-305.83029999999997</v>
      </c>
      <c r="V1696">
        <v>-250.83029999999997</v>
      </c>
      <c r="W1696">
        <v>-256.98236219801913</v>
      </c>
      <c r="X1696">
        <v>-174.51928118064495</v>
      </c>
      <c r="Y1696">
        <v>-216.48720399038916</v>
      </c>
      <c r="Z1696">
        <v>-543.2484832865598</v>
      </c>
      <c r="AA1696">
        <v>1.6400625817474925</v>
      </c>
      <c r="AB1696">
        <v>1.6400625817474925</v>
      </c>
      <c r="AC1696">
        <v>0.99359665307300227</v>
      </c>
      <c r="AD1696">
        <v>0.89228101647482705</v>
      </c>
      <c r="AE1696">
        <v>0.9411203156751633</v>
      </c>
      <c r="AF1696">
        <v>1.6400625817474925</v>
      </c>
      <c r="AG1696">
        <v>-1.9246764356924267E-2</v>
      </c>
      <c r="AH1696">
        <v>9.4112031567516325</v>
      </c>
      <c r="AI1696">
        <v>16.400625817474925</v>
      </c>
    </row>
    <row r="1697" spans="1:35" x14ac:dyDescent="0.45">
      <c r="A1697">
        <v>24546</v>
      </c>
      <c r="B1697">
        <v>42528.894745370373</v>
      </c>
      <c r="C1697">
        <v>5489.01</v>
      </c>
      <c r="D1697">
        <v>192.1</v>
      </c>
      <c r="E1697">
        <v>184.1</v>
      </c>
      <c r="F1697">
        <v>164.1</v>
      </c>
      <c r="G1697">
        <v>24.3</v>
      </c>
      <c r="H1697">
        <v>22.8</v>
      </c>
      <c r="I1697">
        <v>169.5</v>
      </c>
      <c r="J1697">
        <v>35.732399999999998</v>
      </c>
      <c r="K1697">
        <v>47.003799999999998</v>
      </c>
      <c r="L1697">
        <v>9.2559799999999994E-5</v>
      </c>
      <c r="M1697">
        <v>-0.42149900000000001</v>
      </c>
      <c r="N1697">
        <v>0.85895299999999997</v>
      </c>
      <c r="O1697">
        <v>-12.946</v>
      </c>
      <c r="P1697">
        <v>1.0327419019999999</v>
      </c>
      <c r="Q1697">
        <v>0.67716653999999998</v>
      </c>
      <c r="R1697">
        <v>9.159531777074049</v>
      </c>
      <c r="S1697">
        <v>9.5151071390740487</v>
      </c>
      <c r="T1697">
        <v>9.3373194580740488</v>
      </c>
      <c r="U1697">
        <v>-305.96319999999997</v>
      </c>
      <c r="V1697">
        <v>-250.96319999999997</v>
      </c>
      <c r="W1697">
        <v>-257.20868688076712</v>
      </c>
      <c r="X1697">
        <v>-174.46171643749244</v>
      </c>
      <c r="Y1697">
        <v>-216.57674815899054</v>
      </c>
      <c r="Z1697">
        <v>-543.38138328655987</v>
      </c>
      <c r="AA1697">
        <v>1.6405581256888215</v>
      </c>
      <c r="AB1697">
        <v>1.6405581256888215</v>
      </c>
      <c r="AC1697">
        <v>0.99390638977524892</v>
      </c>
      <c r="AD1697">
        <v>0.89221750764469965</v>
      </c>
      <c r="AE1697">
        <v>0.94123023738490441</v>
      </c>
      <c r="AF1697">
        <v>1.6405581256888215</v>
      </c>
      <c r="AG1697">
        <v>-4.8772029176999644E-3</v>
      </c>
      <c r="AH1697">
        <v>9.4123023738490446</v>
      </c>
      <c r="AI1697">
        <v>16.405581256888215</v>
      </c>
    </row>
    <row r="1698" spans="1:35" x14ac:dyDescent="0.45">
      <c r="A1698">
        <v>24547</v>
      </c>
      <c r="B1698">
        <v>42528.906319444446</v>
      </c>
      <c r="C1698">
        <v>5489.01</v>
      </c>
      <c r="D1698">
        <v>188.5</v>
      </c>
      <c r="E1698">
        <v>184.1</v>
      </c>
      <c r="F1698">
        <v>164.1</v>
      </c>
      <c r="G1698">
        <v>24.3</v>
      </c>
      <c r="H1698">
        <v>22.9</v>
      </c>
      <c r="I1698">
        <v>169.7</v>
      </c>
      <c r="J1698">
        <v>35.732399999999998</v>
      </c>
      <c r="K1698">
        <v>47.205199999999998</v>
      </c>
      <c r="L1698">
        <v>9.2559799999999994E-5</v>
      </c>
      <c r="M1698">
        <v>-0.42177500000000001</v>
      </c>
      <c r="N1698">
        <v>0.85885999999999996</v>
      </c>
      <c r="O1698">
        <v>-13.8689</v>
      </c>
      <c r="P1698">
        <v>1.033442942</v>
      </c>
      <c r="Q1698">
        <v>0.67693031999999997</v>
      </c>
      <c r="R1698">
        <v>9.158830737074048</v>
      </c>
      <c r="S1698">
        <v>9.5153433590740484</v>
      </c>
      <c r="T1698">
        <v>9.3370870480740482</v>
      </c>
      <c r="U1698">
        <v>-305.76179999999999</v>
      </c>
      <c r="V1698">
        <v>-250.76179999999999</v>
      </c>
      <c r="W1698">
        <v>-257.36600338015546</v>
      </c>
      <c r="X1698">
        <v>-174.40476140597468</v>
      </c>
      <c r="Y1698">
        <v>-216.63082592515798</v>
      </c>
      <c r="Z1698">
        <v>-543.17998328655995</v>
      </c>
      <c r="AA1698">
        <v>1.6398072828437711</v>
      </c>
      <c r="AB1698">
        <v>1.6398072828437711</v>
      </c>
      <c r="AC1698">
        <v>0.99412179910080745</v>
      </c>
      <c r="AD1698">
        <v>0.8921546803813506</v>
      </c>
      <c r="AE1698">
        <v>0.94129663405008279</v>
      </c>
      <c r="AF1698">
        <v>1.6398072828437711</v>
      </c>
      <c r="AG1698">
        <v>5.7366718719463828E-3</v>
      </c>
      <c r="AH1698">
        <v>9.4129663405008284</v>
      </c>
      <c r="AI1698">
        <v>16.398072828437712</v>
      </c>
    </row>
    <row r="1699" spans="1:35" x14ac:dyDescent="0.45">
      <c r="A1699">
        <v>24548</v>
      </c>
      <c r="B1699">
        <v>42528.917905092596</v>
      </c>
      <c r="C1699">
        <v>5487.77</v>
      </c>
      <c r="D1699">
        <v>185</v>
      </c>
      <c r="E1699">
        <v>185.5</v>
      </c>
      <c r="F1699">
        <v>164.1</v>
      </c>
      <c r="G1699">
        <v>24.2</v>
      </c>
      <c r="H1699">
        <v>22.9</v>
      </c>
      <c r="I1699">
        <v>169.5</v>
      </c>
      <c r="J1699">
        <v>35.732399999999998</v>
      </c>
      <c r="K1699">
        <v>47.091000000000001</v>
      </c>
      <c r="L1699">
        <v>9.2559799999999994E-5</v>
      </c>
      <c r="M1699">
        <v>-0.42168299999999997</v>
      </c>
      <c r="N1699">
        <v>0.85848800000000003</v>
      </c>
      <c r="O1699">
        <v>-13.8689</v>
      </c>
      <c r="P1699">
        <v>1.033209262</v>
      </c>
      <c r="Q1699">
        <v>0.67598544000000016</v>
      </c>
      <c r="R1699">
        <v>9.1590644170740489</v>
      </c>
      <c r="S1699">
        <v>9.5162882390740489</v>
      </c>
      <c r="T1699">
        <v>9.3376763280740498</v>
      </c>
      <c r="U1699">
        <v>-305.87599999999998</v>
      </c>
      <c r="V1699">
        <v>-250.87599999999998</v>
      </c>
      <c r="W1699">
        <v>-257.31356706334748</v>
      </c>
      <c r="X1699">
        <v>-174.17691462943424</v>
      </c>
      <c r="Y1699">
        <v>-216.49370578111302</v>
      </c>
      <c r="Z1699">
        <v>-543.29418328655993</v>
      </c>
      <c r="AA1699">
        <v>1.6402329494628241</v>
      </c>
      <c r="AB1699">
        <v>1.6402329494628241</v>
      </c>
      <c r="AC1699">
        <v>0.99404998906422726</v>
      </c>
      <c r="AD1699">
        <v>0.89190343040557518</v>
      </c>
      <c r="AE1699">
        <v>0.94112829621212835</v>
      </c>
      <c r="AF1699">
        <v>1.6402329494628241</v>
      </c>
      <c r="AG1699">
        <v>-1.452985933788296E-2</v>
      </c>
      <c r="AH1699">
        <v>9.4112829621212839</v>
      </c>
      <c r="AI1699">
        <v>16.402329494628241</v>
      </c>
    </row>
    <row r="1700" spans="1:35" x14ac:dyDescent="0.45">
      <c r="A1700">
        <v>24549</v>
      </c>
      <c r="B1700">
        <v>42528.929479166669</v>
      </c>
      <c r="C1700">
        <v>5484.05</v>
      </c>
      <c r="D1700">
        <v>189.8</v>
      </c>
      <c r="E1700">
        <v>187</v>
      </c>
      <c r="F1700">
        <v>164.2</v>
      </c>
      <c r="G1700">
        <v>24.3</v>
      </c>
      <c r="H1700">
        <v>23</v>
      </c>
      <c r="I1700">
        <v>169.5</v>
      </c>
      <c r="J1700">
        <v>35.732399999999998</v>
      </c>
      <c r="K1700">
        <v>47.008000000000003</v>
      </c>
      <c r="L1700">
        <v>9.2559799999999994E-5</v>
      </c>
      <c r="M1700">
        <v>-0.42119400000000001</v>
      </c>
      <c r="N1700">
        <v>0.86059699999999995</v>
      </c>
      <c r="O1700">
        <v>-13.8689</v>
      </c>
      <c r="P1700">
        <v>1.0319672019999999</v>
      </c>
      <c r="Q1700">
        <v>0.68134229999999985</v>
      </c>
      <c r="R1700">
        <v>9.1603064770740481</v>
      </c>
      <c r="S1700">
        <v>9.510931379074048</v>
      </c>
      <c r="T1700">
        <v>9.335618928074048</v>
      </c>
      <c r="U1700">
        <v>-305.959</v>
      </c>
      <c r="V1700">
        <v>-250.959</v>
      </c>
      <c r="W1700">
        <v>-257.03481440682742</v>
      </c>
      <c r="X1700">
        <v>-175.46809453414403</v>
      </c>
      <c r="Y1700">
        <v>-216.97237335648344</v>
      </c>
      <c r="Z1700">
        <v>-543.37718328656001</v>
      </c>
      <c r="AA1700">
        <v>1.6405424605757071</v>
      </c>
      <c r="AB1700">
        <v>1.6405424605757071</v>
      </c>
      <c r="AC1700">
        <v>0.99366841936965666</v>
      </c>
      <c r="AD1700">
        <v>0.89332910767320672</v>
      </c>
      <c r="AE1700">
        <v>0.94171620239928588</v>
      </c>
      <c r="AF1700">
        <v>1.6405424605757071</v>
      </c>
      <c r="AG1700">
        <v>5.0795094575141995E-2</v>
      </c>
      <c r="AH1700">
        <v>9.4171620239928586</v>
      </c>
      <c r="AI1700">
        <v>16.405424605757069</v>
      </c>
    </row>
    <row r="1701" spans="1:35" x14ac:dyDescent="0.45">
      <c r="A1701">
        <v>24550</v>
      </c>
      <c r="B1701">
        <v>42528.941053240742</v>
      </c>
      <c r="C1701">
        <v>5487.77</v>
      </c>
      <c r="D1701">
        <v>184.5</v>
      </c>
      <c r="E1701">
        <v>186.3</v>
      </c>
      <c r="F1701">
        <v>164.3</v>
      </c>
      <c r="G1701">
        <v>24.3</v>
      </c>
      <c r="H1701">
        <v>22.8</v>
      </c>
      <c r="I1701">
        <v>169.6</v>
      </c>
      <c r="J1701">
        <v>35.732399999999998</v>
      </c>
      <c r="K1701">
        <v>47.107700000000001</v>
      </c>
      <c r="L1701">
        <v>9.2559799999999994E-5</v>
      </c>
      <c r="M1701">
        <v>-0.42149900000000001</v>
      </c>
      <c r="N1701">
        <v>0.86041100000000004</v>
      </c>
      <c r="O1701">
        <v>-13.8689</v>
      </c>
      <c r="P1701">
        <v>1.0327419019999999</v>
      </c>
      <c r="Q1701">
        <v>0.68086986000000016</v>
      </c>
      <c r="R1701">
        <v>9.159531777074049</v>
      </c>
      <c r="S1701">
        <v>9.5114038190740491</v>
      </c>
      <c r="T1701">
        <v>9.335467798074049</v>
      </c>
      <c r="U1701">
        <v>-305.85929999999996</v>
      </c>
      <c r="V1701">
        <v>-250.85929999999996</v>
      </c>
      <c r="W1701">
        <v>-257.20868688076712</v>
      </c>
      <c r="X1701">
        <v>-175.35427600682056</v>
      </c>
      <c r="Y1701">
        <v>-217.00752691045182</v>
      </c>
      <c r="Z1701">
        <v>-543.27748328656003</v>
      </c>
      <c r="AA1701">
        <v>1.6401706884477936</v>
      </c>
      <c r="AB1701">
        <v>1.6401706884477936</v>
      </c>
      <c r="AC1701">
        <v>0.99390638977524892</v>
      </c>
      <c r="AD1701">
        <v>0.8932032499448076</v>
      </c>
      <c r="AE1701">
        <v>0.94175940743764819</v>
      </c>
      <c r="AF1701">
        <v>1.6401706884477936</v>
      </c>
      <c r="AG1701">
        <v>3.7329153148507152E-3</v>
      </c>
      <c r="AH1701">
        <v>9.4175940743764812</v>
      </c>
      <c r="AI1701">
        <v>16.401706884477935</v>
      </c>
    </row>
    <row r="1702" spans="1:35" x14ac:dyDescent="0.45">
      <c r="A1702">
        <v>24551</v>
      </c>
      <c r="B1702">
        <v>42528.952615740738</v>
      </c>
      <c r="C1702">
        <v>5486.84</v>
      </c>
      <c r="D1702">
        <v>189</v>
      </c>
      <c r="E1702">
        <v>184.5</v>
      </c>
      <c r="F1702">
        <v>164.3</v>
      </c>
      <c r="G1702">
        <v>24.3</v>
      </c>
      <c r="H1702">
        <v>23</v>
      </c>
      <c r="I1702">
        <v>169.6</v>
      </c>
      <c r="J1702">
        <v>35.732399999999998</v>
      </c>
      <c r="K1702">
        <v>47.240499999999997</v>
      </c>
      <c r="L1702">
        <v>9.2559799999999994E-5</v>
      </c>
      <c r="M1702">
        <v>-0.42149900000000001</v>
      </c>
      <c r="N1702">
        <v>0.85827100000000001</v>
      </c>
      <c r="O1702">
        <v>-13.8689</v>
      </c>
      <c r="P1702">
        <v>1.0327419019999999</v>
      </c>
      <c r="Q1702">
        <v>0.67543426000000006</v>
      </c>
      <c r="R1702">
        <v>9.159531777074049</v>
      </c>
      <c r="S1702">
        <v>9.5168394190740493</v>
      </c>
      <c r="T1702">
        <v>9.3381855980740482</v>
      </c>
      <c r="U1702">
        <v>-305.72649999999999</v>
      </c>
      <c r="V1702">
        <v>-250.72649999999999</v>
      </c>
      <c r="W1702">
        <v>-257.20868688076712</v>
      </c>
      <c r="X1702">
        <v>-174.043984316928</v>
      </c>
      <c r="Y1702">
        <v>-216.3751901172875</v>
      </c>
      <c r="Z1702">
        <v>-543.14468328656005</v>
      </c>
      <c r="AA1702">
        <v>1.6396757510818927</v>
      </c>
      <c r="AB1702">
        <v>1.6396757510818927</v>
      </c>
      <c r="AC1702">
        <v>0.99390638977524892</v>
      </c>
      <c r="AD1702">
        <v>0.89175691155894243</v>
      </c>
      <c r="AE1702">
        <v>0.94098284697801893</v>
      </c>
      <c r="AF1702">
        <v>1.6396757510818927</v>
      </c>
      <c r="AG1702">
        <v>-3.169680260669263E-2</v>
      </c>
      <c r="AH1702">
        <v>9.4098284697801891</v>
      </c>
      <c r="AI1702">
        <v>16.396757510818926</v>
      </c>
    </row>
    <row r="1703" spans="1:35" x14ac:dyDescent="0.45">
      <c r="A1703">
        <v>24552</v>
      </c>
      <c r="B1703">
        <v>42528.964189814818</v>
      </c>
      <c r="C1703">
        <v>5486.84</v>
      </c>
      <c r="D1703">
        <v>193.4</v>
      </c>
      <c r="E1703">
        <v>184.2</v>
      </c>
      <c r="F1703">
        <v>164.4</v>
      </c>
      <c r="G1703">
        <v>24.3</v>
      </c>
      <c r="H1703">
        <v>23</v>
      </c>
      <c r="I1703">
        <v>169.4</v>
      </c>
      <c r="J1703">
        <v>35.732399999999998</v>
      </c>
      <c r="K1703">
        <v>46.993400000000001</v>
      </c>
      <c r="L1703">
        <v>9.2559799999999994E-5</v>
      </c>
      <c r="M1703">
        <v>-0.42110199999999998</v>
      </c>
      <c r="N1703">
        <v>0.86068999999999996</v>
      </c>
      <c r="O1703">
        <v>-13.8689</v>
      </c>
      <c r="P1703">
        <v>1.0317335219999999</v>
      </c>
      <c r="Q1703">
        <v>0.68157851999999997</v>
      </c>
      <c r="R1703">
        <v>9.160540157074049</v>
      </c>
      <c r="S1703">
        <v>9.5106951590740483</v>
      </c>
      <c r="T1703">
        <v>9.3356176580740495</v>
      </c>
      <c r="U1703">
        <v>-305.97359999999998</v>
      </c>
      <c r="V1703">
        <v>-250.97359999999998</v>
      </c>
      <c r="W1703">
        <v>-256.98236219801913</v>
      </c>
      <c r="X1703">
        <v>-175.52499980203731</v>
      </c>
      <c r="Y1703">
        <v>-216.97266876896379</v>
      </c>
      <c r="Z1703">
        <v>-543.39178328655998</v>
      </c>
      <c r="AA1703">
        <v>1.6405969167803161</v>
      </c>
      <c r="AB1703">
        <v>1.6405969167803161</v>
      </c>
      <c r="AC1703">
        <v>0.99359665307300227</v>
      </c>
      <c r="AD1703">
        <v>0.89339204541926065</v>
      </c>
      <c r="AE1703">
        <v>0.94171656545580462</v>
      </c>
      <c r="AF1703">
        <v>1.6405969167803161</v>
      </c>
      <c r="AG1703">
        <v>6.3393276446736216E-2</v>
      </c>
      <c r="AH1703">
        <v>9.4171656545580458</v>
      </c>
      <c r="AI1703">
        <v>16.405969167803161</v>
      </c>
    </row>
    <row r="1704" spans="1:35" x14ac:dyDescent="0.45">
      <c r="A1704">
        <v>24553</v>
      </c>
      <c r="B1704">
        <v>42528.975775462961</v>
      </c>
      <c r="C1704">
        <v>5485.91</v>
      </c>
      <c r="D1704">
        <v>185.7</v>
      </c>
      <c r="E1704">
        <v>186.4</v>
      </c>
      <c r="F1704">
        <v>164.3</v>
      </c>
      <c r="G1704">
        <v>24.3</v>
      </c>
      <c r="H1704">
        <v>23</v>
      </c>
      <c r="I1704">
        <v>169.4</v>
      </c>
      <c r="J1704">
        <v>35.732399999999998</v>
      </c>
      <c r="K1704">
        <v>47.008000000000003</v>
      </c>
      <c r="L1704">
        <v>9.2559799999999994E-5</v>
      </c>
      <c r="M1704">
        <v>-0.42128500000000002</v>
      </c>
      <c r="N1704">
        <v>0.85780599999999996</v>
      </c>
      <c r="O1704">
        <v>-13.8689</v>
      </c>
      <c r="P1704">
        <v>1.032198342</v>
      </c>
      <c r="Q1704">
        <v>0.67425315999999991</v>
      </c>
      <c r="R1704">
        <v>9.1600753370740478</v>
      </c>
      <c r="S1704">
        <v>9.5180205190740494</v>
      </c>
      <c r="T1704">
        <v>9.3390479280740486</v>
      </c>
      <c r="U1704">
        <v>-305.959</v>
      </c>
      <c r="V1704">
        <v>-250.959</v>
      </c>
      <c r="W1704">
        <v>-257.08669400719293</v>
      </c>
      <c r="X1704">
        <v>-173.75908478099336</v>
      </c>
      <c r="Y1704">
        <v>-216.17448372353044</v>
      </c>
      <c r="Z1704">
        <v>-543.37718328656001</v>
      </c>
      <c r="AA1704">
        <v>1.6405424605757071</v>
      </c>
      <c r="AB1704">
        <v>1.6405424605757071</v>
      </c>
      <c r="AC1704">
        <v>0.99373941240927732</v>
      </c>
      <c r="AD1704">
        <v>0.8914430508315303</v>
      </c>
      <c r="AE1704">
        <v>0.94073663106561534</v>
      </c>
      <c r="AF1704">
        <v>1.6405424605757071</v>
      </c>
      <c r="AG1704">
        <v>-8.4581749604027229E-2</v>
      </c>
      <c r="AH1704">
        <v>9.4073663106561529</v>
      </c>
      <c r="AI1704">
        <v>16.405424605757069</v>
      </c>
    </row>
    <row r="1705" spans="1:35" x14ac:dyDescent="0.45">
      <c r="A1705">
        <v>24554</v>
      </c>
      <c r="B1705">
        <v>42528.987349537034</v>
      </c>
      <c r="C1705">
        <v>5489.94</v>
      </c>
      <c r="D1705">
        <v>185.2</v>
      </c>
      <c r="E1705">
        <v>186.6</v>
      </c>
      <c r="F1705">
        <v>164.3</v>
      </c>
      <c r="G1705">
        <v>24.3</v>
      </c>
      <c r="H1705">
        <v>22.9</v>
      </c>
      <c r="I1705">
        <v>169.6</v>
      </c>
      <c r="J1705">
        <v>35.732399999999998</v>
      </c>
      <c r="K1705">
        <v>47.091000000000001</v>
      </c>
      <c r="L1705">
        <v>9.2559799999999994E-5</v>
      </c>
      <c r="M1705">
        <v>-0.421958</v>
      </c>
      <c r="N1705">
        <v>0.85867400000000005</v>
      </c>
      <c r="O1705">
        <v>-13.8689</v>
      </c>
      <c r="P1705">
        <v>1.0339077619999999</v>
      </c>
      <c r="Q1705">
        <v>0.67645788000000018</v>
      </c>
      <c r="R1705">
        <v>9.1583659170740486</v>
      </c>
      <c r="S1705">
        <v>9.5158157990740477</v>
      </c>
      <c r="T1705">
        <v>9.337090858074049</v>
      </c>
      <c r="U1705">
        <v>-305.87599999999998</v>
      </c>
      <c r="V1705">
        <v>-250.87599999999998</v>
      </c>
      <c r="W1705">
        <v>-257.47029857336838</v>
      </c>
      <c r="X1705">
        <v>-174.29084334792265</v>
      </c>
      <c r="Y1705">
        <v>-216.62993942483376</v>
      </c>
      <c r="Z1705">
        <v>-543.29418328655993</v>
      </c>
      <c r="AA1705">
        <v>1.6402329494628241</v>
      </c>
      <c r="AB1705">
        <v>1.6402329494628241</v>
      </c>
      <c r="AC1705">
        <v>0.99426465923055918</v>
      </c>
      <c r="AD1705">
        <v>0.89202904357932988</v>
      </c>
      <c r="AE1705">
        <v>0.94129554552972627</v>
      </c>
      <c r="AF1705">
        <v>1.6402329494628241</v>
      </c>
      <c r="AG1705">
        <v>4.8290209703682405E-2</v>
      </c>
      <c r="AH1705">
        <v>9.4129554552972632</v>
      </c>
      <c r="AI1705">
        <v>16.402329494628241</v>
      </c>
    </row>
    <row r="1706" spans="1:35" x14ac:dyDescent="0.45">
      <c r="A1706">
        <v>24555</v>
      </c>
      <c r="B1706">
        <v>42528.998923611114</v>
      </c>
      <c r="C1706">
        <v>5491.8</v>
      </c>
      <c r="D1706">
        <v>185.8</v>
      </c>
      <c r="E1706">
        <v>184.8</v>
      </c>
      <c r="F1706">
        <v>164.3</v>
      </c>
      <c r="G1706">
        <v>24.3</v>
      </c>
      <c r="H1706">
        <v>23</v>
      </c>
      <c r="I1706">
        <v>169.7</v>
      </c>
      <c r="J1706">
        <v>35.732399999999998</v>
      </c>
      <c r="K1706">
        <v>47.240499999999997</v>
      </c>
      <c r="L1706">
        <v>9.2559799999999994E-5</v>
      </c>
      <c r="M1706">
        <v>-0.421958</v>
      </c>
      <c r="N1706">
        <v>0.85885999999999996</v>
      </c>
      <c r="O1706">
        <v>-13.8689</v>
      </c>
      <c r="P1706">
        <v>1.0339077619999999</v>
      </c>
      <c r="Q1706">
        <v>0.67693031999999997</v>
      </c>
      <c r="R1706">
        <v>9.1583659170740486</v>
      </c>
      <c r="S1706">
        <v>9.5153433590740484</v>
      </c>
      <c r="T1706">
        <v>9.3368546380740476</v>
      </c>
      <c r="U1706">
        <v>-305.72649999999999</v>
      </c>
      <c r="V1706">
        <v>-250.72649999999999</v>
      </c>
      <c r="W1706">
        <v>-257.47029857336838</v>
      </c>
      <c r="X1706">
        <v>-174.40476140597468</v>
      </c>
      <c r="Y1706">
        <v>-216.68490115698728</v>
      </c>
      <c r="Z1706">
        <v>-543.14468328655994</v>
      </c>
      <c r="AA1706">
        <v>1.6396757510818922</v>
      </c>
      <c r="AB1706">
        <v>1.6396757510818922</v>
      </c>
      <c r="AC1706">
        <v>0.99426465923055918</v>
      </c>
      <c r="AD1706">
        <v>0.8921546803813506</v>
      </c>
      <c r="AE1706">
        <v>0.94136303697116752</v>
      </c>
      <c r="AF1706">
        <v>1.6396757510818922</v>
      </c>
      <c r="AG1706">
        <v>5.831260537401085E-3</v>
      </c>
      <c r="AH1706">
        <v>9.4136303697116759</v>
      </c>
      <c r="AI1706">
        <v>16.396757510818922</v>
      </c>
    </row>
    <row r="1707" spans="1:35" x14ac:dyDescent="0.45">
      <c r="A1707">
        <v>24556</v>
      </c>
      <c r="B1707">
        <v>42529.01048611111</v>
      </c>
      <c r="C1707">
        <v>5489.94</v>
      </c>
      <c r="D1707">
        <v>184</v>
      </c>
      <c r="E1707">
        <v>185</v>
      </c>
      <c r="F1707">
        <v>164.4</v>
      </c>
      <c r="G1707">
        <v>24.3</v>
      </c>
      <c r="H1707">
        <v>22.8</v>
      </c>
      <c r="I1707">
        <v>169.6</v>
      </c>
      <c r="J1707">
        <v>35.732399999999998</v>
      </c>
      <c r="K1707">
        <v>47.354700000000001</v>
      </c>
      <c r="L1707">
        <v>9.2559799999999994E-5</v>
      </c>
      <c r="M1707">
        <v>-0.42177500000000001</v>
      </c>
      <c r="N1707">
        <v>0.85721700000000001</v>
      </c>
      <c r="O1707">
        <v>-13.8689</v>
      </c>
      <c r="P1707">
        <v>1.033442942</v>
      </c>
      <c r="Q1707">
        <v>0.67275710000000011</v>
      </c>
      <c r="R1707">
        <v>9.158830737074048</v>
      </c>
      <c r="S1707">
        <v>9.5195165790740486</v>
      </c>
      <c r="T1707">
        <v>9.3391736580740492</v>
      </c>
      <c r="U1707">
        <v>-305.6123</v>
      </c>
      <c r="V1707">
        <v>-250.6123</v>
      </c>
      <c r="W1707">
        <v>-257.36600338015546</v>
      </c>
      <c r="X1707">
        <v>-173.3981163658782</v>
      </c>
      <c r="Y1707">
        <v>-216.14521728436785</v>
      </c>
      <c r="Z1707">
        <v>-543.03048328655996</v>
      </c>
      <c r="AA1707">
        <v>1.6392503735799551</v>
      </c>
      <c r="AB1707">
        <v>1.6392503735799551</v>
      </c>
      <c r="AC1707">
        <v>0.99412179910080745</v>
      </c>
      <c r="AD1707">
        <v>0.89104570566430852</v>
      </c>
      <c r="AE1707">
        <v>0.9407007393206589</v>
      </c>
      <c r="AF1707">
        <v>1.6392503735799551</v>
      </c>
      <c r="AG1707">
        <v>-2.5708482470264249E-2</v>
      </c>
      <c r="AH1707">
        <v>9.4070073932065892</v>
      </c>
      <c r="AI1707">
        <v>16.392503735799551</v>
      </c>
    </row>
    <row r="1708" spans="1:35" x14ac:dyDescent="0.45">
      <c r="A1708">
        <v>24557</v>
      </c>
      <c r="B1708">
        <v>42529.022060185183</v>
      </c>
      <c r="C1708">
        <v>5485.91</v>
      </c>
      <c r="D1708">
        <v>185.8</v>
      </c>
      <c r="E1708">
        <v>186.1</v>
      </c>
      <c r="F1708">
        <v>164.6</v>
      </c>
      <c r="G1708">
        <v>24.2</v>
      </c>
      <c r="H1708">
        <v>22.8</v>
      </c>
      <c r="I1708">
        <v>169.6</v>
      </c>
      <c r="J1708">
        <v>35.732399999999998</v>
      </c>
      <c r="K1708">
        <v>47.323599999999999</v>
      </c>
      <c r="L1708">
        <v>9.2559799999999994E-5</v>
      </c>
      <c r="M1708">
        <v>-0.421377</v>
      </c>
      <c r="N1708">
        <v>0.858178</v>
      </c>
      <c r="O1708">
        <v>-13.8689</v>
      </c>
      <c r="P1708">
        <v>1.0324320220000001</v>
      </c>
      <c r="Q1708">
        <v>0.67519804000000005</v>
      </c>
      <c r="R1708">
        <v>9.1598416570740486</v>
      </c>
      <c r="S1708">
        <v>9.517075639074049</v>
      </c>
      <c r="T1708">
        <v>9.3384586480740488</v>
      </c>
      <c r="U1708">
        <v>-305.64339999999999</v>
      </c>
      <c r="V1708">
        <v>-250.64339999999999</v>
      </c>
      <c r="W1708">
        <v>-257.13914121017206</v>
      </c>
      <c r="X1708">
        <v>-173.98700974074598</v>
      </c>
      <c r="Y1708">
        <v>-216.31164179443226</v>
      </c>
      <c r="Z1708">
        <v>-543.06158328655988</v>
      </c>
      <c r="AA1708">
        <v>1.6393661944446116</v>
      </c>
      <c r="AB1708">
        <v>1.6393661944446116</v>
      </c>
      <c r="AC1708">
        <v>0.9938111924792784</v>
      </c>
      <c r="AD1708">
        <v>0.89169412760813282</v>
      </c>
      <c r="AE1708">
        <v>0.94090487533850709</v>
      </c>
      <c r="AF1708">
        <v>1.6393661944446116</v>
      </c>
      <c r="AG1708">
        <v>1.7637351943726117E-2</v>
      </c>
      <c r="AH1708">
        <v>9.4090487533850702</v>
      </c>
      <c r="AI1708">
        <v>16.393661944446116</v>
      </c>
    </row>
    <row r="1709" spans="1:35" x14ac:dyDescent="0.45">
      <c r="A1709">
        <v>24558</v>
      </c>
      <c r="B1709">
        <v>42529.033645833333</v>
      </c>
      <c r="C1709">
        <v>5487.77</v>
      </c>
      <c r="D1709">
        <v>191.4</v>
      </c>
      <c r="E1709">
        <v>184.1</v>
      </c>
      <c r="F1709">
        <v>164.6</v>
      </c>
      <c r="G1709">
        <v>24.3</v>
      </c>
      <c r="H1709">
        <v>22.9</v>
      </c>
      <c r="I1709">
        <v>169.6</v>
      </c>
      <c r="J1709">
        <v>35.732399999999998</v>
      </c>
      <c r="K1709">
        <v>47.174100000000003</v>
      </c>
      <c r="L1709">
        <v>9.2559799999999994E-5</v>
      </c>
      <c r="M1709">
        <v>-0.42159099999999999</v>
      </c>
      <c r="N1709">
        <v>0.85566600000000004</v>
      </c>
      <c r="O1709">
        <v>-13.8689</v>
      </c>
      <c r="P1709">
        <v>1.0329755819999999</v>
      </c>
      <c r="Q1709">
        <v>0.66881756000000014</v>
      </c>
      <c r="R1709">
        <v>9.1592980970740481</v>
      </c>
      <c r="S1709">
        <v>9.5234561190740479</v>
      </c>
      <c r="T1709">
        <v>9.3413771080740489</v>
      </c>
      <c r="U1709">
        <v>-305.79289999999997</v>
      </c>
      <c r="V1709">
        <v>-250.79289999999997</v>
      </c>
      <c r="W1709">
        <v>-257.26112823023823</v>
      </c>
      <c r="X1709">
        <v>-172.44707502549352</v>
      </c>
      <c r="Y1709">
        <v>-215.63219511262321</v>
      </c>
      <c r="Z1709">
        <v>-543.21108328655987</v>
      </c>
      <c r="AA1709">
        <v>1.639923182421174</v>
      </c>
      <c r="AB1709">
        <v>1.639923182421174</v>
      </c>
      <c r="AC1709">
        <v>0.99397818595598686</v>
      </c>
      <c r="AD1709">
        <v>0.89000051677816416</v>
      </c>
      <c r="AE1709">
        <v>0.94007202421337854</v>
      </c>
      <c r="AF1709">
        <v>1.639923182421174</v>
      </c>
      <c r="AG1709">
        <v>-7.1886450750246411E-2</v>
      </c>
      <c r="AH1709">
        <v>9.4007202421337848</v>
      </c>
      <c r="AI1709">
        <v>16.399231824211739</v>
      </c>
    </row>
    <row r="1710" spans="1:35" x14ac:dyDescent="0.45">
      <c r="A1710">
        <v>24559</v>
      </c>
      <c r="B1710">
        <v>42529.045219907406</v>
      </c>
      <c r="C1710">
        <v>5489.94</v>
      </c>
      <c r="D1710">
        <v>184.9</v>
      </c>
      <c r="E1710">
        <v>184.1</v>
      </c>
      <c r="F1710">
        <v>164.6</v>
      </c>
      <c r="G1710">
        <v>24.3</v>
      </c>
      <c r="H1710">
        <v>22.9</v>
      </c>
      <c r="I1710">
        <v>169.5</v>
      </c>
      <c r="J1710">
        <v>35.732399999999998</v>
      </c>
      <c r="K1710">
        <v>47.055700000000002</v>
      </c>
      <c r="L1710">
        <v>9.2559799999999994E-5</v>
      </c>
      <c r="M1710">
        <v>-0.421377</v>
      </c>
      <c r="N1710">
        <v>0.85548000000000002</v>
      </c>
      <c r="O1710">
        <v>-13.8689</v>
      </c>
      <c r="P1710">
        <v>1.0324320220000001</v>
      </c>
      <c r="Q1710">
        <v>0.66834512000000013</v>
      </c>
      <c r="R1710">
        <v>9.1598416570740486</v>
      </c>
      <c r="S1710">
        <v>9.523928559074049</v>
      </c>
      <c r="T1710">
        <v>9.3418851080740488</v>
      </c>
      <c r="U1710">
        <v>-305.91129999999998</v>
      </c>
      <c r="V1710">
        <v>-250.91129999999998</v>
      </c>
      <c r="W1710">
        <v>-257.13914121017206</v>
      </c>
      <c r="X1710">
        <v>-172.33297383697573</v>
      </c>
      <c r="Y1710">
        <v>-215.51388678155718</v>
      </c>
      <c r="Z1710">
        <v>-543.32948328655993</v>
      </c>
      <c r="AA1710">
        <v>1.6403645706383312</v>
      </c>
      <c r="AB1710">
        <v>1.6403645706383312</v>
      </c>
      <c r="AC1710">
        <v>0.9938111924792784</v>
      </c>
      <c r="AD1710">
        <v>0.88987528495036183</v>
      </c>
      <c r="AE1710">
        <v>0.93992715510049729</v>
      </c>
      <c r="AF1710">
        <v>1.6403645706383312</v>
      </c>
      <c r="AG1710">
        <v>-1.2516691354105864E-2</v>
      </c>
      <c r="AH1710">
        <v>9.399271551004972</v>
      </c>
      <c r="AI1710">
        <v>16.403645706383312</v>
      </c>
    </row>
    <row r="1711" spans="1:35" x14ac:dyDescent="0.45">
      <c r="A1711">
        <v>24560</v>
      </c>
      <c r="B1711">
        <v>42529.056793981479</v>
      </c>
      <c r="C1711">
        <v>5487.77</v>
      </c>
      <c r="D1711">
        <v>184.8</v>
      </c>
      <c r="E1711">
        <v>186.3</v>
      </c>
      <c r="F1711">
        <v>164.5</v>
      </c>
      <c r="G1711">
        <v>24.3</v>
      </c>
      <c r="H1711">
        <v>23.2</v>
      </c>
      <c r="I1711">
        <v>169.6</v>
      </c>
      <c r="J1711">
        <v>35.732399999999998</v>
      </c>
      <c r="K1711">
        <v>47.205199999999998</v>
      </c>
      <c r="L1711">
        <v>9.2559799999999994E-5</v>
      </c>
      <c r="M1711">
        <v>-0.42149900000000001</v>
      </c>
      <c r="N1711">
        <v>0.85507699999999998</v>
      </c>
      <c r="O1711">
        <v>-13.8689</v>
      </c>
      <c r="P1711">
        <v>1.0327419019999999</v>
      </c>
      <c r="Q1711">
        <v>0.66732150000000001</v>
      </c>
      <c r="R1711">
        <v>9.159531777074049</v>
      </c>
      <c r="S1711">
        <v>9.5249521790740488</v>
      </c>
      <c r="T1711">
        <v>9.3422419780740498</v>
      </c>
      <c r="U1711">
        <v>-305.76179999999999</v>
      </c>
      <c r="V1711">
        <v>-250.76179999999999</v>
      </c>
      <c r="W1711">
        <v>-257.20868688076712</v>
      </c>
      <c r="X1711">
        <v>-172.08571799403342</v>
      </c>
      <c r="Y1711">
        <v>-215.43076793474302</v>
      </c>
      <c r="Z1711">
        <v>-543.17998328655995</v>
      </c>
      <c r="AA1711">
        <v>1.6398072828437711</v>
      </c>
      <c r="AB1711">
        <v>1.6398072828437711</v>
      </c>
      <c r="AC1711">
        <v>0.99390638977524892</v>
      </c>
      <c r="AD1711">
        <v>0.88960403004716537</v>
      </c>
      <c r="AE1711">
        <v>0.93982540237926682</v>
      </c>
      <c r="AF1711">
        <v>1.6398072828437711</v>
      </c>
      <c r="AG1711">
        <v>-8.7914351151317845E-3</v>
      </c>
      <c r="AH1711">
        <v>9.3982540237926688</v>
      </c>
      <c r="AI1711">
        <v>16.398072828437712</v>
      </c>
    </row>
    <row r="1712" spans="1:35" x14ac:dyDescent="0.45">
      <c r="A1712">
        <v>24561</v>
      </c>
      <c r="B1712">
        <v>42529.068356481483</v>
      </c>
      <c r="C1712">
        <v>5491.8</v>
      </c>
      <c r="D1712">
        <v>186.9</v>
      </c>
      <c r="E1712">
        <v>186.9</v>
      </c>
      <c r="F1712">
        <v>164.5</v>
      </c>
      <c r="G1712">
        <v>24.3</v>
      </c>
      <c r="H1712">
        <v>22.9</v>
      </c>
      <c r="I1712">
        <v>169.6</v>
      </c>
      <c r="J1712">
        <v>35.732399999999998</v>
      </c>
      <c r="K1712">
        <v>47.0246</v>
      </c>
      <c r="L1712">
        <v>9.2559799999999994E-5</v>
      </c>
      <c r="M1712">
        <v>-0.42204999999999998</v>
      </c>
      <c r="N1712">
        <v>0.85935700000000004</v>
      </c>
      <c r="O1712">
        <v>-13.8689</v>
      </c>
      <c r="P1712">
        <v>1.0341414419999999</v>
      </c>
      <c r="Q1712">
        <v>0.67819270000000009</v>
      </c>
      <c r="R1712">
        <v>9.1581322370740494</v>
      </c>
      <c r="S1712">
        <v>9.5140809790740484</v>
      </c>
      <c r="T1712">
        <v>9.3361066080740489</v>
      </c>
      <c r="U1712">
        <v>-305.94239999999996</v>
      </c>
      <c r="V1712">
        <v>-250.94239999999996</v>
      </c>
      <c r="W1712">
        <v>-257.52272736898124</v>
      </c>
      <c r="X1712">
        <v>-174.70910306125143</v>
      </c>
      <c r="Y1712">
        <v>-216.85892937057031</v>
      </c>
      <c r="Z1712">
        <v>-543.36058328655986</v>
      </c>
      <c r="AA1712">
        <v>1.6404805490087484</v>
      </c>
      <c r="AB1712">
        <v>1.6404805490087484</v>
      </c>
      <c r="AC1712">
        <v>0.9943364899818411</v>
      </c>
      <c r="AD1712">
        <v>0.89249050328118928</v>
      </c>
      <c r="AE1712">
        <v>0.9415768025136515</v>
      </c>
      <c r="AF1712">
        <v>1.6404805490087484</v>
      </c>
      <c r="AG1712">
        <v>7.1300418450049655E-2</v>
      </c>
      <c r="AH1712">
        <v>9.415768025136515</v>
      </c>
      <c r="AI1712">
        <v>16.404805490087483</v>
      </c>
    </row>
    <row r="1713" spans="1:35" x14ac:dyDescent="0.45">
      <c r="A1713">
        <v>24562</v>
      </c>
      <c r="B1713">
        <v>42529.079930555556</v>
      </c>
      <c r="C1713">
        <v>5484.05</v>
      </c>
      <c r="D1713">
        <v>189</v>
      </c>
      <c r="E1713">
        <v>185.8</v>
      </c>
      <c r="F1713">
        <v>164.5</v>
      </c>
      <c r="G1713">
        <v>24.3</v>
      </c>
      <c r="H1713">
        <v>23.1</v>
      </c>
      <c r="I1713">
        <v>169.4</v>
      </c>
      <c r="J1713">
        <v>35.732399999999998</v>
      </c>
      <c r="K1713">
        <v>46.972700000000003</v>
      </c>
      <c r="L1713">
        <v>9.2559799999999994E-5</v>
      </c>
      <c r="M1713">
        <v>-0.42110199999999998</v>
      </c>
      <c r="N1713">
        <v>0.85954299999999995</v>
      </c>
      <c r="O1713">
        <v>-15.099399999999999</v>
      </c>
      <c r="P1713">
        <v>1.0317335219999999</v>
      </c>
      <c r="Q1713">
        <v>0.67866513999999989</v>
      </c>
      <c r="R1713">
        <v>9.160540157074049</v>
      </c>
      <c r="S1713">
        <v>9.513608539074049</v>
      </c>
      <c r="T1713">
        <v>9.337074348074049</v>
      </c>
      <c r="U1713">
        <v>-305.99429999999995</v>
      </c>
      <c r="V1713">
        <v>-250.99429999999995</v>
      </c>
      <c r="W1713">
        <v>-256.98236219801913</v>
      </c>
      <c r="X1713">
        <v>-174.82298197798616</v>
      </c>
      <c r="Y1713">
        <v>-216.63378092131848</v>
      </c>
      <c r="Z1713">
        <v>-543.41248328655979</v>
      </c>
      <c r="AA1713">
        <v>1.6406741314315896</v>
      </c>
      <c r="AB1713">
        <v>1.6406741314315896</v>
      </c>
      <c r="AC1713">
        <v>0.99359665307300227</v>
      </c>
      <c r="AD1713">
        <v>0.89261622689496789</v>
      </c>
      <c r="AE1713">
        <v>0.94130026246341203</v>
      </c>
      <c r="AF1713">
        <v>1.6406741314315896</v>
      </c>
      <c r="AG1713">
        <v>-2.3893060342915513E-2</v>
      </c>
      <c r="AH1713">
        <v>9.413002624634121</v>
      </c>
      <c r="AI1713">
        <v>16.406741314315894</v>
      </c>
    </row>
    <row r="1714" spans="1:35" x14ac:dyDescent="0.45">
      <c r="A1714">
        <v>24563</v>
      </c>
      <c r="B1714">
        <v>42529.091516203705</v>
      </c>
      <c r="C1714">
        <v>5485.91</v>
      </c>
      <c r="D1714">
        <v>191.2</v>
      </c>
      <c r="E1714">
        <v>184.8</v>
      </c>
      <c r="F1714">
        <v>164.6</v>
      </c>
      <c r="G1714">
        <v>24.3</v>
      </c>
      <c r="H1714">
        <v>23</v>
      </c>
      <c r="I1714">
        <v>169.5</v>
      </c>
      <c r="J1714">
        <v>35.732399999999998</v>
      </c>
      <c r="K1714">
        <v>47.107700000000001</v>
      </c>
      <c r="L1714">
        <v>9.2559799999999994E-5</v>
      </c>
      <c r="M1714">
        <v>-0.42149900000000001</v>
      </c>
      <c r="N1714">
        <v>0.86543599999999998</v>
      </c>
      <c r="O1714">
        <v>-13.8689</v>
      </c>
      <c r="P1714">
        <v>1.0327419019999999</v>
      </c>
      <c r="Q1714">
        <v>0.69363335999999998</v>
      </c>
      <c r="R1714">
        <v>9.159531777074049</v>
      </c>
      <c r="S1714">
        <v>9.4986403190740489</v>
      </c>
      <c r="T1714">
        <v>9.3290860480740498</v>
      </c>
      <c r="U1714">
        <v>-305.85929999999996</v>
      </c>
      <c r="V1714">
        <v>-250.85929999999996</v>
      </c>
      <c r="W1714">
        <v>-257.20868688076712</v>
      </c>
      <c r="X1714">
        <v>-178.42546891793063</v>
      </c>
      <c r="Y1714">
        <v>-218.49097448789462</v>
      </c>
      <c r="Z1714">
        <v>-543.2774832865598</v>
      </c>
      <c r="AA1714">
        <v>1.6401706884477927</v>
      </c>
      <c r="AB1714">
        <v>1.6401706884477927</v>
      </c>
      <c r="AC1714">
        <v>0.99390638977524892</v>
      </c>
      <c r="AD1714">
        <v>0.89661177882786769</v>
      </c>
      <c r="AE1714">
        <v>0.94358624072964847</v>
      </c>
      <c r="AF1714">
        <v>1.6401706884477927</v>
      </c>
      <c r="AG1714">
        <v>0.1973112109641168</v>
      </c>
      <c r="AH1714">
        <v>9.4358624072964847</v>
      </c>
      <c r="AI1714">
        <v>16.401706884477928</v>
      </c>
    </row>
    <row r="1715" spans="1:35" x14ac:dyDescent="0.45">
      <c r="A1715">
        <v>24564</v>
      </c>
      <c r="B1715">
        <v>42529.103090277778</v>
      </c>
      <c r="C1715">
        <v>5490.87</v>
      </c>
      <c r="D1715">
        <v>190.7</v>
      </c>
      <c r="E1715">
        <v>184.4</v>
      </c>
      <c r="F1715">
        <v>164.9</v>
      </c>
      <c r="G1715">
        <v>24.4</v>
      </c>
      <c r="H1715">
        <v>23.2</v>
      </c>
      <c r="I1715">
        <v>169.6</v>
      </c>
      <c r="J1715">
        <v>35.732399999999998</v>
      </c>
      <c r="K1715">
        <v>47.174100000000003</v>
      </c>
      <c r="L1715">
        <v>9.2559799999999994E-5</v>
      </c>
      <c r="M1715">
        <v>-0.42186600000000002</v>
      </c>
      <c r="N1715">
        <v>0.86050400000000005</v>
      </c>
      <c r="O1715">
        <v>-13.8689</v>
      </c>
      <c r="P1715">
        <v>1.0336740820000001</v>
      </c>
      <c r="Q1715">
        <v>0.68110608000000017</v>
      </c>
      <c r="R1715">
        <v>9.1585995970740477</v>
      </c>
      <c r="S1715">
        <v>9.5111675990740494</v>
      </c>
      <c r="T1715">
        <v>9.3348835980740485</v>
      </c>
      <c r="U1715">
        <v>-305.79289999999997</v>
      </c>
      <c r="V1715">
        <v>-250.79289999999997</v>
      </c>
      <c r="W1715">
        <v>-257.41786726163377</v>
      </c>
      <c r="X1715">
        <v>-175.41118660242557</v>
      </c>
      <c r="Y1715">
        <v>-217.14340452197655</v>
      </c>
      <c r="Z1715">
        <v>-543.21108328655987</v>
      </c>
      <c r="AA1715">
        <v>1.639923182421174</v>
      </c>
      <c r="AB1715">
        <v>1.639923182421174</v>
      </c>
      <c r="AC1715">
        <v>0.99419283541011927</v>
      </c>
      <c r="AD1715">
        <v>0.89326617584862122</v>
      </c>
      <c r="AE1715">
        <v>0.94192644340938947</v>
      </c>
      <c r="AF1715">
        <v>1.639923182421174</v>
      </c>
      <c r="AG1715">
        <v>-0.14340648848373375</v>
      </c>
      <c r="AH1715">
        <v>9.4192644340938951</v>
      </c>
      <c r="AI1715">
        <v>16.399231824211739</v>
      </c>
    </row>
    <row r="1716" spans="1:35" x14ac:dyDescent="0.45">
      <c r="A1716">
        <v>24565</v>
      </c>
      <c r="B1716">
        <v>42529.114664351851</v>
      </c>
      <c r="C1716">
        <v>5489.01</v>
      </c>
      <c r="D1716">
        <v>184.1</v>
      </c>
      <c r="E1716">
        <v>186.9</v>
      </c>
      <c r="F1716">
        <v>165.1</v>
      </c>
      <c r="G1716">
        <v>24.4</v>
      </c>
      <c r="H1716">
        <v>23.2</v>
      </c>
      <c r="I1716">
        <v>169.8</v>
      </c>
      <c r="J1716">
        <v>35.732399999999998</v>
      </c>
      <c r="K1716">
        <v>47.437800000000003</v>
      </c>
      <c r="L1716">
        <v>9.2559799999999994E-5</v>
      </c>
      <c r="M1716">
        <v>-0.42168299999999997</v>
      </c>
      <c r="N1716">
        <v>0.85904700000000001</v>
      </c>
      <c r="O1716">
        <v>-13.8689</v>
      </c>
      <c r="P1716">
        <v>1.033209262</v>
      </c>
      <c r="Q1716">
        <v>0.6774053000000001</v>
      </c>
      <c r="R1716">
        <v>9.1590644170740489</v>
      </c>
      <c r="S1716">
        <v>9.5148683790740485</v>
      </c>
      <c r="T1716">
        <v>9.3369663980740487</v>
      </c>
      <c r="U1716">
        <v>-305.5292</v>
      </c>
      <c r="V1716">
        <v>-250.5292</v>
      </c>
      <c r="W1716">
        <v>-257.31356706334748</v>
      </c>
      <c r="X1716">
        <v>-174.51928118064495</v>
      </c>
      <c r="Y1716">
        <v>-216.65889808314273</v>
      </c>
      <c r="Z1716">
        <v>-542.9473832865599</v>
      </c>
      <c r="AA1716">
        <v>1.6389409775218926</v>
      </c>
      <c r="AB1716">
        <v>1.6389409775218926</v>
      </c>
      <c r="AC1716">
        <v>0.99404998906422726</v>
      </c>
      <c r="AD1716">
        <v>0.89228101647482705</v>
      </c>
      <c r="AE1716">
        <v>0.94133110473095694</v>
      </c>
      <c r="AF1716">
        <v>1.6389409775218926</v>
      </c>
      <c r="AG1716">
        <v>-5.1437261821361338E-2</v>
      </c>
      <c r="AH1716">
        <v>9.4133110473095698</v>
      </c>
      <c r="AI1716">
        <v>16.389409775218926</v>
      </c>
    </row>
    <row r="1717" spans="1:35" x14ac:dyDescent="0.45">
      <c r="A1717">
        <v>24566</v>
      </c>
      <c r="B1717">
        <v>42529.126238425924</v>
      </c>
      <c r="C1717">
        <v>5486.84</v>
      </c>
      <c r="D1717">
        <v>185.3</v>
      </c>
      <c r="E1717">
        <v>186.3</v>
      </c>
      <c r="F1717">
        <v>165.2</v>
      </c>
      <c r="G1717">
        <v>24.3</v>
      </c>
      <c r="H1717">
        <v>23.2</v>
      </c>
      <c r="I1717">
        <v>170</v>
      </c>
      <c r="J1717">
        <v>35.732399999999998</v>
      </c>
      <c r="K1717">
        <v>47.819899999999997</v>
      </c>
      <c r="L1717">
        <v>9.2559799999999994E-5</v>
      </c>
      <c r="M1717">
        <v>-0.42168299999999997</v>
      </c>
      <c r="N1717">
        <v>0.86360599999999998</v>
      </c>
      <c r="O1717">
        <v>-13.8689</v>
      </c>
      <c r="P1717">
        <v>1.033209262</v>
      </c>
      <c r="Q1717">
        <v>0.68898515999999999</v>
      </c>
      <c r="R1717">
        <v>9.1590644170740489</v>
      </c>
      <c r="S1717">
        <v>9.503288519074049</v>
      </c>
      <c r="T1717">
        <v>9.3311764680740481</v>
      </c>
      <c r="U1717">
        <v>-305.14709999999997</v>
      </c>
      <c r="V1717">
        <v>-250.14709999999997</v>
      </c>
      <c r="W1717">
        <v>-257.31356706334748</v>
      </c>
      <c r="X1717">
        <v>-177.30790444944978</v>
      </c>
      <c r="Y1717">
        <v>-218.00526349336212</v>
      </c>
      <c r="Z1717">
        <v>-542.56528328655986</v>
      </c>
      <c r="AA1717">
        <v>1.6375198531982076</v>
      </c>
      <c r="AB1717">
        <v>1.6375198531982076</v>
      </c>
      <c r="AC1717">
        <v>0.99404998906422726</v>
      </c>
      <c r="AD1717">
        <v>0.89536845584221991</v>
      </c>
      <c r="AE1717">
        <v>0.94298731836142469</v>
      </c>
      <c r="AF1717">
        <v>1.6375198531982076</v>
      </c>
      <c r="AG1717">
        <v>0.14309685768574062</v>
      </c>
      <c r="AH1717">
        <v>9.4298731836142462</v>
      </c>
      <c r="AI1717">
        <v>16.375198531982075</v>
      </c>
    </row>
    <row r="1718" spans="1:35" x14ac:dyDescent="0.45">
      <c r="A1718">
        <v>24567</v>
      </c>
      <c r="B1718">
        <v>42529.137800925928</v>
      </c>
      <c r="C1718">
        <v>5490.87</v>
      </c>
      <c r="D1718">
        <v>184.4</v>
      </c>
      <c r="E1718">
        <v>184</v>
      </c>
      <c r="F1718">
        <v>165.4</v>
      </c>
      <c r="G1718">
        <v>24.3</v>
      </c>
      <c r="H1718">
        <v>23.2</v>
      </c>
      <c r="I1718">
        <v>170</v>
      </c>
      <c r="J1718">
        <v>35.732399999999998</v>
      </c>
      <c r="K1718">
        <v>47.857199999999999</v>
      </c>
      <c r="L1718">
        <v>9.2559799999999994E-5</v>
      </c>
      <c r="M1718">
        <v>-0.421958</v>
      </c>
      <c r="N1718">
        <v>0.85885999999999996</v>
      </c>
      <c r="O1718">
        <v>-13.8689</v>
      </c>
      <c r="P1718">
        <v>1.0339077619999999</v>
      </c>
      <c r="Q1718">
        <v>0.67693031999999997</v>
      </c>
      <c r="R1718">
        <v>9.1583659170740486</v>
      </c>
      <c r="S1718">
        <v>9.5153433590740484</v>
      </c>
      <c r="T1718">
        <v>9.3368546380740476</v>
      </c>
      <c r="U1718">
        <v>-305.10980000000001</v>
      </c>
      <c r="V1718">
        <v>-250.10980000000001</v>
      </c>
      <c r="W1718">
        <v>-257.47029857336838</v>
      </c>
      <c r="X1718">
        <v>-174.40476140597468</v>
      </c>
      <c r="Y1718">
        <v>-216.68490115698728</v>
      </c>
      <c r="Z1718">
        <v>-542.5279832865599</v>
      </c>
      <c r="AA1718">
        <v>1.6373812573030044</v>
      </c>
      <c r="AB1718">
        <v>1.6373812573030044</v>
      </c>
      <c r="AC1718">
        <v>0.99426465923055918</v>
      </c>
      <c r="AD1718">
        <v>0.8921546803813506</v>
      </c>
      <c r="AE1718">
        <v>0.94136303697116752</v>
      </c>
      <c r="AF1718">
        <v>1.6373812573030044</v>
      </c>
      <c r="AG1718">
        <v>1.3801628583825416E-3</v>
      </c>
      <c r="AH1718">
        <v>9.4136303697116759</v>
      </c>
      <c r="AI1718">
        <v>16.373812573030044</v>
      </c>
    </row>
    <row r="1719" spans="1:35" x14ac:dyDescent="0.45">
      <c r="A1719">
        <v>24568</v>
      </c>
      <c r="B1719">
        <v>42529.149386574078</v>
      </c>
      <c r="C1719">
        <v>5484.05</v>
      </c>
      <c r="D1719">
        <v>189.9</v>
      </c>
      <c r="E1719">
        <v>185.9</v>
      </c>
      <c r="F1719">
        <v>165.5</v>
      </c>
      <c r="G1719">
        <v>24.3</v>
      </c>
      <c r="H1719">
        <v>23.3</v>
      </c>
      <c r="I1719">
        <v>170.1</v>
      </c>
      <c r="J1719">
        <v>35.732399999999998</v>
      </c>
      <c r="K1719">
        <v>47.917499999999997</v>
      </c>
      <c r="L1719">
        <v>9.2559799999999994E-5</v>
      </c>
      <c r="M1719">
        <v>-0.42168299999999997</v>
      </c>
      <c r="N1719">
        <v>0.85876699999999995</v>
      </c>
      <c r="O1719">
        <v>-13.8689</v>
      </c>
      <c r="P1719">
        <v>1.033209262</v>
      </c>
      <c r="Q1719">
        <v>0.67669409999999985</v>
      </c>
      <c r="R1719">
        <v>9.1590644170740489</v>
      </c>
      <c r="S1719">
        <v>9.5155795790740481</v>
      </c>
      <c r="T1719">
        <v>9.3373219980740494</v>
      </c>
      <c r="U1719">
        <v>-305.04949999999997</v>
      </c>
      <c r="V1719">
        <v>-250.04949999999997</v>
      </c>
      <c r="W1719">
        <v>-257.31356706334748</v>
      </c>
      <c r="X1719">
        <v>-174.34780370947215</v>
      </c>
      <c r="Y1719">
        <v>-216.57615713115206</v>
      </c>
      <c r="Z1719">
        <v>-542.4676832865598</v>
      </c>
      <c r="AA1719">
        <v>1.6371572497459346</v>
      </c>
      <c r="AB1719">
        <v>1.6371572497459346</v>
      </c>
      <c r="AC1719">
        <v>0.99404998906422726</v>
      </c>
      <c r="AD1719">
        <v>0.89209185902645904</v>
      </c>
      <c r="AE1719">
        <v>0.94122951177284631</v>
      </c>
      <c r="AF1719">
        <v>1.6371572497459346</v>
      </c>
      <c r="AG1719">
        <v>-1.1525052081251047E-2</v>
      </c>
      <c r="AH1719">
        <v>9.4122951177284637</v>
      </c>
      <c r="AI1719">
        <v>16.371572497459347</v>
      </c>
    </row>
    <row r="1720" spans="1:35" x14ac:dyDescent="0.45">
      <c r="A1720">
        <v>24569</v>
      </c>
      <c r="B1720">
        <v>42529.160960648151</v>
      </c>
      <c r="C1720">
        <v>5482.19</v>
      </c>
      <c r="D1720">
        <v>187.4</v>
      </c>
      <c r="E1720">
        <v>187.1</v>
      </c>
      <c r="F1720">
        <v>165.6</v>
      </c>
      <c r="G1720">
        <v>24.3</v>
      </c>
      <c r="H1720">
        <v>23.2</v>
      </c>
      <c r="I1720">
        <v>170</v>
      </c>
      <c r="J1720">
        <v>35.732399999999998</v>
      </c>
      <c r="K1720">
        <v>47.753399999999999</v>
      </c>
      <c r="L1720">
        <v>9.2559799999999994E-5</v>
      </c>
      <c r="M1720">
        <v>-0.42128500000000002</v>
      </c>
      <c r="N1720">
        <v>0.86282999999999999</v>
      </c>
      <c r="O1720">
        <v>-13.8689</v>
      </c>
      <c r="P1720">
        <v>1.032198342</v>
      </c>
      <c r="Q1720">
        <v>0.68701411999999995</v>
      </c>
      <c r="R1720">
        <v>9.1600753370740478</v>
      </c>
      <c r="S1720">
        <v>9.5052595590740481</v>
      </c>
      <c r="T1720">
        <v>9.3326674480740479</v>
      </c>
      <c r="U1720">
        <v>-305.21359999999999</v>
      </c>
      <c r="V1720">
        <v>-250.21359999999999</v>
      </c>
      <c r="W1720">
        <v>-257.08669400719293</v>
      </c>
      <c r="X1720">
        <v>-176.83369710236514</v>
      </c>
      <c r="Y1720">
        <v>-217.65870773598522</v>
      </c>
      <c r="Z1720">
        <v>-542.63178328655977</v>
      </c>
      <c r="AA1720">
        <v>1.6377670059693872</v>
      </c>
      <c r="AB1720">
        <v>1.6377670059693872</v>
      </c>
      <c r="AC1720">
        <v>0.99373941240927732</v>
      </c>
      <c r="AD1720">
        <v>0.89484192775846949</v>
      </c>
      <c r="AE1720">
        <v>0.9425604506253773</v>
      </c>
      <c r="AF1720">
        <v>1.6377670059693872</v>
      </c>
      <c r="AG1720">
        <v>0.11499311686938744</v>
      </c>
      <c r="AH1720">
        <v>9.425604506253773</v>
      </c>
      <c r="AI1720">
        <v>16.377670059693873</v>
      </c>
    </row>
    <row r="1721" spans="1:35" x14ac:dyDescent="0.45">
      <c r="A1721">
        <v>24570</v>
      </c>
      <c r="B1721">
        <v>42529.172534722224</v>
      </c>
      <c r="C1721">
        <v>5485.91</v>
      </c>
      <c r="D1721">
        <v>187.5</v>
      </c>
      <c r="E1721">
        <v>185.2</v>
      </c>
      <c r="F1721">
        <v>165.7</v>
      </c>
      <c r="G1721">
        <v>24.4</v>
      </c>
      <c r="H1721">
        <v>23</v>
      </c>
      <c r="I1721">
        <v>170.2</v>
      </c>
      <c r="J1721">
        <v>35.732399999999998</v>
      </c>
      <c r="K1721">
        <v>47.917499999999997</v>
      </c>
      <c r="L1721">
        <v>9.2559799999999994E-5</v>
      </c>
      <c r="M1721">
        <v>-0.42177500000000001</v>
      </c>
      <c r="N1721">
        <v>0.85876699999999995</v>
      </c>
      <c r="O1721">
        <v>-15.099399999999999</v>
      </c>
      <c r="P1721">
        <v>1.033442942</v>
      </c>
      <c r="Q1721">
        <v>0.67669409999999985</v>
      </c>
      <c r="R1721">
        <v>9.158830737074048</v>
      </c>
      <c r="S1721">
        <v>9.5155795790740481</v>
      </c>
      <c r="T1721">
        <v>9.3372051580740489</v>
      </c>
      <c r="U1721">
        <v>-305.04949999999997</v>
      </c>
      <c r="V1721">
        <v>-250.04949999999997</v>
      </c>
      <c r="W1721">
        <v>-257.36600338015546</v>
      </c>
      <c r="X1721">
        <v>-174.34780370947215</v>
      </c>
      <c r="Y1721">
        <v>-216.60334409840664</v>
      </c>
      <c r="Z1721">
        <v>-542.4676832865598</v>
      </c>
      <c r="AA1721">
        <v>1.6371572497459346</v>
      </c>
      <c r="AB1721">
        <v>1.6371572497459346</v>
      </c>
      <c r="AC1721">
        <v>0.99412179910080745</v>
      </c>
      <c r="AD1721">
        <v>0.89209185902645904</v>
      </c>
      <c r="AE1721">
        <v>0.94126289070080127</v>
      </c>
      <c r="AF1721">
        <v>1.6371572497459346</v>
      </c>
      <c r="AG1721">
        <v>-0.11210917749381002</v>
      </c>
      <c r="AH1721">
        <v>9.4126289070080134</v>
      </c>
      <c r="AI1721">
        <v>16.371572497459347</v>
      </c>
    </row>
    <row r="1722" spans="1:35" x14ac:dyDescent="0.45">
      <c r="A1722">
        <v>24571</v>
      </c>
      <c r="B1722">
        <v>42529.184108796297</v>
      </c>
      <c r="C1722">
        <v>5489.01</v>
      </c>
      <c r="D1722">
        <v>186.7</v>
      </c>
      <c r="E1722">
        <v>183.9</v>
      </c>
      <c r="F1722">
        <v>165.7</v>
      </c>
      <c r="G1722">
        <v>24.3</v>
      </c>
      <c r="H1722">
        <v>23.2</v>
      </c>
      <c r="I1722">
        <v>170</v>
      </c>
      <c r="J1722">
        <v>35.732399999999998</v>
      </c>
      <c r="K1722">
        <v>47.722299999999997</v>
      </c>
      <c r="L1722">
        <v>9.2559799999999994E-5</v>
      </c>
      <c r="M1722">
        <v>-0.42186600000000002</v>
      </c>
      <c r="N1722">
        <v>0.85780599999999996</v>
      </c>
      <c r="O1722">
        <v>-13.8689</v>
      </c>
      <c r="P1722">
        <v>1.0336740820000001</v>
      </c>
      <c r="Q1722">
        <v>0.67425315999999991</v>
      </c>
      <c r="R1722">
        <v>9.1585995970740477</v>
      </c>
      <c r="S1722">
        <v>9.5180205190740494</v>
      </c>
      <c r="T1722">
        <v>9.3383100580740486</v>
      </c>
      <c r="U1722">
        <v>-305.24469999999997</v>
      </c>
      <c r="V1722">
        <v>-250.24469999999997</v>
      </c>
      <c r="W1722">
        <v>-257.41786726163377</v>
      </c>
      <c r="X1722">
        <v>-173.75908478099336</v>
      </c>
      <c r="Y1722">
        <v>-216.34622433891752</v>
      </c>
      <c r="Z1722">
        <v>-542.6628832865598</v>
      </c>
      <c r="AA1722">
        <v>1.6378826173074863</v>
      </c>
      <c r="AB1722">
        <v>1.6378826173074863</v>
      </c>
      <c r="AC1722">
        <v>0.99419283541011927</v>
      </c>
      <c r="AD1722">
        <v>0.8914430508315303</v>
      </c>
      <c r="AE1722">
        <v>0.94094730534646986</v>
      </c>
      <c r="AF1722">
        <v>1.6378826173074863</v>
      </c>
      <c r="AG1722">
        <v>-2.726657461677276E-2</v>
      </c>
      <c r="AH1722">
        <v>9.4094730534646978</v>
      </c>
      <c r="AI1722">
        <v>16.378826173074863</v>
      </c>
    </row>
    <row r="1723" spans="1:35" x14ac:dyDescent="0.45">
      <c r="A1723">
        <v>24572</v>
      </c>
      <c r="B1723">
        <v>42529.195671296293</v>
      </c>
      <c r="C1723">
        <v>5486.84</v>
      </c>
      <c r="D1723">
        <v>183.9</v>
      </c>
      <c r="E1723">
        <v>186.8</v>
      </c>
      <c r="F1723">
        <v>165.8</v>
      </c>
      <c r="G1723">
        <v>24.3</v>
      </c>
      <c r="H1723">
        <v>23.2</v>
      </c>
      <c r="I1723">
        <v>170.1</v>
      </c>
      <c r="J1723">
        <v>35.732399999999998</v>
      </c>
      <c r="K1723">
        <v>47.902900000000002</v>
      </c>
      <c r="L1723">
        <v>9.2559799999999994E-5</v>
      </c>
      <c r="M1723">
        <v>-0.42159099999999999</v>
      </c>
      <c r="N1723">
        <v>0.85808499999999999</v>
      </c>
      <c r="O1723">
        <v>-13.8689</v>
      </c>
      <c r="P1723">
        <v>1.0329755819999999</v>
      </c>
      <c r="Q1723">
        <v>0.67496182000000005</v>
      </c>
      <c r="R1723">
        <v>9.1592980970740481</v>
      </c>
      <c r="S1723">
        <v>9.5173118590740486</v>
      </c>
      <c r="T1723">
        <v>9.3383049780740492</v>
      </c>
      <c r="U1723">
        <v>-305.0641</v>
      </c>
      <c r="V1723">
        <v>-250.0641</v>
      </c>
      <c r="W1723">
        <v>-257.26112823023823</v>
      </c>
      <c r="X1723">
        <v>-173.93003249912374</v>
      </c>
      <c r="Y1723">
        <v>-216.3474066298146</v>
      </c>
      <c r="Z1723">
        <v>-542.48228328655978</v>
      </c>
      <c r="AA1723">
        <v>1.6372114814411647</v>
      </c>
      <c r="AB1723">
        <v>1.6372114814411647</v>
      </c>
      <c r="AC1723">
        <v>0.99397818595598686</v>
      </c>
      <c r="AD1723">
        <v>0.89163134956068191</v>
      </c>
      <c r="AE1723">
        <v>0.94094875599021022</v>
      </c>
      <c r="AF1723">
        <v>1.6372114814411647</v>
      </c>
      <c r="AG1723">
        <v>-1.3577408204487123E-2</v>
      </c>
      <c r="AH1723">
        <v>9.4094875599021019</v>
      </c>
      <c r="AI1723">
        <v>16.372114814411646</v>
      </c>
    </row>
    <row r="1724" spans="1:35" x14ac:dyDescent="0.45">
      <c r="A1724">
        <v>24573</v>
      </c>
      <c r="B1724">
        <v>42529.207256944443</v>
      </c>
      <c r="C1724">
        <v>5484.05</v>
      </c>
      <c r="D1724">
        <v>193.7</v>
      </c>
      <c r="E1724">
        <v>187.5</v>
      </c>
      <c r="F1724">
        <v>166</v>
      </c>
      <c r="G1724">
        <v>24.3</v>
      </c>
      <c r="H1724">
        <v>23.2</v>
      </c>
      <c r="I1724">
        <v>170.2</v>
      </c>
      <c r="J1724">
        <v>35.732399999999998</v>
      </c>
      <c r="K1724">
        <v>47.684899999999999</v>
      </c>
      <c r="L1724">
        <v>9.2559799999999994E-5</v>
      </c>
      <c r="M1724">
        <v>-0.42149900000000001</v>
      </c>
      <c r="N1724">
        <v>0.85749600000000004</v>
      </c>
      <c r="O1724">
        <v>-13.8689</v>
      </c>
      <c r="P1724">
        <v>1.0327419019999999</v>
      </c>
      <c r="Q1724">
        <v>0.67346576000000014</v>
      </c>
      <c r="R1724">
        <v>9.159531777074049</v>
      </c>
      <c r="S1724">
        <v>9.5188079190740478</v>
      </c>
      <c r="T1724">
        <v>9.3391698480740484</v>
      </c>
      <c r="U1724">
        <v>-305.28210000000001</v>
      </c>
      <c r="V1724">
        <v>-250.28210000000001</v>
      </c>
      <c r="W1724">
        <v>-257.20868688076712</v>
      </c>
      <c r="X1724">
        <v>-173.56911473406171</v>
      </c>
      <c r="Y1724">
        <v>-216.14610415706045</v>
      </c>
      <c r="Z1724">
        <v>-542.70028328655985</v>
      </c>
      <c r="AA1724">
        <v>1.6380216699242867</v>
      </c>
      <c r="AB1724">
        <v>1.6380216699242867</v>
      </c>
      <c r="AC1724">
        <v>0.99390638977524892</v>
      </c>
      <c r="AD1724">
        <v>0.89123389230444183</v>
      </c>
      <c r="AE1724">
        <v>0.94070182692242221</v>
      </c>
      <c r="AF1724">
        <v>1.6380216699242867</v>
      </c>
      <c r="AG1724">
        <v>-2.1313358095790488E-2</v>
      </c>
      <c r="AH1724">
        <v>9.4070182692242224</v>
      </c>
      <c r="AI1724">
        <v>16.380216699242865</v>
      </c>
    </row>
    <row r="1725" spans="1:35" x14ac:dyDescent="0.45">
      <c r="A1725">
        <v>24574</v>
      </c>
      <c r="B1725">
        <v>42529.218831018516</v>
      </c>
      <c r="C1725">
        <v>5484.05</v>
      </c>
      <c r="D1725">
        <v>187.1</v>
      </c>
      <c r="E1725">
        <v>185.2</v>
      </c>
      <c r="F1725">
        <v>165.9</v>
      </c>
      <c r="G1725">
        <v>24.3</v>
      </c>
      <c r="H1725">
        <v>23.2</v>
      </c>
      <c r="I1725">
        <v>170.2</v>
      </c>
      <c r="J1725">
        <v>35.732399999999998</v>
      </c>
      <c r="K1725">
        <v>47.938200000000002</v>
      </c>
      <c r="L1725">
        <v>9.2559799999999994E-5</v>
      </c>
      <c r="M1725">
        <v>-0.42159099999999999</v>
      </c>
      <c r="N1725">
        <v>0.85827100000000001</v>
      </c>
      <c r="O1725">
        <v>-15.099399999999999</v>
      </c>
      <c r="P1725">
        <v>1.0329755819999999</v>
      </c>
      <c r="Q1725">
        <v>0.67543426000000006</v>
      </c>
      <c r="R1725">
        <v>9.1592980970740481</v>
      </c>
      <c r="S1725">
        <v>9.5168394190740493</v>
      </c>
      <c r="T1725">
        <v>9.3380687580740478</v>
      </c>
      <c r="U1725">
        <v>-305.02879999999999</v>
      </c>
      <c r="V1725">
        <v>-250.02879999999999</v>
      </c>
      <c r="W1725">
        <v>-257.26112823023823</v>
      </c>
      <c r="X1725">
        <v>-174.043984316928</v>
      </c>
      <c r="Y1725">
        <v>-216.40238181916754</v>
      </c>
      <c r="Z1725">
        <v>-542.44698328655977</v>
      </c>
      <c r="AA1725">
        <v>1.6370803657604251</v>
      </c>
      <c r="AB1725">
        <v>1.6370803657604251</v>
      </c>
      <c r="AC1725">
        <v>0.99397818595598686</v>
      </c>
      <c r="AD1725">
        <v>0.89175691155894243</v>
      </c>
      <c r="AE1725">
        <v>0.94101621422307202</v>
      </c>
      <c r="AF1725">
        <v>1.6370803657604251</v>
      </c>
      <c r="AG1725">
        <v>2.7163062778673332E-2</v>
      </c>
      <c r="AH1725">
        <v>9.4101621422307211</v>
      </c>
      <c r="AI1725">
        <v>16.370803657604252</v>
      </c>
    </row>
    <row r="1726" spans="1:35" x14ac:dyDescent="0.45">
      <c r="A1726">
        <v>24575</v>
      </c>
      <c r="B1726">
        <v>42529.230405092596</v>
      </c>
      <c r="C1726">
        <v>5482.19</v>
      </c>
      <c r="D1726">
        <v>191.2</v>
      </c>
      <c r="E1726">
        <v>185.8</v>
      </c>
      <c r="F1726">
        <v>165.8</v>
      </c>
      <c r="G1726">
        <v>24.4</v>
      </c>
      <c r="H1726">
        <v>23.3</v>
      </c>
      <c r="I1726">
        <v>170.3</v>
      </c>
      <c r="J1726">
        <v>35.732399999999998</v>
      </c>
      <c r="K1726">
        <v>47.840600000000002</v>
      </c>
      <c r="L1726">
        <v>9.2559799999999994E-5</v>
      </c>
      <c r="M1726">
        <v>-0.42149900000000001</v>
      </c>
      <c r="N1726">
        <v>0.85895299999999997</v>
      </c>
      <c r="O1726">
        <v>-13.8689</v>
      </c>
      <c r="P1726">
        <v>1.0327419019999999</v>
      </c>
      <c r="Q1726">
        <v>0.67716653999999998</v>
      </c>
      <c r="R1726">
        <v>9.159531777074049</v>
      </c>
      <c r="S1726">
        <v>9.5151071390740487</v>
      </c>
      <c r="T1726">
        <v>9.3373194580740488</v>
      </c>
      <c r="U1726">
        <v>-305.12639999999999</v>
      </c>
      <c r="V1726">
        <v>-250.12639999999999</v>
      </c>
      <c r="W1726">
        <v>-257.20868688076712</v>
      </c>
      <c r="X1726">
        <v>-174.46171643749244</v>
      </c>
      <c r="Y1726">
        <v>-216.57674815899054</v>
      </c>
      <c r="Z1726">
        <v>-542.54458328655983</v>
      </c>
      <c r="AA1726">
        <v>1.6374429351526456</v>
      </c>
      <c r="AB1726">
        <v>1.6374429351526456</v>
      </c>
      <c r="AC1726">
        <v>0.99390638977524892</v>
      </c>
      <c r="AD1726">
        <v>0.89221750764469965</v>
      </c>
      <c r="AE1726">
        <v>0.94123023738490441</v>
      </c>
      <c r="AF1726">
        <v>1.6374429351526456</v>
      </c>
      <c r="AG1726">
        <v>1.8491601172415915E-2</v>
      </c>
      <c r="AH1726">
        <v>9.4123023738490446</v>
      </c>
      <c r="AI1726">
        <v>16.374429351526455</v>
      </c>
    </row>
    <row r="1727" spans="1:35" x14ac:dyDescent="0.45">
      <c r="A1727">
        <v>24576</v>
      </c>
      <c r="B1727">
        <v>42529.241979166669</v>
      </c>
      <c r="C1727">
        <v>5485.91</v>
      </c>
      <c r="D1727">
        <v>184.2</v>
      </c>
      <c r="E1727">
        <v>186.4</v>
      </c>
      <c r="F1727">
        <v>165.9</v>
      </c>
      <c r="G1727">
        <v>24.4</v>
      </c>
      <c r="H1727">
        <v>23.2</v>
      </c>
      <c r="I1727">
        <v>170.2</v>
      </c>
      <c r="J1727">
        <v>35.732399999999998</v>
      </c>
      <c r="K1727">
        <v>47.836500000000001</v>
      </c>
      <c r="L1727">
        <v>9.2559799999999994E-5</v>
      </c>
      <c r="M1727">
        <v>-0.42168299999999997</v>
      </c>
      <c r="N1727">
        <v>0.85808499999999999</v>
      </c>
      <c r="O1727">
        <v>-13.8689</v>
      </c>
      <c r="P1727">
        <v>1.033209262</v>
      </c>
      <c r="Q1727">
        <v>0.67496182000000005</v>
      </c>
      <c r="R1727">
        <v>9.1590644170740489</v>
      </c>
      <c r="S1727">
        <v>9.5173118590740486</v>
      </c>
      <c r="T1727">
        <v>9.3381881380740488</v>
      </c>
      <c r="U1727">
        <v>-305.13049999999998</v>
      </c>
      <c r="V1727">
        <v>-250.13049999999998</v>
      </c>
      <c r="W1727">
        <v>-257.31356706334748</v>
      </c>
      <c r="X1727">
        <v>-173.93003249912374</v>
      </c>
      <c r="Y1727">
        <v>-216.37459898621921</v>
      </c>
      <c r="Z1727">
        <v>-542.54868328655982</v>
      </c>
      <c r="AA1727">
        <v>1.6374581695539683</v>
      </c>
      <c r="AB1727">
        <v>1.6374581695539683</v>
      </c>
      <c r="AC1727">
        <v>0.99404998906422726</v>
      </c>
      <c r="AD1727">
        <v>0.89163134956068191</v>
      </c>
      <c r="AE1727">
        <v>0.94098212162067663</v>
      </c>
      <c r="AF1727">
        <v>1.6374581695539683</v>
      </c>
      <c r="AG1727">
        <v>-2.143720203127715E-2</v>
      </c>
      <c r="AH1727">
        <v>9.4098212162067654</v>
      </c>
      <c r="AI1727">
        <v>16.374581695539682</v>
      </c>
    </row>
    <row r="1728" spans="1:35" x14ac:dyDescent="0.45">
      <c r="A1728">
        <v>24577</v>
      </c>
      <c r="B1728">
        <v>42529.253541666665</v>
      </c>
      <c r="C1728">
        <v>5486.84</v>
      </c>
      <c r="D1728">
        <v>184.9</v>
      </c>
      <c r="E1728">
        <v>184.1</v>
      </c>
      <c r="F1728">
        <v>165.9</v>
      </c>
      <c r="G1728">
        <v>24.3</v>
      </c>
      <c r="H1728">
        <v>23.3</v>
      </c>
      <c r="I1728">
        <v>170.2</v>
      </c>
      <c r="J1728">
        <v>35.732399999999998</v>
      </c>
      <c r="K1728">
        <v>47.9694</v>
      </c>
      <c r="L1728">
        <v>9.2559799999999994E-5</v>
      </c>
      <c r="M1728">
        <v>-0.42177500000000001</v>
      </c>
      <c r="N1728">
        <v>0.85762000000000005</v>
      </c>
      <c r="O1728">
        <v>-13.8689</v>
      </c>
      <c r="P1728">
        <v>1.033442942</v>
      </c>
      <c r="Q1728">
        <v>0.67378072000000011</v>
      </c>
      <c r="R1728">
        <v>9.158830737074048</v>
      </c>
      <c r="S1728">
        <v>9.5184929590740488</v>
      </c>
      <c r="T1728">
        <v>9.3386618480740484</v>
      </c>
      <c r="U1728">
        <v>-304.99759999999998</v>
      </c>
      <c r="V1728">
        <v>-249.99759999999998</v>
      </c>
      <c r="W1728">
        <v>-257.36600338015546</v>
      </c>
      <c r="X1728">
        <v>-173.64510630723328</v>
      </c>
      <c r="Y1728">
        <v>-216.26434774867494</v>
      </c>
      <c r="Z1728">
        <v>-542.41578328655987</v>
      </c>
      <c r="AA1728">
        <v>1.6369644962955237</v>
      </c>
      <c r="AB1728">
        <v>1.6369644962955237</v>
      </c>
      <c r="AC1728">
        <v>0.99412179910080745</v>
      </c>
      <c r="AD1728">
        <v>0.89131754784948425</v>
      </c>
      <c r="AE1728">
        <v>0.94084685553266978</v>
      </c>
      <c r="AF1728">
        <v>1.6369644962955237</v>
      </c>
      <c r="AG1728">
        <v>-1.6570381210621418E-2</v>
      </c>
      <c r="AH1728">
        <v>9.4084685553266976</v>
      </c>
      <c r="AI1728">
        <v>16.369644962955235</v>
      </c>
    </row>
    <row r="1729" spans="1:35" x14ac:dyDescent="0.45">
      <c r="A1729">
        <v>24578</v>
      </c>
      <c r="B1729">
        <v>42529.265127314815</v>
      </c>
      <c r="C1729">
        <v>5487.77</v>
      </c>
      <c r="D1729">
        <v>184.9</v>
      </c>
      <c r="E1729">
        <v>183.7</v>
      </c>
      <c r="F1729">
        <v>165.9</v>
      </c>
      <c r="G1729">
        <v>24.3</v>
      </c>
      <c r="H1729">
        <v>23.1</v>
      </c>
      <c r="I1729">
        <v>170.2</v>
      </c>
      <c r="J1729">
        <v>35.732399999999998</v>
      </c>
      <c r="K1729">
        <v>47.902900000000002</v>
      </c>
      <c r="L1729">
        <v>9.2559799999999994E-5</v>
      </c>
      <c r="M1729">
        <v>-0.42168299999999997</v>
      </c>
      <c r="N1729">
        <v>0.85762000000000005</v>
      </c>
      <c r="O1729">
        <v>-15.099399999999999</v>
      </c>
      <c r="P1729">
        <v>1.033209262</v>
      </c>
      <c r="Q1729">
        <v>0.67378072000000011</v>
      </c>
      <c r="R1729">
        <v>9.1590644170740489</v>
      </c>
      <c r="S1729">
        <v>9.5184929590740488</v>
      </c>
      <c r="T1729">
        <v>9.3387786880740489</v>
      </c>
      <c r="U1729">
        <v>-305.0641</v>
      </c>
      <c r="V1729">
        <v>-250.0641</v>
      </c>
      <c r="W1729">
        <v>-257.31356706334748</v>
      </c>
      <c r="X1729">
        <v>-173.64510630723328</v>
      </c>
      <c r="Y1729">
        <v>-216.23715279498344</v>
      </c>
      <c r="Z1729">
        <v>-542.48228328655989</v>
      </c>
      <c r="AA1729">
        <v>1.6372114814411651</v>
      </c>
      <c r="AB1729">
        <v>1.6372114814411651</v>
      </c>
      <c r="AC1729">
        <v>0.99404998906422726</v>
      </c>
      <c r="AD1729">
        <v>0.89131754784948425</v>
      </c>
      <c r="AE1729">
        <v>0.940813496308056</v>
      </c>
      <c r="AF1729">
        <v>1.6372114814411651</v>
      </c>
      <c r="AG1729">
        <v>-2.8793576485773163E-3</v>
      </c>
      <c r="AH1729">
        <v>9.4081349630805597</v>
      </c>
      <c r="AI1729">
        <v>16.372114814411653</v>
      </c>
    </row>
    <row r="1730" spans="1:35" x14ac:dyDescent="0.45">
      <c r="A1730">
        <v>24579</v>
      </c>
      <c r="B1730">
        <v>42529.276701388888</v>
      </c>
      <c r="C1730">
        <v>5481.26</v>
      </c>
      <c r="D1730">
        <v>189.9</v>
      </c>
      <c r="E1730">
        <v>185.9</v>
      </c>
      <c r="F1730">
        <v>165.8</v>
      </c>
      <c r="G1730">
        <v>24.3</v>
      </c>
      <c r="H1730">
        <v>23.2</v>
      </c>
      <c r="I1730">
        <v>170.2</v>
      </c>
      <c r="J1730">
        <v>35.732399999999998</v>
      </c>
      <c r="K1730">
        <v>47.8095</v>
      </c>
      <c r="L1730">
        <v>9.2559799999999994E-5</v>
      </c>
      <c r="M1730">
        <v>-0.421377</v>
      </c>
      <c r="N1730">
        <v>0.85885999999999996</v>
      </c>
      <c r="O1730">
        <v>-13.8689</v>
      </c>
      <c r="P1730">
        <v>1.0324320220000001</v>
      </c>
      <c r="Q1730">
        <v>0.67693031999999997</v>
      </c>
      <c r="R1730">
        <v>9.1598416570740486</v>
      </c>
      <c r="S1730">
        <v>9.5153433590740484</v>
      </c>
      <c r="T1730">
        <v>9.3375925080740494</v>
      </c>
      <c r="U1730">
        <v>-305.15749999999997</v>
      </c>
      <c r="V1730">
        <v>-250.15749999999997</v>
      </c>
      <c r="W1730">
        <v>-257.13914121017206</v>
      </c>
      <c r="X1730">
        <v>-174.40476140597468</v>
      </c>
      <c r="Y1730">
        <v>-216.51321093350793</v>
      </c>
      <c r="Z1730">
        <v>-542.57568328655987</v>
      </c>
      <c r="AA1730">
        <v>1.6375585007407989</v>
      </c>
      <c r="AB1730">
        <v>1.6375585007407989</v>
      </c>
      <c r="AC1730">
        <v>0.9938111924792784</v>
      </c>
      <c r="AD1730">
        <v>0.8921546803813506</v>
      </c>
      <c r="AE1730">
        <v>0.94115223836534911</v>
      </c>
      <c r="AF1730">
        <v>1.6375585007407989</v>
      </c>
      <c r="AG1730">
        <v>2.9267313752851097E-2</v>
      </c>
      <c r="AH1730">
        <v>9.4115223836534909</v>
      </c>
      <c r="AI1730">
        <v>16.375585007407988</v>
      </c>
    </row>
    <row r="1731" spans="1:35" x14ac:dyDescent="0.45">
      <c r="A1731">
        <v>24580</v>
      </c>
      <c r="B1731">
        <v>42529.288275462961</v>
      </c>
      <c r="C1731">
        <v>5489.01</v>
      </c>
      <c r="D1731">
        <v>186.4</v>
      </c>
      <c r="E1731">
        <v>185.8</v>
      </c>
      <c r="F1731">
        <v>165.7</v>
      </c>
      <c r="G1731">
        <v>24.3</v>
      </c>
      <c r="H1731">
        <v>23.1</v>
      </c>
      <c r="I1731">
        <v>170.1</v>
      </c>
      <c r="J1731">
        <v>35.732399999999998</v>
      </c>
      <c r="K1731">
        <v>47.639200000000002</v>
      </c>
      <c r="L1731">
        <v>9.2559799999999994E-5</v>
      </c>
      <c r="M1731">
        <v>-0.421958</v>
      </c>
      <c r="N1731">
        <v>0.86013200000000001</v>
      </c>
      <c r="O1731">
        <v>-15.099399999999999</v>
      </c>
      <c r="P1731">
        <v>1.0339077619999999</v>
      </c>
      <c r="Q1731">
        <v>0.68016120000000002</v>
      </c>
      <c r="R1731">
        <v>9.1583659170740486</v>
      </c>
      <c r="S1731">
        <v>9.5121124790740481</v>
      </c>
      <c r="T1731">
        <v>9.3352391980740492</v>
      </c>
      <c r="U1731">
        <v>-305.32779999999997</v>
      </c>
      <c r="V1731">
        <v>-250.32779999999997</v>
      </c>
      <c r="W1731">
        <v>-257.47029857336838</v>
      </c>
      <c r="X1731">
        <v>-175.18352823606438</v>
      </c>
      <c r="Y1731">
        <v>-217.06069831730508</v>
      </c>
      <c r="Z1731">
        <v>-542.74598328655986</v>
      </c>
      <c r="AA1731">
        <v>1.638191613866576</v>
      </c>
      <c r="AB1731">
        <v>1.638191613866576</v>
      </c>
      <c r="AC1731">
        <v>0.99426465923055918</v>
      </c>
      <c r="AD1731">
        <v>0.89301450775102342</v>
      </c>
      <c r="AE1731">
        <v>0.94182476462763332</v>
      </c>
      <c r="AF1731">
        <v>1.638191613866576</v>
      </c>
      <c r="AG1731">
        <v>5.8106269066766532E-2</v>
      </c>
      <c r="AH1731">
        <v>9.4182476462763329</v>
      </c>
      <c r="AI1731">
        <v>16.381916138665758</v>
      </c>
    </row>
    <row r="1732" spans="1:35" x14ac:dyDescent="0.45">
      <c r="A1732">
        <v>24581</v>
      </c>
      <c r="B1732">
        <v>42529.299849537034</v>
      </c>
      <c r="C1732">
        <v>5487.77</v>
      </c>
      <c r="D1732">
        <v>184.3</v>
      </c>
      <c r="E1732">
        <v>183.8</v>
      </c>
      <c r="F1732">
        <v>165.5</v>
      </c>
      <c r="G1732">
        <v>24.3</v>
      </c>
      <c r="H1732">
        <v>23.1</v>
      </c>
      <c r="I1732">
        <v>170.2</v>
      </c>
      <c r="J1732">
        <v>35.732399999999998</v>
      </c>
      <c r="K1732">
        <v>47.753399999999999</v>
      </c>
      <c r="L1732">
        <v>9.2559799999999994E-5</v>
      </c>
      <c r="M1732">
        <v>-0.42159099999999999</v>
      </c>
      <c r="N1732">
        <v>0.85867400000000005</v>
      </c>
      <c r="O1732">
        <v>-15.099399999999999</v>
      </c>
      <c r="P1732">
        <v>1.0329755819999999</v>
      </c>
      <c r="Q1732">
        <v>0.67645788000000018</v>
      </c>
      <c r="R1732">
        <v>9.1592980970740481</v>
      </c>
      <c r="S1732">
        <v>9.5158157990740477</v>
      </c>
      <c r="T1732">
        <v>9.3375569480740488</v>
      </c>
      <c r="U1732">
        <v>-305.21359999999999</v>
      </c>
      <c r="V1732">
        <v>-250.21359999999999</v>
      </c>
      <c r="W1732">
        <v>-257.26112823023823</v>
      </c>
      <c r="X1732">
        <v>-174.29084334792265</v>
      </c>
      <c r="Y1732">
        <v>-216.5214857470495</v>
      </c>
      <c r="Z1732">
        <v>-542.63178328655988</v>
      </c>
      <c r="AA1732">
        <v>1.6377670059693876</v>
      </c>
      <c r="AB1732">
        <v>1.6377670059693876</v>
      </c>
      <c r="AC1732">
        <v>0.99397818595598686</v>
      </c>
      <c r="AD1732">
        <v>0.89202904357932988</v>
      </c>
      <c r="AE1732">
        <v>0.94116239588824335</v>
      </c>
      <c r="AF1732">
        <v>1.6377670059693876</v>
      </c>
      <c r="AG1732">
        <v>-5.722865908862259E-2</v>
      </c>
      <c r="AH1732">
        <v>9.4116239588824335</v>
      </c>
      <c r="AI1732">
        <v>16.377670059693877</v>
      </c>
    </row>
    <row r="1733" spans="1:35" x14ac:dyDescent="0.45">
      <c r="A1733">
        <v>24582</v>
      </c>
      <c r="B1733">
        <v>42529.311412037037</v>
      </c>
      <c r="C1733">
        <v>5486.84</v>
      </c>
      <c r="D1733">
        <v>185.2</v>
      </c>
      <c r="E1733">
        <v>186.7</v>
      </c>
      <c r="F1733">
        <v>165.5</v>
      </c>
      <c r="G1733">
        <v>24.3</v>
      </c>
      <c r="H1733">
        <v>23.3</v>
      </c>
      <c r="I1733">
        <v>170.2</v>
      </c>
      <c r="J1733">
        <v>35.732399999999998</v>
      </c>
      <c r="K1733">
        <v>47.857199999999999</v>
      </c>
      <c r="L1733">
        <v>9.2559799999999994E-5</v>
      </c>
      <c r="M1733">
        <v>-0.42177500000000001</v>
      </c>
      <c r="N1733">
        <v>0.85808499999999999</v>
      </c>
      <c r="O1733">
        <v>-15.099399999999999</v>
      </c>
      <c r="P1733">
        <v>1.033442942</v>
      </c>
      <c r="Q1733">
        <v>0.67496182000000005</v>
      </c>
      <c r="R1733">
        <v>9.158830737074048</v>
      </c>
      <c r="S1733">
        <v>9.5173118590740486</v>
      </c>
      <c r="T1733">
        <v>9.3380712980740483</v>
      </c>
      <c r="U1733">
        <v>-305.10980000000001</v>
      </c>
      <c r="V1733">
        <v>-250.10980000000001</v>
      </c>
      <c r="W1733">
        <v>-257.36600338015546</v>
      </c>
      <c r="X1733">
        <v>-173.93003249912374</v>
      </c>
      <c r="Y1733">
        <v>-216.40179070202521</v>
      </c>
      <c r="Z1733">
        <v>-542.5279832865599</v>
      </c>
      <c r="AA1733">
        <v>1.6373812573030044</v>
      </c>
      <c r="AB1733">
        <v>1.6373812573030044</v>
      </c>
      <c r="AC1733">
        <v>0.99412179910080745</v>
      </c>
      <c r="AD1733">
        <v>0.89163134956068191</v>
      </c>
      <c r="AE1733">
        <v>0.94101548883137565</v>
      </c>
      <c r="AF1733">
        <v>1.6373812573030044</v>
      </c>
      <c r="AG1733">
        <v>-3.4978203496431007E-2</v>
      </c>
      <c r="AH1733">
        <v>9.4101548883137571</v>
      </c>
      <c r="AI1733">
        <v>16.373812573030044</v>
      </c>
    </row>
    <row r="1734" spans="1:35" x14ac:dyDescent="0.45">
      <c r="A1734">
        <v>24583</v>
      </c>
      <c r="B1734">
        <v>42529.322997685187</v>
      </c>
      <c r="C1734">
        <v>5482.19</v>
      </c>
      <c r="D1734">
        <v>191</v>
      </c>
      <c r="E1734">
        <v>185.8</v>
      </c>
      <c r="F1734">
        <v>165.4</v>
      </c>
      <c r="G1734">
        <v>24.3</v>
      </c>
      <c r="H1734">
        <v>23.3</v>
      </c>
      <c r="I1734">
        <v>170.1</v>
      </c>
      <c r="J1734">
        <v>35.732399999999998</v>
      </c>
      <c r="K1734">
        <v>47.7057</v>
      </c>
      <c r="L1734">
        <v>9.2559799999999994E-5</v>
      </c>
      <c r="M1734">
        <v>-0.42149900000000001</v>
      </c>
      <c r="N1734">
        <v>0.85789899999999997</v>
      </c>
      <c r="O1734">
        <v>-15.099399999999999</v>
      </c>
      <c r="P1734">
        <v>1.0327419019999999</v>
      </c>
      <c r="Q1734">
        <v>0.67448937999999992</v>
      </c>
      <c r="R1734">
        <v>9.159531777074049</v>
      </c>
      <c r="S1734">
        <v>9.517784299074048</v>
      </c>
      <c r="T1734">
        <v>9.3386580380740476</v>
      </c>
      <c r="U1734">
        <v>-305.26130000000001</v>
      </c>
      <c r="V1734">
        <v>-250.26130000000001</v>
      </c>
      <c r="W1734">
        <v>-257.20868688076712</v>
      </c>
      <c r="X1734">
        <v>-173.81607001930979</v>
      </c>
      <c r="Y1734">
        <v>-216.26523452985759</v>
      </c>
      <c r="Z1734">
        <v>-542.67948328655984</v>
      </c>
      <c r="AA1734">
        <v>1.6379443329346755</v>
      </c>
      <c r="AB1734">
        <v>1.6379443329346755</v>
      </c>
      <c r="AC1734">
        <v>0.99390638977524892</v>
      </c>
      <c r="AD1734">
        <v>0.89150581117307559</v>
      </c>
      <c r="AE1734">
        <v>0.94084794336007038</v>
      </c>
      <c r="AF1734">
        <v>1.6379443329346755</v>
      </c>
      <c r="AG1734">
        <v>-1.4461467251489587E-2</v>
      </c>
      <c r="AH1734">
        <v>9.4084794336007036</v>
      </c>
      <c r="AI1734">
        <v>16.379443329346756</v>
      </c>
    </row>
    <row r="1735" spans="1:35" x14ac:dyDescent="0.45">
      <c r="A1735">
        <v>24584</v>
      </c>
      <c r="B1735">
        <v>42529.33457175926</v>
      </c>
      <c r="C1735">
        <v>5487.77</v>
      </c>
      <c r="D1735">
        <v>184.8</v>
      </c>
      <c r="E1735">
        <v>184</v>
      </c>
      <c r="F1735">
        <v>165.4</v>
      </c>
      <c r="G1735">
        <v>24.3</v>
      </c>
      <c r="H1735">
        <v>23.2</v>
      </c>
      <c r="I1735">
        <v>170</v>
      </c>
      <c r="J1735">
        <v>35.732399999999998</v>
      </c>
      <c r="K1735">
        <v>47.639200000000002</v>
      </c>
      <c r="L1735">
        <v>9.2559799999999994E-5</v>
      </c>
      <c r="M1735">
        <v>-0.42186600000000002</v>
      </c>
      <c r="N1735">
        <v>0.85780599999999996</v>
      </c>
      <c r="O1735">
        <v>-15.099399999999999</v>
      </c>
      <c r="P1735">
        <v>1.0336740820000001</v>
      </c>
      <c r="Q1735">
        <v>0.67425315999999991</v>
      </c>
      <c r="R1735">
        <v>9.1585995970740477</v>
      </c>
      <c r="S1735">
        <v>9.5180205190740494</v>
      </c>
      <c r="T1735">
        <v>9.3383100580740486</v>
      </c>
      <c r="U1735">
        <v>-305.32779999999997</v>
      </c>
      <c r="V1735">
        <v>-250.32779999999997</v>
      </c>
      <c r="W1735">
        <v>-257.41786726163377</v>
      </c>
      <c r="X1735">
        <v>-173.75908478099336</v>
      </c>
      <c r="Y1735">
        <v>-216.34622433891752</v>
      </c>
      <c r="Z1735">
        <v>-542.74598328655975</v>
      </c>
      <c r="AA1735">
        <v>1.6381916138665755</v>
      </c>
      <c r="AB1735">
        <v>1.6381916138665755</v>
      </c>
      <c r="AC1735">
        <v>0.99419283541011927</v>
      </c>
      <c r="AD1735">
        <v>0.8914430508315303</v>
      </c>
      <c r="AE1735">
        <v>0.94094730534646986</v>
      </c>
      <c r="AF1735">
        <v>1.6381916138665755</v>
      </c>
      <c r="AG1735">
        <v>8.5848756257147843E-3</v>
      </c>
      <c r="AH1735">
        <v>9.4094730534646978</v>
      </c>
      <c r="AI1735">
        <v>16.381916138665755</v>
      </c>
    </row>
    <row r="1736" spans="1:35" x14ac:dyDescent="0.45">
      <c r="A1736">
        <v>24585</v>
      </c>
      <c r="B1736">
        <v>42529.346145833333</v>
      </c>
      <c r="C1736">
        <v>5489.94</v>
      </c>
      <c r="D1736">
        <v>186.4</v>
      </c>
      <c r="E1736">
        <v>186.1</v>
      </c>
      <c r="F1736">
        <v>165.2</v>
      </c>
      <c r="G1736">
        <v>24.3</v>
      </c>
      <c r="H1736">
        <v>23.2</v>
      </c>
      <c r="I1736">
        <v>170</v>
      </c>
      <c r="J1736">
        <v>35.732399999999998</v>
      </c>
      <c r="K1736">
        <v>47.354700000000001</v>
      </c>
      <c r="L1736">
        <v>9.2559799999999994E-5</v>
      </c>
      <c r="M1736">
        <v>-0.42204999999999998</v>
      </c>
      <c r="N1736">
        <v>0.85789899999999997</v>
      </c>
      <c r="O1736">
        <v>-15.099399999999999</v>
      </c>
      <c r="P1736">
        <v>1.0341414419999999</v>
      </c>
      <c r="Q1736">
        <v>0.67448937999999992</v>
      </c>
      <c r="R1736">
        <v>9.1581322370740494</v>
      </c>
      <c r="S1736">
        <v>9.517784299074048</v>
      </c>
      <c r="T1736">
        <v>9.3379582680740487</v>
      </c>
      <c r="U1736">
        <v>-305.6123</v>
      </c>
      <c r="V1736">
        <v>-250.6123</v>
      </c>
      <c r="W1736">
        <v>-257.52272736898124</v>
      </c>
      <c r="X1736">
        <v>-173.81607001930979</v>
      </c>
      <c r="Y1736">
        <v>-216.42809512184726</v>
      </c>
      <c r="Z1736">
        <v>-543.03048328655973</v>
      </c>
      <c r="AA1736">
        <v>1.6392503735799542</v>
      </c>
      <c r="AB1736">
        <v>1.6392503735799542</v>
      </c>
      <c r="AC1736">
        <v>0.9943364899818411</v>
      </c>
      <c r="AD1736">
        <v>0.89150581117307559</v>
      </c>
      <c r="AE1736">
        <v>0.9410477694847228</v>
      </c>
      <c r="AF1736">
        <v>1.6392503735799542</v>
      </c>
      <c r="AG1736">
        <v>8.6801015458616727E-3</v>
      </c>
      <c r="AH1736">
        <v>9.4104776948472271</v>
      </c>
      <c r="AI1736">
        <v>16.392503735799544</v>
      </c>
    </row>
    <row r="1737" spans="1:35" x14ac:dyDescent="0.45">
      <c r="A1737">
        <v>24586</v>
      </c>
      <c r="B1737">
        <v>42529.357719907406</v>
      </c>
      <c r="C1737">
        <v>5486.84</v>
      </c>
      <c r="D1737">
        <v>184.4</v>
      </c>
      <c r="E1737">
        <v>185.9</v>
      </c>
      <c r="F1737">
        <v>164.9</v>
      </c>
      <c r="G1737">
        <v>24.1</v>
      </c>
      <c r="H1737">
        <v>23</v>
      </c>
      <c r="I1737">
        <v>170</v>
      </c>
      <c r="J1737">
        <v>35.732399999999998</v>
      </c>
      <c r="K1737">
        <v>47.603900000000003</v>
      </c>
      <c r="L1737">
        <v>9.2559799999999994E-5</v>
      </c>
      <c r="M1737">
        <v>-0.42159099999999999</v>
      </c>
      <c r="N1737">
        <v>0.85749600000000004</v>
      </c>
      <c r="O1737">
        <v>-15.099399999999999</v>
      </c>
      <c r="P1737">
        <v>1.0329755819999999</v>
      </c>
      <c r="Q1737">
        <v>0.67346576000000014</v>
      </c>
      <c r="R1737">
        <v>9.1592980970740481</v>
      </c>
      <c r="S1737">
        <v>9.5188079190740478</v>
      </c>
      <c r="T1737">
        <v>9.3390530080740479</v>
      </c>
      <c r="U1737">
        <v>-305.36309999999997</v>
      </c>
      <c r="V1737">
        <v>-250.36309999999997</v>
      </c>
      <c r="W1737">
        <v>-257.26112823023823</v>
      </c>
      <c r="X1737">
        <v>-173.56911473406171</v>
      </c>
      <c r="Y1737">
        <v>-216.17330125552155</v>
      </c>
      <c r="Z1737">
        <v>-542.78128328655976</v>
      </c>
      <c r="AA1737">
        <v>1.6383229076171875</v>
      </c>
      <c r="AB1737">
        <v>1.6383229076171875</v>
      </c>
      <c r="AC1737">
        <v>0.99397818595598686</v>
      </c>
      <c r="AD1737">
        <v>0.89123389230444183</v>
      </c>
      <c r="AE1737">
        <v>0.94073518085864527</v>
      </c>
      <c r="AF1737">
        <v>1.6383229076171875</v>
      </c>
      <c r="AG1737">
        <v>-2.7007657295613503E-2</v>
      </c>
      <c r="AH1737">
        <v>9.4073518085864531</v>
      </c>
      <c r="AI1737">
        <v>16.383229076171876</v>
      </c>
    </row>
    <row r="1738" spans="1:35" x14ac:dyDescent="0.45">
      <c r="A1738">
        <v>24587</v>
      </c>
      <c r="B1738">
        <v>42529.369293981479</v>
      </c>
      <c r="C1738">
        <v>5484.98</v>
      </c>
      <c r="D1738">
        <v>185</v>
      </c>
      <c r="E1738">
        <v>185.3</v>
      </c>
      <c r="F1738">
        <v>165</v>
      </c>
      <c r="G1738">
        <v>24.1</v>
      </c>
      <c r="H1738">
        <v>23</v>
      </c>
      <c r="I1738">
        <v>170</v>
      </c>
      <c r="J1738">
        <v>35.732399999999998</v>
      </c>
      <c r="K1738">
        <v>47.722299999999997</v>
      </c>
      <c r="L1738">
        <v>9.2559799999999994E-5</v>
      </c>
      <c r="M1738">
        <v>-0.42177500000000001</v>
      </c>
      <c r="N1738">
        <v>0.85693799999999998</v>
      </c>
      <c r="O1738">
        <v>-15.099399999999999</v>
      </c>
      <c r="P1738">
        <v>1.033442942</v>
      </c>
      <c r="Q1738">
        <v>0.67204843999999997</v>
      </c>
      <c r="R1738">
        <v>9.158830737074048</v>
      </c>
      <c r="S1738">
        <v>9.5202252390740494</v>
      </c>
      <c r="T1738">
        <v>9.3395279880740496</v>
      </c>
      <c r="U1738">
        <v>-305.24469999999997</v>
      </c>
      <c r="V1738">
        <v>-250.24469999999997</v>
      </c>
      <c r="W1738">
        <v>-257.36600338015546</v>
      </c>
      <c r="X1738">
        <v>-173.22709400295514</v>
      </c>
      <c r="Y1738">
        <v>-216.06273514626059</v>
      </c>
      <c r="Z1738">
        <v>-542.66288328655969</v>
      </c>
      <c r="AA1738">
        <v>1.6378826173074859</v>
      </c>
      <c r="AB1738">
        <v>1.6378826173074859</v>
      </c>
      <c r="AC1738">
        <v>0.99412179910080745</v>
      </c>
      <c r="AD1738">
        <v>0.89085757208981531</v>
      </c>
      <c r="AE1738">
        <v>0.94059959969719897</v>
      </c>
      <c r="AF1738">
        <v>1.6378826173074859</v>
      </c>
      <c r="AG1738">
        <v>-1.171421235005099E-2</v>
      </c>
      <c r="AH1738">
        <v>9.4059959969719902</v>
      </c>
      <c r="AI1738">
        <v>16.378826173074859</v>
      </c>
    </row>
    <row r="1739" spans="1:35" x14ac:dyDescent="0.45">
      <c r="A1739">
        <v>24588</v>
      </c>
      <c r="B1739">
        <v>42529.380868055552</v>
      </c>
      <c r="C1739">
        <v>5483.12</v>
      </c>
      <c r="D1739">
        <v>189</v>
      </c>
      <c r="E1739">
        <v>184.4</v>
      </c>
      <c r="F1739">
        <v>165.1</v>
      </c>
      <c r="G1739">
        <v>24.1</v>
      </c>
      <c r="H1739">
        <v>22.9</v>
      </c>
      <c r="I1739">
        <v>170</v>
      </c>
      <c r="J1739">
        <v>35.732399999999998</v>
      </c>
      <c r="K1739">
        <v>47.722299999999997</v>
      </c>
      <c r="L1739">
        <v>9.2559799999999994E-5</v>
      </c>
      <c r="M1739">
        <v>-0.42168299999999997</v>
      </c>
      <c r="N1739">
        <v>0.85885999999999996</v>
      </c>
      <c r="O1739">
        <v>-15.099399999999999</v>
      </c>
      <c r="P1739">
        <v>1.033209262</v>
      </c>
      <c r="Q1739">
        <v>0.67693031999999997</v>
      </c>
      <c r="R1739">
        <v>9.1590644170740489</v>
      </c>
      <c r="S1739">
        <v>9.5153433590740484</v>
      </c>
      <c r="T1739">
        <v>9.3372038880740487</v>
      </c>
      <c r="U1739">
        <v>-305.24469999999997</v>
      </c>
      <c r="V1739">
        <v>-250.24469999999997</v>
      </c>
      <c r="W1739">
        <v>-257.31356706334748</v>
      </c>
      <c r="X1739">
        <v>-174.40476140597468</v>
      </c>
      <c r="Y1739">
        <v>-216.6036396054011</v>
      </c>
      <c r="Z1739">
        <v>-542.66288328655969</v>
      </c>
      <c r="AA1739">
        <v>1.6378826173074859</v>
      </c>
      <c r="AB1739">
        <v>1.6378826173074859</v>
      </c>
      <c r="AC1739">
        <v>0.99404998906422726</v>
      </c>
      <c r="AD1739">
        <v>0.8921546803813506</v>
      </c>
      <c r="AE1739">
        <v>0.94126325352392115</v>
      </c>
      <c r="AF1739">
        <v>1.6378826173074859</v>
      </c>
      <c r="AG1739">
        <v>5.733969063413627E-2</v>
      </c>
      <c r="AH1739">
        <v>9.4126325352392115</v>
      </c>
      <c r="AI1739">
        <v>16.378826173074859</v>
      </c>
    </row>
    <row r="1740" spans="1:35" x14ac:dyDescent="0.45">
      <c r="A1740">
        <v>24589</v>
      </c>
      <c r="B1740">
        <v>42529.392442129632</v>
      </c>
      <c r="C1740">
        <v>5484.98</v>
      </c>
      <c r="D1740">
        <v>184</v>
      </c>
      <c r="E1740">
        <v>183.7</v>
      </c>
      <c r="F1740">
        <v>164.9</v>
      </c>
      <c r="G1740">
        <v>24.1</v>
      </c>
      <c r="H1740">
        <v>22.9</v>
      </c>
      <c r="I1740">
        <v>169.9</v>
      </c>
      <c r="J1740">
        <v>35.732399999999998</v>
      </c>
      <c r="K1740">
        <v>47.473100000000002</v>
      </c>
      <c r="L1740">
        <v>9.2559799999999994E-5</v>
      </c>
      <c r="M1740">
        <v>-0.42149900000000001</v>
      </c>
      <c r="N1740">
        <v>0.85731000000000002</v>
      </c>
      <c r="O1740">
        <v>-15.099399999999999</v>
      </c>
      <c r="P1740">
        <v>1.0327419019999999</v>
      </c>
      <c r="Q1740">
        <v>0.67299332000000012</v>
      </c>
      <c r="R1740">
        <v>9.159531777074049</v>
      </c>
      <c r="S1740">
        <v>9.5192803590740489</v>
      </c>
      <c r="T1740">
        <v>9.3394060680740481</v>
      </c>
      <c r="U1740">
        <v>-305.4939</v>
      </c>
      <c r="V1740">
        <v>-250.4939</v>
      </c>
      <c r="W1740">
        <v>-257.20868688076712</v>
      </c>
      <c r="X1740">
        <v>-173.45511848793842</v>
      </c>
      <c r="Y1740">
        <v>-216.09111676190423</v>
      </c>
      <c r="Z1740">
        <v>-542.91208328655966</v>
      </c>
      <c r="AA1740">
        <v>1.6388095846934134</v>
      </c>
      <c r="AB1740">
        <v>1.6388095846934134</v>
      </c>
      <c r="AC1740">
        <v>0.99390638977524892</v>
      </c>
      <c r="AD1740">
        <v>0.89110842864724504</v>
      </c>
      <c r="AE1740">
        <v>0.94063439878885824</v>
      </c>
      <c r="AF1740">
        <v>1.6388095846934134</v>
      </c>
      <c r="AG1740">
        <v>-5.4333049080339632E-2</v>
      </c>
      <c r="AH1740">
        <v>9.4063439878885831</v>
      </c>
      <c r="AI1740">
        <v>16.388095846934135</v>
      </c>
    </row>
    <row r="1741" spans="1:35" x14ac:dyDescent="0.45">
      <c r="A1741">
        <v>24590</v>
      </c>
      <c r="B1741">
        <v>42529.404016203705</v>
      </c>
      <c r="C1741">
        <v>5485.91</v>
      </c>
      <c r="D1741">
        <v>184.5</v>
      </c>
      <c r="E1741">
        <v>183.8</v>
      </c>
      <c r="F1741">
        <v>164.7</v>
      </c>
      <c r="G1741">
        <v>24.1</v>
      </c>
      <c r="H1741">
        <v>22.9</v>
      </c>
      <c r="I1741">
        <v>170</v>
      </c>
      <c r="J1741">
        <v>35.732399999999998</v>
      </c>
      <c r="K1741">
        <v>47.670400000000001</v>
      </c>
      <c r="L1741">
        <v>9.2559799999999994E-5</v>
      </c>
      <c r="M1741">
        <v>-0.42186600000000002</v>
      </c>
      <c r="N1741">
        <v>0.857124</v>
      </c>
      <c r="O1741">
        <v>-15.099399999999999</v>
      </c>
      <c r="P1741">
        <v>1.0336740820000001</v>
      </c>
      <c r="Q1741">
        <v>0.67252087999999999</v>
      </c>
      <c r="R1741">
        <v>9.1585995970740477</v>
      </c>
      <c r="S1741">
        <v>9.5197527990740483</v>
      </c>
      <c r="T1741">
        <v>9.339176198074048</v>
      </c>
      <c r="U1741">
        <v>-305.29660000000001</v>
      </c>
      <c r="V1741">
        <v>-250.29660000000001</v>
      </c>
      <c r="W1741">
        <v>-257.41786726163377</v>
      </c>
      <c r="X1741">
        <v>-173.34111157773566</v>
      </c>
      <c r="Y1741">
        <v>-216.14462603552795</v>
      </c>
      <c r="Z1741">
        <v>-542.71478328655962</v>
      </c>
      <c r="AA1741">
        <v>1.6380755870497625</v>
      </c>
      <c r="AB1741">
        <v>1.6380755870497625</v>
      </c>
      <c r="AC1741">
        <v>0.99419283541011927</v>
      </c>
      <c r="AD1741">
        <v>0.89098298857755398</v>
      </c>
      <c r="AE1741">
        <v>0.94070001425375027</v>
      </c>
      <c r="AF1741">
        <v>1.6380755870497625</v>
      </c>
      <c r="AG1741">
        <v>5.669176167199602E-3</v>
      </c>
      <c r="AH1741">
        <v>9.4070001425375018</v>
      </c>
      <c r="AI1741">
        <v>16.380755870497627</v>
      </c>
    </row>
    <row r="1742" spans="1:35" x14ac:dyDescent="0.45">
      <c r="A1742">
        <v>24591</v>
      </c>
      <c r="B1742">
        <v>42529.415590277778</v>
      </c>
      <c r="C1742">
        <v>5484.98</v>
      </c>
      <c r="D1742">
        <v>186.9</v>
      </c>
      <c r="E1742">
        <v>185.2</v>
      </c>
      <c r="F1742">
        <v>164.4</v>
      </c>
      <c r="G1742">
        <v>24</v>
      </c>
      <c r="H1742">
        <v>22.7</v>
      </c>
      <c r="I1742">
        <v>169.8</v>
      </c>
      <c r="J1742">
        <v>35.732399999999998</v>
      </c>
      <c r="K1742">
        <v>47.452300000000001</v>
      </c>
      <c r="L1742">
        <v>9.2559799999999994E-5</v>
      </c>
      <c r="M1742">
        <v>-0.42159099999999999</v>
      </c>
      <c r="N1742">
        <v>0.85867400000000005</v>
      </c>
      <c r="O1742">
        <v>-16.022200000000002</v>
      </c>
      <c r="P1742">
        <v>1.0329755819999999</v>
      </c>
      <c r="Q1742">
        <v>0.67645788000000018</v>
      </c>
      <c r="R1742">
        <v>9.1592980970740481</v>
      </c>
      <c r="S1742">
        <v>9.5158157990740477</v>
      </c>
      <c r="T1742">
        <v>9.3375569480740488</v>
      </c>
      <c r="U1742">
        <v>-305.5147</v>
      </c>
      <c r="V1742">
        <v>-250.5147</v>
      </c>
      <c r="W1742">
        <v>-257.26112823023823</v>
      </c>
      <c r="X1742">
        <v>-174.29084334792265</v>
      </c>
      <c r="Y1742">
        <v>-216.5214857470495</v>
      </c>
      <c r="Z1742">
        <v>-542.93288328655967</v>
      </c>
      <c r="AA1742">
        <v>1.6388870034137906</v>
      </c>
      <c r="AB1742">
        <v>1.6388870034137906</v>
      </c>
      <c r="AC1742">
        <v>0.99397818595598686</v>
      </c>
      <c r="AD1742">
        <v>0.89202904357932988</v>
      </c>
      <c r="AE1742">
        <v>0.94116239588824335</v>
      </c>
      <c r="AF1742">
        <v>1.6388870034137906</v>
      </c>
      <c r="AG1742">
        <v>3.9949773223922805E-2</v>
      </c>
      <c r="AH1742">
        <v>9.4116239588824335</v>
      </c>
      <c r="AI1742">
        <v>16.388870034137906</v>
      </c>
    </row>
    <row r="1743" spans="1:35" x14ac:dyDescent="0.45">
      <c r="A1743">
        <v>24592</v>
      </c>
      <c r="B1743">
        <v>42529.427164351851</v>
      </c>
      <c r="C1743">
        <v>5481.26</v>
      </c>
      <c r="D1743">
        <v>193</v>
      </c>
      <c r="E1743">
        <v>186.8</v>
      </c>
      <c r="F1743">
        <v>164.3</v>
      </c>
      <c r="G1743">
        <v>24</v>
      </c>
      <c r="H1743">
        <v>22.8</v>
      </c>
      <c r="I1743">
        <v>169.7</v>
      </c>
      <c r="J1743">
        <v>35.732399999999998</v>
      </c>
      <c r="K1743">
        <v>47.257199999999997</v>
      </c>
      <c r="L1743">
        <v>9.2559799999999994E-5</v>
      </c>
      <c r="M1743">
        <v>-0.42149900000000001</v>
      </c>
      <c r="N1743">
        <v>0.85597599999999996</v>
      </c>
      <c r="O1743">
        <v>-16.022200000000002</v>
      </c>
      <c r="P1743">
        <v>1.0327419019999999</v>
      </c>
      <c r="Q1743">
        <v>0.66960495999999992</v>
      </c>
      <c r="R1743">
        <v>9.159531777074049</v>
      </c>
      <c r="S1743">
        <v>9.5226687190740495</v>
      </c>
      <c r="T1743">
        <v>9.3411002480740493</v>
      </c>
      <c r="U1743">
        <v>-305.70979999999997</v>
      </c>
      <c r="V1743">
        <v>-250.70979999999997</v>
      </c>
      <c r="W1743">
        <v>-257.20868688076712</v>
      </c>
      <c r="X1743">
        <v>-172.63721996555159</v>
      </c>
      <c r="Y1743">
        <v>-215.69666805308236</v>
      </c>
      <c r="Z1743">
        <v>-543.12798328655958</v>
      </c>
      <c r="AA1743">
        <v>1.6396135323598602</v>
      </c>
      <c r="AB1743">
        <v>1.6396135323598602</v>
      </c>
      <c r="AC1743">
        <v>0.99390638977524892</v>
      </c>
      <c r="AD1743">
        <v>0.8902092888016544</v>
      </c>
      <c r="AE1743">
        <v>0.94015099043558892</v>
      </c>
      <c r="AF1743">
        <v>1.6396135323598602</v>
      </c>
      <c r="AG1743">
        <v>-8.7385431117481566E-2</v>
      </c>
      <c r="AH1743">
        <v>9.4015099043558887</v>
      </c>
      <c r="AI1743">
        <v>16.396135323598603</v>
      </c>
    </row>
    <row r="1744" spans="1:35" x14ac:dyDescent="0.45">
      <c r="A1744">
        <v>24593</v>
      </c>
      <c r="B1744">
        <v>42529.438738425924</v>
      </c>
      <c r="C1744">
        <v>5483.12</v>
      </c>
      <c r="D1744">
        <v>187.5</v>
      </c>
      <c r="E1744">
        <v>184.4</v>
      </c>
      <c r="F1744">
        <v>164.3</v>
      </c>
      <c r="G1744">
        <v>24.1</v>
      </c>
      <c r="H1744">
        <v>22.7</v>
      </c>
      <c r="I1744">
        <v>169.6</v>
      </c>
      <c r="J1744">
        <v>35.732399999999998</v>
      </c>
      <c r="K1744">
        <v>47.271700000000003</v>
      </c>
      <c r="L1744">
        <v>9.2559799999999994E-5</v>
      </c>
      <c r="M1744">
        <v>-0.421377</v>
      </c>
      <c r="N1744">
        <v>0.85762000000000005</v>
      </c>
      <c r="O1744">
        <v>-15.099399999999999</v>
      </c>
      <c r="P1744">
        <v>1.0324320220000001</v>
      </c>
      <c r="Q1744">
        <v>0.67378072000000011</v>
      </c>
      <c r="R1744">
        <v>9.1598416570740486</v>
      </c>
      <c r="S1744">
        <v>9.5184929590740488</v>
      </c>
      <c r="T1744">
        <v>9.3391673080740496</v>
      </c>
      <c r="U1744">
        <v>-305.69529999999997</v>
      </c>
      <c r="V1744">
        <v>-250.69529999999997</v>
      </c>
      <c r="W1744">
        <v>-257.13914121017206</v>
      </c>
      <c r="X1744">
        <v>-173.64510630723328</v>
      </c>
      <c r="Y1744">
        <v>-216.14669540514342</v>
      </c>
      <c r="Z1744">
        <v>-543.11348328655959</v>
      </c>
      <c r="AA1744">
        <v>1.6395595139458348</v>
      </c>
      <c r="AB1744">
        <v>1.6395595139458348</v>
      </c>
      <c r="AC1744">
        <v>0.9938111924792784</v>
      </c>
      <c r="AD1744">
        <v>0.89131754784948425</v>
      </c>
      <c r="AE1744">
        <v>0.9407025519911969</v>
      </c>
      <c r="AF1744">
        <v>1.6395595139458348</v>
      </c>
      <c r="AG1744">
        <v>4.7654918408967878E-2</v>
      </c>
      <c r="AH1744">
        <v>9.4070255199119686</v>
      </c>
      <c r="AI1744">
        <v>16.395595139458347</v>
      </c>
    </row>
    <row r="1745" spans="1:35" x14ac:dyDescent="0.45">
      <c r="A1745">
        <v>24594</v>
      </c>
      <c r="B1745">
        <v>42529.450312499997</v>
      </c>
      <c r="C1745">
        <v>5482.19</v>
      </c>
      <c r="D1745">
        <v>191.5</v>
      </c>
      <c r="E1745">
        <v>185.3</v>
      </c>
      <c r="F1745">
        <v>164</v>
      </c>
      <c r="G1745">
        <v>24.1</v>
      </c>
      <c r="H1745">
        <v>22.9</v>
      </c>
      <c r="I1745">
        <v>169.5</v>
      </c>
      <c r="J1745">
        <v>35.732399999999998</v>
      </c>
      <c r="K1745">
        <v>47.091000000000001</v>
      </c>
      <c r="L1745">
        <v>9.2559799999999994E-5</v>
      </c>
      <c r="M1745">
        <v>-0.42128500000000002</v>
      </c>
      <c r="N1745">
        <v>0.85858100000000004</v>
      </c>
      <c r="O1745">
        <v>-16.022200000000002</v>
      </c>
      <c r="P1745">
        <v>1.032198342</v>
      </c>
      <c r="Q1745">
        <v>0.67622166000000017</v>
      </c>
      <c r="R1745">
        <v>9.1600753370740478</v>
      </c>
      <c r="S1745">
        <v>9.5160520190740492</v>
      </c>
      <c r="T1745">
        <v>9.3380636780740485</v>
      </c>
      <c r="U1745">
        <v>-305.87599999999998</v>
      </c>
      <c r="V1745">
        <v>-250.87599999999998</v>
      </c>
      <c r="W1745">
        <v>-257.08669400719293</v>
      </c>
      <c r="X1745">
        <v>-174.23388032126377</v>
      </c>
      <c r="Y1745">
        <v>-216.40356405254374</v>
      </c>
      <c r="Z1745">
        <v>-543.29418328655959</v>
      </c>
      <c r="AA1745">
        <v>1.6402329494628229</v>
      </c>
      <c r="AB1745">
        <v>1.6402329494628229</v>
      </c>
      <c r="AC1745">
        <v>0.99373941240927732</v>
      </c>
      <c r="AD1745">
        <v>0.89196623403926678</v>
      </c>
      <c r="AE1745">
        <v>0.94101766500870465</v>
      </c>
      <c r="AF1745">
        <v>1.6402329494628229</v>
      </c>
      <c r="AG1745">
        <v>2.7225764715205283E-2</v>
      </c>
      <c r="AH1745">
        <v>9.4101766500870472</v>
      </c>
      <c r="AI1745">
        <v>16.40232949462823</v>
      </c>
    </row>
    <row r="1746" spans="1:35" x14ac:dyDescent="0.45">
      <c r="A1746">
        <v>24595</v>
      </c>
      <c r="B1746">
        <v>42529.461886574078</v>
      </c>
      <c r="C1746">
        <v>5485.91</v>
      </c>
      <c r="D1746">
        <v>186.5</v>
      </c>
      <c r="E1746">
        <v>186.7</v>
      </c>
      <c r="F1746">
        <v>164</v>
      </c>
      <c r="G1746">
        <v>24.1</v>
      </c>
      <c r="H1746">
        <v>22.8</v>
      </c>
      <c r="I1746">
        <v>169.6</v>
      </c>
      <c r="J1746">
        <v>35.732399999999998</v>
      </c>
      <c r="K1746">
        <v>47.240499999999997</v>
      </c>
      <c r="L1746">
        <v>9.2559799999999994E-5</v>
      </c>
      <c r="M1746">
        <v>-0.42204999999999998</v>
      </c>
      <c r="N1746">
        <v>0.85876699999999995</v>
      </c>
      <c r="O1746">
        <v>-16.022200000000002</v>
      </c>
      <c r="P1746">
        <v>1.0341414419999999</v>
      </c>
      <c r="Q1746">
        <v>0.67669409999999985</v>
      </c>
      <c r="R1746">
        <v>9.1581322370740494</v>
      </c>
      <c r="S1746">
        <v>9.5155795790740481</v>
      </c>
      <c r="T1746">
        <v>9.3368559080740496</v>
      </c>
      <c r="U1746">
        <v>-305.72649999999999</v>
      </c>
      <c r="V1746">
        <v>-250.72649999999999</v>
      </c>
      <c r="W1746">
        <v>-257.52272736898124</v>
      </c>
      <c r="X1746">
        <v>-174.34780370947215</v>
      </c>
      <c r="Y1746">
        <v>-216.68460567080319</v>
      </c>
      <c r="Z1746">
        <v>-543.1446832865596</v>
      </c>
      <c r="AA1746">
        <v>1.6396757510818911</v>
      </c>
      <c r="AB1746">
        <v>1.6396757510818911</v>
      </c>
      <c r="AC1746">
        <v>0.9943364899818411</v>
      </c>
      <c r="AD1746">
        <v>0.89209185902645904</v>
      </c>
      <c r="AE1746">
        <v>0.94136267409667418</v>
      </c>
      <c r="AF1746">
        <v>1.6396757510818911</v>
      </c>
      <c r="AG1746">
        <v>2.9808785184604284E-2</v>
      </c>
      <c r="AH1746">
        <v>9.4136267409667411</v>
      </c>
      <c r="AI1746">
        <v>16.396757510818912</v>
      </c>
    </row>
    <row r="1747" spans="1:35" x14ac:dyDescent="0.45">
      <c r="A1747">
        <v>24596</v>
      </c>
      <c r="B1747">
        <v>42529.473460648151</v>
      </c>
      <c r="C1747">
        <v>5481.26</v>
      </c>
      <c r="D1747">
        <v>191.9</v>
      </c>
      <c r="E1747">
        <v>184.5</v>
      </c>
      <c r="F1747">
        <v>163.80000000000001</v>
      </c>
      <c r="G1747">
        <v>24.1</v>
      </c>
      <c r="H1747">
        <v>22.9</v>
      </c>
      <c r="I1747">
        <v>169.5</v>
      </c>
      <c r="J1747">
        <v>35.732399999999998</v>
      </c>
      <c r="K1747">
        <v>47.055700000000002</v>
      </c>
      <c r="L1747">
        <v>9.2559799999999994E-5</v>
      </c>
      <c r="M1747">
        <v>-0.421377</v>
      </c>
      <c r="N1747">
        <v>0.85867400000000005</v>
      </c>
      <c r="O1747">
        <v>-15.099399999999999</v>
      </c>
      <c r="P1747">
        <v>1.0324320220000001</v>
      </c>
      <c r="Q1747">
        <v>0.67645788000000018</v>
      </c>
      <c r="R1747">
        <v>9.1598416570740486</v>
      </c>
      <c r="S1747">
        <v>9.5158157990740477</v>
      </c>
      <c r="T1747">
        <v>9.3378287280740473</v>
      </c>
      <c r="U1747">
        <v>-305.91129999999998</v>
      </c>
      <c r="V1747">
        <v>-250.91129999999998</v>
      </c>
      <c r="W1747">
        <v>-257.13914121017206</v>
      </c>
      <c r="X1747">
        <v>-174.29084334792265</v>
      </c>
      <c r="Y1747">
        <v>-216.4582410230646</v>
      </c>
      <c r="Z1747">
        <v>-543.32948328655959</v>
      </c>
      <c r="AA1747">
        <v>1.6403645706383301</v>
      </c>
      <c r="AB1747">
        <v>1.6403645706383301</v>
      </c>
      <c r="AC1747">
        <v>0.9938111924792784</v>
      </c>
      <c r="AD1747">
        <v>0.89202904357932988</v>
      </c>
      <c r="AE1747">
        <v>0.94108476710854971</v>
      </c>
      <c r="AF1747">
        <v>1.6403645706383301</v>
      </c>
      <c r="AG1747">
        <v>-2.4011163776190038E-2</v>
      </c>
      <c r="AH1747">
        <v>9.4108476710854969</v>
      </c>
      <c r="AI1747">
        <v>16.403645706383301</v>
      </c>
    </row>
    <row r="1748" spans="1:35" x14ac:dyDescent="0.45">
      <c r="A1748">
        <v>24597</v>
      </c>
      <c r="B1748">
        <v>42529.485034722224</v>
      </c>
      <c r="C1748">
        <v>5483.12</v>
      </c>
      <c r="D1748">
        <v>186.1</v>
      </c>
      <c r="E1748">
        <v>184.2</v>
      </c>
      <c r="F1748">
        <v>163.80000000000001</v>
      </c>
      <c r="G1748">
        <v>24.3</v>
      </c>
      <c r="H1748">
        <v>23</v>
      </c>
      <c r="I1748">
        <v>169.4</v>
      </c>
      <c r="J1748">
        <v>35.732399999999998</v>
      </c>
      <c r="K1748">
        <v>47.039099999999998</v>
      </c>
      <c r="L1748">
        <v>9.2559799999999994E-5</v>
      </c>
      <c r="M1748">
        <v>-0.421377</v>
      </c>
      <c r="N1748">
        <v>0.86128000000000005</v>
      </c>
      <c r="O1748">
        <v>-16.022200000000002</v>
      </c>
      <c r="P1748">
        <v>1.0324320220000001</v>
      </c>
      <c r="Q1748">
        <v>0.6830771200000002</v>
      </c>
      <c r="R1748">
        <v>9.1598416570740486</v>
      </c>
      <c r="S1748">
        <v>9.5091965590740486</v>
      </c>
      <c r="T1748">
        <v>9.3345191080740477</v>
      </c>
      <c r="U1748">
        <v>-305.92789999999997</v>
      </c>
      <c r="V1748">
        <v>-250.92789999999997</v>
      </c>
      <c r="W1748">
        <v>-257.13914121017206</v>
      </c>
      <c r="X1748">
        <v>-175.88594966484334</v>
      </c>
      <c r="Y1748">
        <v>-217.22817222573008</v>
      </c>
      <c r="Z1748">
        <v>-543.34608328655963</v>
      </c>
      <c r="AA1748">
        <v>1.6404264734514089</v>
      </c>
      <c r="AB1748">
        <v>1.6404264734514089</v>
      </c>
      <c r="AC1748">
        <v>0.9938111924792784</v>
      </c>
      <c r="AD1748">
        <v>0.89379146588454084</v>
      </c>
      <c r="AE1748">
        <v>0.94203067937700391</v>
      </c>
      <c r="AF1748">
        <v>1.6404264734514089</v>
      </c>
      <c r="AG1748">
        <v>8.1726820002053988E-2</v>
      </c>
      <c r="AH1748">
        <v>9.4203067937700382</v>
      </c>
      <c r="AI1748">
        <v>16.40426473451409</v>
      </c>
    </row>
    <row r="1749" spans="1:35" x14ac:dyDescent="0.45">
      <c r="A1749">
        <v>24598</v>
      </c>
      <c r="B1749">
        <v>42529.496608796297</v>
      </c>
      <c r="C1749">
        <v>5487.77</v>
      </c>
      <c r="D1749">
        <v>184.2</v>
      </c>
      <c r="E1749">
        <v>186.3</v>
      </c>
      <c r="F1749">
        <v>163.80000000000001</v>
      </c>
      <c r="G1749">
        <v>24.3</v>
      </c>
      <c r="H1749">
        <v>22.9</v>
      </c>
      <c r="I1749">
        <v>169.4</v>
      </c>
      <c r="J1749">
        <v>35.732399999999998</v>
      </c>
      <c r="K1749">
        <v>46.956099999999999</v>
      </c>
      <c r="L1749">
        <v>9.2559799999999994E-5</v>
      </c>
      <c r="M1749">
        <v>-0.42186600000000002</v>
      </c>
      <c r="N1749">
        <v>0.85693799999999998</v>
      </c>
      <c r="O1749">
        <v>-15.099399999999999</v>
      </c>
      <c r="P1749">
        <v>1.0336740820000001</v>
      </c>
      <c r="Q1749">
        <v>0.67204843999999997</v>
      </c>
      <c r="R1749">
        <v>9.1585995970740477</v>
      </c>
      <c r="S1749">
        <v>9.5202252390740494</v>
      </c>
      <c r="T1749">
        <v>9.3394124180740477</v>
      </c>
      <c r="U1749">
        <v>-306.01089999999999</v>
      </c>
      <c r="V1749">
        <v>-251.01089999999999</v>
      </c>
      <c r="W1749">
        <v>-257.41786726163377</v>
      </c>
      <c r="X1749">
        <v>-173.22709400295514</v>
      </c>
      <c r="Y1749">
        <v>-216.08963856997673</v>
      </c>
      <c r="Z1749">
        <v>-543.42908328655972</v>
      </c>
      <c r="AA1749">
        <v>1.6407360576112469</v>
      </c>
      <c r="AB1749">
        <v>1.6407360576112469</v>
      </c>
      <c r="AC1749">
        <v>0.99419283541011927</v>
      </c>
      <c r="AD1749">
        <v>0.89085757208981531</v>
      </c>
      <c r="AE1749">
        <v>0.94063258629372037</v>
      </c>
      <c r="AF1749">
        <v>1.6407360576112469</v>
      </c>
      <c r="AG1749">
        <v>-0.12079524240694743</v>
      </c>
      <c r="AH1749">
        <v>9.4063258629372033</v>
      </c>
      <c r="AI1749">
        <v>16.407360576112467</v>
      </c>
    </row>
    <row r="1750" spans="1:35" x14ac:dyDescent="0.45">
      <c r="A1750">
        <v>24599</v>
      </c>
      <c r="B1750">
        <v>42529.50818287037</v>
      </c>
      <c r="C1750">
        <v>5485.91</v>
      </c>
      <c r="D1750">
        <v>191.4</v>
      </c>
      <c r="E1750">
        <v>184</v>
      </c>
      <c r="F1750">
        <v>163.80000000000001</v>
      </c>
      <c r="G1750">
        <v>24.3</v>
      </c>
      <c r="H1750">
        <v>23</v>
      </c>
      <c r="I1750">
        <v>169.5</v>
      </c>
      <c r="J1750">
        <v>35.732399999999998</v>
      </c>
      <c r="K1750">
        <v>46.972700000000003</v>
      </c>
      <c r="L1750">
        <v>9.2559799999999994E-5</v>
      </c>
      <c r="M1750">
        <v>-0.42168299999999997</v>
      </c>
      <c r="N1750">
        <v>0.85606899999999997</v>
      </c>
      <c r="O1750">
        <v>-16.022200000000002</v>
      </c>
      <c r="P1750">
        <v>1.033209262</v>
      </c>
      <c r="Q1750">
        <v>0.66984117999999992</v>
      </c>
      <c r="R1750">
        <v>9.1590644170740489</v>
      </c>
      <c r="S1750">
        <v>9.5224324990740481</v>
      </c>
      <c r="T1750">
        <v>9.3407484580740494</v>
      </c>
      <c r="U1750">
        <v>-305.99429999999995</v>
      </c>
      <c r="V1750">
        <v>-250.99429999999995</v>
      </c>
      <c r="W1750">
        <v>-257.31356706334748</v>
      </c>
      <c r="X1750">
        <v>-172.69425766915788</v>
      </c>
      <c r="Y1750">
        <v>-215.77858490182052</v>
      </c>
      <c r="Z1750">
        <v>-543.41248328655968</v>
      </c>
      <c r="AA1750">
        <v>1.6406741314315891</v>
      </c>
      <c r="AB1750">
        <v>1.6406741314315891</v>
      </c>
      <c r="AC1750">
        <v>0.99404998906422726</v>
      </c>
      <c r="AD1750">
        <v>0.89027193316255104</v>
      </c>
      <c r="AE1750">
        <v>0.94025134103102659</v>
      </c>
      <c r="AF1750">
        <v>1.6406741314315891</v>
      </c>
      <c r="AG1750">
        <v>-3.2939590699810818E-2</v>
      </c>
      <c r="AH1750">
        <v>9.4025134103102666</v>
      </c>
      <c r="AI1750">
        <v>16.406741314315891</v>
      </c>
    </row>
    <row r="1751" spans="1:35" x14ac:dyDescent="0.45">
      <c r="A1751">
        <v>24600</v>
      </c>
      <c r="B1751">
        <v>42529.519756944443</v>
      </c>
      <c r="C1751">
        <v>5487.77</v>
      </c>
      <c r="D1751">
        <v>187.7</v>
      </c>
      <c r="E1751">
        <v>185.3</v>
      </c>
      <c r="F1751">
        <v>164.1</v>
      </c>
      <c r="G1751">
        <v>24.3</v>
      </c>
      <c r="H1751">
        <v>23</v>
      </c>
      <c r="I1751">
        <v>169.6</v>
      </c>
      <c r="J1751">
        <v>35.732399999999998</v>
      </c>
      <c r="K1751">
        <v>47.122199999999999</v>
      </c>
      <c r="L1751">
        <v>9.2559799999999994E-5</v>
      </c>
      <c r="M1751">
        <v>-0.42204999999999998</v>
      </c>
      <c r="N1751">
        <v>0.85740300000000003</v>
      </c>
      <c r="O1751">
        <v>-16.022200000000002</v>
      </c>
      <c r="P1751">
        <v>1.0341414419999999</v>
      </c>
      <c r="Q1751">
        <v>0.67322954000000013</v>
      </c>
      <c r="R1751">
        <v>9.1581322370740494</v>
      </c>
      <c r="S1751">
        <v>9.5190441390740492</v>
      </c>
      <c r="T1751">
        <v>9.3385881880740484</v>
      </c>
      <c r="U1751">
        <v>-305.84479999999996</v>
      </c>
      <c r="V1751">
        <v>-250.84479999999996</v>
      </c>
      <c r="W1751">
        <v>-257.52272736898124</v>
      </c>
      <c r="X1751">
        <v>-173.51211794397898</v>
      </c>
      <c r="Y1751">
        <v>-216.28149206414696</v>
      </c>
      <c r="Z1751">
        <v>-543.26298328655969</v>
      </c>
      <c r="AA1751">
        <v>1.6401166333162052</v>
      </c>
      <c r="AB1751">
        <v>1.6401166333162052</v>
      </c>
      <c r="AC1751">
        <v>0.9943364899818411</v>
      </c>
      <c r="AD1751">
        <v>0.89117115752705811</v>
      </c>
      <c r="AE1751">
        <v>0.9408678871601327</v>
      </c>
      <c r="AF1751">
        <v>1.6401166333162052</v>
      </c>
      <c r="AG1751">
        <v>5.3269585559729042E-2</v>
      </c>
      <c r="AH1751">
        <v>9.4086788716013263</v>
      </c>
      <c r="AI1751">
        <v>16.401166333162053</v>
      </c>
    </row>
    <row r="1752" spans="1:35" x14ac:dyDescent="0.45">
      <c r="A1752">
        <v>24601</v>
      </c>
      <c r="B1752">
        <v>42529.531331018516</v>
      </c>
      <c r="C1752">
        <v>5487.77</v>
      </c>
      <c r="D1752">
        <v>184.3</v>
      </c>
      <c r="E1752">
        <v>186.3</v>
      </c>
      <c r="F1752">
        <v>164.3</v>
      </c>
      <c r="G1752">
        <v>24.3</v>
      </c>
      <c r="H1752">
        <v>22.9</v>
      </c>
      <c r="I1752">
        <v>169.6</v>
      </c>
      <c r="J1752">
        <v>35.732399999999998</v>
      </c>
      <c r="K1752">
        <v>47.157499999999999</v>
      </c>
      <c r="L1752">
        <v>9.2559799999999994E-5</v>
      </c>
      <c r="M1752">
        <v>-0.421958</v>
      </c>
      <c r="N1752">
        <v>0.856348</v>
      </c>
      <c r="O1752">
        <v>-16.022200000000002</v>
      </c>
      <c r="P1752">
        <v>1.0339077619999999</v>
      </c>
      <c r="Q1752">
        <v>0.67054984000000006</v>
      </c>
      <c r="R1752">
        <v>9.1583659170740486</v>
      </c>
      <c r="S1752">
        <v>9.5217238390740491</v>
      </c>
      <c r="T1752">
        <v>9.3400448780740497</v>
      </c>
      <c r="U1752">
        <v>-305.80949999999996</v>
      </c>
      <c r="V1752">
        <v>-250.80949999999996</v>
      </c>
      <c r="W1752">
        <v>-257.47029857336838</v>
      </c>
      <c r="X1752">
        <v>-172.86535477912992</v>
      </c>
      <c r="Y1752">
        <v>-215.9424011732965</v>
      </c>
      <c r="Z1752">
        <v>-543.22768328655968</v>
      </c>
      <c r="AA1752">
        <v>1.6399850519245693</v>
      </c>
      <c r="AB1752">
        <v>1.6399850519245693</v>
      </c>
      <c r="AC1752">
        <v>0.99426465923055918</v>
      </c>
      <c r="AD1752">
        <v>0.89045990157374932</v>
      </c>
      <c r="AE1752">
        <v>0.94045208514467249</v>
      </c>
      <c r="AF1752">
        <v>1.6399850519245693</v>
      </c>
      <c r="AG1752">
        <v>-3.5925294139107888E-2</v>
      </c>
      <c r="AH1752">
        <v>9.4045208514467244</v>
      </c>
      <c r="AI1752">
        <v>16.399850519245692</v>
      </c>
    </row>
    <row r="1753" spans="1:35" x14ac:dyDescent="0.45">
      <c r="A1753">
        <v>24602</v>
      </c>
      <c r="B1753">
        <v>42529.542905092596</v>
      </c>
      <c r="C1753">
        <v>5487.77</v>
      </c>
      <c r="D1753">
        <v>184.7</v>
      </c>
      <c r="E1753">
        <v>185.8</v>
      </c>
      <c r="F1753">
        <v>164.3</v>
      </c>
      <c r="G1753">
        <v>24.3</v>
      </c>
      <c r="H1753">
        <v>23.2</v>
      </c>
      <c r="I1753">
        <v>169.4</v>
      </c>
      <c r="J1753">
        <v>35.732399999999998</v>
      </c>
      <c r="K1753">
        <v>46.904200000000003</v>
      </c>
      <c r="L1753">
        <v>9.2559799999999994E-5</v>
      </c>
      <c r="M1753">
        <v>-0.42177500000000001</v>
      </c>
      <c r="N1753">
        <v>0.856348</v>
      </c>
      <c r="O1753">
        <v>-15.099399999999999</v>
      </c>
      <c r="P1753">
        <v>1.033442942</v>
      </c>
      <c r="Q1753">
        <v>0.67054984000000006</v>
      </c>
      <c r="R1753">
        <v>9.158830737074048</v>
      </c>
      <c r="S1753">
        <v>9.5217238390740491</v>
      </c>
      <c r="T1753">
        <v>9.3402772880740486</v>
      </c>
      <c r="U1753">
        <v>-306.06279999999998</v>
      </c>
      <c r="V1753">
        <v>-251.06279999999998</v>
      </c>
      <c r="W1753">
        <v>-257.36600338015546</v>
      </c>
      <c r="X1753">
        <v>-172.86535477912992</v>
      </c>
      <c r="Y1753">
        <v>-215.88829114801013</v>
      </c>
      <c r="Z1753">
        <v>-543.48098328655965</v>
      </c>
      <c r="AA1753">
        <v>1.6409297003441543</v>
      </c>
      <c r="AB1753">
        <v>1.6409297003441543</v>
      </c>
      <c r="AC1753">
        <v>0.99412179910080745</v>
      </c>
      <c r="AD1753">
        <v>0.89045990157374932</v>
      </c>
      <c r="AE1753">
        <v>0.94038576803259477</v>
      </c>
      <c r="AF1753">
        <v>1.6409297003441543</v>
      </c>
      <c r="AG1753">
        <v>-5.7297984804465024E-3</v>
      </c>
      <c r="AH1753">
        <v>9.403857680325947</v>
      </c>
      <c r="AI1753">
        <v>16.409297003441544</v>
      </c>
    </row>
    <row r="1754" spans="1:35" x14ac:dyDescent="0.45">
      <c r="A1754">
        <v>24603</v>
      </c>
      <c r="B1754">
        <v>42529.554479166669</v>
      </c>
      <c r="C1754">
        <v>5483.12</v>
      </c>
      <c r="D1754">
        <v>188.5</v>
      </c>
      <c r="E1754">
        <v>184.3</v>
      </c>
      <c r="F1754">
        <v>164.4</v>
      </c>
      <c r="G1754">
        <v>24.1</v>
      </c>
      <c r="H1754">
        <v>23.2</v>
      </c>
      <c r="I1754">
        <v>169.5</v>
      </c>
      <c r="J1754">
        <v>35.732399999999998</v>
      </c>
      <c r="K1754">
        <v>47.076500000000003</v>
      </c>
      <c r="L1754">
        <v>9.2559799999999994E-5</v>
      </c>
      <c r="M1754">
        <v>-0.42149900000000001</v>
      </c>
      <c r="N1754">
        <v>0.85799199999999998</v>
      </c>
      <c r="O1754">
        <v>-15.099399999999999</v>
      </c>
      <c r="P1754">
        <v>1.0327419019999999</v>
      </c>
      <c r="Q1754">
        <v>0.67472559999999993</v>
      </c>
      <c r="R1754">
        <v>9.159531777074049</v>
      </c>
      <c r="S1754">
        <v>9.5175480790740483</v>
      </c>
      <c r="T1754">
        <v>9.3385399280740486</v>
      </c>
      <c r="U1754">
        <v>-305.89049999999997</v>
      </c>
      <c r="V1754">
        <v>-250.89049999999997</v>
      </c>
      <c r="W1754">
        <v>-257.20868688076712</v>
      </c>
      <c r="X1754">
        <v>-173.87305259199911</v>
      </c>
      <c r="Y1754">
        <v>-216.29272440864236</v>
      </c>
      <c r="Z1754">
        <v>-543.3086832865597</v>
      </c>
      <c r="AA1754">
        <v>1.640287012261928</v>
      </c>
      <c r="AB1754">
        <v>1.640287012261928</v>
      </c>
      <c r="AC1754">
        <v>0.99390638977524892</v>
      </c>
      <c r="AD1754">
        <v>0.89156857741589446</v>
      </c>
      <c r="AE1754">
        <v>0.94088166684273455</v>
      </c>
      <c r="AF1754">
        <v>1.640287012261928</v>
      </c>
      <c r="AG1754">
        <v>4.2845657200067583E-2</v>
      </c>
      <c r="AH1754">
        <v>9.4088166684273453</v>
      </c>
      <c r="AI1754">
        <v>16.40287012261928</v>
      </c>
    </row>
    <row r="1755" spans="1:35" x14ac:dyDescent="0.45">
      <c r="A1755">
        <v>24604</v>
      </c>
      <c r="B1755">
        <v>42529.566053240742</v>
      </c>
      <c r="C1755">
        <v>5484.98</v>
      </c>
      <c r="D1755">
        <v>187.2</v>
      </c>
      <c r="E1755">
        <v>186.3</v>
      </c>
      <c r="F1755">
        <v>164.3</v>
      </c>
      <c r="G1755">
        <v>24.2</v>
      </c>
      <c r="H1755">
        <v>23</v>
      </c>
      <c r="I1755">
        <v>169.3</v>
      </c>
      <c r="J1755">
        <v>35.732399999999998</v>
      </c>
      <c r="K1755">
        <v>46.6571</v>
      </c>
      <c r="L1755">
        <v>9.2559799999999994E-5</v>
      </c>
      <c r="M1755">
        <v>-0.42128500000000002</v>
      </c>
      <c r="N1755">
        <v>0.85926400000000003</v>
      </c>
      <c r="O1755">
        <v>-16.022200000000002</v>
      </c>
      <c r="P1755">
        <v>1.032198342</v>
      </c>
      <c r="Q1755">
        <v>0.67795648000000008</v>
      </c>
      <c r="R1755">
        <v>9.1600753370740478</v>
      </c>
      <c r="S1755">
        <v>9.514317199074048</v>
      </c>
      <c r="T1755">
        <v>9.3371962680740488</v>
      </c>
      <c r="U1755">
        <v>-306.30989999999997</v>
      </c>
      <c r="V1755">
        <v>-251.30989999999997</v>
      </c>
      <c r="W1755">
        <v>-257.08669400719293</v>
      </c>
      <c r="X1755">
        <v>-174.65215960593594</v>
      </c>
      <c r="Y1755">
        <v>-216.60541264577955</v>
      </c>
      <c r="Z1755">
        <v>-543.72808328655969</v>
      </c>
      <c r="AA1755">
        <v>1.6418522759087555</v>
      </c>
      <c r="AB1755">
        <v>1.6418522759087555</v>
      </c>
      <c r="AC1755">
        <v>0.99373941240927732</v>
      </c>
      <c r="AD1755">
        <v>0.89242765034291394</v>
      </c>
      <c r="AE1755">
        <v>0.94126543046656386</v>
      </c>
      <c r="AF1755">
        <v>1.6418522759087555</v>
      </c>
      <c r="AG1755">
        <v>3.3157177101939779E-2</v>
      </c>
      <c r="AH1755">
        <v>9.4126543046656383</v>
      </c>
      <c r="AI1755">
        <v>16.418522759087555</v>
      </c>
    </row>
    <row r="1756" spans="1:35" x14ac:dyDescent="0.45">
      <c r="A1756">
        <v>24605</v>
      </c>
      <c r="B1756">
        <v>42529.577627314815</v>
      </c>
      <c r="C1756">
        <v>5483.12</v>
      </c>
      <c r="D1756">
        <v>192.8</v>
      </c>
      <c r="E1756">
        <v>184.3</v>
      </c>
      <c r="F1756">
        <v>164.2</v>
      </c>
      <c r="G1756">
        <v>24.2</v>
      </c>
      <c r="H1756">
        <v>23</v>
      </c>
      <c r="I1756">
        <v>169.3</v>
      </c>
      <c r="J1756">
        <v>35.732399999999998</v>
      </c>
      <c r="K1756">
        <v>46.709000000000003</v>
      </c>
      <c r="L1756">
        <v>9.2559799999999994E-5</v>
      </c>
      <c r="M1756">
        <v>-0.421377</v>
      </c>
      <c r="N1756">
        <v>0.85867400000000005</v>
      </c>
      <c r="O1756">
        <v>-16.022200000000002</v>
      </c>
      <c r="P1756">
        <v>1.0324320220000001</v>
      </c>
      <c r="Q1756">
        <v>0.67645788000000018</v>
      </c>
      <c r="R1756">
        <v>9.1598416570740486</v>
      </c>
      <c r="S1756">
        <v>9.5158157990740477</v>
      </c>
      <c r="T1756">
        <v>9.3378287280740473</v>
      </c>
      <c r="U1756">
        <v>-306.25799999999998</v>
      </c>
      <c r="V1756">
        <v>-251.25799999999998</v>
      </c>
      <c r="W1756">
        <v>-257.13914121017206</v>
      </c>
      <c r="X1756">
        <v>-174.29084334792265</v>
      </c>
      <c r="Y1756">
        <v>-216.4582410230646</v>
      </c>
      <c r="Z1756">
        <v>-543.67618328655976</v>
      </c>
      <c r="AA1756">
        <v>1.6416584153850164</v>
      </c>
      <c r="AB1756">
        <v>1.6416584153850164</v>
      </c>
      <c r="AC1756">
        <v>0.9938111924792784</v>
      </c>
      <c r="AD1756">
        <v>0.89202904357932988</v>
      </c>
      <c r="AE1756">
        <v>0.94108476710854971</v>
      </c>
      <c r="AF1756">
        <v>1.6416584153850164</v>
      </c>
      <c r="AG1756">
        <v>-1.5609314133875745E-2</v>
      </c>
      <c r="AH1756">
        <v>9.4108476710854969</v>
      </c>
      <c r="AI1756">
        <v>16.416584153850163</v>
      </c>
    </row>
    <row r="1757" spans="1:35" x14ac:dyDescent="0.45">
      <c r="A1757">
        <v>24606</v>
      </c>
      <c r="B1757">
        <v>42529.589201388888</v>
      </c>
      <c r="C1757">
        <v>5485.91</v>
      </c>
      <c r="D1757">
        <v>190.6</v>
      </c>
      <c r="E1757">
        <v>184.2</v>
      </c>
      <c r="F1757">
        <v>164.3</v>
      </c>
      <c r="G1757">
        <v>24.2</v>
      </c>
      <c r="H1757">
        <v>22.9</v>
      </c>
      <c r="I1757">
        <v>169.4</v>
      </c>
      <c r="J1757">
        <v>35.732399999999998</v>
      </c>
      <c r="K1757">
        <v>46.760899999999999</v>
      </c>
      <c r="L1757">
        <v>9.2559799999999994E-5</v>
      </c>
      <c r="M1757">
        <v>-0.42149900000000001</v>
      </c>
      <c r="N1757">
        <v>0.857124</v>
      </c>
      <c r="O1757">
        <v>-15.099399999999999</v>
      </c>
      <c r="P1757">
        <v>1.0327419019999999</v>
      </c>
      <c r="Q1757">
        <v>0.67252087999999999</v>
      </c>
      <c r="R1757">
        <v>9.159531777074049</v>
      </c>
      <c r="S1757">
        <v>9.5197527990740483</v>
      </c>
      <c r="T1757">
        <v>9.3396422880740495</v>
      </c>
      <c r="U1757">
        <v>-306.20609999999999</v>
      </c>
      <c r="V1757">
        <v>-251.20609999999999</v>
      </c>
      <c r="W1757">
        <v>-257.20868688076712</v>
      </c>
      <c r="X1757">
        <v>-173.34111157773566</v>
      </c>
      <c r="Y1757">
        <v>-216.03612674802559</v>
      </c>
      <c r="Z1757">
        <v>-543.62428328655983</v>
      </c>
      <c r="AA1757">
        <v>1.6414646006357558</v>
      </c>
      <c r="AB1757">
        <v>1.6414646006357558</v>
      </c>
      <c r="AC1757">
        <v>0.99390638977524892</v>
      </c>
      <c r="AD1757">
        <v>0.89098298857755398</v>
      </c>
      <c r="AE1757">
        <v>0.94056697711039128</v>
      </c>
      <c r="AF1757">
        <v>1.6414646006357558</v>
      </c>
      <c r="AG1757">
        <v>-4.4737055845055294E-2</v>
      </c>
      <c r="AH1757">
        <v>9.4056697711039128</v>
      </c>
      <c r="AI1757">
        <v>16.414646006357557</v>
      </c>
    </row>
    <row r="1758" spans="1:35" x14ac:dyDescent="0.45">
      <c r="A1758">
        <v>24607</v>
      </c>
      <c r="B1758">
        <v>42529.600775462961</v>
      </c>
      <c r="C1758">
        <v>5484.98</v>
      </c>
      <c r="D1758">
        <v>183.6</v>
      </c>
      <c r="E1758">
        <v>185.2</v>
      </c>
      <c r="F1758">
        <v>164.3</v>
      </c>
      <c r="G1758">
        <v>24.2</v>
      </c>
      <c r="H1758">
        <v>23.2</v>
      </c>
      <c r="I1758">
        <v>169.6</v>
      </c>
      <c r="J1758">
        <v>35.732399999999998</v>
      </c>
      <c r="K1758">
        <v>47.070300000000003</v>
      </c>
      <c r="L1758">
        <v>9.2559799999999994E-5</v>
      </c>
      <c r="M1758">
        <v>-0.42149900000000001</v>
      </c>
      <c r="N1758">
        <v>0.85895299999999997</v>
      </c>
      <c r="O1758">
        <v>-16.022200000000002</v>
      </c>
      <c r="P1758">
        <v>1.0327419019999999</v>
      </c>
      <c r="Q1758">
        <v>0.67716653999999998</v>
      </c>
      <c r="R1758">
        <v>9.159531777074049</v>
      </c>
      <c r="S1758">
        <v>9.5151071390740487</v>
      </c>
      <c r="T1758">
        <v>9.3373194580740488</v>
      </c>
      <c r="U1758">
        <v>-305.89670000000001</v>
      </c>
      <c r="V1758">
        <v>-250.89670000000001</v>
      </c>
      <c r="W1758">
        <v>-257.20868688076712</v>
      </c>
      <c r="X1758">
        <v>-174.46171643749244</v>
      </c>
      <c r="Y1758">
        <v>-216.57674815899054</v>
      </c>
      <c r="Z1758">
        <v>-543.31488328655985</v>
      </c>
      <c r="AA1758">
        <v>1.6403101298568679</v>
      </c>
      <c r="AB1758">
        <v>1.6403101298568679</v>
      </c>
      <c r="AC1758">
        <v>0.99390638977524892</v>
      </c>
      <c r="AD1758">
        <v>0.89221750764469965</v>
      </c>
      <c r="AE1758">
        <v>0.94123023738490441</v>
      </c>
      <c r="AF1758">
        <v>1.6403101298568679</v>
      </c>
      <c r="AG1758">
        <v>5.7305687723271728E-2</v>
      </c>
      <c r="AH1758">
        <v>9.4123023738490446</v>
      </c>
      <c r="AI1758">
        <v>16.403101298568679</v>
      </c>
    </row>
    <row r="1759" spans="1:35" x14ac:dyDescent="0.45">
      <c r="A1759">
        <v>24608</v>
      </c>
      <c r="B1759">
        <v>42529.612349537034</v>
      </c>
      <c r="C1759">
        <v>5486.84</v>
      </c>
      <c r="D1759">
        <v>189.5</v>
      </c>
      <c r="E1759">
        <v>186.7</v>
      </c>
      <c r="F1759">
        <v>164.4</v>
      </c>
      <c r="G1759">
        <v>24.2</v>
      </c>
      <c r="H1759">
        <v>23.1</v>
      </c>
      <c r="I1759">
        <v>169.8</v>
      </c>
      <c r="J1759">
        <v>35.732399999999998</v>
      </c>
      <c r="K1759">
        <v>47.174100000000003</v>
      </c>
      <c r="L1759">
        <v>9.2559799999999994E-5</v>
      </c>
      <c r="M1759">
        <v>-0.42204999999999998</v>
      </c>
      <c r="N1759">
        <v>0.85885999999999996</v>
      </c>
      <c r="O1759">
        <v>-16.022200000000002</v>
      </c>
      <c r="P1759">
        <v>1.0341414419999999</v>
      </c>
      <c r="Q1759">
        <v>0.67693031999999997</v>
      </c>
      <c r="R1759">
        <v>9.1581322370740494</v>
      </c>
      <c r="S1759">
        <v>9.5153433590740484</v>
      </c>
      <c r="T1759">
        <v>9.3367377980740489</v>
      </c>
      <c r="U1759">
        <v>-305.79289999999997</v>
      </c>
      <c r="V1759">
        <v>-250.79289999999997</v>
      </c>
      <c r="W1759">
        <v>-257.52272736898124</v>
      </c>
      <c r="X1759">
        <v>-174.40476140597468</v>
      </c>
      <c r="Y1759">
        <v>-216.71208556214481</v>
      </c>
      <c r="Z1759">
        <v>-543.21108328655987</v>
      </c>
      <c r="AA1759">
        <v>1.639923182421174</v>
      </c>
      <c r="AB1759">
        <v>1.639923182421174</v>
      </c>
      <c r="AC1759">
        <v>0.9943364899818411</v>
      </c>
      <c r="AD1759">
        <v>0.8921546803813506</v>
      </c>
      <c r="AE1759">
        <v>0.9413964222237694</v>
      </c>
      <c r="AF1759">
        <v>1.639923182421174</v>
      </c>
      <c r="AG1759">
        <v>1.4358370079272462E-2</v>
      </c>
      <c r="AH1759">
        <v>9.4139642222376949</v>
      </c>
      <c r="AI1759">
        <v>16.399231824211739</v>
      </c>
    </row>
    <row r="1760" spans="1:35" x14ac:dyDescent="0.45">
      <c r="A1760">
        <v>24609</v>
      </c>
      <c r="B1760">
        <v>42529.623923611114</v>
      </c>
      <c r="C1760">
        <v>5489.01</v>
      </c>
      <c r="D1760">
        <v>187.5</v>
      </c>
      <c r="E1760">
        <v>184</v>
      </c>
      <c r="F1760">
        <v>164.6</v>
      </c>
      <c r="G1760">
        <v>24.2</v>
      </c>
      <c r="H1760">
        <v>23.1</v>
      </c>
      <c r="I1760">
        <v>169.7</v>
      </c>
      <c r="J1760">
        <v>35.732399999999998</v>
      </c>
      <c r="K1760">
        <v>47.2883</v>
      </c>
      <c r="L1760">
        <v>9.2559799999999994E-5</v>
      </c>
      <c r="M1760">
        <v>-0.421958</v>
      </c>
      <c r="N1760">
        <v>0.86301600000000001</v>
      </c>
      <c r="O1760">
        <v>-16.022200000000002</v>
      </c>
      <c r="P1760">
        <v>1.0339077619999999</v>
      </c>
      <c r="Q1760">
        <v>0.68748656000000008</v>
      </c>
      <c r="R1760">
        <v>9.1583659170740486</v>
      </c>
      <c r="S1760">
        <v>9.5047871190740487</v>
      </c>
      <c r="T1760">
        <v>9.3315765180740478</v>
      </c>
      <c r="U1760">
        <v>-305.67869999999999</v>
      </c>
      <c r="V1760">
        <v>-250.67869999999999</v>
      </c>
      <c r="W1760">
        <v>-257.47029857336838</v>
      </c>
      <c r="X1760">
        <v>-176.94737709231163</v>
      </c>
      <c r="Y1760">
        <v>-217.91228815268403</v>
      </c>
      <c r="Z1760">
        <v>-543.09688328655989</v>
      </c>
      <c r="AA1760">
        <v>1.6394976765450633</v>
      </c>
      <c r="AB1760">
        <v>1.6394976765450633</v>
      </c>
      <c r="AC1760">
        <v>0.99426465923055918</v>
      </c>
      <c r="AD1760">
        <v>0.89496809396677046</v>
      </c>
      <c r="AE1760">
        <v>0.94287275866180897</v>
      </c>
      <c r="AF1760">
        <v>1.6394976765450633</v>
      </c>
      <c r="AG1760">
        <v>0.1275554681783117</v>
      </c>
      <c r="AH1760">
        <v>9.4287275866180895</v>
      </c>
      <c r="AI1760">
        <v>16.394976765450632</v>
      </c>
    </row>
    <row r="1761" spans="1:35" x14ac:dyDescent="0.45">
      <c r="A1761">
        <v>24610</v>
      </c>
      <c r="B1761">
        <v>42529.635509259257</v>
      </c>
      <c r="C1761">
        <v>5485.91</v>
      </c>
      <c r="D1761">
        <v>184.8</v>
      </c>
      <c r="E1761">
        <v>186.7</v>
      </c>
      <c r="F1761">
        <v>164.6</v>
      </c>
      <c r="G1761">
        <v>24.2</v>
      </c>
      <c r="H1761">
        <v>23</v>
      </c>
      <c r="I1761">
        <v>169.7</v>
      </c>
      <c r="J1761">
        <v>35.732399999999998</v>
      </c>
      <c r="K1761">
        <v>47.354700000000001</v>
      </c>
      <c r="L1761">
        <v>9.2559799999999994E-5</v>
      </c>
      <c r="M1761">
        <v>-0.42177500000000001</v>
      </c>
      <c r="N1761">
        <v>0.85808499999999999</v>
      </c>
      <c r="O1761">
        <v>-16.022200000000002</v>
      </c>
      <c r="P1761">
        <v>1.033442942</v>
      </c>
      <c r="Q1761">
        <v>0.67496182000000005</v>
      </c>
      <c r="R1761">
        <v>9.158830737074048</v>
      </c>
      <c r="S1761">
        <v>9.5173118590740486</v>
      </c>
      <c r="T1761">
        <v>9.3380712980740483</v>
      </c>
      <c r="U1761">
        <v>-305.6123</v>
      </c>
      <c r="V1761">
        <v>-250.6123</v>
      </c>
      <c r="W1761">
        <v>-257.36600338015546</v>
      </c>
      <c r="X1761">
        <v>-173.93003249912374</v>
      </c>
      <c r="Y1761">
        <v>-216.40179070202521</v>
      </c>
      <c r="Z1761">
        <v>-543.03048328655996</v>
      </c>
      <c r="AA1761">
        <v>1.6392503735799551</v>
      </c>
      <c r="AB1761">
        <v>1.6392503735799551</v>
      </c>
      <c r="AC1761">
        <v>0.99412179910080745</v>
      </c>
      <c r="AD1761">
        <v>0.89163134956068191</v>
      </c>
      <c r="AE1761">
        <v>0.94101548883137565</v>
      </c>
      <c r="AF1761">
        <v>1.6392503735799551</v>
      </c>
      <c r="AG1761">
        <v>-0.16030780562204977</v>
      </c>
      <c r="AH1761">
        <v>9.4101548883137571</v>
      </c>
      <c r="AI1761">
        <v>16.392503735799551</v>
      </c>
    </row>
    <row r="1762" spans="1:35" x14ac:dyDescent="0.45">
      <c r="A1762">
        <v>24611</v>
      </c>
      <c r="B1762">
        <v>42529.64707175926</v>
      </c>
      <c r="C1762">
        <v>5484.05</v>
      </c>
      <c r="D1762">
        <v>187.2</v>
      </c>
      <c r="E1762">
        <v>185.3</v>
      </c>
      <c r="F1762">
        <v>164.6</v>
      </c>
      <c r="G1762">
        <v>24.2</v>
      </c>
      <c r="H1762">
        <v>22.9</v>
      </c>
      <c r="I1762">
        <v>169.8</v>
      </c>
      <c r="J1762">
        <v>35.732399999999998</v>
      </c>
      <c r="K1762">
        <v>47.421199999999999</v>
      </c>
      <c r="L1762">
        <v>9.2559799999999994E-5</v>
      </c>
      <c r="M1762">
        <v>-0.42168299999999997</v>
      </c>
      <c r="N1762">
        <v>0.85982199999999998</v>
      </c>
      <c r="O1762">
        <v>-16.022200000000002</v>
      </c>
      <c r="P1762">
        <v>1.033209262</v>
      </c>
      <c r="Q1762">
        <v>0.67937380000000003</v>
      </c>
      <c r="R1762">
        <v>9.1590644170740489</v>
      </c>
      <c r="S1762">
        <v>9.5128998790740482</v>
      </c>
      <c r="T1762">
        <v>9.3359821480740486</v>
      </c>
      <c r="U1762">
        <v>-305.54579999999999</v>
      </c>
      <c r="V1762">
        <v>-250.54579999999999</v>
      </c>
      <c r="W1762">
        <v>-257.31356706334748</v>
      </c>
      <c r="X1762">
        <v>-174.99378036927931</v>
      </c>
      <c r="Y1762">
        <v>-216.88788228154931</v>
      </c>
      <c r="Z1762">
        <v>-542.96398328655994</v>
      </c>
      <c r="AA1762">
        <v>1.6390027729346524</v>
      </c>
      <c r="AB1762">
        <v>1.6390027729346524</v>
      </c>
      <c r="AC1762">
        <v>0.99404998906422726</v>
      </c>
      <c r="AD1762">
        <v>0.89280485666915121</v>
      </c>
      <c r="AE1762">
        <v>0.94161237590667379</v>
      </c>
      <c r="AF1762">
        <v>1.6390027729346524</v>
      </c>
      <c r="AG1762">
        <v>-5.444853502691073E-2</v>
      </c>
      <c r="AH1762">
        <v>9.4161237590667373</v>
      </c>
      <c r="AI1762">
        <v>16.390027729346524</v>
      </c>
    </row>
    <row r="1763" spans="1:35" x14ac:dyDescent="0.45">
      <c r="A1763">
        <v>24612</v>
      </c>
      <c r="B1763">
        <v>42529.658645833333</v>
      </c>
      <c r="C1763">
        <v>5486.84</v>
      </c>
      <c r="D1763">
        <v>183.9</v>
      </c>
      <c r="E1763">
        <v>183.8</v>
      </c>
      <c r="F1763">
        <v>164.6</v>
      </c>
      <c r="G1763">
        <v>24.1</v>
      </c>
      <c r="H1763">
        <v>23.4</v>
      </c>
      <c r="I1763">
        <v>169.7</v>
      </c>
      <c r="J1763">
        <v>35.732399999999998</v>
      </c>
      <c r="K1763">
        <v>47.153300000000002</v>
      </c>
      <c r="L1763">
        <v>9.2559799999999994E-5</v>
      </c>
      <c r="M1763">
        <v>-0.42149900000000001</v>
      </c>
      <c r="N1763">
        <v>0.86255099999999996</v>
      </c>
      <c r="O1763">
        <v>-15.099399999999999</v>
      </c>
      <c r="P1763">
        <v>1.0327419019999999</v>
      </c>
      <c r="Q1763">
        <v>0.68630545999999992</v>
      </c>
      <c r="R1763">
        <v>9.159531777074049</v>
      </c>
      <c r="S1763">
        <v>9.5059682190740489</v>
      </c>
      <c r="T1763">
        <v>9.3327499980740498</v>
      </c>
      <c r="U1763">
        <v>-305.81369999999998</v>
      </c>
      <c r="V1763">
        <v>-250.81369999999998</v>
      </c>
      <c r="W1763">
        <v>-257.20868688076712</v>
      </c>
      <c r="X1763">
        <v>-176.66315714979009</v>
      </c>
      <c r="Y1763">
        <v>-217.63951719082468</v>
      </c>
      <c r="Z1763">
        <v>-543.23188328655988</v>
      </c>
      <c r="AA1763">
        <v>1.6400007063943427</v>
      </c>
      <c r="AB1763">
        <v>1.6400007063943427</v>
      </c>
      <c r="AC1763">
        <v>0.99390638977524892</v>
      </c>
      <c r="AD1763">
        <v>0.89465272298111609</v>
      </c>
      <c r="AE1763">
        <v>0.9425368240922628</v>
      </c>
      <c r="AF1763">
        <v>1.6400007063943427</v>
      </c>
      <c r="AG1763">
        <v>7.9872323242329221E-2</v>
      </c>
      <c r="AH1763">
        <v>9.4253682409226283</v>
      </c>
      <c r="AI1763">
        <v>16.400007063943427</v>
      </c>
    </row>
    <row r="1764" spans="1:35" x14ac:dyDescent="0.45">
      <c r="A1764">
        <v>24613</v>
      </c>
      <c r="B1764">
        <v>42529.670219907406</v>
      </c>
      <c r="C1764">
        <v>5481.26</v>
      </c>
      <c r="D1764">
        <v>189.7</v>
      </c>
      <c r="E1764">
        <v>183.8</v>
      </c>
      <c r="F1764">
        <v>164.6</v>
      </c>
      <c r="G1764">
        <v>24.2</v>
      </c>
      <c r="H1764">
        <v>23</v>
      </c>
      <c r="I1764">
        <v>169.7</v>
      </c>
      <c r="J1764">
        <v>35.732399999999998</v>
      </c>
      <c r="K1764">
        <v>47.271700000000003</v>
      </c>
      <c r="L1764">
        <v>9.2559799999999994E-5</v>
      </c>
      <c r="M1764">
        <v>-0.421377</v>
      </c>
      <c r="N1764">
        <v>0.85982199999999998</v>
      </c>
      <c r="O1764">
        <v>-16.022200000000002</v>
      </c>
      <c r="P1764">
        <v>1.0324320220000001</v>
      </c>
      <c r="Q1764">
        <v>0.67937380000000003</v>
      </c>
      <c r="R1764">
        <v>9.1598416570740486</v>
      </c>
      <c r="S1764">
        <v>9.5128998790740482</v>
      </c>
      <c r="T1764">
        <v>9.3363707680740475</v>
      </c>
      <c r="U1764">
        <v>-305.69529999999997</v>
      </c>
      <c r="V1764">
        <v>-250.69529999999997</v>
      </c>
      <c r="W1764">
        <v>-257.13914121017206</v>
      </c>
      <c r="X1764">
        <v>-174.99378036927931</v>
      </c>
      <c r="Y1764">
        <v>-216.79747588609632</v>
      </c>
      <c r="Z1764">
        <v>-543.11348328655981</v>
      </c>
      <c r="AA1764">
        <v>1.6395595139458354</v>
      </c>
      <c r="AB1764">
        <v>1.6395595139458354</v>
      </c>
      <c r="AC1764">
        <v>0.9938111924792784</v>
      </c>
      <c r="AD1764">
        <v>0.89280485666915121</v>
      </c>
      <c r="AE1764">
        <v>0.9415013057496262</v>
      </c>
      <c r="AF1764">
        <v>1.6395595139458354</v>
      </c>
      <c r="AG1764">
        <v>-8.9468784812134564E-2</v>
      </c>
      <c r="AH1764">
        <v>9.415013057496262</v>
      </c>
      <c r="AI1764">
        <v>16.395595139458354</v>
      </c>
    </row>
    <row r="1765" spans="1:35" x14ac:dyDescent="0.45">
      <c r="A1765">
        <v>24614</v>
      </c>
      <c r="B1765">
        <v>42529.681793981479</v>
      </c>
      <c r="C1765">
        <v>5483.12</v>
      </c>
      <c r="D1765">
        <v>186.4</v>
      </c>
      <c r="E1765">
        <v>186.9</v>
      </c>
      <c r="F1765">
        <v>164.6</v>
      </c>
      <c r="G1765">
        <v>24.2</v>
      </c>
      <c r="H1765">
        <v>23.2</v>
      </c>
      <c r="I1765">
        <v>169.9</v>
      </c>
      <c r="J1765">
        <v>35.732399999999998</v>
      </c>
      <c r="K1765">
        <v>47.371400000000001</v>
      </c>
      <c r="L1765">
        <v>9.2559799999999994E-5</v>
      </c>
      <c r="M1765">
        <v>-0.42159099999999999</v>
      </c>
      <c r="N1765">
        <v>0.85926400000000003</v>
      </c>
      <c r="O1765">
        <v>-16.022200000000002</v>
      </c>
      <c r="P1765">
        <v>1.0329755819999999</v>
      </c>
      <c r="Q1765">
        <v>0.67795648000000008</v>
      </c>
      <c r="R1765">
        <v>9.1592980970740481</v>
      </c>
      <c r="S1765">
        <v>9.514317199074048</v>
      </c>
      <c r="T1765">
        <v>9.3368076480740481</v>
      </c>
      <c r="U1765">
        <v>-305.59559999999999</v>
      </c>
      <c r="V1765">
        <v>-250.59559999999999</v>
      </c>
      <c r="W1765">
        <v>-257.26112823023823</v>
      </c>
      <c r="X1765">
        <v>-174.65215960593594</v>
      </c>
      <c r="Y1765">
        <v>-216.695834092582</v>
      </c>
      <c r="Z1765">
        <v>-543.01378328655983</v>
      </c>
      <c r="AA1765">
        <v>1.6391881871356586</v>
      </c>
      <c r="AB1765">
        <v>1.6391881871356586</v>
      </c>
      <c r="AC1765">
        <v>0.99397818595598686</v>
      </c>
      <c r="AD1765">
        <v>0.89242765034291394</v>
      </c>
      <c r="AE1765">
        <v>0.9413764634587426</v>
      </c>
      <c r="AF1765">
        <v>1.6391881871356586</v>
      </c>
      <c r="AG1765">
        <v>-1.0786373933348366E-2</v>
      </c>
      <c r="AH1765">
        <v>9.4137646345874266</v>
      </c>
      <c r="AI1765">
        <v>16.391881871356585</v>
      </c>
    </row>
    <row r="1766" spans="1:35" x14ac:dyDescent="0.45">
      <c r="A1766">
        <v>24615</v>
      </c>
      <c r="B1766">
        <v>42529.693379629629</v>
      </c>
      <c r="C1766">
        <v>5485.91</v>
      </c>
      <c r="D1766">
        <v>183.7</v>
      </c>
      <c r="E1766">
        <v>183.9</v>
      </c>
      <c r="F1766">
        <v>164.6</v>
      </c>
      <c r="G1766">
        <v>24.2</v>
      </c>
      <c r="H1766">
        <v>23.2</v>
      </c>
      <c r="I1766">
        <v>169.4</v>
      </c>
      <c r="J1766">
        <v>35.732399999999998</v>
      </c>
      <c r="K1766">
        <v>46.924900000000001</v>
      </c>
      <c r="L1766">
        <v>9.2559799999999994E-5</v>
      </c>
      <c r="M1766">
        <v>-0.42119400000000001</v>
      </c>
      <c r="N1766">
        <v>0.85926400000000003</v>
      </c>
      <c r="O1766">
        <v>-16.022200000000002</v>
      </c>
      <c r="P1766">
        <v>1.0319672019999999</v>
      </c>
      <c r="Q1766">
        <v>0.67795648000000008</v>
      </c>
      <c r="R1766">
        <v>9.1603064770740481</v>
      </c>
      <c r="S1766">
        <v>9.514317199074048</v>
      </c>
      <c r="T1766">
        <v>9.3373118380740472</v>
      </c>
      <c r="U1766">
        <v>-306.0421</v>
      </c>
      <c r="V1766">
        <v>-251.0421</v>
      </c>
      <c r="W1766">
        <v>-257.03481440682742</v>
      </c>
      <c r="X1766">
        <v>-174.65215960593594</v>
      </c>
      <c r="Y1766">
        <v>-216.57852124068961</v>
      </c>
      <c r="Z1766">
        <v>-543.46028328655984</v>
      </c>
      <c r="AA1766">
        <v>1.6408524616360172</v>
      </c>
      <c r="AB1766">
        <v>1.6408524616360172</v>
      </c>
      <c r="AC1766">
        <v>0.99366841936965666</v>
      </c>
      <c r="AD1766">
        <v>0.89242765034291394</v>
      </c>
      <c r="AE1766">
        <v>0.94123241422556125</v>
      </c>
      <c r="AF1766">
        <v>1.6408524616360172</v>
      </c>
      <c r="AG1766">
        <v>-1.2433420324794693E-2</v>
      </c>
      <c r="AH1766">
        <v>9.4123241422556134</v>
      </c>
      <c r="AI1766">
        <v>16.408524616360172</v>
      </c>
    </row>
    <row r="1767" spans="1:35" x14ac:dyDescent="0.45">
      <c r="A1767">
        <v>24616</v>
      </c>
      <c r="B1767">
        <v>42529.704942129632</v>
      </c>
      <c r="C1767">
        <v>5486.84</v>
      </c>
      <c r="D1767">
        <v>184.4</v>
      </c>
      <c r="E1767">
        <v>184.1</v>
      </c>
      <c r="F1767">
        <v>164.7</v>
      </c>
      <c r="G1767">
        <v>24.2</v>
      </c>
      <c r="H1767">
        <v>23.4</v>
      </c>
      <c r="I1767">
        <v>169.5</v>
      </c>
      <c r="J1767">
        <v>35.732399999999998</v>
      </c>
      <c r="K1767">
        <v>46.9208</v>
      </c>
      <c r="L1767">
        <v>9.2559799999999994E-5</v>
      </c>
      <c r="M1767">
        <v>-0.42159099999999999</v>
      </c>
      <c r="N1767">
        <v>0.85914000000000001</v>
      </c>
      <c r="O1767">
        <v>-15.099399999999999</v>
      </c>
      <c r="P1767">
        <v>1.0329755819999999</v>
      </c>
      <c r="Q1767">
        <v>0.67764152000000011</v>
      </c>
      <c r="R1767">
        <v>9.1592980970740481</v>
      </c>
      <c r="S1767">
        <v>9.5146321590740488</v>
      </c>
      <c r="T1767">
        <v>9.3369651280740484</v>
      </c>
      <c r="U1767">
        <v>-306.0462</v>
      </c>
      <c r="V1767">
        <v>-251.0462</v>
      </c>
      <c r="W1767">
        <v>-257.26112823023823</v>
      </c>
      <c r="X1767">
        <v>-174.57623085372529</v>
      </c>
      <c r="Y1767">
        <v>-216.65919357591019</v>
      </c>
      <c r="Z1767">
        <v>-543.46438328655984</v>
      </c>
      <c r="AA1767">
        <v>1.6408677595466248</v>
      </c>
      <c r="AB1767">
        <v>1.6408677595466248</v>
      </c>
      <c r="AC1767">
        <v>0.99397818595598686</v>
      </c>
      <c r="AD1767">
        <v>0.89234385562072971</v>
      </c>
      <c r="AE1767">
        <v>0.94133146758919639</v>
      </c>
      <c r="AF1767">
        <v>1.6408677595466248</v>
      </c>
      <c r="AG1767">
        <v>-1.9438215639661011E-3</v>
      </c>
      <c r="AH1767">
        <v>9.4133146758919644</v>
      </c>
      <c r="AI1767">
        <v>16.408677595466248</v>
      </c>
    </row>
    <row r="1768" spans="1:35" x14ac:dyDescent="0.45">
      <c r="A1768">
        <v>24617</v>
      </c>
      <c r="B1768">
        <v>42529.716516203705</v>
      </c>
      <c r="C1768">
        <v>5484.05</v>
      </c>
      <c r="D1768">
        <v>197.3</v>
      </c>
      <c r="E1768">
        <v>184.4</v>
      </c>
      <c r="F1768">
        <v>164.7</v>
      </c>
      <c r="G1768">
        <v>24.2</v>
      </c>
      <c r="H1768">
        <v>23.2</v>
      </c>
      <c r="I1768">
        <v>169.6</v>
      </c>
      <c r="J1768">
        <v>35.732399999999998</v>
      </c>
      <c r="K1768">
        <v>46.875100000000003</v>
      </c>
      <c r="L1768">
        <v>9.2559799999999994E-5</v>
      </c>
      <c r="M1768">
        <v>-0.42128500000000002</v>
      </c>
      <c r="N1768">
        <v>0.86109400000000003</v>
      </c>
      <c r="O1768">
        <v>-16.022200000000002</v>
      </c>
      <c r="P1768">
        <v>1.032198342</v>
      </c>
      <c r="Q1768">
        <v>0.68260468000000007</v>
      </c>
      <c r="R1768">
        <v>9.1600753370740478</v>
      </c>
      <c r="S1768">
        <v>9.5096689990740479</v>
      </c>
      <c r="T1768">
        <v>9.3348721680740478</v>
      </c>
      <c r="U1768">
        <v>-306.09190000000001</v>
      </c>
      <c r="V1768">
        <v>-251.09190000000001</v>
      </c>
      <c r="W1768">
        <v>-257.08669400719293</v>
      </c>
      <c r="X1768">
        <v>-175.77217026179756</v>
      </c>
      <c r="Y1768">
        <v>-217.14606283730143</v>
      </c>
      <c r="Z1768">
        <v>-543.51008328655985</v>
      </c>
      <c r="AA1768">
        <v>1.6410382945935056</v>
      </c>
      <c r="AB1768">
        <v>1.6410382945935056</v>
      </c>
      <c r="AC1768">
        <v>0.99373941240927732</v>
      </c>
      <c r="AD1768">
        <v>0.89366552115319964</v>
      </c>
      <c r="AE1768">
        <v>0.94192971189914365</v>
      </c>
      <c r="AF1768">
        <v>1.6410382945935056</v>
      </c>
      <c r="AG1768">
        <v>5.1688308384257121E-2</v>
      </c>
      <c r="AH1768">
        <v>9.4192971189914374</v>
      </c>
      <c r="AI1768">
        <v>16.410382945935055</v>
      </c>
    </row>
    <row r="1769" spans="1:35" x14ac:dyDescent="0.45">
      <c r="A1769">
        <v>24618</v>
      </c>
      <c r="B1769">
        <v>42529.728090277778</v>
      </c>
      <c r="C1769">
        <v>5484.98</v>
      </c>
      <c r="D1769">
        <v>186.6</v>
      </c>
      <c r="E1769">
        <v>186.5</v>
      </c>
      <c r="F1769">
        <v>164.7</v>
      </c>
      <c r="G1769">
        <v>24.2</v>
      </c>
      <c r="H1769">
        <v>23.1</v>
      </c>
      <c r="I1769">
        <v>169.8</v>
      </c>
      <c r="J1769">
        <v>35.732399999999998</v>
      </c>
      <c r="K1769">
        <v>47.406700000000001</v>
      </c>
      <c r="L1769">
        <v>9.2559799999999994E-5</v>
      </c>
      <c r="M1769">
        <v>-0.42177500000000001</v>
      </c>
      <c r="N1769">
        <v>0.85935700000000004</v>
      </c>
      <c r="O1769">
        <v>-16.022200000000002</v>
      </c>
      <c r="P1769">
        <v>1.033442942</v>
      </c>
      <c r="Q1769">
        <v>0.67819270000000009</v>
      </c>
      <c r="R1769">
        <v>9.158830737074048</v>
      </c>
      <c r="S1769">
        <v>9.5140809790740484</v>
      </c>
      <c r="T1769">
        <v>9.3364558580740482</v>
      </c>
      <c r="U1769">
        <v>-305.56029999999998</v>
      </c>
      <c r="V1769">
        <v>-250.56029999999998</v>
      </c>
      <c r="W1769">
        <v>-257.36600338015546</v>
      </c>
      <c r="X1769">
        <v>-174.70910306125143</v>
      </c>
      <c r="Y1769">
        <v>-216.77768007619125</v>
      </c>
      <c r="Z1769">
        <v>-542.97848328655982</v>
      </c>
      <c r="AA1769">
        <v>1.6390567546685137</v>
      </c>
      <c r="AB1769">
        <v>1.6390567546685137</v>
      </c>
      <c r="AC1769">
        <v>0.99412179910080745</v>
      </c>
      <c r="AD1769">
        <v>0.89249050328118928</v>
      </c>
      <c r="AE1769">
        <v>0.9414769888020621</v>
      </c>
      <c r="AF1769">
        <v>1.6390567546685137</v>
      </c>
      <c r="AG1769">
        <v>-3.9115275591489092E-2</v>
      </c>
      <c r="AH1769">
        <v>9.4147698880206203</v>
      </c>
      <c r="AI1769">
        <v>16.390567546685137</v>
      </c>
    </row>
    <row r="1770" spans="1:35" x14ac:dyDescent="0.45">
      <c r="A1770">
        <v>24619</v>
      </c>
      <c r="B1770">
        <v>42529.739664351851</v>
      </c>
      <c r="C1770">
        <v>5489.94</v>
      </c>
      <c r="D1770">
        <v>184</v>
      </c>
      <c r="E1770">
        <v>184.5</v>
      </c>
      <c r="F1770">
        <v>164.7</v>
      </c>
      <c r="G1770">
        <v>24.2</v>
      </c>
      <c r="H1770">
        <v>23</v>
      </c>
      <c r="I1770">
        <v>169.7</v>
      </c>
      <c r="J1770">
        <v>35.732399999999998</v>
      </c>
      <c r="K1770">
        <v>47.153300000000002</v>
      </c>
      <c r="L1770">
        <v>9.2559799999999994E-5</v>
      </c>
      <c r="M1770">
        <v>-0.42177500000000001</v>
      </c>
      <c r="N1770">
        <v>0.85991499999999998</v>
      </c>
      <c r="O1770">
        <v>-16.022200000000002</v>
      </c>
      <c r="P1770">
        <v>1.033442942</v>
      </c>
      <c r="Q1770">
        <v>0.67961002000000004</v>
      </c>
      <c r="R1770">
        <v>9.158830737074048</v>
      </c>
      <c r="S1770">
        <v>9.5126636590740485</v>
      </c>
      <c r="T1770">
        <v>9.3357471980740492</v>
      </c>
      <c r="U1770">
        <v>-305.81369999999998</v>
      </c>
      <c r="V1770">
        <v>-250.81369999999998</v>
      </c>
      <c r="W1770">
        <v>-257.36600338015546</v>
      </c>
      <c r="X1770">
        <v>-175.05070783760937</v>
      </c>
      <c r="Y1770">
        <v>-216.94253630616845</v>
      </c>
      <c r="Z1770">
        <v>-543.23188328655988</v>
      </c>
      <c r="AA1770">
        <v>1.6400007063943427</v>
      </c>
      <c r="AB1770">
        <v>1.6400007063943427</v>
      </c>
      <c r="AC1770">
        <v>0.99412179910080745</v>
      </c>
      <c r="AD1770">
        <v>0.89286774509093569</v>
      </c>
      <c r="AE1770">
        <v>0.94167953465376641</v>
      </c>
      <c r="AF1770">
        <v>1.6400007063943427</v>
      </c>
      <c r="AG1770">
        <v>1.7499961588882767E-2</v>
      </c>
      <c r="AH1770">
        <v>9.4167953465376648</v>
      </c>
      <c r="AI1770">
        <v>16.400007063943427</v>
      </c>
    </row>
    <row r="1771" spans="1:35" x14ac:dyDescent="0.45">
      <c r="A1771">
        <v>24620</v>
      </c>
      <c r="B1771">
        <v>42529.751250000001</v>
      </c>
      <c r="C1771">
        <v>5490.87</v>
      </c>
      <c r="D1771">
        <v>184.4</v>
      </c>
      <c r="E1771">
        <v>184.8</v>
      </c>
      <c r="F1771">
        <v>164.9</v>
      </c>
      <c r="G1771">
        <v>24.2</v>
      </c>
      <c r="H1771">
        <v>23</v>
      </c>
      <c r="I1771">
        <v>169.9</v>
      </c>
      <c r="J1771">
        <v>35.732399999999998</v>
      </c>
      <c r="K1771">
        <v>47.354700000000001</v>
      </c>
      <c r="L1771">
        <v>9.2559799999999994E-5</v>
      </c>
      <c r="M1771">
        <v>-0.42214099999999999</v>
      </c>
      <c r="N1771">
        <v>0.86255099999999996</v>
      </c>
      <c r="O1771">
        <v>-16.022200000000002</v>
      </c>
      <c r="P1771">
        <v>1.0343725819999998</v>
      </c>
      <c r="Q1771">
        <v>0.68630545999999992</v>
      </c>
      <c r="R1771">
        <v>9.1579010970740491</v>
      </c>
      <c r="S1771">
        <v>9.5059682190740489</v>
      </c>
      <c r="T1771">
        <v>9.331934658074049</v>
      </c>
      <c r="U1771">
        <v>-305.6123</v>
      </c>
      <c r="V1771">
        <v>-250.6123</v>
      </c>
      <c r="W1771">
        <v>-257.57458381119363</v>
      </c>
      <c r="X1771">
        <v>-176.66315714979009</v>
      </c>
      <c r="Y1771">
        <v>-217.82904671908534</v>
      </c>
      <c r="Z1771">
        <v>-543.03048328655996</v>
      </c>
      <c r="AA1771">
        <v>1.6392503735799551</v>
      </c>
      <c r="AB1771">
        <v>1.6392503735799551</v>
      </c>
      <c r="AC1771">
        <v>0.99440754678315757</v>
      </c>
      <c r="AD1771">
        <v>0.89465272298111609</v>
      </c>
      <c r="AE1771">
        <v>0.94277021622337109</v>
      </c>
      <c r="AF1771">
        <v>1.6392503735799551</v>
      </c>
      <c r="AG1771">
        <v>9.4140746853751525E-2</v>
      </c>
      <c r="AH1771">
        <v>9.4277021622337109</v>
      </c>
      <c r="AI1771">
        <v>16.392503735799551</v>
      </c>
    </row>
    <row r="1772" spans="1:35" x14ac:dyDescent="0.45">
      <c r="A1772">
        <v>24621</v>
      </c>
      <c r="B1772">
        <v>42529.762812499997</v>
      </c>
      <c r="C1772">
        <v>5489.94</v>
      </c>
      <c r="D1772">
        <v>185.8</v>
      </c>
      <c r="E1772">
        <v>186.7</v>
      </c>
      <c r="F1772">
        <v>165.1</v>
      </c>
      <c r="G1772">
        <v>24.3</v>
      </c>
      <c r="H1772">
        <v>23</v>
      </c>
      <c r="I1772">
        <v>169.9</v>
      </c>
      <c r="J1772">
        <v>35.732399999999998</v>
      </c>
      <c r="K1772">
        <v>47.385899999999999</v>
      </c>
      <c r="L1772">
        <v>9.2559799999999994E-5</v>
      </c>
      <c r="M1772">
        <v>-0.42223300000000002</v>
      </c>
      <c r="N1772">
        <v>0.86118700000000004</v>
      </c>
      <c r="O1772">
        <v>-16.022200000000002</v>
      </c>
      <c r="P1772">
        <v>1.0346062620000001</v>
      </c>
      <c r="Q1772">
        <v>0.68284090000000008</v>
      </c>
      <c r="R1772">
        <v>9.1576674170740482</v>
      </c>
      <c r="S1772">
        <v>9.5094327790740483</v>
      </c>
      <c r="T1772">
        <v>9.3335500980740491</v>
      </c>
      <c r="U1772">
        <v>-305.58109999999999</v>
      </c>
      <c r="V1772">
        <v>-250.58109999999999</v>
      </c>
      <c r="W1772">
        <v>-257.62700760209134</v>
      </c>
      <c r="X1772">
        <v>-175.8290612950359</v>
      </c>
      <c r="Y1772">
        <v>-217.45349996164066</v>
      </c>
      <c r="Z1772">
        <v>-542.99928328655994</v>
      </c>
      <c r="AA1772">
        <v>1.6391341967442323</v>
      </c>
      <c r="AB1772">
        <v>1.6391341967442323</v>
      </c>
      <c r="AC1772">
        <v>0.99447939132327934</v>
      </c>
      <c r="AD1772">
        <v>0.89372849055592229</v>
      </c>
      <c r="AE1772">
        <v>0.94230786944503508</v>
      </c>
      <c r="AF1772">
        <v>1.6391341967442323</v>
      </c>
      <c r="AG1772">
        <v>2.7144062985334526E-2</v>
      </c>
      <c r="AH1772">
        <v>9.42307869445035</v>
      </c>
      <c r="AI1772">
        <v>16.391341967442322</v>
      </c>
    </row>
    <row r="1773" spans="1:35" x14ac:dyDescent="0.45">
      <c r="A1773">
        <v>24622</v>
      </c>
      <c r="B1773">
        <v>42529.774386574078</v>
      </c>
      <c r="C1773">
        <v>5485.91</v>
      </c>
      <c r="D1773">
        <v>189.5</v>
      </c>
      <c r="E1773">
        <v>187.2</v>
      </c>
      <c r="F1773">
        <v>165</v>
      </c>
      <c r="G1773">
        <v>24.2</v>
      </c>
      <c r="H1773">
        <v>23</v>
      </c>
      <c r="I1773">
        <v>169.7</v>
      </c>
      <c r="J1773">
        <v>35.732399999999998</v>
      </c>
      <c r="K1773">
        <v>47.205199999999998</v>
      </c>
      <c r="L1773">
        <v>9.2559799999999994E-5</v>
      </c>
      <c r="M1773">
        <v>-0.42168299999999997</v>
      </c>
      <c r="N1773">
        <v>0.86128000000000005</v>
      </c>
      <c r="O1773">
        <v>-15.099399999999999</v>
      </c>
      <c r="P1773">
        <v>1.033209262</v>
      </c>
      <c r="Q1773">
        <v>0.6830771200000002</v>
      </c>
      <c r="R1773">
        <v>9.1590644170740489</v>
      </c>
      <c r="S1773">
        <v>9.5091965590740486</v>
      </c>
      <c r="T1773">
        <v>9.3341304880740488</v>
      </c>
      <c r="U1773">
        <v>-305.76179999999999</v>
      </c>
      <c r="V1773">
        <v>-250.76179999999999</v>
      </c>
      <c r="W1773">
        <v>-257.31356706334748</v>
      </c>
      <c r="X1773">
        <v>-175.88594966484334</v>
      </c>
      <c r="Y1773">
        <v>-217.3185448643884</v>
      </c>
      <c r="Z1773">
        <v>-543.17998328655995</v>
      </c>
      <c r="AA1773">
        <v>1.6398072828437711</v>
      </c>
      <c r="AB1773">
        <v>1.6398072828437711</v>
      </c>
      <c r="AC1773">
        <v>0.99404998906422726</v>
      </c>
      <c r="AD1773">
        <v>0.89379146588454084</v>
      </c>
      <c r="AE1773">
        <v>0.94214183295438103</v>
      </c>
      <c r="AF1773">
        <v>1.6398072828437711</v>
      </c>
      <c r="AG1773">
        <v>-1.4345552784828025E-2</v>
      </c>
      <c r="AH1773">
        <v>9.4214183295438101</v>
      </c>
      <c r="AI1773">
        <v>16.398072828437712</v>
      </c>
    </row>
    <row r="1774" spans="1:35" x14ac:dyDescent="0.45">
      <c r="A1774">
        <v>24623</v>
      </c>
      <c r="B1774">
        <v>42529.785960648151</v>
      </c>
      <c r="C1774">
        <v>5486.84</v>
      </c>
      <c r="D1774">
        <v>183.9</v>
      </c>
      <c r="E1774">
        <v>186.8</v>
      </c>
      <c r="F1774">
        <v>165.2</v>
      </c>
      <c r="G1774">
        <v>24.3</v>
      </c>
      <c r="H1774">
        <v>23</v>
      </c>
      <c r="I1774">
        <v>169.9</v>
      </c>
      <c r="J1774">
        <v>35.732399999999998</v>
      </c>
      <c r="K1774">
        <v>47.354700000000001</v>
      </c>
      <c r="L1774">
        <v>9.2559799999999994E-5</v>
      </c>
      <c r="M1774">
        <v>-0.42168299999999997</v>
      </c>
      <c r="N1774">
        <v>0.85799199999999998</v>
      </c>
      <c r="O1774">
        <v>-16.022200000000002</v>
      </c>
      <c r="P1774">
        <v>1.033209262</v>
      </c>
      <c r="Q1774">
        <v>0.67472559999999993</v>
      </c>
      <c r="R1774">
        <v>9.1590644170740489</v>
      </c>
      <c r="S1774">
        <v>9.5175480790740483</v>
      </c>
      <c r="T1774">
        <v>9.3383062480740477</v>
      </c>
      <c r="U1774">
        <v>-305.6123</v>
      </c>
      <c r="V1774">
        <v>-250.6123</v>
      </c>
      <c r="W1774">
        <v>-257.31356706334748</v>
      </c>
      <c r="X1774">
        <v>-173.87305259199911</v>
      </c>
      <c r="Y1774">
        <v>-216.34711105720419</v>
      </c>
      <c r="Z1774">
        <v>-543.03048328655996</v>
      </c>
      <c r="AA1774">
        <v>1.6392503735799551</v>
      </c>
      <c r="AB1774">
        <v>1.6392503735799551</v>
      </c>
      <c r="AC1774">
        <v>0.99404998906422726</v>
      </c>
      <c r="AD1774">
        <v>0.89156857741589446</v>
      </c>
      <c r="AE1774">
        <v>0.94094839332899549</v>
      </c>
      <c r="AF1774">
        <v>1.6392503735799551</v>
      </c>
      <c r="AG1774">
        <v>-0.10311318364291377</v>
      </c>
      <c r="AH1774">
        <v>9.4094839332899554</v>
      </c>
      <c r="AI1774">
        <v>16.392503735799551</v>
      </c>
    </row>
    <row r="1775" spans="1:35" x14ac:dyDescent="0.45">
      <c r="A1775">
        <v>24624</v>
      </c>
      <c r="B1775">
        <v>42529.797534722224</v>
      </c>
      <c r="C1775">
        <v>5489.01</v>
      </c>
      <c r="D1775">
        <v>184.7</v>
      </c>
      <c r="E1775">
        <v>185.1</v>
      </c>
      <c r="F1775">
        <v>165.2</v>
      </c>
      <c r="G1775">
        <v>24.4</v>
      </c>
      <c r="H1775">
        <v>23.1</v>
      </c>
      <c r="I1775">
        <v>169.7</v>
      </c>
      <c r="J1775">
        <v>35.732399999999998</v>
      </c>
      <c r="K1775">
        <v>47.236400000000003</v>
      </c>
      <c r="L1775">
        <v>9.2559799999999994E-5</v>
      </c>
      <c r="M1775">
        <v>-0.421958</v>
      </c>
      <c r="N1775">
        <v>0.85780599999999996</v>
      </c>
      <c r="O1775">
        <v>-16.022200000000002</v>
      </c>
      <c r="P1775">
        <v>1.0339077619999999</v>
      </c>
      <c r="Q1775">
        <v>0.67425315999999991</v>
      </c>
      <c r="R1775">
        <v>9.1583659170740486</v>
      </c>
      <c r="S1775">
        <v>9.5180205190740494</v>
      </c>
      <c r="T1775">
        <v>9.3381932180740499</v>
      </c>
      <c r="U1775">
        <v>-305.73059999999998</v>
      </c>
      <c r="V1775">
        <v>-250.73059999999998</v>
      </c>
      <c r="W1775">
        <v>-257.47029857336838</v>
      </c>
      <c r="X1775">
        <v>-173.75908478099336</v>
      </c>
      <c r="Y1775">
        <v>-216.37341672317405</v>
      </c>
      <c r="Z1775">
        <v>-543.14878328655993</v>
      </c>
      <c r="AA1775">
        <v>1.6396910270589713</v>
      </c>
      <c r="AB1775">
        <v>1.6396910270589713</v>
      </c>
      <c r="AC1775">
        <v>0.99426465923055918</v>
      </c>
      <c r="AD1775">
        <v>0.8914430508315303</v>
      </c>
      <c r="AE1775">
        <v>0.94098067090823212</v>
      </c>
      <c r="AF1775">
        <v>1.6396910270589713</v>
      </c>
      <c r="AG1775">
        <v>2.7887828463043943E-3</v>
      </c>
      <c r="AH1775">
        <v>9.4098067090823214</v>
      </c>
      <c r="AI1775">
        <v>16.396910270589714</v>
      </c>
    </row>
    <row r="1776" spans="1:35" x14ac:dyDescent="0.45">
      <c r="A1776">
        <v>24625</v>
      </c>
      <c r="B1776">
        <v>42529.809120370373</v>
      </c>
      <c r="C1776">
        <v>5483.12</v>
      </c>
      <c r="D1776">
        <v>194.3</v>
      </c>
      <c r="E1776">
        <v>184</v>
      </c>
      <c r="F1776">
        <v>165.5</v>
      </c>
      <c r="G1776">
        <v>24.3</v>
      </c>
      <c r="H1776">
        <v>23.2</v>
      </c>
      <c r="I1776">
        <v>170.1</v>
      </c>
      <c r="J1776">
        <v>35.732399999999998</v>
      </c>
      <c r="K1776">
        <v>47.572800000000001</v>
      </c>
      <c r="L1776">
        <v>9.2559799999999994E-5</v>
      </c>
      <c r="M1776">
        <v>-0.42168299999999997</v>
      </c>
      <c r="N1776">
        <v>0.85703099999999999</v>
      </c>
      <c r="O1776">
        <v>-16.022200000000002</v>
      </c>
      <c r="P1776">
        <v>1.033209262</v>
      </c>
      <c r="Q1776">
        <v>0.67228465999999998</v>
      </c>
      <c r="R1776">
        <v>9.1590644170740489</v>
      </c>
      <c r="S1776">
        <v>9.5199890190740479</v>
      </c>
      <c r="T1776">
        <v>9.3395267180740476</v>
      </c>
      <c r="U1776">
        <v>-305.39419999999996</v>
      </c>
      <c r="V1776">
        <v>-250.39419999999996</v>
      </c>
      <c r="W1776">
        <v>-257.31356706334748</v>
      </c>
      <c r="X1776">
        <v>-173.28410412344874</v>
      </c>
      <c r="Y1776">
        <v>-216.06303079168629</v>
      </c>
      <c r="Z1776">
        <v>-542.81238328655991</v>
      </c>
      <c r="AA1776">
        <v>1.6384385974544999</v>
      </c>
      <c r="AB1776">
        <v>1.6384385974544999</v>
      </c>
      <c r="AC1776">
        <v>0.99404998906422726</v>
      </c>
      <c r="AD1776">
        <v>0.89092027738628765</v>
      </c>
      <c r="AE1776">
        <v>0.94059996217887543</v>
      </c>
      <c r="AF1776">
        <v>1.6384385974544999</v>
      </c>
      <c r="AG1776">
        <v>-3.2860373837959214E-2</v>
      </c>
      <c r="AH1776">
        <v>9.4059996217887551</v>
      </c>
      <c r="AI1776">
        <v>16.384385974544998</v>
      </c>
    </row>
    <row r="1777" spans="1:35" x14ac:dyDescent="0.45">
      <c r="A1777">
        <v>24626</v>
      </c>
      <c r="B1777">
        <v>42529.82068287037</v>
      </c>
      <c r="C1777">
        <v>5486.84</v>
      </c>
      <c r="D1777">
        <v>184.7</v>
      </c>
      <c r="E1777">
        <v>184</v>
      </c>
      <c r="F1777">
        <v>165.7</v>
      </c>
      <c r="G1777">
        <v>24.3</v>
      </c>
      <c r="H1777">
        <v>23.2</v>
      </c>
      <c r="I1777">
        <v>170.2</v>
      </c>
      <c r="J1777">
        <v>35.732399999999998</v>
      </c>
      <c r="K1777">
        <v>47.805300000000003</v>
      </c>
      <c r="L1777">
        <v>9.2559799999999994E-5</v>
      </c>
      <c r="M1777">
        <v>-0.42186600000000002</v>
      </c>
      <c r="N1777">
        <v>0.857124</v>
      </c>
      <c r="O1777">
        <v>-16.022200000000002</v>
      </c>
      <c r="P1777">
        <v>1.0336740820000001</v>
      </c>
      <c r="Q1777">
        <v>0.67252087999999999</v>
      </c>
      <c r="R1777">
        <v>9.1585995970740477</v>
      </c>
      <c r="S1777">
        <v>9.5197527990740483</v>
      </c>
      <c r="T1777">
        <v>9.339176198074048</v>
      </c>
      <c r="U1777">
        <v>-305.1617</v>
      </c>
      <c r="V1777">
        <v>-250.1617</v>
      </c>
      <c r="W1777">
        <v>-257.41786726163377</v>
      </c>
      <c r="X1777">
        <v>-173.34111157773566</v>
      </c>
      <c r="Y1777">
        <v>-216.14462603552795</v>
      </c>
      <c r="Z1777">
        <v>-542.57988328655995</v>
      </c>
      <c r="AA1777">
        <v>1.637574108919357</v>
      </c>
      <c r="AB1777">
        <v>1.637574108919357</v>
      </c>
      <c r="AC1777">
        <v>0.99419283541011927</v>
      </c>
      <c r="AD1777">
        <v>0.89098298857755398</v>
      </c>
      <c r="AE1777">
        <v>0.94070001425375027</v>
      </c>
      <c r="AF1777">
        <v>1.637574108919357</v>
      </c>
      <c r="AG1777">
        <v>-1.2124367474744997E-2</v>
      </c>
      <c r="AH1777">
        <v>9.4070001425375018</v>
      </c>
      <c r="AI1777">
        <v>16.375741089193568</v>
      </c>
    </row>
    <row r="1778" spans="1:35" x14ac:dyDescent="0.45">
      <c r="A1778">
        <v>24627</v>
      </c>
      <c r="B1778">
        <v>42529.832256944443</v>
      </c>
      <c r="C1778">
        <v>5489.01</v>
      </c>
      <c r="D1778">
        <v>187.1</v>
      </c>
      <c r="E1778">
        <v>186.1</v>
      </c>
      <c r="F1778">
        <v>165.7</v>
      </c>
      <c r="G1778">
        <v>24.2</v>
      </c>
      <c r="H1778">
        <v>23.2</v>
      </c>
      <c r="I1778">
        <v>170.1</v>
      </c>
      <c r="J1778">
        <v>35.732399999999998</v>
      </c>
      <c r="K1778">
        <v>47.618499999999997</v>
      </c>
      <c r="L1778">
        <v>9.2559799999999994E-5</v>
      </c>
      <c r="M1778">
        <v>-0.42235499999999998</v>
      </c>
      <c r="N1778">
        <v>0.85904700000000001</v>
      </c>
      <c r="O1778">
        <v>-16.022200000000002</v>
      </c>
      <c r="P1778">
        <v>1.0349161419999999</v>
      </c>
      <c r="Q1778">
        <v>0.6774053000000001</v>
      </c>
      <c r="R1778">
        <v>9.1573575370740485</v>
      </c>
      <c r="S1778">
        <v>9.5148683790740485</v>
      </c>
      <c r="T1778">
        <v>9.3361129580740485</v>
      </c>
      <c r="U1778">
        <v>-305.3485</v>
      </c>
      <c r="V1778">
        <v>-250.3485</v>
      </c>
      <c r="W1778">
        <v>-257.69652222709271</v>
      </c>
      <c r="X1778">
        <v>-174.51928118064495</v>
      </c>
      <c r="Y1778">
        <v>-216.85745216174985</v>
      </c>
      <c r="Z1778">
        <v>-542.76668328656001</v>
      </c>
      <c r="AA1778">
        <v>1.6382686022674722</v>
      </c>
      <c r="AB1778">
        <v>1.6382686022674722</v>
      </c>
      <c r="AC1778">
        <v>0.99457467412424894</v>
      </c>
      <c r="AD1778">
        <v>0.89228101647482705</v>
      </c>
      <c r="AE1778">
        <v>0.94157498759274694</v>
      </c>
      <c r="AF1778">
        <v>1.6382686022674722</v>
      </c>
      <c r="AG1778">
        <v>7.5597696496352451E-2</v>
      </c>
      <c r="AH1778">
        <v>9.4157498759274691</v>
      </c>
      <c r="AI1778">
        <v>16.382686022674722</v>
      </c>
    </row>
    <row r="1779" spans="1:35" x14ac:dyDescent="0.45">
      <c r="A1779">
        <v>24628</v>
      </c>
      <c r="B1779">
        <v>42529.843831018516</v>
      </c>
      <c r="C1779">
        <v>5484.05</v>
      </c>
      <c r="D1779">
        <v>188.7</v>
      </c>
      <c r="E1779">
        <v>184.4</v>
      </c>
      <c r="F1779">
        <v>165.7</v>
      </c>
      <c r="G1779">
        <v>24.2</v>
      </c>
      <c r="H1779">
        <v>23.3</v>
      </c>
      <c r="I1779">
        <v>170.1</v>
      </c>
      <c r="J1779">
        <v>35.732399999999998</v>
      </c>
      <c r="K1779">
        <v>47.857199999999999</v>
      </c>
      <c r="L1779">
        <v>9.2559799999999994E-5</v>
      </c>
      <c r="M1779">
        <v>-0.42186600000000002</v>
      </c>
      <c r="N1779">
        <v>0.86301600000000001</v>
      </c>
      <c r="O1779">
        <v>-16.022200000000002</v>
      </c>
      <c r="P1779">
        <v>1.0336740820000001</v>
      </c>
      <c r="Q1779">
        <v>0.68748656000000008</v>
      </c>
      <c r="R1779">
        <v>9.1585995970740477</v>
      </c>
      <c r="S1779">
        <v>9.5047871190740487</v>
      </c>
      <c r="T1779">
        <v>9.3316933580740482</v>
      </c>
      <c r="U1779">
        <v>-305.10980000000001</v>
      </c>
      <c r="V1779">
        <v>-250.10980000000001</v>
      </c>
      <c r="W1779">
        <v>-257.41786726163377</v>
      </c>
      <c r="X1779">
        <v>-176.94737709231163</v>
      </c>
      <c r="Y1779">
        <v>-217.88513203398747</v>
      </c>
      <c r="Z1779">
        <v>-542.52798328656002</v>
      </c>
      <c r="AA1779">
        <v>1.6373812573030049</v>
      </c>
      <c r="AB1779">
        <v>1.6373812573030049</v>
      </c>
      <c r="AC1779">
        <v>0.99419283541011927</v>
      </c>
      <c r="AD1779">
        <v>0.89496809396677046</v>
      </c>
      <c r="AE1779">
        <v>0.94283930346321587</v>
      </c>
      <c r="AF1779">
        <v>1.6373812573030049</v>
      </c>
      <c r="AG1779">
        <v>0.10923689121868946</v>
      </c>
      <c r="AH1779">
        <v>9.4283930346321583</v>
      </c>
      <c r="AI1779">
        <v>16.373812573030047</v>
      </c>
    </row>
    <row r="1780" spans="1:35" x14ac:dyDescent="0.45">
      <c r="A1780">
        <v>24629</v>
      </c>
      <c r="B1780">
        <v>42529.855405092596</v>
      </c>
      <c r="C1780">
        <v>5485.91</v>
      </c>
      <c r="D1780">
        <v>190.2</v>
      </c>
      <c r="E1780">
        <v>186.9</v>
      </c>
      <c r="F1780">
        <v>165.5</v>
      </c>
      <c r="G1780">
        <v>24.3</v>
      </c>
      <c r="H1780">
        <v>23</v>
      </c>
      <c r="I1780">
        <v>169.9</v>
      </c>
      <c r="J1780">
        <v>35.732399999999998</v>
      </c>
      <c r="K1780">
        <v>47.354700000000001</v>
      </c>
      <c r="L1780">
        <v>9.2559799999999994E-5</v>
      </c>
      <c r="M1780">
        <v>-0.42168299999999997</v>
      </c>
      <c r="N1780">
        <v>0.86090699999999998</v>
      </c>
      <c r="O1780">
        <v>-16.022200000000002</v>
      </c>
      <c r="P1780">
        <v>1.033209262</v>
      </c>
      <c r="Q1780">
        <v>0.68212969999999995</v>
      </c>
      <c r="R1780">
        <v>9.1590644170740489</v>
      </c>
      <c r="S1780">
        <v>9.5101439790740478</v>
      </c>
      <c r="T1780">
        <v>9.3346041980740484</v>
      </c>
      <c r="U1780">
        <v>-305.6123</v>
      </c>
      <c r="V1780">
        <v>-250.6123</v>
      </c>
      <c r="W1780">
        <v>-257.31356706334748</v>
      </c>
      <c r="X1780">
        <v>-175.65776840148635</v>
      </c>
      <c r="Y1780">
        <v>-217.20838380719431</v>
      </c>
      <c r="Z1780">
        <v>-543.03048328655996</v>
      </c>
      <c r="AA1780">
        <v>1.6392503735799551</v>
      </c>
      <c r="AB1780">
        <v>1.6392503735799551</v>
      </c>
      <c r="AC1780">
        <v>0.99404998906422726</v>
      </c>
      <c r="AD1780">
        <v>0.8935389231919082</v>
      </c>
      <c r="AE1780">
        <v>0.94200634416640028</v>
      </c>
      <c r="AF1780">
        <v>1.6392503735799551</v>
      </c>
      <c r="AG1780">
        <v>-7.1967683206327876E-2</v>
      </c>
      <c r="AH1780">
        <v>9.4200634416640021</v>
      </c>
      <c r="AI1780">
        <v>16.392503735799551</v>
      </c>
    </row>
    <row r="1781" spans="1:35" x14ac:dyDescent="0.45">
      <c r="A1781">
        <v>24630</v>
      </c>
      <c r="B1781">
        <v>42529.866990740738</v>
      </c>
      <c r="C1781">
        <v>5486.84</v>
      </c>
      <c r="D1781">
        <v>186.6</v>
      </c>
      <c r="E1781">
        <v>186.7</v>
      </c>
      <c r="F1781">
        <v>165.4</v>
      </c>
      <c r="G1781">
        <v>24.3</v>
      </c>
      <c r="H1781">
        <v>23.1</v>
      </c>
      <c r="I1781">
        <v>169.9</v>
      </c>
      <c r="J1781">
        <v>35.732399999999998</v>
      </c>
      <c r="K1781">
        <v>47.385899999999999</v>
      </c>
      <c r="L1781">
        <v>9.2559799999999994E-5</v>
      </c>
      <c r="M1781">
        <v>-0.42186600000000002</v>
      </c>
      <c r="N1781">
        <v>0.85762000000000005</v>
      </c>
      <c r="O1781">
        <v>-16.022200000000002</v>
      </c>
      <c r="P1781">
        <v>1.0336740820000001</v>
      </c>
      <c r="Q1781">
        <v>0.67378072000000011</v>
      </c>
      <c r="R1781">
        <v>9.1585995970740477</v>
      </c>
      <c r="S1781">
        <v>9.5184929590740488</v>
      </c>
      <c r="T1781">
        <v>9.3385462780740482</v>
      </c>
      <c r="U1781">
        <v>-305.58109999999999</v>
      </c>
      <c r="V1781">
        <v>-250.58109999999999</v>
      </c>
      <c r="W1781">
        <v>-257.41786726163377</v>
      </c>
      <c r="X1781">
        <v>-173.64510630723328</v>
      </c>
      <c r="Y1781">
        <v>-216.29124647482149</v>
      </c>
      <c r="Z1781">
        <v>-542.99928328655994</v>
      </c>
      <c r="AA1781">
        <v>1.6391341967442323</v>
      </c>
      <c r="AB1781">
        <v>1.6391341967442323</v>
      </c>
      <c r="AC1781">
        <v>0.99419283541011927</v>
      </c>
      <c r="AD1781">
        <v>0.89131754784948425</v>
      </c>
      <c r="AE1781">
        <v>0.94087985371120297</v>
      </c>
      <c r="AF1781">
        <v>1.6391341967442323</v>
      </c>
      <c r="AG1781">
        <v>-9.7231543832664691E-2</v>
      </c>
      <c r="AH1781">
        <v>9.4087985371120304</v>
      </c>
      <c r="AI1781">
        <v>16.391341967442322</v>
      </c>
    </row>
    <row r="1782" spans="1:35" x14ac:dyDescent="0.45">
      <c r="A1782">
        <v>24631</v>
      </c>
      <c r="B1782">
        <v>42529.878564814811</v>
      </c>
      <c r="C1782">
        <v>5484.98</v>
      </c>
      <c r="D1782">
        <v>192.8</v>
      </c>
      <c r="E1782">
        <v>186.6</v>
      </c>
      <c r="F1782">
        <v>165.2</v>
      </c>
      <c r="G1782">
        <v>24.2</v>
      </c>
      <c r="H1782">
        <v>23.3</v>
      </c>
      <c r="I1782">
        <v>170</v>
      </c>
      <c r="J1782">
        <v>35.732399999999998</v>
      </c>
      <c r="K1782">
        <v>47.257199999999997</v>
      </c>
      <c r="L1782">
        <v>9.2559799999999994E-5</v>
      </c>
      <c r="M1782">
        <v>-0.421377</v>
      </c>
      <c r="N1782">
        <v>0.85858100000000004</v>
      </c>
      <c r="O1782">
        <v>-16.022200000000002</v>
      </c>
      <c r="P1782">
        <v>1.0324320220000001</v>
      </c>
      <c r="Q1782">
        <v>0.67622166000000017</v>
      </c>
      <c r="R1782">
        <v>9.1598416570740486</v>
      </c>
      <c r="S1782">
        <v>9.5160520190740492</v>
      </c>
      <c r="T1782">
        <v>9.3379468380740498</v>
      </c>
      <c r="U1782">
        <v>-305.70979999999997</v>
      </c>
      <c r="V1782">
        <v>-250.70979999999997</v>
      </c>
      <c r="W1782">
        <v>-257.13914121017206</v>
      </c>
      <c r="X1782">
        <v>-174.23388032126377</v>
      </c>
      <c r="Y1782">
        <v>-216.43075508598076</v>
      </c>
      <c r="Z1782">
        <v>-543.12798328655992</v>
      </c>
      <c r="AA1782">
        <v>1.6396135323598615</v>
      </c>
      <c r="AB1782">
        <v>1.6396135323598615</v>
      </c>
      <c r="AC1782">
        <v>0.9938111924792784</v>
      </c>
      <c r="AD1782">
        <v>0.89196623403926678</v>
      </c>
      <c r="AE1782">
        <v>0.94105103390279743</v>
      </c>
      <c r="AF1782">
        <v>1.6396135323598615</v>
      </c>
      <c r="AG1782">
        <v>1.478996855513838E-2</v>
      </c>
      <c r="AH1782">
        <v>9.4105103390279741</v>
      </c>
      <c r="AI1782">
        <v>16.396135323598614</v>
      </c>
    </row>
    <row r="1783" spans="1:35" x14ac:dyDescent="0.45">
      <c r="A1783">
        <v>24632</v>
      </c>
      <c r="B1783">
        <v>42529.890127314815</v>
      </c>
      <c r="C1783">
        <v>5486.84</v>
      </c>
      <c r="D1783">
        <v>190.7</v>
      </c>
      <c r="E1783">
        <v>186.1</v>
      </c>
      <c r="F1783">
        <v>165</v>
      </c>
      <c r="G1783">
        <v>24.2</v>
      </c>
      <c r="H1783">
        <v>23.2</v>
      </c>
      <c r="I1783">
        <v>169.8</v>
      </c>
      <c r="J1783">
        <v>35.732399999999998</v>
      </c>
      <c r="K1783">
        <v>47.039099999999998</v>
      </c>
      <c r="L1783">
        <v>9.2559799999999994E-5</v>
      </c>
      <c r="M1783">
        <v>-0.42149900000000001</v>
      </c>
      <c r="N1783">
        <v>0.85848800000000003</v>
      </c>
      <c r="O1783">
        <v>-16.022200000000002</v>
      </c>
      <c r="P1783">
        <v>1.0327419019999999</v>
      </c>
      <c r="Q1783">
        <v>0.67598544000000016</v>
      </c>
      <c r="R1783">
        <v>9.159531777074049</v>
      </c>
      <c r="S1783">
        <v>9.5162882390740489</v>
      </c>
      <c r="T1783">
        <v>9.3379100080740489</v>
      </c>
      <c r="U1783">
        <v>-305.92789999999997</v>
      </c>
      <c r="V1783">
        <v>-250.92789999999997</v>
      </c>
      <c r="W1783">
        <v>-257.20868688076712</v>
      </c>
      <c r="X1783">
        <v>-174.17691462943424</v>
      </c>
      <c r="Y1783">
        <v>-216.43932603982125</v>
      </c>
      <c r="Z1783">
        <v>-543.34608328655986</v>
      </c>
      <c r="AA1783">
        <v>1.6404264734514098</v>
      </c>
      <c r="AB1783">
        <v>1.6404264734514098</v>
      </c>
      <c r="AC1783">
        <v>0.99390638977524892</v>
      </c>
      <c r="AD1783">
        <v>0.89190343040557518</v>
      </c>
      <c r="AE1783">
        <v>0.94106155268614611</v>
      </c>
      <c r="AF1783">
        <v>1.6404264734514098</v>
      </c>
      <c r="AG1783">
        <v>7.8533223779131862E-3</v>
      </c>
      <c r="AH1783">
        <v>9.4106155268614611</v>
      </c>
      <c r="AI1783">
        <v>16.404264734514097</v>
      </c>
    </row>
    <row r="1784" spans="1:35" x14ac:dyDescent="0.45">
      <c r="A1784">
        <v>24633</v>
      </c>
      <c r="B1784">
        <v>42529.901701388888</v>
      </c>
      <c r="C1784">
        <v>5491.8</v>
      </c>
      <c r="D1784">
        <v>185.9</v>
      </c>
      <c r="E1784">
        <v>185.3</v>
      </c>
      <c r="F1784">
        <v>165</v>
      </c>
      <c r="G1784">
        <v>24.2</v>
      </c>
      <c r="H1784">
        <v>23.1</v>
      </c>
      <c r="I1784">
        <v>169.9</v>
      </c>
      <c r="J1784">
        <v>35.732399999999998</v>
      </c>
      <c r="K1784">
        <v>47.136699999999998</v>
      </c>
      <c r="L1784">
        <v>9.2559799999999994E-5</v>
      </c>
      <c r="M1784">
        <v>-0.42235499999999998</v>
      </c>
      <c r="N1784">
        <v>0.85789899999999997</v>
      </c>
      <c r="O1784">
        <v>-16.022200000000002</v>
      </c>
      <c r="P1784">
        <v>1.0349161419999999</v>
      </c>
      <c r="Q1784">
        <v>0.67448937999999992</v>
      </c>
      <c r="R1784">
        <v>9.1573575370740485</v>
      </c>
      <c r="S1784">
        <v>9.517784299074048</v>
      </c>
      <c r="T1784">
        <v>9.3375709180740483</v>
      </c>
      <c r="U1784">
        <v>-305.83029999999997</v>
      </c>
      <c r="V1784">
        <v>-250.83029999999997</v>
      </c>
      <c r="W1784">
        <v>-257.69652222709271</v>
      </c>
      <c r="X1784">
        <v>-173.81607001930979</v>
      </c>
      <c r="Y1784">
        <v>-216.51823493452025</v>
      </c>
      <c r="Z1784">
        <v>-543.2484832865598</v>
      </c>
      <c r="AA1784">
        <v>1.6400625817474925</v>
      </c>
      <c r="AB1784">
        <v>1.6400625817474925</v>
      </c>
      <c r="AC1784">
        <v>0.99457467412424894</v>
      </c>
      <c r="AD1784">
        <v>0.89150581117307559</v>
      </c>
      <c r="AE1784">
        <v>0.941158405415359</v>
      </c>
      <c r="AF1784">
        <v>1.6400625817474925</v>
      </c>
      <c r="AG1784">
        <v>8.3680758047732836E-3</v>
      </c>
      <c r="AH1784">
        <v>9.4115840541535896</v>
      </c>
      <c r="AI1784">
        <v>16.400625817474925</v>
      </c>
    </row>
    <row r="1785" spans="1:35" x14ac:dyDescent="0.45">
      <c r="A1785">
        <v>24634</v>
      </c>
      <c r="B1785">
        <v>42529.913275462961</v>
      </c>
      <c r="C1785">
        <v>5489.94</v>
      </c>
      <c r="D1785">
        <v>185.2</v>
      </c>
      <c r="E1785">
        <v>184.5</v>
      </c>
      <c r="F1785">
        <v>164.9</v>
      </c>
      <c r="G1785">
        <v>24.2</v>
      </c>
      <c r="H1785">
        <v>23.4</v>
      </c>
      <c r="I1785">
        <v>169.9</v>
      </c>
      <c r="J1785">
        <v>35.732399999999998</v>
      </c>
      <c r="K1785">
        <v>47.271700000000003</v>
      </c>
      <c r="L1785">
        <v>9.2559799999999994E-5</v>
      </c>
      <c r="M1785">
        <v>-0.42204999999999998</v>
      </c>
      <c r="N1785">
        <v>0.85867400000000005</v>
      </c>
      <c r="O1785">
        <v>-16.022200000000002</v>
      </c>
      <c r="P1785">
        <v>1.0341414419999999</v>
      </c>
      <c r="Q1785">
        <v>0.67645788000000018</v>
      </c>
      <c r="R1785">
        <v>9.1581322370740494</v>
      </c>
      <c r="S1785">
        <v>9.5158157990740477</v>
      </c>
      <c r="T1785">
        <v>9.3369740180740486</v>
      </c>
      <c r="U1785">
        <v>-305.69529999999997</v>
      </c>
      <c r="V1785">
        <v>-250.69529999999997</v>
      </c>
      <c r="W1785">
        <v>-257.52272736898124</v>
      </c>
      <c r="X1785">
        <v>-174.29084334792265</v>
      </c>
      <c r="Y1785">
        <v>-216.6571251249494</v>
      </c>
      <c r="Z1785">
        <v>-543.11348328655981</v>
      </c>
      <c r="AA1785">
        <v>1.6395595139458354</v>
      </c>
      <c r="AB1785">
        <v>1.6395595139458354</v>
      </c>
      <c r="AC1785">
        <v>0.9943364899818411</v>
      </c>
      <c r="AD1785">
        <v>0.89202904357932988</v>
      </c>
      <c r="AE1785">
        <v>0.94132892758544406</v>
      </c>
      <c r="AF1785">
        <v>1.6395595139458354</v>
      </c>
      <c r="AG1785">
        <v>1.4733115496721608E-2</v>
      </c>
      <c r="AH1785">
        <v>9.4132892758544404</v>
      </c>
      <c r="AI1785">
        <v>16.395595139458354</v>
      </c>
    </row>
    <row r="1786" spans="1:35" x14ac:dyDescent="0.45">
      <c r="A1786">
        <v>24635</v>
      </c>
      <c r="B1786">
        <v>42529.924861111111</v>
      </c>
      <c r="C1786">
        <v>5485.91</v>
      </c>
      <c r="D1786">
        <v>194</v>
      </c>
      <c r="E1786">
        <v>184.2</v>
      </c>
      <c r="F1786">
        <v>164.7</v>
      </c>
      <c r="G1786">
        <v>24.3</v>
      </c>
      <c r="H1786">
        <v>23.2</v>
      </c>
      <c r="I1786">
        <v>169.7</v>
      </c>
      <c r="J1786">
        <v>35.732399999999998</v>
      </c>
      <c r="K1786">
        <v>47.039099999999998</v>
      </c>
      <c r="L1786">
        <v>9.2559799999999994E-5</v>
      </c>
      <c r="M1786">
        <v>-0.42168299999999997</v>
      </c>
      <c r="N1786">
        <v>0.85876699999999995</v>
      </c>
      <c r="O1786">
        <v>-16.022200000000002</v>
      </c>
      <c r="P1786">
        <v>1.033209262</v>
      </c>
      <c r="Q1786">
        <v>0.67669409999999985</v>
      </c>
      <c r="R1786">
        <v>9.1590644170740489</v>
      </c>
      <c r="S1786">
        <v>9.5155795790740481</v>
      </c>
      <c r="T1786">
        <v>9.3373219980740494</v>
      </c>
      <c r="U1786">
        <v>-305.92789999999997</v>
      </c>
      <c r="V1786">
        <v>-250.92789999999997</v>
      </c>
      <c r="W1786">
        <v>-257.31356706334748</v>
      </c>
      <c r="X1786">
        <v>-174.34780370947215</v>
      </c>
      <c r="Y1786">
        <v>-216.57615713115206</v>
      </c>
      <c r="Z1786">
        <v>-543.34608328655986</v>
      </c>
      <c r="AA1786">
        <v>1.6404264734514098</v>
      </c>
      <c r="AB1786">
        <v>1.6404264734514098</v>
      </c>
      <c r="AC1786">
        <v>0.99404998906422726</v>
      </c>
      <c r="AD1786">
        <v>0.89209185902645904</v>
      </c>
      <c r="AE1786">
        <v>0.94122951177284631</v>
      </c>
      <c r="AF1786">
        <v>1.6404264734514098</v>
      </c>
      <c r="AG1786">
        <v>-8.5809452619776162E-3</v>
      </c>
      <c r="AH1786">
        <v>9.4122951177284637</v>
      </c>
      <c r="AI1786">
        <v>16.404264734514097</v>
      </c>
    </row>
    <row r="1787" spans="1:35" x14ac:dyDescent="0.45">
      <c r="A1787">
        <v>24636</v>
      </c>
      <c r="B1787">
        <v>42529.936435185184</v>
      </c>
      <c r="C1787">
        <v>5486.84</v>
      </c>
      <c r="D1787">
        <v>186.2</v>
      </c>
      <c r="E1787">
        <v>184.3</v>
      </c>
      <c r="F1787">
        <v>164.8</v>
      </c>
      <c r="G1787">
        <v>24.1</v>
      </c>
      <c r="H1787">
        <v>23</v>
      </c>
      <c r="I1787">
        <v>169.9</v>
      </c>
      <c r="J1787">
        <v>35.732399999999998</v>
      </c>
      <c r="K1787">
        <v>47.371400000000001</v>
      </c>
      <c r="L1787">
        <v>9.2559799999999994E-5</v>
      </c>
      <c r="M1787">
        <v>-0.421958</v>
      </c>
      <c r="N1787">
        <v>0.86068999999999996</v>
      </c>
      <c r="O1787">
        <v>-16.022200000000002</v>
      </c>
      <c r="P1787">
        <v>1.0339077619999999</v>
      </c>
      <c r="Q1787">
        <v>0.68157851999999997</v>
      </c>
      <c r="R1787">
        <v>9.1583659170740486</v>
      </c>
      <c r="S1787">
        <v>9.5106951590740483</v>
      </c>
      <c r="T1787">
        <v>9.3345305380740484</v>
      </c>
      <c r="U1787">
        <v>-305.59559999999999</v>
      </c>
      <c r="V1787">
        <v>-250.59559999999999</v>
      </c>
      <c r="W1787">
        <v>-257.47029857336838</v>
      </c>
      <c r="X1787">
        <v>-175.52499980203731</v>
      </c>
      <c r="Y1787">
        <v>-217.22551409970288</v>
      </c>
      <c r="Z1787">
        <v>-543.01378328655983</v>
      </c>
      <c r="AA1787">
        <v>1.6391881871356586</v>
      </c>
      <c r="AB1787">
        <v>1.6391881871356586</v>
      </c>
      <c r="AC1787">
        <v>0.99426465923055918</v>
      </c>
      <c r="AD1787">
        <v>0.89339204541926065</v>
      </c>
      <c r="AE1787">
        <v>0.94202741041929761</v>
      </c>
      <c r="AF1787">
        <v>1.6391881871356586</v>
      </c>
      <c r="AG1787">
        <v>6.8938443059812754E-2</v>
      </c>
      <c r="AH1787">
        <v>9.4202741041929769</v>
      </c>
      <c r="AI1787">
        <v>16.391881871356585</v>
      </c>
    </row>
    <row r="1788" spans="1:35" x14ac:dyDescent="0.45">
      <c r="A1788">
        <v>24637</v>
      </c>
      <c r="B1788">
        <v>42529.947997685187</v>
      </c>
      <c r="C1788">
        <v>5487.77</v>
      </c>
      <c r="D1788">
        <v>189.8</v>
      </c>
      <c r="E1788">
        <v>186.4</v>
      </c>
      <c r="F1788">
        <v>164.8</v>
      </c>
      <c r="G1788">
        <v>24.2</v>
      </c>
      <c r="H1788">
        <v>23</v>
      </c>
      <c r="I1788">
        <v>169.8</v>
      </c>
      <c r="J1788">
        <v>35.732399999999998</v>
      </c>
      <c r="K1788">
        <v>47.008000000000003</v>
      </c>
      <c r="L1788">
        <v>9.2559799999999994E-5</v>
      </c>
      <c r="M1788">
        <v>-0.42168299999999997</v>
      </c>
      <c r="N1788">
        <v>0.86524900000000005</v>
      </c>
      <c r="O1788">
        <v>-16.022200000000002</v>
      </c>
      <c r="P1788">
        <v>1.033209262</v>
      </c>
      <c r="Q1788">
        <v>0.69315838000000018</v>
      </c>
      <c r="R1788">
        <v>9.1590644170740489</v>
      </c>
      <c r="S1788">
        <v>9.4991152990740488</v>
      </c>
      <c r="T1788">
        <v>9.3290898580740489</v>
      </c>
      <c r="U1788">
        <v>-305.959</v>
      </c>
      <c r="V1788">
        <v>-250.959</v>
      </c>
      <c r="W1788">
        <v>-257.31356706334748</v>
      </c>
      <c r="X1788">
        <v>-178.31131697170633</v>
      </c>
      <c r="Y1788">
        <v>-218.49008941728653</v>
      </c>
      <c r="Z1788">
        <v>-543.37718328655978</v>
      </c>
      <c r="AA1788">
        <v>1.640542460575706</v>
      </c>
      <c r="AB1788">
        <v>1.640542460575706</v>
      </c>
      <c r="AC1788">
        <v>0.99404998906422726</v>
      </c>
      <c r="AD1788">
        <v>0.8964846231515009</v>
      </c>
      <c r="AE1788">
        <v>0.94358514867150389</v>
      </c>
      <c r="AF1788">
        <v>1.640542460575706</v>
      </c>
      <c r="AG1788">
        <v>0.10181442122199869</v>
      </c>
      <c r="AH1788">
        <v>9.4358514867150394</v>
      </c>
      <c r="AI1788">
        <v>16.405424605757059</v>
      </c>
    </row>
    <row r="1789" spans="1:35" x14ac:dyDescent="0.45">
      <c r="A1789">
        <v>24638</v>
      </c>
      <c r="B1789">
        <v>42529.95957175926</v>
      </c>
      <c r="C1789">
        <v>5490.87</v>
      </c>
      <c r="D1789">
        <v>184.3</v>
      </c>
      <c r="E1789">
        <v>184.1</v>
      </c>
      <c r="F1789">
        <v>164.9</v>
      </c>
      <c r="G1789">
        <v>24.1</v>
      </c>
      <c r="H1789">
        <v>23.2</v>
      </c>
      <c r="I1789">
        <v>169.9</v>
      </c>
      <c r="J1789">
        <v>35.732399999999998</v>
      </c>
      <c r="K1789">
        <v>47.107700000000001</v>
      </c>
      <c r="L1789">
        <v>9.2559799999999994E-5</v>
      </c>
      <c r="M1789">
        <v>-0.421958</v>
      </c>
      <c r="N1789">
        <v>0.86264399999999997</v>
      </c>
      <c r="O1789">
        <v>-16.022200000000002</v>
      </c>
      <c r="P1789">
        <v>1.0339077619999999</v>
      </c>
      <c r="Q1789">
        <v>0.68654167999999993</v>
      </c>
      <c r="R1789">
        <v>9.1583659170740486</v>
      </c>
      <c r="S1789">
        <v>9.5057319990740492</v>
      </c>
      <c r="T1789">
        <v>9.3320489580740489</v>
      </c>
      <c r="U1789">
        <v>-305.85929999999996</v>
      </c>
      <c r="V1789">
        <v>-250.85929999999996</v>
      </c>
      <c r="W1789">
        <v>-257.47029857336838</v>
      </c>
      <c r="X1789">
        <v>-176.72000646308504</v>
      </c>
      <c r="Y1789">
        <v>-217.80247903794464</v>
      </c>
      <c r="Z1789">
        <v>-543.2774832865598</v>
      </c>
      <c r="AA1789">
        <v>1.6401706884477927</v>
      </c>
      <c r="AB1789">
        <v>1.6401706884477927</v>
      </c>
      <c r="AC1789">
        <v>0.99426465923055918</v>
      </c>
      <c r="AD1789">
        <v>0.89471578530315354</v>
      </c>
      <c r="AE1789">
        <v>0.9427374930486645</v>
      </c>
      <c r="AF1789">
        <v>1.6401706884477927</v>
      </c>
      <c r="AG1789">
        <v>-7.3237445820144395E-2</v>
      </c>
      <c r="AH1789">
        <v>9.4273749304866445</v>
      </c>
      <c r="AI1789">
        <v>16.401706884477928</v>
      </c>
    </row>
    <row r="1790" spans="1:35" x14ac:dyDescent="0.45">
      <c r="A1790">
        <v>24639</v>
      </c>
      <c r="B1790">
        <v>42529.971145833333</v>
      </c>
      <c r="C1790">
        <v>5485.91</v>
      </c>
      <c r="D1790">
        <v>186</v>
      </c>
      <c r="E1790">
        <v>183.9</v>
      </c>
      <c r="F1790">
        <v>164.9</v>
      </c>
      <c r="G1790">
        <v>24.1</v>
      </c>
      <c r="H1790">
        <v>22.9</v>
      </c>
      <c r="I1790">
        <v>169.9</v>
      </c>
      <c r="J1790">
        <v>35.732399999999998</v>
      </c>
      <c r="K1790">
        <v>47.2883</v>
      </c>
      <c r="L1790">
        <v>9.2559799999999994E-5</v>
      </c>
      <c r="M1790">
        <v>-0.42159099999999999</v>
      </c>
      <c r="N1790">
        <v>0.85885999999999996</v>
      </c>
      <c r="O1790">
        <v>-15.099399999999999</v>
      </c>
      <c r="P1790">
        <v>1.0329755819999999</v>
      </c>
      <c r="Q1790">
        <v>0.67693031999999997</v>
      </c>
      <c r="R1790">
        <v>9.1592980970740481</v>
      </c>
      <c r="S1790">
        <v>9.5153433590740484</v>
      </c>
      <c r="T1790">
        <v>9.3373207280740473</v>
      </c>
      <c r="U1790">
        <v>-305.67869999999999</v>
      </c>
      <c r="V1790">
        <v>-250.67869999999999</v>
      </c>
      <c r="W1790">
        <v>-257.26112823023823</v>
      </c>
      <c r="X1790">
        <v>-174.40476140597468</v>
      </c>
      <c r="Y1790">
        <v>-216.5764526451095</v>
      </c>
      <c r="Z1790">
        <v>-543.09688328655989</v>
      </c>
      <c r="AA1790">
        <v>1.6394976765450633</v>
      </c>
      <c r="AB1790">
        <v>1.6394976765450633</v>
      </c>
      <c r="AC1790">
        <v>0.99397818595598686</v>
      </c>
      <c r="AD1790">
        <v>0.8921546803813506</v>
      </c>
      <c r="AE1790">
        <v>0.94122987457878238</v>
      </c>
      <c r="AF1790">
        <v>1.6394976765450633</v>
      </c>
      <c r="AG1790">
        <v>-0.13025823580994655</v>
      </c>
      <c r="AH1790">
        <v>9.4122987457878242</v>
      </c>
      <c r="AI1790">
        <v>16.394976765450632</v>
      </c>
    </row>
    <row r="1791" spans="1:35" x14ac:dyDescent="0.45">
      <c r="A1791">
        <v>24640</v>
      </c>
      <c r="B1791">
        <v>42529.982731481483</v>
      </c>
      <c r="C1791">
        <v>5487.77</v>
      </c>
      <c r="D1791">
        <v>185.7</v>
      </c>
      <c r="E1791">
        <v>184.6</v>
      </c>
      <c r="F1791">
        <v>164.9</v>
      </c>
      <c r="G1791">
        <v>24.1</v>
      </c>
      <c r="H1791">
        <v>23.2</v>
      </c>
      <c r="I1791">
        <v>169.7</v>
      </c>
      <c r="J1791">
        <v>35.732399999999998</v>
      </c>
      <c r="K1791">
        <v>47.0246</v>
      </c>
      <c r="L1791">
        <v>9.2559799999999994E-5</v>
      </c>
      <c r="M1791">
        <v>-0.42177500000000001</v>
      </c>
      <c r="N1791">
        <v>0.85904700000000001</v>
      </c>
      <c r="O1791">
        <v>-16.022200000000002</v>
      </c>
      <c r="P1791">
        <v>1.033442942</v>
      </c>
      <c r="Q1791">
        <v>0.6774053000000001</v>
      </c>
      <c r="R1791">
        <v>9.158830737074048</v>
      </c>
      <c r="S1791">
        <v>9.5148683790740485</v>
      </c>
      <c r="T1791">
        <v>9.3368495580740483</v>
      </c>
      <c r="U1791">
        <v>-305.94239999999996</v>
      </c>
      <c r="V1791">
        <v>-250.94239999999996</v>
      </c>
      <c r="W1791">
        <v>-257.36600338015546</v>
      </c>
      <c r="X1791">
        <v>-174.51928118064495</v>
      </c>
      <c r="Y1791">
        <v>-216.68608310096488</v>
      </c>
      <c r="Z1791">
        <v>-543.36058328655986</v>
      </c>
      <c r="AA1791">
        <v>1.6404805490087484</v>
      </c>
      <c r="AB1791">
        <v>1.6404805490087484</v>
      </c>
      <c r="AC1791">
        <v>0.99412179910080745</v>
      </c>
      <c r="AD1791">
        <v>0.89228101647482705</v>
      </c>
      <c r="AE1791">
        <v>0.94136448847100684</v>
      </c>
      <c r="AF1791">
        <v>1.6404805490087484</v>
      </c>
      <c r="AG1791">
        <v>1.1619021265294642E-2</v>
      </c>
      <c r="AH1791">
        <v>9.4136448847100684</v>
      </c>
      <c r="AI1791">
        <v>16.404805490087483</v>
      </c>
    </row>
    <row r="1792" spans="1:35" x14ac:dyDescent="0.45">
      <c r="A1792">
        <v>24641</v>
      </c>
      <c r="B1792">
        <v>42529.994305555556</v>
      </c>
      <c r="C1792">
        <v>5489.01</v>
      </c>
      <c r="D1792">
        <v>183.9</v>
      </c>
      <c r="E1792">
        <v>183.7</v>
      </c>
      <c r="F1792">
        <v>164.9</v>
      </c>
      <c r="G1792">
        <v>24.2</v>
      </c>
      <c r="H1792">
        <v>23.2</v>
      </c>
      <c r="I1792">
        <v>169.9</v>
      </c>
      <c r="J1792">
        <v>35.732399999999998</v>
      </c>
      <c r="K1792">
        <v>47.2883</v>
      </c>
      <c r="L1792">
        <v>9.2559799999999994E-5</v>
      </c>
      <c r="M1792">
        <v>-0.42177500000000001</v>
      </c>
      <c r="N1792">
        <v>0.86177599999999999</v>
      </c>
      <c r="O1792">
        <v>-16.022200000000002</v>
      </c>
      <c r="P1792">
        <v>1.033442942</v>
      </c>
      <c r="Q1792">
        <v>0.68433695999999999</v>
      </c>
      <c r="R1792">
        <v>9.158830737074048</v>
      </c>
      <c r="S1792">
        <v>9.5079367190740491</v>
      </c>
      <c r="T1792">
        <v>9.3333837280740486</v>
      </c>
      <c r="U1792">
        <v>-305.67869999999999</v>
      </c>
      <c r="V1792">
        <v>-250.67869999999999</v>
      </c>
      <c r="W1792">
        <v>-257.36600338015546</v>
      </c>
      <c r="X1792">
        <v>-176.18930932399815</v>
      </c>
      <c r="Y1792">
        <v>-217.49218220719069</v>
      </c>
      <c r="Z1792">
        <v>-543.09688328655989</v>
      </c>
      <c r="AA1792">
        <v>1.6394976765450633</v>
      </c>
      <c r="AB1792">
        <v>1.6394976765450633</v>
      </c>
      <c r="AC1792">
        <v>0.99412179910080745</v>
      </c>
      <c r="AD1792">
        <v>0.89412743441447851</v>
      </c>
      <c r="AE1792">
        <v>0.94235547135725961</v>
      </c>
      <c r="AF1792">
        <v>1.6394976765450633</v>
      </c>
      <c r="AG1792">
        <v>8.5620921380213141E-2</v>
      </c>
      <c r="AH1792">
        <v>9.4235547135725959</v>
      </c>
      <c r="AI1792">
        <v>16.394976765450632</v>
      </c>
    </row>
    <row r="1793" spans="1:35" x14ac:dyDescent="0.45">
      <c r="A1793">
        <v>24642</v>
      </c>
      <c r="B1793">
        <v>42530.005868055552</v>
      </c>
      <c r="C1793">
        <v>5489.01</v>
      </c>
      <c r="D1793">
        <v>187.1</v>
      </c>
      <c r="E1793">
        <v>185.8</v>
      </c>
      <c r="F1793">
        <v>164.9</v>
      </c>
      <c r="G1793">
        <v>24.1</v>
      </c>
      <c r="H1793">
        <v>23.1</v>
      </c>
      <c r="I1793">
        <v>169.9</v>
      </c>
      <c r="J1793">
        <v>35.732399999999998</v>
      </c>
      <c r="K1793">
        <v>47.271700000000003</v>
      </c>
      <c r="L1793">
        <v>9.2559799999999994E-5</v>
      </c>
      <c r="M1793">
        <v>-0.42214099999999999</v>
      </c>
      <c r="N1793">
        <v>0.85858100000000004</v>
      </c>
      <c r="O1793">
        <v>-16.022200000000002</v>
      </c>
      <c r="P1793">
        <v>1.0343725819999998</v>
      </c>
      <c r="Q1793">
        <v>0.67622166000000017</v>
      </c>
      <c r="R1793">
        <v>9.1579010970740491</v>
      </c>
      <c r="S1793">
        <v>9.5160520190740492</v>
      </c>
      <c r="T1793">
        <v>9.3369765580740491</v>
      </c>
      <c r="U1793">
        <v>-305.69529999999997</v>
      </c>
      <c r="V1793">
        <v>-250.69529999999997</v>
      </c>
      <c r="W1793">
        <v>-257.57458381119363</v>
      </c>
      <c r="X1793">
        <v>-174.23388032126377</v>
      </c>
      <c r="Y1793">
        <v>-216.65653413827931</v>
      </c>
      <c r="Z1793">
        <v>-543.11348328655981</v>
      </c>
      <c r="AA1793">
        <v>1.6395595139458354</v>
      </c>
      <c r="AB1793">
        <v>1.6395595139458354</v>
      </c>
      <c r="AC1793">
        <v>0.99440754678315757</v>
      </c>
      <c r="AD1793">
        <v>0.89196623403926678</v>
      </c>
      <c r="AE1793">
        <v>0.94132820187176736</v>
      </c>
      <c r="AF1793">
        <v>1.6395595139458354</v>
      </c>
      <c r="AG1793">
        <v>-1.5683652701103078E-3</v>
      </c>
      <c r="AH1793">
        <v>9.4132820187176733</v>
      </c>
      <c r="AI1793">
        <v>16.395595139458354</v>
      </c>
    </row>
    <row r="1794" spans="1:35" x14ac:dyDescent="0.45">
      <c r="A1794">
        <v>24643</v>
      </c>
      <c r="B1794">
        <v>42530.017442129632</v>
      </c>
      <c r="C1794">
        <v>5484.98</v>
      </c>
      <c r="D1794">
        <v>188.2</v>
      </c>
      <c r="E1794">
        <v>185.5</v>
      </c>
      <c r="F1794">
        <v>164.8</v>
      </c>
      <c r="G1794">
        <v>24.2</v>
      </c>
      <c r="H1794">
        <v>23.1</v>
      </c>
      <c r="I1794">
        <v>169.9</v>
      </c>
      <c r="J1794">
        <v>35.732399999999998</v>
      </c>
      <c r="K1794">
        <v>47.136699999999998</v>
      </c>
      <c r="L1794">
        <v>9.2559799999999994E-5</v>
      </c>
      <c r="M1794">
        <v>-0.42168299999999997</v>
      </c>
      <c r="N1794">
        <v>0.85827100000000001</v>
      </c>
      <c r="O1794">
        <v>-16.022200000000002</v>
      </c>
      <c r="P1794">
        <v>1.033209262</v>
      </c>
      <c r="Q1794">
        <v>0.67543426000000006</v>
      </c>
      <c r="R1794">
        <v>9.1590644170740489</v>
      </c>
      <c r="S1794">
        <v>9.5168394190740493</v>
      </c>
      <c r="T1794">
        <v>9.3379519180740491</v>
      </c>
      <c r="U1794">
        <v>-305.83029999999997</v>
      </c>
      <c r="V1794">
        <v>-250.83029999999997</v>
      </c>
      <c r="W1794">
        <v>-257.31356706334748</v>
      </c>
      <c r="X1794">
        <v>-174.043984316928</v>
      </c>
      <c r="Y1794">
        <v>-216.42957288045602</v>
      </c>
      <c r="Z1794">
        <v>-543.2484832865598</v>
      </c>
      <c r="AA1794">
        <v>1.6400625817474925</v>
      </c>
      <c r="AB1794">
        <v>1.6400625817474925</v>
      </c>
      <c r="AC1794">
        <v>0.99404998906422726</v>
      </c>
      <c r="AD1794">
        <v>0.89175691155894243</v>
      </c>
      <c r="AE1794">
        <v>0.94104958304845254</v>
      </c>
      <c r="AF1794">
        <v>1.6400625817474925</v>
      </c>
      <c r="AG1794">
        <v>-2.4072666321508718E-2</v>
      </c>
      <c r="AH1794">
        <v>9.4104958304845248</v>
      </c>
      <c r="AI1794">
        <v>16.400625817474925</v>
      </c>
    </row>
    <row r="1795" spans="1:35" x14ac:dyDescent="0.45">
      <c r="A1795">
        <v>24644</v>
      </c>
      <c r="B1795">
        <v>42530.029016203705</v>
      </c>
      <c r="C1795">
        <v>5487.77</v>
      </c>
      <c r="D1795">
        <v>196.8</v>
      </c>
      <c r="E1795">
        <v>183.7</v>
      </c>
      <c r="F1795">
        <v>164.8</v>
      </c>
      <c r="G1795">
        <v>24.1</v>
      </c>
      <c r="H1795">
        <v>23.1</v>
      </c>
      <c r="I1795">
        <v>169.9</v>
      </c>
      <c r="J1795">
        <v>35.732399999999998</v>
      </c>
      <c r="K1795">
        <v>46.956099999999999</v>
      </c>
      <c r="L1795">
        <v>9.2559799999999994E-5</v>
      </c>
      <c r="M1795">
        <v>-0.42177500000000001</v>
      </c>
      <c r="N1795">
        <v>0.856348</v>
      </c>
      <c r="O1795">
        <v>-16.022200000000002</v>
      </c>
      <c r="P1795">
        <v>1.033442942</v>
      </c>
      <c r="Q1795">
        <v>0.67054984000000006</v>
      </c>
      <c r="R1795">
        <v>9.158830737074048</v>
      </c>
      <c r="S1795">
        <v>9.5217238390740491</v>
      </c>
      <c r="T1795">
        <v>9.3402772880740486</v>
      </c>
      <c r="U1795">
        <v>-306.01089999999999</v>
      </c>
      <c r="V1795">
        <v>-251.01089999999999</v>
      </c>
      <c r="W1795">
        <v>-257.36600338015546</v>
      </c>
      <c r="X1795">
        <v>-172.86535477912992</v>
      </c>
      <c r="Y1795">
        <v>-215.88829114801013</v>
      </c>
      <c r="Z1795">
        <v>-543.42908328655983</v>
      </c>
      <c r="AA1795">
        <v>1.6407360576112471</v>
      </c>
      <c r="AB1795">
        <v>1.6407360576112471</v>
      </c>
      <c r="AC1795">
        <v>0.99412179910080745</v>
      </c>
      <c r="AD1795">
        <v>0.89045990157374932</v>
      </c>
      <c r="AE1795">
        <v>0.94038576803259477</v>
      </c>
      <c r="AF1795">
        <v>1.6407360576112471</v>
      </c>
      <c r="AG1795">
        <v>-5.7353617375452935E-2</v>
      </c>
      <c r="AH1795">
        <v>9.403857680325947</v>
      </c>
      <c r="AI1795">
        <v>16.40736057611247</v>
      </c>
    </row>
    <row r="1796" spans="1:35" x14ac:dyDescent="0.45">
      <c r="A1796">
        <v>24645</v>
      </c>
      <c r="B1796">
        <v>42530.040601851855</v>
      </c>
      <c r="C1796">
        <v>5489.01</v>
      </c>
      <c r="D1796">
        <v>184</v>
      </c>
      <c r="E1796">
        <v>184.5</v>
      </c>
      <c r="F1796">
        <v>164.8</v>
      </c>
      <c r="G1796">
        <v>24.1</v>
      </c>
      <c r="H1796">
        <v>23.2</v>
      </c>
      <c r="I1796">
        <v>169.9</v>
      </c>
      <c r="J1796">
        <v>35.732399999999998</v>
      </c>
      <c r="K1796">
        <v>47.371400000000001</v>
      </c>
      <c r="L1796">
        <v>9.2559799999999994E-5</v>
      </c>
      <c r="M1796">
        <v>-0.42186600000000002</v>
      </c>
      <c r="N1796">
        <v>0.85731000000000002</v>
      </c>
      <c r="O1796">
        <v>-16.022200000000002</v>
      </c>
      <c r="P1796">
        <v>1.0336740820000001</v>
      </c>
      <c r="Q1796">
        <v>0.67299332000000012</v>
      </c>
      <c r="R1796">
        <v>9.1585995970740477</v>
      </c>
      <c r="S1796">
        <v>9.5192803590740489</v>
      </c>
      <c r="T1796">
        <v>9.3389399780740483</v>
      </c>
      <c r="U1796">
        <v>-305.59559999999999</v>
      </c>
      <c r="V1796">
        <v>-250.59559999999999</v>
      </c>
      <c r="W1796">
        <v>-257.41786726163377</v>
      </c>
      <c r="X1796">
        <v>-173.45511848793842</v>
      </c>
      <c r="Y1796">
        <v>-216.19961088241769</v>
      </c>
      <c r="Z1796">
        <v>-543.01378328655983</v>
      </c>
      <c r="AA1796">
        <v>1.6391881871356586</v>
      </c>
      <c r="AB1796">
        <v>1.6391881871356586</v>
      </c>
      <c r="AC1796">
        <v>0.99419283541011927</v>
      </c>
      <c r="AD1796">
        <v>0.89110842864724504</v>
      </c>
      <c r="AE1796">
        <v>0.94076744866963102</v>
      </c>
      <c r="AF1796">
        <v>1.6391881871356586</v>
      </c>
      <c r="AG1796">
        <v>3.2944262772526739E-2</v>
      </c>
      <c r="AH1796">
        <v>9.40767448669631</v>
      </c>
      <c r="AI1796">
        <v>16.391881871356585</v>
      </c>
    </row>
    <row r="1797" spans="1:35" x14ac:dyDescent="0.45">
      <c r="A1797">
        <v>24646</v>
      </c>
      <c r="B1797">
        <v>42530.052175925928</v>
      </c>
      <c r="C1797">
        <v>5487.77</v>
      </c>
      <c r="D1797">
        <v>185.8</v>
      </c>
      <c r="E1797">
        <v>184.4</v>
      </c>
      <c r="F1797">
        <v>164.8</v>
      </c>
      <c r="G1797">
        <v>24.1</v>
      </c>
      <c r="H1797">
        <v>23</v>
      </c>
      <c r="I1797">
        <v>170</v>
      </c>
      <c r="J1797">
        <v>35.732399999999998</v>
      </c>
      <c r="K1797">
        <v>47.421199999999999</v>
      </c>
      <c r="L1797">
        <v>9.2559799999999994E-5</v>
      </c>
      <c r="M1797">
        <v>-0.421958</v>
      </c>
      <c r="N1797">
        <v>0.85876699999999995</v>
      </c>
      <c r="O1797">
        <v>-16.022200000000002</v>
      </c>
      <c r="P1797">
        <v>1.0339077619999999</v>
      </c>
      <c r="Q1797">
        <v>0.67669409999999985</v>
      </c>
      <c r="R1797">
        <v>9.1583659170740486</v>
      </c>
      <c r="S1797">
        <v>9.5155795790740481</v>
      </c>
      <c r="T1797">
        <v>9.3369727480740483</v>
      </c>
      <c r="U1797">
        <v>-305.54579999999999</v>
      </c>
      <c r="V1797">
        <v>-250.54579999999999</v>
      </c>
      <c r="W1797">
        <v>-257.47029857336838</v>
      </c>
      <c r="X1797">
        <v>-174.34780370947215</v>
      </c>
      <c r="Y1797">
        <v>-216.6574206181707</v>
      </c>
      <c r="Z1797">
        <v>-542.96398328655982</v>
      </c>
      <c r="AA1797">
        <v>1.6390027729346519</v>
      </c>
      <c r="AB1797">
        <v>1.6390027729346519</v>
      </c>
      <c r="AC1797">
        <v>0.99426465923055918</v>
      </c>
      <c r="AD1797">
        <v>0.89209185902645904</v>
      </c>
      <c r="AE1797">
        <v>0.94132929044256253</v>
      </c>
      <c r="AF1797">
        <v>1.6390027729346519</v>
      </c>
      <c r="AG1797">
        <v>4.854312918580287E-2</v>
      </c>
      <c r="AH1797">
        <v>9.4132929044256244</v>
      </c>
      <c r="AI1797">
        <v>16.390027729346521</v>
      </c>
    </row>
    <row r="1798" spans="1:35" x14ac:dyDescent="0.45">
      <c r="A1798">
        <v>24647</v>
      </c>
      <c r="B1798">
        <v>42530.063738425924</v>
      </c>
      <c r="C1798">
        <v>5484.98</v>
      </c>
      <c r="D1798">
        <v>188.8</v>
      </c>
      <c r="E1798">
        <v>186.9</v>
      </c>
      <c r="F1798">
        <v>164.8</v>
      </c>
      <c r="G1798">
        <v>24.1</v>
      </c>
      <c r="H1798">
        <v>23.3</v>
      </c>
      <c r="I1798">
        <v>169.7</v>
      </c>
      <c r="J1798">
        <v>35.732399999999998</v>
      </c>
      <c r="K1798">
        <v>47.153300000000002</v>
      </c>
      <c r="L1798">
        <v>9.2559799999999994E-5</v>
      </c>
      <c r="M1798">
        <v>-0.42168299999999997</v>
      </c>
      <c r="N1798">
        <v>0.85895299999999997</v>
      </c>
      <c r="O1798">
        <v>-16.022200000000002</v>
      </c>
      <c r="P1798">
        <v>1.033209262</v>
      </c>
      <c r="Q1798">
        <v>0.67716653999999998</v>
      </c>
      <c r="R1798">
        <v>9.1590644170740489</v>
      </c>
      <c r="S1798">
        <v>9.5151071390740487</v>
      </c>
      <c r="T1798">
        <v>9.3370857780740479</v>
      </c>
      <c r="U1798">
        <v>-305.81369999999998</v>
      </c>
      <c r="V1798">
        <v>-250.81369999999998</v>
      </c>
      <c r="W1798">
        <v>-257.31356706334748</v>
      </c>
      <c r="X1798">
        <v>-174.46171643749244</v>
      </c>
      <c r="Y1798">
        <v>-216.63112142511466</v>
      </c>
      <c r="Z1798">
        <v>-543.23188328655988</v>
      </c>
      <c r="AA1798">
        <v>1.6400007063943427</v>
      </c>
      <c r="AB1798">
        <v>1.6400007063943427</v>
      </c>
      <c r="AC1798">
        <v>0.99404998906422726</v>
      </c>
      <c r="AD1798">
        <v>0.89221750764469965</v>
      </c>
      <c r="AE1798">
        <v>0.94129699689057511</v>
      </c>
      <c r="AF1798">
        <v>1.6400007063943427</v>
      </c>
      <c r="AG1798">
        <v>2.2887927113147907E-2</v>
      </c>
      <c r="AH1798">
        <v>9.4129699689057507</v>
      </c>
      <c r="AI1798">
        <v>16.400007063943427</v>
      </c>
    </row>
    <row r="1799" spans="1:35" x14ac:dyDescent="0.45">
      <c r="A1799">
        <v>24648</v>
      </c>
      <c r="B1799">
        <v>42530.075312499997</v>
      </c>
      <c r="C1799">
        <v>5486.84</v>
      </c>
      <c r="D1799">
        <v>193.3</v>
      </c>
      <c r="E1799">
        <v>185.5</v>
      </c>
      <c r="F1799">
        <v>164.8</v>
      </c>
      <c r="G1799">
        <v>24.1</v>
      </c>
      <c r="H1799">
        <v>23</v>
      </c>
      <c r="I1799">
        <v>169.7</v>
      </c>
      <c r="J1799">
        <v>35.732399999999998</v>
      </c>
      <c r="K1799">
        <v>46.924900000000001</v>
      </c>
      <c r="L1799">
        <v>9.2559799999999994E-5</v>
      </c>
      <c r="M1799">
        <v>-0.42177500000000001</v>
      </c>
      <c r="N1799">
        <v>0.85693799999999998</v>
      </c>
      <c r="O1799">
        <v>-16.022200000000002</v>
      </c>
      <c r="P1799">
        <v>1.033442942</v>
      </c>
      <c r="Q1799">
        <v>0.67204843999999997</v>
      </c>
      <c r="R1799">
        <v>9.158830737074048</v>
      </c>
      <c r="S1799">
        <v>9.5202252390740494</v>
      </c>
      <c r="T1799">
        <v>9.3395279880740496</v>
      </c>
      <c r="U1799">
        <v>-306.0421</v>
      </c>
      <c r="V1799">
        <v>-251.0421</v>
      </c>
      <c r="W1799">
        <v>-257.36600338015546</v>
      </c>
      <c r="X1799">
        <v>-173.22709400295514</v>
      </c>
      <c r="Y1799">
        <v>-216.06273514626059</v>
      </c>
      <c r="Z1799">
        <v>-543.46028328655984</v>
      </c>
      <c r="AA1799">
        <v>1.6408524616360172</v>
      </c>
      <c r="AB1799">
        <v>1.6408524616360172</v>
      </c>
      <c r="AC1799">
        <v>0.99412179910080745</v>
      </c>
      <c r="AD1799">
        <v>0.89085757208981531</v>
      </c>
      <c r="AE1799">
        <v>0.94059959969719897</v>
      </c>
      <c r="AF1799">
        <v>1.6408524616360172</v>
      </c>
      <c r="AG1799">
        <v>-6.0255117513309926E-2</v>
      </c>
      <c r="AH1799">
        <v>9.4059959969719902</v>
      </c>
      <c r="AI1799">
        <v>16.408524616360172</v>
      </c>
    </row>
    <row r="1800" spans="1:35" x14ac:dyDescent="0.45">
      <c r="A1800">
        <v>24649</v>
      </c>
      <c r="B1800">
        <v>42530.086886574078</v>
      </c>
      <c r="C1800">
        <v>5485.91</v>
      </c>
      <c r="D1800">
        <v>198.1</v>
      </c>
      <c r="E1800">
        <v>183.7</v>
      </c>
      <c r="F1800">
        <v>164.8</v>
      </c>
      <c r="G1800">
        <v>24.1</v>
      </c>
      <c r="H1800">
        <v>23.2</v>
      </c>
      <c r="I1800">
        <v>169.8</v>
      </c>
      <c r="J1800">
        <v>35.732399999999998</v>
      </c>
      <c r="K1800">
        <v>46.993400000000001</v>
      </c>
      <c r="L1800">
        <v>9.2559799999999994E-5</v>
      </c>
      <c r="M1800">
        <v>-0.42168299999999997</v>
      </c>
      <c r="N1800">
        <v>0.86534199999999994</v>
      </c>
      <c r="O1800">
        <v>-15.099399999999999</v>
      </c>
      <c r="P1800">
        <v>1.033209262</v>
      </c>
      <c r="Q1800">
        <v>0.69339459999999986</v>
      </c>
      <c r="R1800">
        <v>9.1590644170740489</v>
      </c>
      <c r="S1800">
        <v>9.4988790790740492</v>
      </c>
      <c r="T1800">
        <v>9.3289717480740499</v>
      </c>
      <c r="U1800">
        <v>-305.97359999999998</v>
      </c>
      <c r="V1800">
        <v>-250.97359999999998</v>
      </c>
      <c r="W1800">
        <v>-257.31356706334748</v>
      </c>
      <c r="X1800">
        <v>-178.36808907034299</v>
      </c>
      <c r="Y1800">
        <v>-218.51752628968802</v>
      </c>
      <c r="Z1800">
        <v>-543.39178328655976</v>
      </c>
      <c r="AA1800">
        <v>1.6405969167803154</v>
      </c>
      <c r="AB1800">
        <v>1.6405969167803154</v>
      </c>
      <c r="AC1800">
        <v>0.99404998906422726</v>
      </c>
      <c r="AD1800">
        <v>0.89654785799062142</v>
      </c>
      <c r="AE1800">
        <v>0.94361900325896519</v>
      </c>
      <c r="AF1800">
        <v>1.6405969167803154</v>
      </c>
      <c r="AG1800">
        <v>0.26087646759689936</v>
      </c>
      <c r="AH1800">
        <v>9.4361900325896517</v>
      </c>
      <c r="AI1800">
        <v>16.405969167803153</v>
      </c>
    </row>
    <row r="1801" spans="1:35" x14ac:dyDescent="0.45">
      <c r="A1801">
        <v>24650</v>
      </c>
      <c r="B1801">
        <v>42530.09847222222</v>
      </c>
      <c r="C1801">
        <v>5485.91</v>
      </c>
      <c r="D1801">
        <v>184.4</v>
      </c>
      <c r="E1801">
        <v>183.3</v>
      </c>
      <c r="F1801">
        <v>164.8</v>
      </c>
      <c r="G1801">
        <v>24.1</v>
      </c>
      <c r="H1801">
        <v>23.3</v>
      </c>
      <c r="I1801">
        <v>169.7</v>
      </c>
      <c r="J1801">
        <v>35.732399999999998</v>
      </c>
      <c r="K1801">
        <v>47.174100000000003</v>
      </c>
      <c r="L1801">
        <v>9.2559799999999994E-5</v>
      </c>
      <c r="M1801">
        <v>-0.42159099999999999</v>
      </c>
      <c r="N1801">
        <v>0.85808499999999999</v>
      </c>
      <c r="O1801">
        <v>-16.022200000000002</v>
      </c>
      <c r="P1801">
        <v>1.0329755819999999</v>
      </c>
      <c r="Q1801">
        <v>0.67496182000000005</v>
      </c>
      <c r="R1801">
        <v>9.1592980970740481</v>
      </c>
      <c r="S1801">
        <v>9.5173118590740486</v>
      </c>
      <c r="T1801">
        <v>9.3383049780740492</v>
      </c>
      <c r="U1801">
        <v>-305.79289999999997</v>
      </c>
      <c r="V1801">
        <v>-250.79289999999997</v>
      </c>
      <c r="W1801">
        <v>-257.26112823023823</v>
      </c>
      <c r="X1801">
        <v>-173.93003249912374</v>
      </c>
      <c r="Y1801">
        <v>-216.3474066298146</v>
      </c>
      <c r="Z1801">
        <v>-543.21108328655976</v>
      </c>
      <c r="AA1801">
        <v>1.6399231824211733</v>
      </c>
      <c r="AB1801">
        <v>1.6399231824211733</v>
      </c>
      <c r="AC1801">
        <v>0.99397818595598686</v>
      </c>
      <c r="AD1801">
        <v>0.89163134956068191</v>
      </c>
      <c r="AE1801">
        <v>0.94094875599021022</v>
      </c>
      <c r="AF1801">
        <v>1.6399231824211733</v>
      </c>
      <c r="AG1801">
        <v>-0.23047888524765908</v>
      </c>
      <c r="AH1801">
        <v>9.4094875599021019</v>
      </c>
      <c r="AI1801">
        <v>16.399231824211732</v>
      </c>
    </row>
    <row r="1802" spans="1:35" x14ac:dyDescent="0.45">
      <c r="A1802">
        <v>24651</v>
      </c>
      <c r="B1802">
        <v>42530.110046296293</v>
      </c>
      <c r="C1802">
        <v>5487.77</v>
      </c>
      <c r="D1802">
        <v>190.2</v>
      </c>
      <c r="E1802">
        <v>184.3</v>
      </c>
      <c r="F1802">
        <v>164.9</v>
      </c>
      <c r="G1802">
        <v>24.1</v>
      </c>
      <c r="H1802">
        <v>23.2</v>
      </c>
      <c r="I1802">
        <v>169.7</v>
      </c>
      <c r="J1802">
        <v>35.732399999999998</v>
      </c>
      <c r="K1802">
        <v>46.910400000000003</v>
      </c>
      <c r="L1802">
        <v>9.2559799999999994E-5</v>
      </c>
      <c r="M1802">
        <v>-0.42168299999999997</v>
      </c>
      <c r="N1802">
        <v>0.858178</v>
      </c>
      <c r="O1802">
        <v>-16.022200000000002</v>
      </c>
      <c r="P1802">
        <v>1.033209262</v>
      </c>
      <c r="Q1802">
        <v>0.67519804000000005</v>
      </c>
      <c r="R1802">
        <v>9.1590644170740489</v>
      </c>
      <c r="S1802">
        <v>9.517075639074049</v>
      </c>
      <c r="T1802">
        <v>9.3380700280740498</v>
      </c>
      <c r="U1802">
        <v>-306.0566</v>
      </c>
      <c r="V1802">
        <v>-251.0566</v>
      </c>
      <c r="W1802">
        <v>-257.31356706334748</v>
      </c>
      <c r="X1802">
        <v>-173.98700974074598</v>
      </c>
      <c r="Y1802">
        <v>-216.40208626063372</v>
      </c>
      <c r="Z1802">
        <v>-543.47478328655984</v>
      </c>
      <c r="AA1802">
        <v>1.6409065652822947</v>
      </c>
      <c r="AB1802">
        <v>1.6409065652822947</v>
      </c>
      <c r="AC1802">
        <v>0.99404998906422726</v>
      </c>
      <c r="AD1802">
        <v>0.89169412760813282</v>
      </c>
      <c r="AE1802">
        <v>0.94101585152712985</v>
      </c>
      <c r="AF1802">
        <v>1.6409065652822947</v>
      </c>
      <c r="AG1802">
        <v>5.7970543903965192E-3</v>
      </c>
      <c r="AH1802">
        <v>9.4101585152712985</v>
      </c>
      <c r="AI1802">
        <v>16.409065652822946</v>
      </c>
    </row>
    <row r="1803" spans="1:35" x14ac:dyDescent="0.45">
      <c r="A1803">
        <v>24652</v>
      </c>
      <c r="B1803">
        <v>42530.121608796297</v>
      </c>
      <c r="C1803">
        <v>5489.01</v>
      </c>
      <c r="D1803">
        <v>185.4</v>
      </c>
      <c r="E1803">
        <v>186.6</v>
      </c>
      <c r="F1803">
        <v>164.9</v>
      </c>
      <c r="G1803">
        <v>24.1</v>
      </c>
      <c r="H1803">
        <v>23.1</v>
      </c>
      <c r="I1803">
        <v>169.9</v>
      </c>
      <c r="J1803">
        <v>35.732399999999998</v>
      </c>
      <c r="K1803">
        <v>47.122199999999999</v>
      </c>
      <c r="L1803">
        <v>9.2559799999999994E-5</v>
      </c>
      <c r="M1803">
        <v>-0.42214099999999999</v>
      </c>
      <c r="N1803">
        <v>0.85808499999999999</v>
      </c>
      <c r="O1803">
        <v>-16.022200000000002</v>
      </c>
      <c r="P1803">
        <v>1.0343725819999998</v>
      </c>
      <c r="Q1803">
        <v>0.67496182000000005</v>
      </c>
      <c r="R1803">
        <v>9.1579010970740491</v>
      </c>
      <c r="S1803">
        <v>9.5173118590740486</v>
      </c>
      <c r="T1803">
        <v>9.3376064780740489</v>
      </c>
      <c r="U1803">
        <v>-305.84479999999996</v>
      </c>
      <c r="V1803">
        <v>-250.84479999999996</v>
      </c>
      <c r="W1803">
        <v>-257.57458381119363</v>
      </c>
      <c r="X1803">
        <v>-173.93003249912374</v>
      </c>
      <c r="Y1803">
        <v>-216.50996009766902</v>
      </c>
      <c r="Z1803">
        <v>-543.2629832865598</v>
      </c>
      <c r="AA1803">
        <v>1.6401166333162056</v>
      </c>
      <c r="AB1803">
        <v>1.6401166333162056</v>
      </c>
      <c r="AC1803">
        <v>0.99440754678315757</v>
      </c>
      <c r="AD1803">
        <v>0.89163134956068191</v>
      </c>
      <c r="AE1803">
        <v>0.94114824794998608</v>
      </c>
      <c r="AF1803">
        <v>1.6401166333162056</v>
      </c>
      <c r="AG1803">
        <v>8.6223638433396976E-3</v>
      </c>
      <c r="AH1803">
        <v>9.4114824794998615</v>
      </c>
      <c r="AI1803">
        <v>16.401166333162056</v>
      </c>
    </row>
    <row r="1804" spans="1:35" x14ac:dyDescent="0.45">
      <c r="A1804">
        <v>24653</v>
      </c>
      <c r="B1804">
        <v>42530.13318287037</v>
      </c>
      <c r="C1804">
        <v>5489.94</v>
      </c>
      <c r="D1804">
        <v>185.5</v>
      </c>
      <c r="E1804">
        <v>186.3</v>
      </c>
      <c r="F1804">
        <v>165</v>
      </c>
      <c r="G1804">
        <v>24.1</v>
      </c>
      <c r="H1804">
        <v>23.1</v>
      </c>
      <c r="I1804">
        <v>169.9</v>
      </c>
      <c r="J1804">
        <v>35.732399999999998</v>
      </c>
      <c r="K1804">
        <v>47.174100000000003</v>
      </c>
      <c r="L1804">
        <v>9.2559799999999994E-5</v>
      </c>
      <c r="M1804">
        <v>-0.42214099999999999</v>
      </c>
      <c r="N1804">
        <v>0.85885999999999996</v>
      </c>
      <c r="O1804">
        <v>-16.022200000000002</v>
      </c>
      <c r="P1804">
        <v>1.0343725819999998</v>
      </c>
      <c r="Q1804">
        <v>0.67693031999999997</v>
      </c>
      <c r="R1804">
        <v>9.1579010970740491</v>
      </c>
      <c r="S1804">
        <v>9.5153433590740484</v>
      </c>
      <c r="T1804">
        <v>9.3366222280740487</v>
      </c>
      <c r="U1804">
        <v>-305.79289999999997</v>
      </c>
      <c r="V1804">
        <v>-250.79289999999997</v>
      </c>
      <c r="W1804">
        <v>-257.57458381119363</v>
      </c>
      <c r="X1804">
        <v>-174.40476140597468</v>
      </c>
      <c r="Y1804">
        <v>-216.73897385453733</v>
      </c>
      <c r="Z1804">
        <v>-543.21108328655987</v>
      </c>
      <c r="AA1804">
        <v>1.639923182421174</v>
      </c>
      <c r="AB1804">
        <v>1.639923182421174</v>
      </c>
      <c r="AC1804">
        <v>0.99440754678315757</v>
      </c>
      <c r="AD1804">
        <v>0.8921546803813506</v>
      </c>
      <c r="AE1804">
        <v>0.94142944614889656</v>
      </c>
      <c r="AF1804">
        <v>1.639923182421174</v>
      </c>
      <c r="AG1804">
        <v>2.4295524388128317E-2</v>
      </c>
      <c r="AH1804">
        <v>9.4142944614889661</v>
      </c>
      <c r="AI1804">
        <v>16.399231824211739</v>
      </c>
    </row>
    <row r="1805" spans="1:35" x14ac:dyDescent="0.45">
      <c r="A1805">
        <v>24654</v>
      </c>
      <c r="B1805">
        <v>42530.144756944443</v>
      </c>
      <c r="C1805">
        <v>5485.91</v>
      </c>
      <c r="D1805">
        <v>195.3</v>
      </c>
      <c r="E1805">
        <v>185.2</v>
      </c>
      <c r="F1805">
        <v>165</v>
      </c>
      <c r="G1805">
        <v>24.1</v>
      </c>
      <c r="H1805">
        <v>23.2</v>
      </c>
      <c r="I1805">
        <v>169.8</v>
      </c>
      <c r="J1805">
        <v>35.732399999999998</v>
      </c>
      <c r="K1805">
        <v>47.008000000000003</v>
      </c>
      <c r="L1805">
        <v>9.2559799999999994E-5</v>
      </c>
      <c r="M1805">
        <v>-0.42159099999999999</v>
      </c>
      <c r="N1805">
        <v>0.85839500000000002</v>
      </c>
      <c r="O1805">
        <v>-16.022200000000002</v>
      </c>
      <c r="P1805">
        <v>1.0329755819999999</v>
      </c>
      <c r="Q1805">
        <v>0.67574922000000004</v>
      </c>
      <c r="R1805">
        <v>9.1592980970740481</v>
      </c>
      <c r="S1805">
        <v>9.5165244590740485</v>
      </c>
      <c r="T1805">
        <v>9.3379112780740492</v>
      </c>
      <c r="U1805">
        <v>-305.959</v>
      </c>
      <c r="V1805">
        <v>-250.959</v>
      </c>
      <c r="W1805">
        <v>-257.26112823023823</v>
      </c>
      <c r="X1805">
        <v>-174.11994627237129</v>
      </c>
      <c r="Y1805">
        <v>-216.43903049074834</v>
      </c>
      <c r="Z1805">
        <v>-543.3771832865599</v>
      </c>
      <c r="AA1805">
        <v>1.6405424605757066</v>
      </c>
      <c r="AB1805">
        <v>1.6405424605757066</v>
      </c>
      <c r="AC1805">
        <v>0.99397818595598686</v>
      </c>
      <c r="AD1805">
        <v>0.8918406326775592</v>
      </c>
      <c r="AE1805">
        <v>0.94106118996686472</v>
      </c>
      <c r="AF1805">
        <v>1.6405424605757066</v>
      </c>
      <c r="AG1805">
        <v>-3.181733413051465E-2</v>
      </c>
      <c r="AH1805">
        <v>9.4106118996686465</v>
      </c>
      <c r="AI1805">
        <v>16.405424605757066</v>
      </c>
    </row>
    <row r="1806" spans="1:35" x14ac:dyDescent="0.45">
      <c r="A1806">
        <v>24655</v>
      </c>
      <c r="B1806">
        <v>42530.156342592592</v>
      </c>
      <c r="C1806">
        <v>5487.77</v>
      </c>
      <c r="D1806">
        <v>184.6</v>
      </c>
      <c r="E1806">
        <v>185.2</v>
      </c>
      <c r="F1806">
        <v>164.9</v>
      </c>
      <c r="G1806">
        <v>24.1</v>
      </c>
      <c r="H1806">
        <v>23</v>
      </c>
      <c r="I1806">
        <v>169.4</v>
      </c>
      <c r="J1806">
        <v>35.732399999999998</v>
      </c>
      <c r="K1806">
        <v>46.5595</v>
      </c>
      <c r="L1806">
        <v>9.2559799999999994E-5</v>
      </c>
      <c r="M1806">
        <v>-0.421377</v>
      </c>
      <c r="N1806">
        <v>0.85749600000000004</v>
      </c>
      <c r="O1806">
        <v>-15.099399999999999</v>
      </c>
      <c r="P1806">
        <v>1.0324320220000001</v>
      </c>
      <c r="Q1806">
        <v>0.67346576000000014</v>
      </c>
      <c r="R1806">
        <v>9.1598416570740486</v>
      </c>
      <c r="S1806">
        <v>9.5188079190740478</v>
      </c>
      <c r="T1806">
        <v>9.3393247880740482</v>
      </c>
      <c r="U1806">
        <v>-306.40749999999997</v>
      </c>
      <c r="V1806">
        <v>-251.40749999999997</v>
      </c>
      <c r="W1806">
        <v>-257.13914121017206</v>
      </c>
      <c r="X1806">
        <v>-173.56911473406171</v>
      </c>
      <c r="Y1806">
        <v>-216.11003745144399</v>
      </c>
      <c r="Z1806">
        <v>-543.82568328655987</v>
      </c>
      <c r="AA1806">
        <v>1.6422169623172267</v>
      </c>
      <c r="AB1806">
        <v>1.6422169623172267</v>
      </c>
      <c r="AC1806">
        <v>0.9938111924792784</v>
      </c>
      <c r="AD1806">
        <v>0.89123389230444183</v>
      </c>
      <c r="AE1806">
        <v>0.94065759913860625</v>
      </c>
      <c r="AF1806">
        <v>1.6422169623172267</v>
      </c>
      <c r="AG1806">
        <v>-3.4835412144488515E-2</v>
      </c>
      <c r="AH1806">
        <v>9.4065759913860632</v>
      </c>
      <c r="AI1806">
        <v>16.422169623172266</v>
      </c>
    </row>
    <row r="1807" spans="1:35" x14ac:dyDescent="0.45">
      <c r="A1807">
        <v>24656</v>
      </c>
      <c r="B1807">
        <v>42530.167916666665</v>
      </c>
      <c r="C1807">
        <v>5489.01</v>
      </c>
      <c r="D1807">
        <v>189.8</v>
      </c>
      <c r="E1807">
        <v>186.7</v>
      </c>
      <c r="F1807">
        <v>165</v>
      </c>
      <c r="G1807">
        <v>24.1</v>
      </c>
      <c r="H1807">
        <v>23.3</v>
      </c>
      <c r="I1807">
        <v>169.7</v>
      </c>
      <c r="J1807">
        <v>35.732399999999998</v>
      </c>
      <c r="K1807">
        <v>46.760899999999999</v>
      </c>
      <c r="L1807">
        <v>9.2559799999999994E-5</v>
      </c>
      <c r="M1807">
        <v>-0.42177500000000001</v>
      </c>
      <c r="N1807">
        <v>0.85945000000000005</v>
      </c>
      <c r="O1807">
        <v>-15.099399999999999</v>
      </c>
      <c r="P1807">
        <v>1.033442942</v>
      </c>
      <c r="Q1807">
        <v>0.6784289200000001</v>
      </c>
      <c r="R1807">
        <v>9.158830737074048</v>
      </c>
      <c r="S1807">
        <v>9.5138447590740487</v>
      </c>
      <c r="T1807">
        <v>9.3363377480740475</v>
      </c>
      <c r="U1807">
        <v>-306.20609999999999</v>
      </c>
      <c r="V1807">
        <v>-251.20609999999999</v>
      </c>
      <c r="W1807">
        <v>-257.36600338015546</v>
      </c>
      <c r="X1807">
        <v>-174.76604385191411</v>
      </c>
      <c r="Y1807">
        <v>-216.80515775069205</v>
      </c>
      <c r="Z1807">
        <v>-543.62428328655983</v>
      </c>
      <c r="AA1807">
        <v>1.6414646006357558</v>
      </c>
      <c r="AB1807">
        <v>1.6414646006357558</v>
      </c>
      <c r="AC1807">
        <v>0.99412179910080745</v>
      </c>
      <c r="AD1807">
        <v>0.89255336213164183</v>
      </c>
      <c r="AE1807">
        <v>0.94151074240296617</v>
      </c>
      <c r="AF1807">
        <v>1.6414646006357558</v>
      </c>
      <c r="AG1807">
        <v>7.3711578047562315E-2</v>
      </c>
      <c r="AH1807">
        <v>9.4151074240296619</v>
      </c>
      <c r="AI1807">
        <v>16.414646006357557</v>
      </c>
    </row>
    <row r="1808" spans="1:35" x14ac:dyDescent="0.45">
      <c r="A1808">
        <v>24657</v>
      </c>
      <c r="B1808">
        <v>42530.179490740738</v>
      </c>
      <c r="C1808">
        <v>5484.05</v>
      </c>
      <c r="D1808">
        <v>190.9</v>
      </c>
      <c r="E1808">
        <v>184.8</v>
      </c>
      <c r="F1808">
        <v>165.2</v>
      </c>
      <c r="G1808">
        <v>24.3</v>
      </c>
      <c r="H1808">
        <v>23.3</v>
      </c>
      <c r="I1808">
        <v>169.8</v>
      </c>
      <c r="J1808">
        <v>35.732399999999998</v>
      </c>
      <c r="K1808">
        <v>46.904200000000003</v>
      </c>
      <c r="L1808">
        <v>9.2559799999999994E-5</v>
      </c>
      <c r="M1808">
        <v>-0.42149900000000001</v>
      </c>
      <c r="N1808">
        <v>0.85808499999999999</v>
      </c>
      <c r="O1808">
        <v>-16.022200000000002</v>
      </c>
      <c r="P1808">
        <v>1.0327419019999999</v>
      </c>
      <c r="Q1808">
        <v>0.67496182000000005</v>
      </c>
      <c r="R1808">
        <v>9.159531777074049</v>
      </c>
      <c r="S1808">
        <v>9.5173118590740486</v>
      </c>
      <c r="T1808">
        <v>9.3384218180740497</v>
      </c>
      <c r="U1808">
        <v>-306.06279999999998</v>
      </c>
      <c r="V1808">
        <v>-251.06279999999998</v>
      </c>
      <c r="W1808">
        <v>-257.20868688076712</v>
      </c>
      <c r="X1808">
        <v>-173.93003249912374</v>
      </c>
      <c r="Y1808">
        <v>-216.32021363280376</v>
      </c>
      <c r="Z1808">
        <v>-543.48098328655988</v>
      </c>
      <c r="AA1808">
        <v>1.6409297003441552</v>
      </c>
      <c r="AB1808">
        <v>1.6409297003441552</v>
      </c>
      <c r="AC1808">
        <v>0.99390638977524892</v>
      </c>
      <c r="AD1808">
        <v>0.89163134956068191</v>
      </c>
      <c r="AE1808">
        <v>0.94091539193988283</v>
      </c>
      <c r="AF1808">
        <v>1.6409297003441552</v>
      </c>
      <c r="AG1808">
        <v>-5.1438280015191483E-2</v>
      </c>
      <c r="AH1808">
        <v>9.4091539193988289</v>
      </c>
      <c r="AI1808">
        <v>16.409297003441552</v>
      </c>
    </row>
    <row r="1809" spans="1:35" x14ac:dyDescent="0.45">
      <c r="A1809">
        <v>24658</v>
      </c>
      <c r="B1809">
        <v>42530.191053240742</v>
      </c>
      <c r="C1809">
        <v>5483.12</v>
      </c>
      <c r="D1809">
        <v>191.7</v>
      </c>
      <c r="E1809">
        <v>184</v>
      </c>
      <c r="F1809">
        <v>165.3</v>
      </c>
      <c r="G1809">
        <v>24.3</v>
      </c>
      <c r="H1809">
        <v>23.5</v>
      </c>
      <c r="I1809">
        <v>169.8</v>
      </c>
      <c r="J1809">
        <v>35.732399999999998</v>
      </c>
      <c r="K1809">
        <v>46.875100000000003</v>
      </c>
      <c r="L1809">
        <v>9.2559799999999994E-5</v>
      </c>
      <c r="M1809">
        <v>-0.42159099999999999</v>
      </c>
      <c r="N1809">
        <v>0.85867400000000005</v>
      </c>
      <c r="O1809">
        <v>-15.099399999999999</v>
      </c>
      <c r="P1809">
        <v>1.0329755819999999</v>
      </c>
      <c r="Q1809">
        <v>0.67645788000000018</v>
      </c>
      <c r="R1809">
        <v>9.1592980970740481</v>
      </c>
      <c r="S1809">
        <v>9.5158157990740477</v>
      </c>
      <c r="T1809">
        <v>9.3375569480740488</v>
      </c>
      <c r="U1809">
        <v>-306.09190000000001</v>
      </c>
      <c r="V1809">
        <v>-251.09190000000001</v>
      </c>
      <c r="W1809">
        <v>-257.26112823023823</v>
      </c>
      <c r="X1809">
        <v>-174.29084334792265</v>
      </c>
      <c r="Y1809">
        <v>-216.5214857470495</v>
      </c>
      <c r="Z1809">
        <v>-543.51008328655985</v>
      </c>
      <c r="AA1809">
        <v>1.6410382945935056</v>
      </c>
      <c r="AB1809">
        <v>1.6410382945935056</v>
      </c>
      <c r="AC1809">
        <v>0.99397818595598686</v>
      </c>
      <c r="AD1809">
        <v>0.89202904357932988</v>
      </c>
      <c r="AE1809">
        <v>0.94116239588824335</v>
      </c>
      <c r="AF1809">
        <v>1.6410382945935056</v>
      </c>
      <c r="AG1809">
        <v>-1.5056097483196919E-2</v>
      </c>
      <c r="AH1809">
        <v>9.4116239588824335</v>
      </c>
      <c r="AI1809">
        <v>16.410382945935055</v>
      </c>
    </row>
    <row r="1810" spans="1:35" x14ac:dyDescent="0.45">
      <c r="A1810">
        <v>24659</v>
      </c>
      <c r="B1810">
        <v>42530.202627314815</v>
      </c>
      <c r="C1810">
        <v>5481.26</v>
      </c>
      <c r="D1810">
        <v>190.5</v>
      </c>
      <c r="E1810">
        <v>186.6</v>
      </c>
      <c r="F1810">
        <v>165.2</v>
      </c>
      <c r="G1810">
        <v>24.3</v>
      </c>
      <c r="H1810">
        <v>23.4</v>
      </c>
      <c r="I1810">
        <v>169.9</v>
      </c>
      <c r="J1810">
        <v>35.732399999999998</v>
      </c>
      <c r="K1810">
        <v>47.157499999999999</v>
      </c>
      <c r="L1810">
        <v>9.2559799999999994E-5</v>
      </c>
      <c r="M1810">
        <v>-0.42149900000000001</v>
      </c>
      <c r="N1810">
        <v>0.85780599999999996</v>
      </c>
      <c r="O1810">
        <v>-15.099399999999999</v>
      </c>
      <c r="P1810">
        <v>1.0327419019999999</v>
      </c>
      <c r="Q1810">
        <v>0.67425315999999991</v>
      </c>
      <c r="R1810">
        <v>9.159531777074049</v>
      </c>
      <c r="S1810">
        <v>9.5180205190740494</v>
      </c>
      <c r="T1810">
        <v>9.3387761480740501</v>
      </c>
      <c r="U1810">
        <v>-305.80949999999996</v>
      </c>
      <c r="V1810">
        <v>-250.80949999999996</v>
      </c>
      <c r="W1810">
        <v>-257.20868688076712</v>
      </c>
      <c r="X1810">
        <v>-173.75908478099336</v>
      </c>
      <c r="Y1810">
        <v>-216.2377439964406</v>
      </c>
      <c r="Z1810">
        <v>-543.2276832865598</v>
      </c>
      <c r="AA1810">
        <v>1.6399850519245698</v>
      </c>
      <c r="AB1810">
        <v>1.6399850519245698</v>
      </c>
      <c r="AC1810">
        <v>0.99390638977524892</v>
      </c>
      <c r="AD1810">
        <v>0.8914430508315303</v>
      </c>
      <c r="AE1810">
        <v>0.94081422149179239</v>
      </c>
      <c r="AF1810">
        <v>1.6399850519245698</v>
      </c>
      <c r="AG1810">
        <v>-3.008226785616475E-2</v>
      </c>
      <c r="AH1810">
        <v>9.4081422149179232</v>
      </c>
      <c r="AI1810">
        <v>16.399850519245696</v>
      </c>
    </row>
    <row r="1811" spans="1:35" x14ac:dyDescent="0.45">
      <c r="A1811">
        <v>24660</v>
      </c>
      <c r="B1811">
        <v>42530.214212962965</v>
      </c>
      <c r="C1811">
        <v>5484.98</v>
      </c>
      <c r="D1811">
        <v>195.3</v>
      </c>
      <c r="E1811">
        <v>186.1</v>
      </c>
      <c r="F1811">
        <v>165.4</v>
      </c>
      <c r="G1811">
        <v>24.2</v>
      </c>
      <c r="H1811">
        <v>23.3</v>
      </c>
      <c r="I1811">
        <v>170</v>
      </c>
      <c r="J1811">
        <v>35.732399999999998</v>
      </c>
      <c r="K1811">
        <v>47.136699999999998</v>
      </c>
      <c r="L1811">
        <v>9.2559799999999994E-5</v>
      </c>
      <c r="M1811">
        <v>-0.42168299999999997</v>
      </c>
      <c r="N1811">
        <v>0.85675100000000004</v>
      </c>
      <c r="O1811">
        <v>-15.099399999999999</v>
      </c>
      <c r="P1811">
        <v>1.033209262</v>
      </c>
      <c r="Q1811">
        <v>0.67157346000000018</v>
      </c>
      <c r="R1811">
        <v>9.1590644170740489</v>
      </c>
      <c r="S1811">
        <v>9.5207002190740493</v>
      </c>
      <c r="T1811">
        <v>9.33988231807405</v>
      </c>
      <c r="U1811">
        <v>-305.83029999999997</v>
      </c>
      <c r="V1811">
        <v>-250.83029999999997</v>
      </c>
      <c r="W1811">
        <v>-257.31356706334748</v>
      </c>
      <c r="X1811">
        <v>-173.11245267922345</v>
      </c>
      <c r="Y1811">
        <v>-215.98024711595679</v>
      </c>
      <c r="Z1811">
        <v>-543.2484832865598</v>
      </c>
      <c r="AA1811">
        <v>1.6400625817474925</v>
      </c>
      <c r="AB1811">
        <v>1.6400625817474925</v>
      </c>
      <c r="AC1811">
        <v>0.99404998906422726</v>
      </c>
      <c r="AD1811">
        <v>0.8907315050867507</v>
      </c>
      <c r="AE1811">
        <v>0.94049847459681035</v>
      </c>
      <c r="AF1811">
        <v>1.6400625817474925</v>
      </c>
      <c r="AG1811">
        <v>-2.7253278444171341E-2</v>
      </c>
      <c r="AH1811">
        <v>9.404984745968104</v>
      </c>
      <c r="AI1811">
        <v>16.400625817474925</v>
      </c>
    </row>
    <row r="1812" spans="1:35" x14ac:dyDescent="0.45">
      <c r="A1812">
        <v>24661</v>
      </c>
      <c r="B1812">
        <v>42530.225787037038</v>
      </c>
      <c r="C1812">
        <v>5487.77</v>
      </c>
      <c r="D1812">
        <v>185.2</v>
      </c>
      <c r="E1812">
        <v>186</v>
      </c>
      <c r="F1812">
        <v>165.4</v>
      </c>
      <c r="G1812">
        <v>24.1</v>
      </c>
      <c r="H1812">
        <v>23.3</v>
      </c>
      <c r="I1812">
        <v>169.9</v>
      </c>
      <c r="J1812">
        <v>35.732399999999998</v>
      </c>
      <c r="K1812">
        <v>47.257199999999997</v>
      </c>
      <c r="L1812">
        <v>9.2559799999999994E-5</v>
      </c>
      <c r="M1812">
        <v>-0.42204999999999998</v>
      </c>
      <c r="N1812">
        <v>0.86022500000000002</v>
      </c>
      <c r="O1812">
        <v>-15.099399999999999</v>
      </c>
      <c r="P1812">
        <v>1.0341414419999999</v>
      </c>
      <c r="Q1812">
        <v>0.68039742000000003</v>
      </c>
      <c r="R1812">
        <v>9.1581322370740494</v>
      </c>
      <c r="S1812">
        <v>9.5118762590740484</v>
      </c>
      <c r="T1812">
        <v>9.3350042480740498</v>
      </c>
      <c r="U1812">
        <v>-305.70979999999997</v>
      </c>
      <c r="V1812">
        <v>-250.70979999999997</v>
      </c>
      <c r="W1812">
        <v>-257.52272736898124</v>
      </c>
      <c r="X1812">
        <v>-175.2404468237022</v>
      </c>
      <c r="Y1812">
        <v>-217.11534415312133</v>
      </c>
      <c r="Z1812">
        <v>-543.12798328655981</v>
      </c>
      <c r="AA1812">
        <v>1.6396135323598611</v>
      </c>
      <c r="AB1812">
        <v>1.6396135323598611</v>
      </c>
      <c r="AC1812">
        <v>0.9943364899818411</v>
      </c>
      <c r="AD1812">
        <v>0.89307741589670608</v>
      </c>
      <c r="AE1812">
        <v>0.94189194360804129</v>
      </c>
      <c r="AF1812">
        <v>1.6396135323598611</v>
      </c>
      <c r="AG1812">
        <v>0.12039572258156604</v>
      </c>
      <c r="AH1812">
        <v>9.4189194360804134</v>
      </c>
      <c r="AI1812">
        <v>16.39613532359861</v>
      </c>
    </row>
    <row r="1813" spans="1:35" x14ac:dyDescent="0.45">
      <c r="A1813">
        <v>24662</v>
      </c>
      <c r="B1813">
        <v>42530.237361111111</v>
      </c>
      <c r="C1813">
        <v>5487.77</v>
      </c>
      <c r="D1813">
        <v>187.6</v>
      </c>
      <c r="E1813">
        <v>183.9</v>
      </c>
      <c r="F1813">
        <v>165.4</v>
      </c>
      <c r="G1813">
        <v>24.1</v>
      </c>
      <c r="H1813">
        <v>23.4</v>
      </c>
      <c r="I1813">
        <v>170.2</v>
      </c>
      <c r="J1813">
        <v>35.732399999999998</v>
      </c>
      <c r="K1813">
        <v>47.371400000000001</v>
      </c>
      <c r="L1813">
        <v>9.2559799999999994E-5</v>
      </c>
      <c r="M1813">
        <v>-0.42214099999999999</v>
      </c>
      <c r="N1813">
        <v>0.85789899999999997</v>
      </c>
      <c r="O1813">
        <v>-15.099399999999999</v>
      </c>
      <c r="P1813">
        <v>1.0343725819999998</v>
      </c>
      <c r="Q1813">
        <v>0.67448937999999992</v>
      </c>
      <c r="R1813">
        <v>9.1579010970740491</v>
      </c>
      <c r="S1813">
        <v>9.517784299074048</v>
      </c>
      <c r="T1813">
        <v>9.3378426980740485</v>
      </c>
      <c r="U1813">
        <v>-305.59559999999999</v>
      </c>
      <c r="V1813">
        <v>-250.59559999999999</v>
      </c>
      <c r="W1813">
        <v>-257.57458381119363</v>
      </c>
      <c r="X1813">
        <v>-173.81607001930979</v>
      </c>
      <c r="Y1813">
        <v>-216.45499003238092</v>
      </c>
      <c r="Z1813">
        <v>-543.01378328655983</v>
      </c>
      <c r="AA1813">
        <v>1.6391881871356586</v>
      </c>
      <c r="AB1813">
        <v>1.6391881871356586</v>
      </c>
      <c r="AC1813">
        <v>0.99440754678315757</v>
      </c>
      <c r="AD1813">
        <v>0.89150581117307559</v>
      </c>
      <c r="AE1813">
        <v>0.94108077707526649</v>
      </c>
      <c r="AF1813">
        <v>1.6391881871356586</v>
      </c>
      <c r="AG1813">
        <v>-7.0084788438269749E-2</v>
      </c>
      <c r="AH1813">
        <v>9.4108077707526654</v>
      </c>
      <c r="AI1813">
        <v>16.391881871356585</v>
      </c>
    </row>
    <row r="1814" spans="1:35" x14ac:dyDescent="0.45">
      <c r="A1814">
        <v>24663</v>
      </c>
      <c r="B1814">
        <v>42530.248923611114</v>
      </c>
      <c r="C1814">
        <v>5484.05</v>
      </c>
      <c r="D1814">
        <v>192.6</v>
      </c>
      <c r="E1814">
        <v>184.2</v>
      </c>
      <c r="F1814">
        <v>165.3</v>
      </c>
      <c r="G1814">
        <v>24.1</v>
      </c>
      <c r="H1814">
        <v>23.3</v>
      </c>
      <c r="I1814">
        <v>170</v>
      </c>
      <c r="J1814">
        <v>35.732399999999998</v>
      </c>
      <c r="K1814">
        <v>47.219799999999999</v>
      </c>
      <c r="L1814">
        <v>9.2559799999999994E-5</v>
      </c>
      <c r="M1814">
        <v>-0.42168299999999997</v>
      </c>
      <c r="N1814">
        <v>0.85749600000000004</v>
      </c>
      <c r="O1814">
        <v>-15.099399999999999</v>
      </c>
      <c r="P1814">
        <v>1.033209262</v>
      </c>
      <c r="Q1814">
        <v>0.67346576000000014</v>
      </c>
      <c r="R1814">
        <v>9.1590644170740489</v>
      </c>
      <c r="S1814">
        <v>9.5188079190740478</v>
      </c>
      <c r="T1814">
        <v>9.3389361680740492</v>
      </c>
      <c r="U1814">
        <v>-305.74719999999996</v>
      </c>
      <c r="V1814">
        <v>-250.74719999999996</v>
      </c>
      <c r="W1814">
        <v>-257.31356706334748</v>
      </c>
      <c r="X1814">
        <v>-173.56911473406171</v>
      </c>
      <c r="Y1814">
        <v>-216.2004977133281</v>
      </c>
      <c r="Z1814">
        <v>-543.16538328655975</v>
      </c>
      <c r="AA1814">
        <v>1.639752879046191</v>
      </c>
      <c r="AB1814">
        <v>1.639752879046191</v>
      </c>
      <c r="AC1814">
        <v>0.99404998906422726</v>
      </c>
      <c r="AD1814">
        <v>0.89123389230444183</v>
      </c>
      <c r="AE1814">
        <v>0.94076853637440716</v>
      </c>
      <c r="AF1814">
        <v>1.639752879046191</v>
      </c>
      <c r="AG1814">
        <v>-4.8555470223041325E-2</v>
      </c>
      <c r="AH1814">
        <v>9.407685363744072</v>
      </c>
      <c r="AI1814">
        <v>16.397528790461912</v>
      </c>
    </row>
    <row r="1815" spans="1:35" x14ac:dyDescent="0.45">
      <c r="A1815">
        <v>24664</v>
      </c>
      <c r="B1815">
        <v>42530.260497685187</v>
      </c>
      <c r="C1815">
        <v>5489.01</v>
      </c>
      <c r="D1815">
        <v>184.8</v>
      </c>
      <c r="E1815">
        <v>187.1</v>
      </c>
      <c r="F1815">
        <v>165.3</v>
      </c>
      <c r="G1815">
        <v>24.2</v>
      </c>
      <c r="H1815">
        <v>23.3</v>
      </c>
      <c r="I1815">
        <v>170</v>
      </c>
      <c r="J1815">
        <v>35.732399999999998</v>
      </c>
      <c r="K1815">
        <v>47.240499999999997</v>
      </c>
      <c r="L1815">
        <v>9.2559799999999994E-5</v>
      </c>
      <c r="M1815">
        <v>-0.42214099999999999</v>
      </c>
      <c r="N1815">
        <v>0.85914000000000001</v>
      </c>
      <c r="O1815">
        <v>-15.099399999999999</v>
      </c>
      <c r="P1815">
        <v>1.0343725819999998</v>
      </c>
      <c r="Q1815">
        <v>0.67764152000000011</v>
      </c>
      <c r="R1815">
        <v>9.1579010970740491</v>
      </c>
      <c r="S1815">
        <v>9.5146321590740488</v>
      </c>
      <c r="T1815">
        <v>9.3362666280740498</v>
      </c>
      <c r="U1815">
        <v>-305.72649999999999</v>
      </c>
      <c r="V1815">
        <v>-250.72649999999999</v>
      </c>
      <c r="W1815">
        <v>-257.57458381119363</v>
      </c>
      <c r="X1815">
        <v>-174.57623085372529</v>
      </c>
      <c r="Y1815">
        <v>-216.82170313146491</v>
      </c>
      <c r="Z1815">
        <v>-543.14468328655971</v>
      </c>
      <c r="AA1815">
        <v>1.6396757510818913</v>
      </c>
      <c r="AB1815">
        <v>1.6396757510818913</v>
      </c>
      <c r="AC1815">
        <v>0.99440754678315757</v>
      </c>
      <c r="AD1815">
        <v>0.89234385562072971</v>
      </c>
      <c r="AE1815">
        <v>0.94153106793153696</v>
      </c>
      <c r="AF1815">
        <v>1.6396757510818913</v>
      </c>
      <c r="AG1815">
        <v>6.5882726542150313E-2</v>
      </c>
      <c r="AH1815">
        <v>9.41531067931537</v>
      </c>
      <c r="AI1815">
        <v>16.396757510818915</v>
      </c>
    </row>
    <row r="1816" spans="1:35" x14ac:dyDescent="0.45">
      <c r="A1816">
        <v>24665</v>
      </c>
      <c r="B1816">
        <v>42530.272083333337</v>
      </c>
      <c r="C1816">
        <v>5486.84</v>
      </c>
      <c r="D1816">
        <v>186.6</v>
      </c>
      <c r="E1816">
        <v>187</v>
      </c>
      <c r="F1816">
        <v>165.2</v>
      </c>
      <c r="G1816">
        <v>24.2</v>
      </c>
      <c r="H1816">
        <v>23.4</v>
      </c>
      <c r="I1816">
        <v>169.8</v>
      </c>
      <c r="J1816">
        <v>35.732399999999998</v>
      </c>
      <c r="K1816">
        <v>47.076500000000003</v>
      </c>
      <c r="L1816">
        <v>9.2559799999999994E-5</v>
      </c>
      <c r="M1816">
        <v>-0.42177500000000001</v>
      </c>
      <c r="N1816">
        <v>0.86050400000000005</v>
      </c>
      <c r="O1816">
        <v>-15.099399999999999</v>
      </c>
      <c r="P1816">
        <v>1.033442942</v>
      </c>
      <c r="Q1816">
        <v>0.68110608000000017</v>
      </c>
      <c r="R1816">
        <v>9.158830737074048</v>
      </c>
      <c r="S1816">
        <v>9.5111675990740494</v>
      </c>
      <c r="T1816">
        <v>9.3349991680740487</v>
      </c>
      <c r="U1816">
        <v>-305.89049999999997</v>
      </c>
      <c r="V1816">
        <v>-250.89049999999997</v>
      </c>
      <c r="W1816">
        <v>-257.36600338015546</v>
      </c>
      <c r="X1816">
        <v>-175.41118660242557</v>
      </c>
      <c r="Y1816">
        <v>-217.11652565610666</v>
      </c>
      <c r="Z1816">
        <v>-543.3086832865597</v>
      </c>
      <c r="AA1816">
        <v>1.640287012261928</v>
      </c>
      <c r="AB1816">
        <v>1.640287012261928</v>
      </c>
      <c r="AC1816">
        <v>0.99412179910080745</v>
      </c>
      <c r="AD1816">
        <v>0.89326617584862122</v>
      </c>
      <c r="AE1816">
        <v>0.94189339619722101</v>
      </c>
      <c r="AF1816">
        <v>1.640287012261928</v>
      </c>
      <c r="AG1816">
        <v>3.1273888262441714E-2</v>
      </c>
      <c r="AH1816">
        <v>9.4189339619722094</v>
      </c>
      <c r="AI1816">
        <v>16.40287012261928</v>
      </c>
    </row>
    <row r="1817" spans="1:35" x14ac:dyDescent="0.45">
      <c r="A1817">
        <v>24666</v>
      </c>
      <c r="B1817">
        <v>42530.28365740741</v>
      </c>
      <c r="C1817">
        <v>5482.19</v>
      </c>
      <c r="D1817">
        <v>188.4</v>
      </c>
      <c r="E1817">
        <v>186.3</v>
      </c>
      <c r="F1817">
        <v>165</v>
      </c>
      <c r="G1817">
        <v>24.2</v>
      </c>
      <c r="H1817">
        <v>23.2</v>
      </c>
      <c r="I1817">
        <v>169.9</v>
      </c>
      <c r="J1817">
        <v>35.732399999999998</v>
      </c>
      <c r="K1817">
        <v>47.240499999999997</v>
      </c>
      <c r="L1817">
        <v>9.2559799999999994E-5</v>
      </c>
      <c r="M1817">
        <v>-0.42149900000000001</v>
      </c>
      <c r="N1817">
        <v>0.857124</v>
      </c>
      <c r="O1817">
        <v>-15.099399999999999</v>
      </c>
      <c r="P1817">
        <v>1.0327419019999999</v>
      </c>
      <c r="Q1817">
        <v>0.67252087999999999</v>
      </c>
      <c r="R1817">
        <v>9.159531777074049</v>
      </c>
      <c r="S1817">
        <v>9.5197527990740483</v>
      </c>
      <c r="T1817">
        <v>9.3396422880740495</v>
      </c>
      <c r="U1817">
        <v>-305.72649999999999</v>
      </c>
      <c r="V1817">
        <v>-250.72649999999999</v>
      </c>
      <c r="W1817">
        <v>-257.20868688076712</v>
      </c>
      <c r="X1817">
        <v>-173.34111157773566</v>
      </c>
      <c r="Y1817">
        <v>-216.03612674802559</v>
      </c>
      <c r="Z1817">
        <v>-543.14468328655971</v>
      </c>
      <c r="AA1817">
        <v>1.6396757510818913</v>
      </c>
      <c r="AB1817">
        <v>1.6396757510818913</v>
      </c>
      <c r="AC1817">
        <v>0.99390638977524892</v>
      </c>
      <c r="AD1817">
        <v>0.89098298857755398</v>
      </c>
      <c r="AE1817">
        <v>0.94056697711039128</v>
      </c>
      <c r="AF1817">
        <v>1.6396757510818913</v>
      </c>
      <c r="AG1817">
        <v>-0.11460260911276214</v>
      </c>
      <c r="AH1817">
        <v>9.4056697711039128</v>
      </c>
      <c r="AI1817">
        <v>16.396757510818915</v>
      </c>
    </row>
    <row r="1818" spans="1:35" x14ac:dyDescent="0.45">
      <c r="A1818">
        <v>24667</v>
      </c>
      <c r="B1818">
        <v>42530.295231481483</v>
      </c>
      <c r="C1818">
        <v>5483.12</v>
      </c>
      <c r="D1818">
        <v>189.4</v>
      </c>
      <c r="E1818">
        <v>183.6</v>
      </c>
      <c r="F1818">
        <v>165</v>
      </c>
      <c r="G1818">
        <v>24.2</v>
      </c>
      <c r="H1818">
        <v>23.2</v>
      </c>
      <c r="I1818">
        <v>170.1</v>
      </c>
      <c r="J1818">
        <v>35.732399999999998</v>
      </c>
      <c r="K1818">
        <v>47.323599999999999</v>
      </c>
      <c r="L1818">
        <v>9.2559799999999994E-5</v>
      </c>
      <c r="M1818">
        <v>-0.42168299999999997</v>
      </c>
      <c r="N1818">
        <v>0.85895299999999997</v>
      </c>
      <c r="O1818">
        <v>-15.099399999999999</v>
      </c>
      <c r="P1818">
        <v>1.033209262</v>
      </c>
      <c r="Q1818">
        <v>0.67716653999999998</v>
      </c>
      <c r="R1818">
        <v>9.1590644170740489</v>
      </c>
      <c r="S1818">
        <v>9.5151071390740487</v>
      </c>
      <c r="T1818">
        <v>9.3370857780740479</v>
      </c>
      <c r="U1818">
        <v>-305.64339999999999</v>
      </c>
      <c r="V1818">
        <v>-250.64339999999999</v>
      </c>
      <c r="W1818">
        <v>-257.31356706334748</v>
      </c>
      <c r="X1818">
        <v>-174.46171643749244</v>
      </c>
      <c r="Y1818">
        <v>-216.63112142511466</v>
      </c>
      <c r="Z1818">
        <v>-543.06158328655965</v>
      </c>
      <c r="AA1818">
        <v>1.6393661944446107</v>
      </c>
      <c r="AB1818">
        <v>1.6393661944446107</v>
      </c>
      <c r="AC1818">
        <v>0.99404998906422726</v>
      </c>
      <c r="AD1818">
        <v>0.89221750764469965</v>
      </c>
      <c r="AE1818">
        <v>0.94129699689057511</v>
      </c>
      <c r="AF1818">
        <v>1.6393661944446107</v>
      </c>
      <c r="AG1818">
        <v>6.3073709013757334E-2</v>
      </c>
      <c r="AH1818">
        <v>9.4129699689057507</v>
      </c>
      <c r="AI1818">
        <v>16.393661944446109</v>
      </c>
    </row>
    <row r="1819" spans="1:35" x14ac:dyDescent="0.45">
      <c r="A1819">
        <v>24668</v>
      </c>
      <c r="B1819">
        <v>42530.306793981479</v>
      </c>
      <c r="C1819">
        <v>5486.84</v>
      </c>
      <c r="D1819">
        <v>185.9</v>
      </c>
      <c r="E1819">
        <v>184</v>
      </c>
      <c r="F1819">
        <v>165</v>
      </c>
      <c r="G1819">
        <v>24.2</v>
      </c>
      <c r="H1819">
        <v>23.3</v>
      </c>
      <c r="I1819">
        <v>170</v>
      </c>
      <c r="J1819">
        <v>35.732399999999998</v>
      </c>
      <c r="K1819">
        <v>47.371400000000001</v>
      </c>
      <c r="L1819">
        <v>9.2559799999999994E-5</v>
      </c>
      <c r="M1819">
        <v>-0.42223300000000002</v>
      </c>
      <c r="N1819">
        <v>0.85935700000000004</v>
      </c>
      <c r="O1819">
        <v>-15.099399999999999</v>
      </c>
      <c r="P1819">
        <v>1.0346062620000001</v>
      </c>
      <c r="Q1819">
        <v>0.67819270000000009</v>
      </c>
      <c r="R1819">
        <v>9.1576674170740482</v>
      </c>
      <c r="S1819">
        <v>9.5140809790740484</v>
      </c>
      <c r="T1819">
        <v>9.3358741980740483</v>
      </c>
      <c r="U1819">
        <v>-305.59559999999999</v>
      </c>
      <c r="V1819">
        <v>-250.59559999999999</v>
      </c>
      <c r="W1819">
        <v>-257.62700760209134</v>
      </c>
      <c r="X1819">
        <v>-174.70910306125143</v>
      </c>
      <c r="Y1819">
        <v>-216.91299391174493</v>
      </c>
      <c r="Z1819">
        <v>-543.0137832865596</v>
      </c>
      <c r="AA1819">
        <v>1.6391881871356577</v>
      </c>
      <c r="AB1819">
        <v>1.6391881871356577</v>
      </c>
      <c r="AC1819">
        <v>0.99447939132327934</v>
      </c>
      <c r="AD1819">
        <v>0.89249050328118928</v>
      </c>
      <c r="AE1819">
        <v>0.94164323183389909</v>
      </c>
      <c r="AF1819">
        <v>1.6391881871356577</v>
      </c>
      <c r="AG1819">
        <v>4.6517462796704941E-2</v>
      </c>
      <c r="AH1819">
        <v>9.4164323183389911</v>
      </c>
      <c r="AI1819">
        <v>16.391881871356578</v>
      </c>
    </row>
    <row r="1820" spans="1:35" x14ac:dyDescent="0.45">
      <c r="A1820">
        <v>24669</v>
      </c>
      <c r="B1820">
        <v>42530.318368055552</v>
      </c>
      <c r="C1820">
        <v>5485.91</v>
      </c>
      <c r="D1820">
        <v>183.7</v>
      </c>
      <c r="E1820">
        <v>185.2</v>
      </c>
      <c r="F1820">
        <v>164.9</v>
      </c>
      <c r="G1820">
        <v>24.2</v>
      </c>
      <c r="H1820">
        <v>23.3</v>
      </c>
      <c r="I1820">
        <v>169.8</v>
      </c>
      <c r="J1820">
        <v>35.732399999999998</v>
      </c>
      <c r="K1820">
        <v>46.972700000000003</v>
      </c>
      <c r="L1820">
        <v>9.2559799999999994E-5</v>
      </c>
      <c r="M1820">
        <v>-0.42168299999999997</v>
      </c>
      <c r="N1820">
        <v>0.86360599999999998</v>
      </c>
      <c r="O1820">
        <v>-15.099399999999999</v>
      </c>
      <c r="P1820">
        <v>1.033209262</v>
      </c>
      <c r="Q1820">
        <v>0.68898515999999999</v>
      </c>
      <c r="R1820">
        <v>9.1590644170740489</v>
      </c>
      <c r="S1820">
        <v>9.503288519074049</v>
      </c>
      <c r="T1820">
        <v>9.3311764680740481</v>
      </c>
      <c r="U1820">
        <v>-305.99429999999995</v>
      </c>
      <c r="V1820">
        <v>-250.99429999999995</v>
      </c>
      <c r="W1820">
        <v>-257.31356706334748</v>
      </c>
      <c r="X1820">
        <v>-177.30790444944978</v>
      </c>
      <c r="Y1820">
        <v>-218.00526349336212</v>
      </c>
      <c r="Z1820">
        <v>-543.41248328655956</v>
      </c>
      <c r="AA1820">
        <v>1.6406741314315889</v>
      </c>
      <c r="AB1820">
        <v>1.6406741314315889</v>
      </c>
      <c r="AC1820">
        <v>0.99404998906422726</v>
      </c>
      <c r="AD1820">
        <v>0.89536845584221991</v>
      </c>
      <c r="AE1820">
        <v>0.94298731836142469</v>
      </c>
      <c r="AF1820">
        <v>1.6406741314315889</v>
      </c>
      <c r="AG1820">
        <v>0.11612907598902728</v>
      </c>
      <c r="AH1820">
        <v>9.4298731836142462</v>
      </c>
      <c r="AI1820">
        <v>16.406741314315887</v>
      </c>
    </row>
    <row r="1821" spans="1:35" x14ac:dyDescent="0.45">
      <c r="A1821">
        <v>24670</v>
      </c>
      <c r="B1821">
        <v>42530.329942129632</v>
      </c>
      <c r="C1821">
        <v>5486.84</v>
      </c>
      <c r="D1821">
        <v>186.1</v>
      </c>
      <c r="E1821">
        <v>185.9</v>
      </c>
      <c r="F1821">
        <v>164.8</v>
      </c>
      <c r="G1821">
        <v>24.1</v>
      </c>
      <c r="H1821">
        <v>23.2</v>
      </c>
      <c r="I1821">
        <v>169.8</v>
      </c>
      <c r="J1821">
        <v>35.732399999999998</v>
      </c>
      <c r="K1821">
        <v>46.924900000000001</v>
      </c>
      <c r="L1821">
        <v>9.2559799999999994E-5</v>
      </c>
      <c r="M1821">
        <v>-0.42177500000000001</v>
      </c>
      <c r="N1821">
        <v>0.86031800000000003</v>
      </c>
      <c r="O1821">
        <v>-15.099399999999999</v>
      </c>
      <c r="P1821">
        <v>1.033442942</v>
      </c>
      <c r="Q1821">
        <v>0.68063364000000015</v>
      </c>
      <c r="R1821">
        <v>9.158830737074048</v>
      </c>
      <c r="S1821">
        <v>9.5116400390740488</v>
      </c>
      <c r="T1821">
        <v>9.3352353880740484</v>
      </c>
      <c r="U1821">
        <v>-306.0421</v>
      </c>
      <c r="V1821">
        <v>-251.0421</v>
      </c>
      <c r="W1821">
        <v>-257.36600338015546</v>
      </c>
      <c r="X1821">
        <v>-175.29736274726702</v>
      </c>
      <c r="Y1821">
        <v>-217.06158448664996</v>
      </c>
      <c r="Z1821">
        <v>-543.46028328655962</v>
      </c>
      <c r="AA1821">
        <v>1.6408524616360163</v>
      </c>
      <c r="AB1821">
        <v>1.6408524616360163</v>
      </c>
      <c r="AC1821">
        <v>0.99412179910080745</v>
      </c>
      <c r="AD1821">
        <v>0.89314032996106862</v>
      </c>
      <c r="AE1821">
        <v>0.94182585396545737</v>
      </c>
      <c r="AF1821">
        <v>1.6408524616360163</v>
      </c>
      <c r="AG1821">
        <v>-0.10035052375783729</v>
      </c>
      <c r="AH1821">
        <v>9.4182585396545733</v>
      </c>
      <c r="AI1821">
        <v>16.408524616360161</v>
      </c>
    </row>
    <row r="1822" spans="1:35" x14ac:dyDescent="0.45">
      <c r="A1822">
        <v>24671</v>
      </c>
      <c r="B1822">
        <v>42530.341527777775</v>
      </c>
      <c r="C1822">
        <v>5484.98</v>
      </c>
      <c r="D1822">
        <v>186.9</v>
      </c>
      <c r="E1822">
        <v>186.4</v>
      </c>
      <c r="F1822">
        <v>164.7</v>
      </c>
      <c r="G1822">
        <v>24</v>
      </c>
      <c r="H1822">
        <v>23</v>
      </c>
      <c r="I1822">
        <v>169.9</v>
      </c>
      <c r="J1822">
        <v>35.732399999999998</v>
      </c>
      <c r="K1822">
        <v>47.0246</v>
      </c>
      <c r="L1822">
        <v>9.2559799999999994E-5</v>
      </c>
      <c r="M1822">
        <v>-0.42168299999999997</v>
      </c>
      <c r="N1822">
        <v>0.86552899999999999</v>
      </c>
      <c r="O1822">
        <v>-15.099399999999999</v>
      </c>
      <c r="P1822">
        <v>1.033209262</v>
      </c>
      <c r="Q1822">
        <v>0.69386957999999999</v>
      </c>
      <c r="R1822">
        <v>9.1590644170740489</v>
      </c>
      <c r="S1822">
        <v>9.4984040990740493</v>
      </c>
      <c r="T1822">
        <v>9.32873425807405</v>
      </c>
      <c r="U1822">
        <v>-305.94239999999996</v>
      </c>
      <c r="V1822">
        <v>-250.94239999999996</v>
      </c>
      <c r="W1822">
        <v>-257.31356706334748</v>
      </c>
      <c r="X1822">
        <v>-178.48223566671027</v>
      </c>
      <c r="Y1822">
        <v>-218.57269307503077</v>
      </c>
      <c r="Z1822">
        <v>-543.36058328655963</v>
      </c>
      <c r="AA1822">
        <v>1.6404805490087475</v>
      </c>
      <c r="AB1822">
        <v>1.6404805490087475</v>
      </c>
      <c r="AC1822">
        <v>0.99404998906422726</v>
      </c>
      <c r="AD1822">
        <v>0.89667502564613477</v>
      </c>
      <c r="AE1822">
        <v>0.94368708137255508</v>
      </c>
      <c r="AF1822">
        <v>1.6404805490087475</v>
      </c>
      <c r="AG1822">
        <v>0.16064939865298813</v>
      </c>
      <c r="AH1822">
        <v>9.4368708137255517</v>
      </c>
      <c r="AI1822">
        <v>16.404805490087476</v>
      </c>
    </row>
    <row r="1823" spans="1:35" x14ac:dyDescent="0.45">
      <c r="A1823">
        <v>24672</v>
      </c>
      <c r="B1823">
        <v>42530.353101851855</v>
      </c>
      <c r="C1823">
        <v>5483.12</v>
      </c>
      <c r="D1823">
        <v>189.1</v>
      </c>
      <c r="E1823">
        <v>186</v>
      </c>
      <c r="F1823">
        <v>164.5</v>
      </c>
      <c r="G1823">
        <v>24</v>
      </c>
      <c r="H1823">
        <v>23</v>
      </c>
      <c r="I1823">
        <v>169.6</v>
      </c>
      <c r="J1823">
        <v>35.732399999999998</v>
      </c>
      <c r="K1823">
        <v>46.6571</v>
      </c>
      <c r="L1823">
        <v>9.2559799999999994E-5</v>
      </c>
      <c r="M1823">
        <v>-0.42128500000000002</v>
      </c>
      <c r="N1823">
        <v>0.86041100000000004</v>
      </c>
      <c r="O1823">
        <v>-16.022200000000002</v>
      </c>
      <c r="P1823">
        <v>1.032198342</v>
      </c>
      <c r="Q1823">
        <v>0.68086986000000016</v>
      </c>
      <c r="R1823">
        <v>9.1600753370740478</v>
      </c>
      <c r="S1823">
        <v>9.5114038190740491</v>
      </c>
      <c r="T1823">
        <v>9.3357395780740475</v>
      </c>
      <c r="U1823">
        <v>-306.30989999999997</v>
      </c>
      <c r="V1823">
        <v>-251.30989999999997</v>
      </c>
      <c r="W1823">
        <v>-257.08669400719293</v>
      </c>
      <c r="X1823">
        <v>-175.35427600682056</v>
      </c>
      <c r="Y1823">
        <v>-216.94430882577217</v>
      </c>
      <c r="Z1823">
        <v>-543.72808328655969</v>
      </c>
      <c r="AA1823">
        <v>1.6418522759087555</v>
      </c>
      <c r="AB1823">
        <v>1.6418522759087555</v>
      </c>
      <c r="AC1823">
        <v>0.99373941240927732</v>
      </c>
      <c r="AD1823">
        <v>0.8932032499448076</v>
      </c>
      <c r="AE1823">
        <v>0.9416817128824021</v>
      </c>
      <c r="AF1823">
        <v>1.6418522759087555</v>
      </c>
      <c r="AG1823">
        <v>-0.17326383745643298</v>
      </c>
      <c r="AH1823">
        <v>9.4168171288240217</v>
      </c>
      <c r="AI1823">
        <v>16.418522759087555</v>
      </c>
    </row>
    <row r="1824" spans="1:35" x14ac:dyDescent="0.45">
      <c r="A1824">
        <v>24673</v>
      </c>
      <c r="B1824">
        <v>42530.364675925928</v>
      </c>
      <c r="C1824">
        <v>5484.98</v>
      </c>
      <c r="D1824">
        <v>187.1</v>
      </c>
      <c r="E1824">
        <v>184.8</v>
      </c>
      <c r="F1824">
        <v>164.3</v>
      </c>
      <c r="G1824">
        <v>24</v>
      </c>
      <c r="H1824">
        <v>23</v>
      </c>
      <c r="I1824">
        <v>169.6</v>
      </c>
      <c r="J1824">
        <v>35.732399999999998</v>
      </c>
      <c r="K1824">
        <v>46.723500000000001</v>
      </c>
      <c r="L1824">
        <v>9.2559799999999994E-5</v>
      </c>
      <c r="M1824">
        <v>-0.42168299999999997</v>
      </c>
      <c r="N1824">
        <v>0.85885999999999996</v>
      </c>
      <c r="O1824">
        <v>-15.099399999999999</v>
      </c>
      <c r="P1824">
        <v>1.033209262</v>
      </c>
      <c r="Q1824">
        <v>0.67693031999999997</v>
      </c>
      <c r="R1824">
        <v>9.1590644170740489</v>
      </c>
      <c r="S1824">
        <v>9.5153433590740484</v>
      </c>
      <c r="T1824">
        <v>9.3372038880740487</v>
      </c>
      <c r="U1824">
        <v>-306.24349999999998</v>
      </c>
      <c r="V1824">
        <v>-251.24349999999998</v>
      </c>
      <c r="W1824">
        <v>-257.31356706334748</v>
      </c>
      <c r="X1824">
        <v>-174.40476140597468</v>
      </c>
      <c r="Y1824">
        <v>-216.6036396054011</v>
      </c>
      <c r="Z1824">
        <v>-543.66168328655976</v>
      </c>
      <c r="AA1824">
        <v>1.6416042621484932</v>
      </c>
      <c r="AB1824">
        <v>1.6416042621484932</v>
      </c>
      <c r="AC1824">
        <v>0.99404998906422726</v>
      </c>
      <c r="AD1824">
        <v>0.8921546803813506</v>
      </c>
      <c r="AE1824">
        <v>0.94126325352392115</v>
      </c>
      <c r="AF1824">
        <v>1.6416042621484932</v>
      </c>
      <c r="AG1824">
        <v>-3.6154888576121202E-2</v>
      </c>
      <c r="AH1824">
        <v>9.4126325352392115</v>
      </c>
      <c r="AI1824">
        <v>16.416042621484934</v>
      </c>
    </row>
    <row r="1825" spans="1:35" x14ac:dyDescent="0.45">
      <c r="A1825">
        <v>24674</v>
      </c>
      <c r="B1825">
        <v>42530.376238425924</v>
      </c>
      <c r="C1825">
        <v>5489.01</v>
      </c>
      <c r="D1825">
        <v>184.6</v>
      </c>
      <c r="E1825">
        <v>184.9</v>
      </c>
      <c r="F1825">
        <v>164.3</v>
      </c>
      <c r="G1825">
        <v>24.1</v>
      </c>
      <c r="H1825">
        <v>23</v>
      </c>
      <c r="I1825">
        <v>169.9</v>
      </c>
      <c r="J1825">
        <v>35.732399999999998</v>
      </c>
      <c r="K1825">
        <v>46.941499999999998</v>
      </c>
      <c r="L1825">
        <v>9.2559799999999994E-5</v>
      </c>
      <c r="M1825">
        <v>-0.42223300000000002</v>
      </c>
      <c r="N1825">
        <v>0.85771299999999995</v>
      </c>
      <c r="O1825">
        <v>-15.099399999999999</v>
      </c>
      <c r="P1825">
        <v>1.0346062620000001</v>
      </c>
      <c r="Q1825">
        <v>0.6740169399999999</v>
      </c>
      <c r="R1825">
        <v>9.1576674170740482</v>
      </c>
      <c r="S1825">
        <v>9.5182567390740491</v>
      </c>
      <c r="T1825">
        <v>9.3379620780740495</v>
      </c>
      <c r="U1825">
        <v>-306.02549999999997</v>
      </c>
      <c r="V1825">
        <v>-251.02549999999997</v>
      </c>
      <c r="W1825">
        <v>-257.62700760209134</v>
      </c>
      <c r="X1825">
        <v>-173.70209687698878</v>
      </c>
      <c r="Y1825">
        <v>-216.42720846577356</v>
      </c>
      <c r="Z1825">
        <v>-543.44368328655969</v>
      </c>
      <c r="AA1825">
        <v>1.6407905266693568</v>
      </c>
      <c r="AB1825">
        <v>1.6407905266693568</v>
      </c>
      <c r="AC1825">
        <v>0.99447939132327934</v>
      </c>
      <c r="AD1825">
        <v>0.89138029639056493</v>
      </c>
      <c r="AE1825">
        <v>0.94104668134872538</v>
      </c>
      <c r="AF1825">
        <v>1.6407905266693568</v>
      </c>
      <c r="AG1825">
        <v>-2.7447085803500394E-2</v>
      </c>
      <c r="AH1825">
        <v>9.410466813487254</v>
      </c>
      <c r="AI1825">
        <v>16.407905266693568</v>
      </c>
    </row>
    <row r="1826" spans="1:35" x14ac:dyDescent="0.45">
      <c r="A1826">
        <v>24675</v>
      </c>
      <c r="B1826">
        <v>42530.387812499997</v>
      </c>
      <c r="C1826">
        <v>5487.77</v>
      </c>
      <c r="D1826">
        <v>183.9</v>
      </c>
      <c r="E1826">
        <v>186.7</v>
      </c>
      <c r="F1826">
        <v>164.1</v>
      </c>
      <c r="G1826">
        <v>24.1</v>
      </c>
      <c r="H1826">
        <v>23.1</v>
      </c>
      <c r="I1826">
        <v>169.6</v>
      </c>
      <c r="J1826">
        <v>35.732399999999998</v>
      </c>
      <c r="K1826">
        <v>46.611400000000003</v>
      </c>
      <c r="L1826">
        <v>9.2559799999999994E-5</v>
      </c>
      <c r="M1826">
        <v>-0.42177500000000001</v>
      </c>
      <c r="N1826">
        <v>0.86022500000000002</v>
      </c>
      <c r="O1826">
        <v>-16.022200000000002</v>
      </c>
      <c r="P1826">
        <v>1.033442942</v>
      </c>
      <c r="Q1826">
        <v>0.68039742000000003</v>
      </c>
      <c r="R1826">
        <v>9.158830737074048</v>
      </c>
      <c r="S1826">
        <v>9.5118762590740484</v>
      </c>
      <c r="T1826">
        <v>9.3353534980740491</v>
      </c>
      <c r="U1826">
        <v>-306.35559999999998</v>
      </c>
      <c r="V1826">
        <v>-251.35559999999998</v>
      </c>
      <c r="W1826">
        <v>-257.36600338015546</v>
      </c>
      <c r="X1826">
        <v>-175.2404468237022</v>
      </c>
      <c r="Y1826">
        <v>-217.03411292031581</v>
      </c>
      <c r="Z1826">
        <v>-543.77378328655971</v>
      </c>
      <c r="AA1826">
        <v>1.6420230156688393</v>
      </c>
      <c r="AB1826">
        <v>1.6420230156688393</v>
      </c>
      <c r="AC1826">
        <v>0.99412179910080745</v>
      </c>
      <c r="AD1826">
        <v>0.89307741589670608</v>
      </c>
      <c r="AE1826">
        <v>0.94179208527541503</v>
      </c>
      <c r="AF1826">
        <v>1.6420230156688393</v>
      </c>
      <c r="AG1826">
        <v>6.4402899271983519E-2</v>
      </c>
      <c r="AH1826">
        <v>9.4179208527541505</v>
      </c>
      <c r="AI1826">
        <v>16.420230156688394</v>
      </c>
    </row>
    <row r="1827" spans="1:35" x14ac:dyDescent="0.45">
      <c r="A1827">
        <v>24676</v>
      </c>
      <c r="B1827">
        <v>42530.399398148147</v>
      </c>
      <c r="C1827">
        <v>5485.91</v>
      </c>
      <c r="D1827">
        <v>189.2</v>
      </c>
      <c r="E1827">
        <v>185</v>
      </c>
      <c r="F1827">
        <v>164.1</v>
      </c>
      <c r="G1827">
        <v>24.1</v>
      </c>
      <c r="H1827">
        <v>23</v>
      </c>
      <c r="I1827">
        <v>169.6</v>
      </c>
      <c r="J1827">
        <v>35.732399999999998</v>
      </c>
      <c r="K1827">
        <v>46.528300000000002</v>
      </c>
      <c r="L1827">
        <v>9.2559799999999994E-5</v>
      </c>
      <c r="M1827">
        <v>-0.42168299999999997</v>
      </c>
      <c r="N1827">
        <v>0.85780599999999996</v>
      </c>
      <c r="O1827">
        <v>-16.022200000000002</v>
      </c>
      <c r="P1827">
        <v>1.033209262</v>
      </c>
      <c r="Q1827">
        <v>0.67425315999999991</v>
      </c>
      <c r="R1827">
        <v>9.1590644170740489</v>
      </c>
      <c r="S1827">
        <v>9.5180205190740494</v>
      </c>
      <c r="T1827">
        <v>9.3385424680740492</v>
      </c>
      <c r="U1827">
        <v>-306.43869999999998</v>
      </c>
      <c r="V1827">
        <v>-251.43869999999998</v>
      </c>
      <c r="W1827">
        <v>-257.31356706334748</v>
      </c>
      <c r="X1827">
        <v>-173.75908478099336</v>
      </c>
      <c r="Y1827">
        <v>-216.29213323534111</v>
      </c>
      <c r="Z1827">
        <v>-543.85688328655965</v>
      </c>
      <c r="AA1827">
        <v>1.6423335765734814</v>
      </c>
      <c r="AB1827">
        <v>1.6423335765734814</v>
      </c>
      <c r="AC1827">
        <v>0.99404998906422726</v>
      </c>
      <c r="AD1827">
        <v>0.8914430508315303</v>
      </c>
      <c r="AE1827">
        <v>0.94088094158956193</v>
      </c>
      <c r="AF1827">
        <v>1.6423335765734814</v>
      </c>
      <c r="AG1827">
        <v>-7.864417027637173E-2</v>
      </c>
      <c r="AH1827">
        <v>9.4088094158956199</v>
      </c>
      <c r="AI1827">
        <v>16.423335765734816</v>
      </c>
    </row>
    <row r="1828" spans="1:35" x14ac:dyDescent="0.45">
      <c r="A1828">
        <v>24677</v>
      </c>
      <c r="B1828">
        <v>42530.41097222222</v>
      </c>
      <c r="C1828">
        <v>5485.91</v>
      </c>
      <c r="D1828">
        <v>184.9</v>
      </c>
      <c r="E1828">
        <v>186.6</v>
      </c>
      <c r="F1828">
        <v>164</v>
      </c>
      <c r="G1828">
        <v>24.1</v>
      </c>
      <c r="H1828">
        <v>23.2</v>
      </c>
      <c r="I1828">
        <v>169.6</v>
      </c>
      <c r="J1828">
        <v>35.732399999999998</v>
      </c>
      <c r="K1828">
        <v>46.671599999999998</v>
      </c>
      <c r="L1828">
        <v>9.2559799999999994E-5</v>
      </c>
      <c r="M1828">
        <v>-0.42177500000000001</v>
      </c>
      <c r="N1828">
        <v>0.85721700000000001</v>
      </c>
      <c r="O1828">
        <v>-16.022200000000002</v>
      </c>
      <c r="P1828">
        <v>1.033442942</v>
      </c>
      <c r="Q1828">
        <v>0.67275710000000011</v>
      </c>
      <c r="R1828">
        <v>9.158830737074048</v>
      </c>
      <c r="S1828">
        <v>9.5195165790740486</v>
      </c>
      <c r="T1828">
        <v>9.3391736580740492</v>
      </c>
      <c r="U1828">
        <v>-306.29539999999997</v>
      </c>
      <c r="V1828">
        <v>-251.29539999999997</v>
      </c>
      <c r="W1828">
        <v>-257.36600338015546</v>
      </c>
      <c r="X1828">
        <v>-173.3981163658782</v>
      </c>
      <c r="Y1828">
        <v>-216.14521728436785</v>
      </c>
      <c r="Z1828">
        <v>-543.7135832865597</v>
      </c>
      <c r="AA1828">
        <v>1.6417981098819692</v>
      </c>
      <c r="AB1828">
        <v>1.6417981098819692</v>
      </c>
      <c r="AC1828">
        <v>0.99412179910080745</v>
      </c>
      <c r="AD1828">
        <v>0.89104570566430852</v>
      </c>
      <c r="AE1828">
        <v>0.9407007393206589</v>
      </c>
      <c r="AF1828">
        <v>1.6417981098819692</v>
      </c>
      <c r="AG1828">
        <v>-1.5569476034671738E-2</v>
      </c>
      <c r="AH1828">
        <v>9.4070073932065892</v>
      </c>
      <c r="AI1828">
        <v>16.417981098819691</v>
      </c>
    </row>
    <row r="1829" spans="1:35" x14ac:dyDescent="0.45">
      <c r="A1829">
        <v>24678</v>
      </c>
      <c r="B1829">
        <v>42530.422546296293</v>
      </c>
      <c r="C1829">
        <v>5487.77</v>
      </c>
      <c r="D1829">
        <v>183.9</v>
      </c>
      <c r="E1829">
        <v>185</v>
      </c>
      <c r="F1829">
        <v>163.80000000000001</v>
      </c>
      <c r="G1829">
        <v>24.1</v>
      </c>
      <c r="H1829">
        <v>23.2</v>
      </c>
      <c r="I1829">
        <v>169.4</v>
      </c>
      <c r="J1829">
        <v>35.732399999999998</v>
      </c>
      <c r="K1829">
        <v>46.407899999999998</v>
      </c>
      <c r="L1829">
        <v>9.2559799999999994E-5</v>
      </c>
      <c r="M1829">
        <v>-0.42159099999999999</v>
      </c>
      <c r="N1829">
        <v>0.85740300000000003</v>
      </c>
      <c r="O1829">
        <v>-16.022200000000002</v>
      </c>
      <c r="P1829">
        <v>1.0329755819999999</v>
      </c>
      <c r="Q1829">
        <v>0.67322954000000013</v>
      </c>
      <c r="R1829">
        <v>9.1592980970740481</v>
      </c>
      <c r="S1829">
        <v>9.5190441390740492</v>
      </c>
      <c r="T1829">
        <v>9.3391711180740486</v>
      </c>
      <c r="U1829">
        <v>-306.5591</v>
      </c>
      <c r="V1829">
        <v>-251.5591</v>
      </c>
      <c r="W1829">
        <v>-257.26112823023823</v>
      </c>
      <c r="X1829">
        <v>-173.51211794397898</v>
      </c>
      <c r="Y1829">
        <v>-216.14580853290522</v>
      </c>
      <c r="Z1829">
        <v>-543.97728328655967</v>
      </c>
      <c r="AA1829">
        <v>1.6427837433114336</v>
      </c>
      <c r="AB1829">
        <v>1.6427837433114336</v>
      </c>
      <c r="AC1829">
        <v>0.99397818595598686</v>
      </c>
      <c r="AD1829">
        <v>0.89117115752705811</v>
      </c>
      <c r="AE1829">
        <v>0.94070146438831437</v>
      </c>
      <c r="AF1829">
        <v>1.6427837433114336</v>
      </c>
      <c r="AG1829">
        <v>6.2645845438574896E-5</v>
      </c>
      <c r="AH1829">
        <v>9.4070146438831443</v>
      </c>
      <c r="AI1829">
        <v>16.427837433114338</v>
      </c>
    </row>
    <row r="1830" spans="1:35" x14ac:dyDescent="0.45">
      <c r="A1830">
        <v>24679</v>
      </c>
      <c r="B1830">
        <v>42530.434120370373</v>
      </c>
      <c r="C1830">
        <v>5486.84</v>
      </c>
      <c r="D1830">
        <v>183.8</v>
      </c>
      <c r="E1830">
        <v>183.9</v>
      </c>
      <c r="F1830">
        <v>163.80000000000001</v>
      </c>
      <c r="G1830">
        <v>24.1</v>
      </c>
      <c r="H1830">
        <v>23.2</v>
      </c>
      <c r="I1830">
        <v>169.6</v>
      </c>
      <c r="J1830">
        <v>35.732399999999998</v>
      </c>
      <c r="K1830">
        <v>46.677799999999998</v>
      </c>
      <c r="L1830">
        <v>9.2559799999999994E-5</v>
      </c>
      <c r="M1830">
        <v>-0.42186600000000002</v>
      </c>
      <c r="N1830">
        <v>0.85662700000000003</v>
      </c>
      <c r="O1830">
        <v>-16.022200000000002</v>
      </c>
      <c r="P1830">
        <v>1.0336740820000001</v>
      </c>
      <c r="Q1830">
        <v>0.67125850000000009</v>
      </c>
      <c r="R1830">
        <v>9.1585995970740477</v>
      </c>
      <c r="S1830">
        <v>9.5210151790740483</v>
      </c>
      <c r="T1830">
        <v>9.339807388074048</v>
      </c>
      <c r="U1830">
        <v>-306.28919999999999</v>
      </c>
      <c r="V1830">
        <v>-251.28919999999999</v>
      </c>
      <c r="W1830">
        <v>-257.41786726163377</v>
      </c>
      <c r="X1830">
        <v>-173.0364278891393</v>
      </c>
      <c r="Y1830">
        <v>-215.99769131256312</v>
      </c>
      <c r="Z1830">
        <v>-543.70738328655966</v>
      </c>
      <c r="AA1830">
        <v>1.6417749503268195</v>
      </c>
      <c r="AB1830">
        <v>1.6417749503268195</v>
      </c>
      <c r="AC1830">
        <v>0.99419283541011927</v>
      </c>
      <c r="AD1830">
        <v>0.89064792299226536</v>
      </c>
      <c r="AE1830">
        <v>0.94051985826393825</v>
      </c>
      <c r="AF1830">
        <v>1.6417749503268195</v>
      </c>
      <c r="AG1830">
        <v>-1.5690769137694311E-2</v>
      </c>
      <c r="AH1830">
        <v>9.4051985826393825</v>
      </c>
      <c r="AI1830">
        <v>16.417749503268194</v>
      </c>
    </row>
    <row r="1831" spans="1:35" x14ac:dyDescent="0.45">
      <c r="A1831">
        <v>24680</v>
      </c>
      <c r="B1831">
        <v>42530.44568287037</v>
      </c>
      <c r="C1831">
        <v>5485.91</v>
      </c>
      <c r="D1831">
        <v>183.5</v>
      </c>
      <c r="E1831">
        <v>186.1</v>
      </c>
      <c r="F1831">
        <v>163.80000000000001</v>
      </c>
      <c r="G1831">
        <v>24</v>
      </c>
      <c r="H1831">
        <v>23</v>
      </c>
      <c r="I1831">
        <v>169.6</v>
      </c>
      <c r="J1831">
        <v>35.732399999999998</v>
      </c>
      <c r="K1831">
        <v>46.7547</v>
      </c>
      <c r="L1831">
        <v>9.2559799999999994E-5</v>
      </c>
      <c r="M1831">
        <v>-0.42177500000000001</v>
      </c>
      <c r="N1831">
        <v>0.85703099999999999</v>
      </c>
      <c r="O1831">
        <v>-16.022200000000002</v>
      </c>
      <c r="P1831">
        <v>1.033442942</v>
      </c>
      <c r="Q1831">
        <v>0.67228465999999998</v>
      </c>
      <c r="R1831">
        <v>9.158830737074048</v>
      </c>
      <c r="S1831">
        <v>9.5199890190740479</v>
      </c>
      <c r="T1831">
        <v>9.3394098780740471</v>
      </c>
      <c r="U1831">
        <v>-306.21229999999997</v>
      </c>
      <c r="V1831">
        <v>-251.21229999999997</v>
      </c>
      <c r="W1831">
        <v>-257.36600338015546</v>
      </c>
      <c r="X1831">
        <v>-173.28410412344874</v>
      </c>
      <c r="Y1831">
        <v>-216.09022984697503</v>
      </c>
      <c r="Z1831">
        <v>-543.63048328655964</v>
      </c>
      <c r="AA1831">
        <v>1.6414877514358288</v>
      </c>
      <c r="AB1831">
        <v>1.6414877514358288</v>
      </c>
      <c r="AC1831">
        <v>0.99412179910080745</v>
      </c>
      <c r="AD1831">
        <v>0.89092027738628765</v>
      </c>
      <c r="AE1831">
        <v>0.94063331129121608</v>
      </c>
      <c r="AF1831">
        <v>1.6414877514358288</v>
      </c>
      <c r="AG1831">
        <v>-2.9456866376576588E-3</v>
      </c>
      <c r="AH1831">
        <v>9.4063331129121615</v>
      </c>
      <c r="AI1831">
        <v>16.414877514358288</v>
      </c>
    </row>
    <row r="1832" spans="1:35" x14ac:dyDescent="0.45">
      <c r="A1832">
        <v>24681</v>
      </c>
      <c r="B1832">
        <v>42530.457268518519</v>
      </c>
      <c r="C1832">
        <v>5490.87</v>
      </c>
      <c r="D1832">
        <v>185.8</v>
      </c>
      <c r="E1832">
        <v>185.1</v>
      </c>
      <c r="F1832">
        <v>164</v>
      </c>
      <c r="G1832">
        <v>24.1</v>
      </c>
      <c r="H1832">
        <v>23.1</v>
      </c>
      <c r="I1832">
        <v>169.7</v>
      </c>
      <c r="J1832">
        <v>35.732399999999998</v>
      </c>
      <c r="K1832">
        <v>46.692399999999999</v>
      </c>
      <c r="L1832">
        <v>9.2559799999999994E-5</v>
      </c>
      <c r="M1832">
        <v>-0.42244700000000002</v>
      </c>
      <c r="N1832">
        <v>0.85839500000000002</v>
      </c>
      <c r="O1832">
        <v>-16.022200000000002</v>
      </c>
      <c r="P1832">
        <v>1.0351498219999999</v>
      </c>
      <c r="Q1832">
        <v>0.67574922000000004</v>
      </c>
      <c r="R1832">
        <v>9.1571238570740494</v>
      </c>
      <c r="S1832">
        <v>9.5165244590740485</v>
      </c>
      <c r="T1832">
        <v>9.3368241580740481</v>
      </c>
      <c r="U1832">
        <v>-306.27459999999996</v>
      </c>
      <c r="V1832">
        <v>-251.27459999999996</v>
      </c>
      <c r="W1832">
        <v>-257.7489401657831</v>
      </c>
      <c r="X1832">
        <v>-174.11994627237129</v>
      </c>
      <c r="Y1832">
        <v>-216.69199280269186</v>
      </c>
      <c r="Z1832">
        <v>-543.69278328655969</v>
      </c>
      <c r="AA1832">
        <v>1.6417204158906824</v>
      </c>
      <c r="AB1832">
        <v>1.6417204158906824</v>
      </c>
      <c r="AC1832">
        <v>0.99464653479322773</v>
      </c>
      <c r="AD1832">
        <v>0.8918406326775592</v>
      </c>
      <c r="AE1832">
        <v>0.94137174601504381</v>
      </c>
      <c r="AF1832">
        <v>1.6417204158906824</v>
      </c>
      <c r="AG1832">
        <v>6.3737023106645904E-2</v>
      </c>
      <c r="AH1832">
        <v>9.4137174601504388</v>
      </c>
      <c r="AI1832">
        <v>16.417204158906824</v>
      </c>
    </row>
    <row r="1833" spans="1:35" x14ac:dyDescent="0.45">
      <c r="A1833">
        <v>24682</v>
      </c>
      <c r="B1833">
        <v>42530.468842592592</v>
      </c>
      <c r="C1833">
        <v>5489.01</v>
      </c>
      <c r="D1833">
        <v>184.7</v>
      </c>
      <c r="E1833">
        <v>184.9</v>
      </c>
      <c r="F1833">
        <v>164.2</v>
      </c>
      <c r="G1833">
        <v>24.1</v>
      </c>
      <c r="H1833">
        <v>23.2</v>
      </c>
      <c r="I1833">
        <v>169.7</v>
      </c>
      <c r="J1833">
        <v>35.732399999999998</v>
      </c>
      <c r="K1833">
        <v>46.740099999999998</v>
      </c>
      <c r="L1833">
        <v>9.2559799999999994E-5</v>
      </c>
      <c r="M1833">
        <v>-0.421958</v>
      </c>
      <c r="N1833">
        <v>0.85762000000000005</v>
      </c>
      <c r="O1833">
        <v>-16.022200000000002</v>
      </c>
      <c r="P1833">
        <v>1.0339077619999999</v>
      </c>
      <c r="Q1833">
        <v>0.67378072000000011</v>
      </c>
      <c r="R1833">
        <v>9.1583659170740486</v>
      </c>
      <c r="S1833">
        <v>9.5184929590740488</v>
      </c>
      <c r="T1833">
        <v>9.3384294380740478</v>
      </c>
      <c r="U1833">
        <v>-306.2269</v>
      </c>
      <c r="V1833">
        <v>-251.2269</v>
      </c>
      <c r="W1833">
        <v>-257.47029857336838</v>
      </c>
      <c r="X1833">
        <v>-173.64510630723328</v>
      </c>
      <c r="Y1833">
        <v>-216.31844015422553</v>
      </c>
      <c r="Z1833">
        <v>-543.64508328655972</v>
      </c>
      <c r="AA1833">
        <v>1.6415422704155751</v>
      </c>
      <c r="AB1833">
        <v>1.6415422704155751</v>
      </c>
      <c r="AC1833">
        <v>0.99426465923055918</v>
      </c>
      <c r="AD1833">
        <v>0.89131754784948425</v>
      </c>
      <c r="AE1833">
        <v>0.94091321607844203</v>
      </c>
      <c r="AF1833">
        <v>1.6415422704155751</v>
      </c>
      <c r="AG1833">
        <v>-3.9616986526083538E-2</v>
      </c>
      <c r="AH1833">
        <v>9.4091321607844201</v>
      </c>
      <c r="AI1833">
        <v>16.415422704155752</v>
      </c>
    </row>
    <row r="1834" spans="1:35" x14ac:dyDescent="0.45">
      <c r="A1834">
        <v>24683</v>
      </c>
      <c r="B1834">
        <v>42530.480416666665</v>
      </c>
      <c r="C1834">
        <v>5489.94</v>
      </c>
      <c r="D1834">
        <v>185.9</v>
      </c>
      <c r="E1834">
        <v>187</v>
      </c>
      <c r="F1834">
        <v>164.4</v>
      </c>
      <c r="G1834">
        <v>24.1</v>
      </c>
      <c r="H1834">
        <v>23.1</v>
      </c>
      <c r="I1834">
        <v>169.7</v>
      </c>
      <c r="J1834">
        <v>35.732399999999998</v>
      </c>
      <c r="K1834">
        <v>46.792000000000002</v>
      </c>
      <c r="L1834">
        <v>9.2559799999999994E-5</v>
      </c>
      <c r="M1834">
        <v>-0.42235499999999998</v>
      </c>
      <c r="N1834">
        <v>0.85799199999999998</v>
      </c>
      <c r="O1834">
        <v>-15.099399999999999</v>
      </c>
      <c r="P1834">
        <v>1.0349161419999999</v>
      </c>
      <c r="Q1834">
        <v>0.67472559999999993</v>
      </c>
      <c r="R1834">
        <v>9.1573575370740485</v>
      </c>
      <c r="S1834">
        <v>9.5175480790740483</v>
      </c>
      <c r="T1834">
        <v>9.3374528080740475</v>
      </c>
      <c r="U1834">
        <v>-306.17499999999995</v>
      </c>
      <c r="V1834">
        <v>-251.17499999999995</v>
      </c>
      <c r="W1834">
        <v>-257.69652222709271</v>
      </c>
      <c r="X1834">
        <v>-173.87305259199911</v>
      </c>
      <c r="Y1834">
        <v>-216.54571878824618</v>
      </c>
      <c r="Z1834">
        <v>-543.59318328655968</v>
      </c>
      <c r="AA1834">
        <v>1.6413484830879543</v>
      </c>
      <c r="AB1834">
        <v>1.6413484830879543</v>
      </c>
      <c r="AC1834">
        <v>0.99457467412424894</v>
      </c>
      <c r="AD1834">
        <v>0.89156857741589446</v>
      </c>
      <c r="AE1834">
        <v>0.94119214376187421</v>
      </c>
      <c r="AF1834">
        <v>1.6413484830879543</v>
      </c>
      <c r="AG1834">
        <v>2.4099351850785135E-2</v>
      </c>
      <c r="AH1834">
        <v>9.4119214376187426</v>
      </c>
      <c r="AI1834">
        <v>16.413484830879543</v>
      </c>
    </row>
    <row r="1835" spans="1:35" x14ac:dyDescent="0.45">
      <c r="A1835">
        <v>24684</v>
      </c>
      <c r="B1835">
        <v>42530.491990740738</v>
      </c>
      <c r="C1835">
        <v>5484.98</v>
      </c>
      <c r="D1835">
        <v>188.3</v>
      </c>
      <c r="E1835">
        <v>186.2</v>
      </c>
      <c r="F1835">
        <v>164.4</v>
      </c>
      <c r="G1835">
        <v>24</v>
      </c>
      <c r="H1835">
        <v>23.3</v>
      </c>
      <c r="I1835">
        <v>169.5</v>
      </c>
      <c r="J1835">
        <v>35.732399999999998</v>
      </c>
      <c r="K1835">
        <v>46.590600000000002</v>
      </c>
      <c r="L1835">
        <v>9.2559799999999994E-5</v>
      </c>
      <c r="M1835">
        <v>-0.42168299999999997</v>
      </c>
      <c r="N1835">
        <v>0.85858100000000004</v>
      </c>
      <c r="O1835">
        <v>-16.022200000000002</v>
      </c>
      <c r="P1835">
        <v>1.033209262</v>
      </c>
      <c r="Q1835">
        <v>0.67622166000000017</v>
      </c>
      <c r="R1835">
        <v>9.1590644170740489</v>
      </c>
      <c r="S1835">
        <v>9.5160520190740492</v>
      </c>
      <c r="T1835">
        <v>9.3375582180740491</v>
      </c>
      <c r="U1835">
        <v>-306.37639999999999</v>
      </c>
      <c r="V1835">
        <v>-251.37639999999999</v>
      </c>
      <c r="W1835">
        <v>-257.31356706334748</v>
      </c>
      <c r="X1835">
        <v>-174.23388032126377</v>
      </c>
      <c r="Y1835">
        <v>-216.52119021901592</v>
      </c>
      <c r="Z1835">
        <v>-543.79458328655971</v>
      </c>
      <c r="AA1835">
        <v>1.6421007383043551</v>
      </c>
      <c r="AB1835">
        <v>1.6421007383043551</v>
      </c>
      <c r="AC1835">
        <v>0.99404998906422726</v>
      </c>
      <c r="AD1835">
        <v>0.89196623403926678</v>
      </c>
      <c r="AE1835">
        <v>0.94116203311704705</v>
      </c>
      <c r="AF1835">
        <v>1.6421007383043551</v>
      </c>
      <c r="AG1835">
        <v>-2.6015597133092366E-3</v>
      </c>
      <c r="AH1835">
        <v>9.4116203311704698</v>
      </c>
      <c r="AI1835">
        <v>16.421007383043552</v>
      </c>
    </row>
    <row r="1836" spans="1:35" x14ac:dyDescent="0.45">
      <c r="A1836">
        <v>24685</v>
      </c>
      <c r="B1836">
        <v>42530.503553240742</v>
      </c>
      <c r="C1836">
        <v>5485.91</v>
      </c>
      <c r="D1836">
        <v>195.2</v>
      </c>
      <c r="E1836">
        <v>184.1</v>
      </c>
      <c r="F1836">
        <v>164.6</v>
      </c>
      <c r="G1836">
        <v>24.1</v>
      </c>
      <c r="H1836">
        <v>23</v>
      </c>
      <c r="I1836">
        <v>169.7</v>
      </c>
      <c r="J1836">
        <v>35.732399999999998</v>
      </c>
      <c r="K1836">
        <v>46.692399999999999</v>
      </c>
      <c r="L1836">
        <v>9.2559799999999994E-5</v>
      </c>
      <c r="M1836">
        <v>-0.42186600000000002</v>
      </c>
      <c r="N1836">
        <v>0.85606899999999997</v>
      </c>
      <c r="O1836">
        <v>-15.099399999999999</v>
      </c>
      <c r="P1836">
        <v>1.0336740820000001</v>
      </c>
      <c r="Q1836">
        <v>0.66984117999999992</v>
      </c>
      <c r="R1836">
        <v>9.1585995970740477</v>
      </c>
      <c r="S1836">
        <v>9.5224324990740481</v>
      </c>
      <c r="T1836">
        <v>9.340516048074047</v>
      </c>
      <c r="U1836">
        <v>-306.27459999999996</v>
      </c>
      <c r="V1836">
        <v>-251.27459999999996</v>
      </c>
      <c r="W1836">
        <v>-257.41786726163377</v>
      </c>
      <c r="X1836">
        <v>-172.69425766915788</v>
      </c>
      <c r="Y1836">
        <v>-215.83270006673592</v>
      </c>
      <c r="Z1836">
        <v>-543.69278328655969</v>
      </c>
      <c r="AA1836">
        <v>1.6417204158906824</v>
      </c>
      <c r="AB1836">
        <v>1.6417204158906824</v>
      </c>
      <c r="AC1836">
        <v>0.99419283541011927</v>
      </c>
      <c r="AD1836">
        <v>0.89027193316255104</v>
      </c>
      <c r="AE1836">
        <v>0.94031764548164976</v>
      </c>
      <c r="AF1836">
        <v>1.6417204158906824</v>
      </c>
      <c r="AG1836">
        <v>-3.7797224313910902E-2</v>
      </c>
      <c r="AH1836">
        <v>9.4031764548164976</v>
      </c>
      <c r="AI1836">
        <v>16.417204158906824</v>
      </c>
    </row>
    <row r="1837" spans="1:35" x14ac:dyDescent="0.45">
      <c r="A1837">
        <v>24686</v>
      </c>
      <c r="B1837">
        <v>42530.515138888892</v>
      </c>
      <c r="C1837">
        <v>5487.77</v>
      </c>
      <c r="D1837">
        <v>184.4</v>
      </c>
      <c r="E1837">
        <v>186.4</v>
      </c>
      <c r="F1837">
        <v>164.7</v>
      </c>
      <c r="G1837">
        <v>24.1</v>
      </c>
      <c r="H1837">
        <v>23.2</v>
      </c>
      <c r="I1837">
        <v>169.7</v>
      </c>
      <c r="J1837">
        <v>35.732399999999998</v>
      </c>
      <c r="K1837">
        <v>46.806600000000003</v>
      </c>
      <c r="L1837">
        <v>9.2559799999999994E-5</v>
      </c>
      <c r="M1837">
        <v>-0.42204999999999998</v>
      </c>
      <c r="N1837">
        <v>0.85848800000000003</v>
      </c>
      <c r="O1837">
        <v>-15.099399999999999</v>
      </c>
      <c r="P1837">
        <v>1.0341414419999999</v>
      </c>
      <c r="Q1837">
        <v>0.67598544000000016</v>
      </c>
      <c r="R1837">
        <v>9.1581322370740494</v>
      </c>
      <c r="S1837">
        <v>9.5162882390740489</v>
      </c>
      <c r="T1837">
        <v>9.33721023807405</v>
      </c>
      <c r="U1837">
        <v>-306.16039999999998</v>
      </c>
      <c r="V1837">
        <v>-251.16039999999998</v>
      </c>
      <c r="W1837">
        <v>-257.52272736898124</v>
      </c>
      <c r="X1837">
        <v>-174.17691462943424</v>
      </c>
      <c r="Y1837">
        <v>-216.60216206967107</v>
      </c>
      <c r="Z1837">
        <v>-543.57858328655971</v>
      </c>
      <c r="AA1837">
        <v>1.6412939769793824</v>
      </c>
      <c r="AB1837">
        <v>1.6412939769793824</v>
      </c>
      <c r="AC1837">
        <v>0.9943364899818411</v>
      </c>
      <c r="AD1837">
        <v>0.89190343040557518</v>
      </c>
      <c r="AE1837">
        <v>0.94126143941018858</v>
      </c>
      <c r="AF1837">
        <v>1.6412939769793824</v>
      </c>
      <c r="AG1837">
        <v>8.1462333081217447E-2</v>
      </c>
      <c r="AH1837">
        <v>9.4126143941018867</v>
      </c>
      <c r="AI1837">
        <v>16.412939769793823</v>
      </c>
    </row>
    <row r="1838" spans="1:35" x14ac:dyDescent="0.45">
      <c r="A1838">
        <v>24687</v>
      </c>
      <c r="B1838">
        <v>42530.526712962965</v>
      </c>
      <c r="C1838">
        <v>5484.05</v>
      </c>
      <c r="D1838">
        <v>187.8</v>
      </c>
      <c r="E1838">
        <v>186.4</v>
      </c>
      <c r="F1838">
        <v>164.7</v>
      </c>
      <c r="G1838">
        <v>24</v>
      </c>
      <c r="H1838">
        <v>23.1</v>
      </c>
      <c r="I1838">
        <v>169.8</v>
      </c>
      <c r="J1838">
        <v>35.732399999999998</v>
      </c>
      <c r="K1838">
        <v>47.039099999999998</v>
      </c>
      <c r="L1838">
        <v>9.2559799999999994E-5</v>
      </c>
      <c r="M1838">
        <v>-0.42204999999999998</v>
      </c>
      <c r="N1838">
        <v>0.85876699999999995</v>
      </c>
      <c r="O1838">
        <v>-16.022200000000002</v>
      </c>
      <c r="P1838">
        <v>1.0341414419999999</v>
      </c>
      <c r="Q1838">
        <v>0.67669409999999985</v>
      </c>
      <c r="R1838">
        <v>9.1581322370740494</v>
      </c>
      <c r="S1838">
        <v>9.5155795790740481</v>
      </c>
      <c r="T1838">
        <v>9.3368559080740496</v>
      </c>
      <c r="U1838">
        <v>-305.92789999999997</v>
      </c>
      <c r="V1838">
        <v>-250.92789999999997</v>
      </c>
      <c r="W1838">
        <v>-257.52272736898124</v>
      </c>
      <c r="X1838">
        <v>-174.34780370947215</v>
      </c>
      <c r="Y1838">
        <v>-216.68460567080319</v>
      </c>
      <c r="Z1838">
        <v>-543.34608328655963</v>
      </c>
      <c r="AA1838">
        <v>1.6404264734514089</v>
      </c>
      <c r="AB1838">
        <v>1.6404264734514089</v>
      </c>
      <c r="AC1838">
        <v>0.9943364899818411</v>
      </c>
      <c r="AD1838">
        <v>0.89209185902645904</v>
      </c>
      <c r="AE1838">
        <v>0.94136267409667418</v>
      </c>
      <c r="AF1838">
        <v>1.6404264734514089</v>
      </c>
      <c r="AG1838">
        <v>8.7466769131701091E-3</v>
      </c>
      <c r="AH1838">
        <v>9.4136267409667411</v>
      </c>
      <c r="AI1838">
        <v>16.40426473451409</v>
      </c>
    </row>
    <row r="1839" spans="1:35" x14ac:dyDescent="0.45">
      <c r="A1839">
        <v>24688</v>
      </c>
      <c r="B1839">
        <v>42530.538287037038</v>
      </c>
      <c r="C1839">
        <v>5481.26</v>
      </c>
      <c r="D1839">
        <v>192.8</v>
      </c>
      <c r="E1839">
        <v>184.5</v>
      </c>
      <c r="F1839">
        <v>164.7</v>
      </c>
      <c r="G1839">
        <v>24</v>
      </c>
      <c r="H1839">
        <v>23.2</v>
      </c>
      <c r="I1839">
        <v>169.8</v>
      </c>
      <c r="J1839">
        <v>35.732399999999998</v>
      </c>
      <c r="K1839">
        <v>47.008000000000003</v>
      </c>
      <c r="L1839">
        <v>9.2559799999999994E-5</v>
      </c>
      <c r="M1839">
        <v>-0.42168299999999997</v>
      </c>
      <c r="N1839">
        <v>0.86050400000000005</v>
      </c>
      <c r="O1839">
        <v>-16.022200000000002</v>
      </c>
      <c r="P1839">
        <v>1.033209262</v>
      </c>
      <c r="Q1839">
        <v>0.68110608000000017</v>
      </c>
      <c r="R1839">
        <v>9.1590644170740489</v>
      </c>
      <c r="S1839">
        <v>9.5111675990740494</v>
      </c>
      <c r="T1839">
        <v>9.3351160080740492</v>
      </c>
      <c r="U1839">
        <v>-305.959</v>
      </c>
      <c r="V1839">
        <v>-250.959</v>
      </c>
      <c r="W1839">
        <v>-257.31356706334748</v>
      </c>
      <c r="X1839">
        <v>-175.41118660242557</v>
      </c>
      <c r="Y1839">
        <v>-217.08935078117099</v>
      </c>
      <c r="Z1839">
        <v>-543.37718328655967</v>
      </c>
      <c r="AA1839">
        <v>1.6405424605757055</v>
      </c>
      <c r="AB1839">
        <v>1.6405424605757055</v>
      </c>
      <c r="AC1839">
        <v>0.99404998906422726</v>
      </c>
      <c r="AD1839">
        <v>0.89326617584862122</v>
      </c>
      <c r="AE1839">
        <v>0.94185998740306487</v>
      </c>
      <c r="AF1839">
        <v>1.6405424605757055</v>
      </c>
      <c r="AG1839">
        <v>4.2967869676157296E-2</v>
      </c>
      <c r="AH1839">
        <v>9.4185998740306491</v>
      </c>
      <c r="AI1839">
        <v>16.405424605757055</v>
      </c>
    </row>
    <row r="1840" spans="1:35" x14ac:dyDescent="0.45">
      <c r="A1840">
        <v>24689</v>
      </c>
      <c r="B1840">
        <v>42530.549861111111</v>
      </c>
      <c r="C1840">
        <v>5482.19</v>
      </c>
      <c r="D1840">
        <v>195.6</v>
      </c>
      <c r="E1840">
        <v>183.9</v>
      </c>
      <c r="F1840">
        <v>164.6</v>
      </c>
      <c r="G1840">
        <v>24.2</v>
      </c>
      <c r="H1840">
        <v>23.2</v>
      </c>
      <c r="I1840">
        <v>169.6</v>
      </c>
      <c r="J1840">
        <v>35.732399999999998</v>
      </c>
      <c r="K1840">
        <v>46.507599999999996</v>
      </c>
      <c r="L1840">
        <v>9.2559799999999994E-5</v>
      </c>
      <c r="M1840">
        <v>-0.42128500000000002</v>
      </c>
      <c r="N1840">
        <v>0.85644100000000001</v>
      </c>
      <c r="O1840">
        <v>-16.022200000000002</v>
      </c>
      <c r="P1840">
        <v>1.032198342</v>
      </c>
      <c r="Q1840">
        <v>0.67078606000000007</v>
      </c>
      <c r="R1840">
        <v>9.1600753370740478</v>
      </c>
      <c r="S1840">
        <v>9.5214876190740494</v>
      </c>
      <c r="T1840">
        <v>9.3407814780740495</v>
      </c>
      <c r="U1840">
        <v>-306.45939999999996</v>
      </c>
      <c r="V1840">
        <v>-251.45939999999996</v>
      </c>
      <c r="W1840">
        <v>-257.08669400719293</v>
      </c>
      <c r="X1840">
        <v>-172.9223818157127</v>
      </c>
      <c r="Y1840">
        <v>-215.77089620275672</v>
      </c>
      <c r="Z1840">
        <v>-543.87758328655968</v>
      </c>
      <c r="AA1840">
        <v>1.6424109547868289</v>
      </c>
      <c r="AB1840">
        <v>1.6424109547868289</v>
      </c>
      <c r="AC1840">
        <v>0.99373941240927732</v>
      </c>
      <c r="AD1840">
        <v>0.8905225694892952</v>
      </c>
      <c r="AE1840">
        <v>0.94024192123319017</v>
      </c>
      <c r="AF1840">
        <v>1.6424109547868289</v>
      </c>
      <c r="AG1840">
        <v>-0.13980091709019396</v>
      </c>
      <c r="AH1840">
        <v>9.4024192123319015</v>
      </c>
      <c r="AI1840">
        <v>16.424109547868287</v>
      </c>
    </row>
    <row r="1841" spans="1:35" x14ac:dyDescent="0.45">
      <c r="A1841">
        <v>24690</v>
      </c>
      <c r="B1841">
        <v>42530.561423611114</v>
      </c>
      <c r="C1841">
        <v>5484.98</v>
      </c>
      <c r="D1841">
        <v>184</v>
      </c>
      <c r="E1841">
        <v>186.4</v>
      </c>
      <c r="F1841">
        <v>164.5</v>
      </c>
      <c r="G1841">
        <v>24.1</v>
      </c>
      <c r="H1841">
        <v>23.2</v>
      </c>
      <c r="I1841">
        <v>169.7</v>
      </c>
      <c r="J1841">
        <v>35.732399999999998</v>
      </c>
      <c r="K1841">
        <v>46.8232</v>
      </c>
      <c r="L1841">
        <v>9.2559799999999994E-5</v>
      </c>
      <c r="M1841">
        <v>-0.42177500000000001</v>
      </c>
      <c r="N1841">
        <v>0.85839500000000002</v>
      </c>
      <c r="O1841">
        <v>-16.022200000000002</v>
      </c>
      <c r="P1841">
        <v>1.033442942</v>
      </c>
      <c r="Q1841">
        <v>0.67574922000000004</v>
      </c>
      <c r="R1841">
        <v>9.158830737074048</v>
      </c>
      <c r="S1841">
        <v>9.5165244590740485</v>
      </c>
      <c r="T1841">
        <v>9.3376775980740483</v>
      </c>
      <c r="U1841">
        <v>-306.1438</v>
      </c>
      <c r="V1841">
        <v>-251.1438</v>
      </c>
      <c r="W1841">
        <v>-257.36600338015546</v>
      </c>
      <c r="X1841">
        <v>-174.11994627237129</v>
      </c>
      <c r="Y1841">
        <v>-216.49341024596606</v>
      </c>
      <c r="Z1841">
        <v>-543.56198328655978</v>
      </c>
      <c r="AA1841">
        <v>1.6412320086783418</v>
      </c>
      <c r="AB1841">
        <v>1.6412320086783418</v>
      </c>
      <c r="AC1841">
        <v>0.99412179910080745</v>
      </c>
      <c r="AD1841">
        <v>0.8918406326775592</v>
      </c>
      <c r="AE1841">
        <v>0.94112793345848766</v>
      </c>
      <c r="AF1841">
        <v>1.6412320086783418</v>
      </c>
      <c r="AG1841">
        <v>-3.1640550677773757E-2</v>
      </c>
      <c r="AH1841">
        <v>9.4112793345848758</v>
      </c>
      <c r="AI1841">
        <v>16.412320086783417</v>
      </c>
    </row>
    <row r="1842" spans="1:35" x14ac:dyDescent="0.45">
      <c r="A1842">
        <v>24691</v>
      </c>
      <c r="B1842">
        <v>42530.573009259257</v>
      </c>
      <c r="C1842">
        <v>5489.01</v>
      </c>
      <c r="D1842">
        <v>187.2</v>
      </c>
      <c r="E1842">
        <v>183.4</v>
      </c>
      <c r="F1842">
        <v>164.6</v>
      </c>
      <c r="G1842">
        <v>24.1</v>
      </c>
      <c r="H1842">
        <v>23.3</v>
      </c>
      <c r="I1842">
        <v>169.9</v>
      </c>
      <c r="J1842">
        <v>35.732399999999998</v>
      </c>
      <c r="K1842">
        <v>46.889600000000002</v>
      </c>
      <c r="L1842">
        <v>9.2559799999999994E-5</v>
      </c>
      <c r="M1842">
        <v>-0.42235499999999998</v>
      </c>
      <c r="N1842">
        <v>0.86118700000000004</v>
      </c>
      <c r="O1842">
        <v>-16.022200000000002</v>
      </c>
      <c r="P1842">
        <v>1.0349161419999999</v>
      </c>
      <c r="Q1842">
        <v>0.68284090000000008</v>
      </c>
      <c r="R1842">
        <v>9.1573575370740485</v>
      </c>
      <c r="S1842">
        <v>9.5094327790740483</v>
      </c>
      <c r="T1842">
        <v>9.3333951580740475</v>
      </c>
      <c r="U1842">
        <v>-306.07740000000001</v>
      </c>
      <c r="V1842">
        <v>-251.07740000000001</v>
      </c>
      <c r="W1842">
        <v>-257.69652222709271</v>
      </c>
      <c r="X1842">
        <v>-175.8290612950359</v>
      </c>
      <c r="Y1842">
        <v>-217.48952468986772</v>
      </c>
      <c r="Z1842">
        <v>-543.49558328655985</v>
      </c>
      <c r="AA1842">
        <v>1.6409841822603175</v>
      </c>
      <c r="AB1842">
        <v>1.6409841822603175</v>
      </c>
      <c r="AC1842">
        <v>0.99457467412424894</v>
      </c>
      <c r="AD1842">
        <v>0.89372849055592229</v>
      </c>
      <c r="AE1842">
        <v>0.94235220089413241</v>
      </c>
      <c r="AF1842">
        <v>1.6409841822603175</v>
      </c>
      <c r="AG1842">
        <v>0.10567103545581887</v>
      </c>
      <c r="AH1842">
        <v>9.4235220089413243</v>
      </c>
      <c r="AI1842">
        <v>16.409841822603177</v>
      </c>
    </row>
    <row r="1843" spans="1:35" x14ac:dyDescent="0.45">
      <c r="A1843">
        <v>24692</v>
      </c>
      <c r="B1843">
        <v>42530.584583333337</v>
      </c>
      <c r="C1843">
        <v>5486.84</v>
      </c>
      <c r="D1843">
        <v>184.8</v>
      </c>
      <c r="E1843">
        <v>183.9</v>
      </c>
      <c r="F1843">
        <v>164.6</v>
      </c>
      <c r="G1843">
        <v>24.2</v>
      </c>
      <c r="H1843">
        <v>23.3</v>
      </c>
      <c r="I1843">
        <v>169.8</v>
      </c>
      <c r="J1843">
        <v>35.732399999999998</v>
      </c>
      <c r="K1843">
        <v>46.941499999999998</v>
      </c>
      <c r="L1843">
        <v>9.2559799999999994E-5</v>
      </c>
      <c r="M1843">
        <v>-0.42177500000000001</v>
      </c>
      <c r="N1843">
        <v>0.85606899999999997</v>
      </c>
      <c r="O1843">
        <v>-16.022200000000002</v>
      </c>
      <c r="P1843">
        <v>1.033442942</v>
      </c>
      <c r="Q1843">
        <v>0.66984117999999992</v>
      </c>
      <c r="R1843">
        <v>9.158830737074048</v>
      </c>
      <c r="S1843">
        <v>9.5224324990740481</v>
      </c>
      <c r="T1843">
        <v>9.340631618074049</v>
      </c>
      <c r="U1843">
        <v>-306.02549999999997</v>
      </c>
      <c r="V1843">
        <v>-251.02549999999997</v>
      </c>
      <c r="W1843">
        <v>-257.36600338015546</v>
      </c>
      <c r="X1843">
        <v>-172.69425766915788</v>
      </c>
      <c r="Y1843">
        <v>-215.80579065681536</v>
      </c>
      <c r="Z1843">
        <v>-543.4436832865598</v>
      </c>
      <c r="AA1843">
        <v>1.6407905266693572</v>
      </c>
      <c r="AB1843">
        <v>1.6407905266693572</v>
      </c>
      <c r="AC1843">
        <v>0.99412179910080745</v>
      </c>
      <c r="AD1843">
        <v>0.89027193316255104</v>
      </c>
      <c r="AE1843">
        <v>0.94028467363547952</v>
      </c>
      <c r="AF1843">
        <v>1.6407905266693572</v>
      </c>
      <c r="AG1843">
        <v>-0.17863435505194916</v>
      </c>
      <c r="AH1843">
        <v>9.4028467363547961</v>
      </c>
      <c r="AI1843">
        <v>16.407905266693572</v>
      </c>
    </row>
    <row r="1844" spans="1:35" x14ac:dyDescent="0.45">
      <c r="A1844">
        <v>24693</v>
      </c>
      <c r="B1844">
        <v>42530.59615740741</v>
      </c>
      <c r="C1844">
        <v>5487.77</v>
      </c>
      <c r="D1844">
        <v>187.9</v>
      </c>
      <c r="E1844">
        <v>186.9</v>
      </c>
      <c r="F1844">
        <v>164.6</v>
      </c>
      <c r="G1844">
        <v>24.2</v>
      </c>
      <c r="H1844">
        <v>23.1</v>
      </c>
      <c r="I1844">
        <v>169.8</v>
      </c>
      <c r="J1844">
        <v>35.732399999999998</v>
      </c>
      <c r="K1844">
        <v>46.875100000000003</v>
      </c>
      <c r="L1844">
        <v>9.2559799999999994E-5</v>
      </c>
      <c r="M1844">
        <v>-0.422539</v>
      </c>
      <c r="N1844">
        <v>0.85575900000000005</v>
      </c>
      <c r="O1844">
        <v>-16.022200000000002</v>
      </c>
      <c r="P1844">
        <v>1.035383502</v>
      </c>
      <c r="Q1844">
        <v>0.66905378000000015</v>
      </c>
      <c r="R1844">
        <v>9.1568901770740485</v>
      </c>
      <c r="S1844">
        <v>9.5232198990740482</v>
      </c>
      <c r="T1844">
        <v>9.3400550380740484</v>
      </c>
      <c r="U1844">
        <v>-306.09190000000001</v>
      </c>
      <c r="V1844">
        <v>-251.09190000000001</v>
      </c>
      <c r="W1844">
        <v>-257.80135558867153</v>
      </c>
      <c r="X1844">
        <v>-172.5041216190441</v>
      </c>
      <c r="Y1844">
        <v>-215.94003576070043</v>
      </c>
      <c r="Z1844">
        <v>-543.51008328655985</v>
      </c>
      <c r="AA1844">
        <v>1.6410382945935056</v>
      </c>
      <c r="AB1844">
        <v>1.6410382945935056</v>
      </c>
      <c r="AC1844">
        <v>0.99471840239750198</v>
      </c>
      <c r="AD1844">
        <v>0.89006314151865207</v>
      </c>
      <c r="AE1844">
        <v>0.94044918590538629</v>
      </c>
      <c r="AF1844">
        <v>1.6410382945935056</v>
      </c>
      <c r="AG1844">
        <v>1.4213860121268624E-2</v>
      </c>
      <c r="AH1844">
        <v>9.4044918590538629</v>
      </c>
      <c r="AI1844">
        <v>16.410382945935055</v>
      </c>
    </row>
    <row r="1845" spans="1:35" x14ac:dyDescent="0.45">
      <c r="A1845">
        <v>24694</v>
      </c>
      <c r="B1845">
        <v>42530.607731481483</v>
      </c>
      <c r="C1845">
        <v>5484.98</v>
      </c>
      <c r="D1845">
        <v>190.2</v>
      </c>
      <c r="E1845">
        <v>184.3</v>
      </c>
      <c r="F1845">
        <v>164.5</v>
      </c>
      <c r="G1845">
        <v>24.1</v>
      </c>
      <c r="H1845">
        <v>23.1</v>
      </c>
      <c r="I1845">
        <v>169.7</v>
      </c>
      <c r="J1845">
        <v>35.732399999999998</v>
      </c>
      <c r="K1845">
        <v>46.692399999999999</v>
      </c>
      <c r="L1845">
        <v>9.2559799999999994E-5</v>
      </c>
      <c r="M1845">
        <v>-0.42159099999999999</v>
      </c>
      <c r="N1845">
        <v>0.85771299999999995</v>
      </c>
      <c r="O1845">
        <v>-16.022200000000002</v>
      </c>
      <c r="P1845">
        <v>1.0329755819999999</v>
      </c>
      <c r="Q1845">
        <v>0.6740169399999999</v>
      </c>
      <c r="R1845">
        <v>9.1592980970740481</v>
      </c>
      <c r="S1845">
        <v>9.5182567390740491</v>
      </c>
      <c r="T1845">
        <v>9.3387774180740486</v>
      </c>
      <c r="U1845">
        <v>-306.27459999999996</v>
      </c>
      <c r="V1845">
        <v>-251.27459999999996</v>
      </c>
      <c r="W1845">
        <v>-257.26112823023823</v>
      </c>
      <c r="X1845">
        <v>-173.70209687698878</v>
      </c>
      <c r="Y1845">
        <v>-216.23744839574999</v>
      </c>
      <c r="Z1845">
        <v>-543.6927832865598</v>
      </c>
      <c r="AA1845">
        <v>1.6417204158906828</v>
      </c>
      <c r="AB1845">
        <v>1.6417204158906828</v>
      </c>
      <c r="AC1845">
        <v>0.99397818595598686</v>
      </c>
      <c r="AD1845">
        <v>0.89138029639056493</v>
      </c>
      <c r="AE1845">
        <v>0.94081385889983093</v>
      </c>
      <c r="AF1845">
        <v>1.6417204158906828</v>
      </c>
      <c r="AG1845">
        <v>3.1507746722951979E-2</v>
      </c>
      <c r="AH1845">
        <v>9.4081385889983089</v>
      </c>
      <c r="AI1845">
        <v>16.417204158906827</v>
      </c>
    </row>
    <row r="1846" spans="1:35" x14ac:dyDescent="0.45">
      <c r="A1846">
        <v>24695</v>
      </c>
      <c r="B1846">
        <v>42530.619293981479</v>
      </c>
      <c r="C1846">
        <v>5486.84</v>
      </c>
      <c r="D1846">
        <v>189.5</v>
      </c>
      <c r="E1846">
        <v>184.4</v>
      </c>
      <c r="F1846">
        <v>164.3</v>
      </c>
      <c r="G1846">
        <v>24</v>
      </c>
      <c r="H1846">
        <v>23.2</v>
      </c>
      <c r="I1846">
        <v>169.5</v>
      </c>
      <c r="J1846">
        <v>35.732399999999998</v>
      </c>
      <c r="K1846">
        <v>46.424500000000002</v>
      </c>
      <c r="L1846">
        <v>9.2559799999999994E-5</v>
      </c>
      <c r="M1846">
        <v>-0.42186600000000002</v>
      </c>
      <c r="N1846">
        <v>0.85597599999999996</v>
      </c>
      <c r="O1846">
        <v>-16.022200000000002</v>
      </c>
      <c r="P1846">
        <v>1.0336740820000001</v>
      </c>
      <c r="Q1846">
        <v>0.66960495999999992</v>
      </c>
      <c r="R1846">
        <v>9.1585995970740477</v>
      </c>
      <c r="S1846">
        <v>9.5226687190740495</v>
      </c>
      <c r="T1846">
        <v>9.3406341580740495</v>
      </c>
      <c r="U1846">
        <v>-306.54249999999996</v>
      </c>
      <c r="V1846">
        <v>-251.54249999999996</v>
      </c>
      <c r="W1846">
        <v>-257.41786726163377</v>
      </c>
      <c r="X1846">
        <v>-172.63721996555159</v>
      </c>
      <c r="Y1846">
        <v>-215.80519923417216</v>
      </c>
      <c r="Z1846">
        <v>-543.96068328655974</v>
      </c>
      <c r="AA1846">
        <v>1.6427216624669465</v>
      </c>
      <c r="AB1846">
        <v>1.6427216624669465</v>
      </c>
      <c r="AC1846">
        <v>0.99419283541011927</v>
      </c>
      <c r="AD1846">
        <v>0.8902092888016544</v>
      </c>
      <c r="AE1846">
        <v>0.94028394899686152</v>
      </c>
      <c r="AF1846">
        <v>1.6427216624669465</v>
      </c>
      <c r="AG1846">
        <v>-7.1418053524460942E-3</v>
      </c>
      <c r="AH1846">
        <v>9.4028394899686152</v>
      </c>
      <c r="AI1846">
        <v>16.427216624669466</v>
      </c>
    </row>
    <row r="1847" spans="1:35" x14ac:dyDescent="0.45">
      <c r="A1847">
        <v>24696</v>
      </c>
      <c r="B1847">
        <v>42530.630879629629</v>
      </c>
      <c r="C1847">
        <v>5486.84</v>
      </c>
      <c r="D1847">
        <v>190.4</v>
      </c>
      <c r="E1847">
        <v>186</v>
      </c>
      <c r="F1847">
        <v>164.2</v>
      </c>
      <c r="G1847">
        <v>24.1</v>
      </c>
      <c r="H1847">
        <v>23.2</v>
      </c>
      <c r="I1847">
        <v>169.5</v>
      </c>
      <c r="J1847">
        <v>35.732399999999998</v>
      </c>
      <c r="K1847">
        <v>46.3934</v>
      </c>
      <c r="L1847">
        <v>9.2559799999999994E-5</v>
      </c>
      <c r="M1847">
        <v>-0.42204999999999998</v>
      </c>
      <c r="N1847">
        <v>0.85411499999999996</v>
      </c>
      <c r="O1847">
        <v>-15.099399999999999</v>
      </c>
      <c r="P1847">
        <v>1.0341414419999999</v>
      </c>
      <c r="Q1847">
        <v>0.66487801999999996</v>
      </c>
      <c r="R1847">
        <v>9.1581322370740494</v>
      </c>
      <c r="S1847">
        <v>9.527395659074049</v>
      </c>
      <c r="T1847">
        <v>9.3427639480740492</v>
      </c>
      <c r="U1847">
        <v>-306.5736</v>
      </c>
      <c r="V1847">
        <v>-251.5736</v>
      </c>
      <c r="W1847">
        <v>-257.52272736898124</v>
      </c>
      <c r="X1847">
        <v>-171.4952918627182</v>
      </c>
      <c r="Y1847">
        <v>-215.30918476158865</v>
      </c>
      <c r="Z1847">
        <v>-543.99178328655978</v>
      </c>
      <c r="AA1847">
        <v>1.6428379743946406</v>
      </c>
      <c r="AB1847">
        <v>1.6428379743946406</v>
      </c>
      <c r="AC1847">
        <v>0.9943364899818411</v>
      </c>
      <c r="AD1847">
        <v>0.88895696461975682</v>
      </c>
      <c r="AE1847">
        <v>0.93967660193999647</v>
      </c>
      <c r="AF1847">
        <v>1.6428379743946406</v>
      </c>
      <c r="AG1847">
        <v>-5.2422363342425622E-2</v>
      </c>
      <c r="AH1847">
        <v>9.3967660193999656</v>
      </c>
      <c r="AI1847">
        <v>16.428379743946408</v>
      </c>
    </row>
    <row r="1848" spans="1:35" x14ac:dyDescent="0.45">
      <c r="A1848">
        <v>24697</v>
      </c>
      <c r="B1848">
        <v>42530.642453703702</v>
      </c>
      <c r="C1848">
        <v>5489.01</v>
      </c>
      <c r="D1848">
        <v>186.9</v>
      </c>
      <c r="E1848">
        <v>185.5</v>
      </c>
      <c r="F1848">
        <v>164.3</v>
      </c>
      <c r="G1848">
        <v>24.2</v>
      </c>
      <c r="H1848">
        <v>23.1</v>
      </c>
      <c r="I1848">
        <v>169.7</v>
      </c>
      <c r="J1848">
        <v>35.732399999999998</v>
      </c>
      <c r="K1848">
        <v>46.5595</v>
      </c>
      <c r="L1848">
        <v>9.2559799999999994E-5</v>
      </c>
      <c r="M1848">
        <v>-0.421958</v>
      </c>
      <c r="N1848">
        <v>0.85935700000000004</v>
      </c>
      <c r="O1848">
        <v>-16.022200000000002</v>
      </c>
      <c r="P1848">
        <v>1.0339077619999999</v>
      </c>
      <c r="Q1848">
        <v>0.67819270000000009</v>
      </c>
      <c r="R1848">
        <v>9.1583659170740486</v>
      </c>
      <c r="S1848">
        <v>9.5140809790740484</v>
      </c>
      <c r="T1848">
        <v>9.3362234480740476</v>
      </c>
      <c r="U1848">
        <v>-306.40749999999997</v>
      </c>
      <c r="V1848">
        <v>-251.40749999999997</v>
      </c>
      <c r="W1848">
        <v>-257.47029857336838</v>
      </c>
      <c r="X1848">
        <v>-174.70910306125143</v>
      </c>
      <c r="Y1848">
        <v>-216.83174842544486</v>
      </c>
      <c r="Z1848">
        <v>-543.82568328655975</v>
      </c>
      <c r="AA1848">
        <v>1.6422169623172262</v>
      </c>
      <c r="AB1848">
        <v>1.6422169623172262</v>
      </c>
      <c r="AC1848">
        <v>0.99426465923055918</v>
      </c>
      <c r="AD1848">
        <v>0.89249050328118928</v>
      </c>
      <c r="AE1848">
        <v>0.94154340871695652</v>
      </c>
      <c r="AF1848">
        <v>1.6422169623172262</v>
      </c>
      <c r="AG1848">
        <v>0.16129210554436985</v>
      </c>
      <c r="AH1848">
        <v>9.4154340871695652</v>
      </c>
      <c r="AI1848">
        <v>16.422169623172262</v>
      </c>
    </row>
    <row r="1849" spans="1:35" x14ac:dyDescent="0.45">
      <c r="A1849">
        <v>24698</v>
      </c>
      <c r="B1849">
        <v>42530.654027777775</v>
      </c>
      <c r="C1849">
        <v>5481.26</v>
      </c>
      <c r="D1849">
        <v>191.3</v>
      </c>
      <c r="E1849">
        <v>184.4</v>
      </c>
      <c r="F1849">
        <v>164.3</v>
      </c>
      <c r="G1849">
        <v>24.2</v>
      </c>
      <c r="H1849">
        <v>23.2</v>
      </c>
      <c r="I1849">
        <v>169.6</v>
      </c>
      <c r="J1849">
        <v>35.732399999999998</v>
      </c>
      <c r="K1849">
        <v>46.692399999999999</v>
      </c>
      <c r="L1849">
        <v>9.2559799999999994E-5</v>
      </c>
      <c r="M1849">
        <v>-0.42168299999999997</v>
      </c>
      <c r="N1849">
        <v>0.85963599999999996</v>
      </c>
      <c r="O1849">
        <v>-16.022200000000002</v>
      </c>
      <c r="P1849">
        <v>1.033209262</v>
      </c>
      <c r="Q1849">
        <v>0.6789013599999999</v>
      </c>
      <c r="R1849">
        <v>9.1590644170740489</v>
      </c>
      <c r="S1849">
        <v>9.5133723190740493</v>
      </c>
      <c r="T1849">
        <v>9.33621836807405</v>
      </c>
      <c r="U1849">
        <v>-306.27459999999996</v>
      </c>
      <c r="V1849">
        <v>-251.27459999999996</v>
      </c>
      <c r="W1849">
        <v>-257.31356706334748</v>
      </c>
      <c r="X1849">
        <v>-174.87991743952944</v>
      </c>
      <c r="Y1849">
        <v>-216.83293021898498</v>
      </c>
      <c r="Z1849">
        <v>-543.69278328655969</v>
      </c>
      <c r="AA1849">
        <v>1.6417204158906824</v>
      </c>
      <c r="AB1849">
        <v>1.6417204158906824</v>
      </c>
      <c r="AC1849">
        <v>0.99404998906422726</v>
      </c>
      <c r="AD1849">
        <v>0.89267909757186348</v>
      </c>
      <c r="AE1849">
        <v>0.94154486058826725</v>
      </c>
      <c r="AF1849">
        <v>1.6417204158906824</v>
      </c>
      <c r="AG1849">
        <v>1.2544168125887858E-4</v>
      </c>
      <c r="AH1849">
        <v>9.4154486058826734</v>
      </c>
      <c r="AI1849">
        <v>16.417204158906824</v>
      </c>
    </row>
    <row r="1850" spans="1:35" x14ac:dyDescent="0.45">
      <c r="A1850">
        <v>24699</v>
      </c>
      <c r="B1850">
        <v>42530.665601851855</v>
      </c>
      <c r="C1850">
        <v>5483.12</v>
      </c>
      <c r="D1850">
        <v>191.6</v>
      </c>
      <c r="E1850">
        <v>184.5</v>
      </c>
      <c r="F1850">
        <v>164.3</v>
      </c>
      <c r="G1850">
        <v>24.2</v>
      </c>
      <c r="H1850">
        <v>23</v>
      </c>
      <c r="I1850">
        <v>169.7</v>
      </c>
      <c r="J1850">
        <v>35.732399999999998</v>
      </c>
      <c r="K1850">
        <v>46.792000000000002</v>
      </c>
      <c r="L1850">
        <v>9.2559799999999994E-5</v>
      </c>
      <c r="M1850">
        <v>-0.42186600000000002</v>
      </c>
      <c r="N1850">
        <v>0.856348</v>
      </c>
      <c r="O1850">
        <v>-16.022200000000002</v>
      </c>
      <c r="P1850">
        <v>1.0336740820000001</v>
      </c>
      <c r="Q1850">
        <v>0.67054984000000006</v>
      </c>
      <c r="R1850">
        <v>9.1585995970740477</v>
      </c>
      <c r="S1850">
        <v>9.5217238390740491</v>
      </c>
      <c r="T1850">
        <v>9.3401617180740484</v>
      </c>
      <c r="U1850">
        <v>-306.17499999999995</v>
      </c>
      <c r="V1850">
        <v>-251.17499999999995</v>
      </c>
      <c r="W1850">
        <v>-257.41786726163377</v>
      </c>
      <c r="X1850">
        <v>-172.86535477912992</v>
      </c>
      <c r="Y1850">
        <v>-215.91519863593498</v>
      </c>
      <c r="Z1850">
        <v>-543.59318328655968</v>
      </c>
      <c r="AA1850">
        <v>1.6413484830879543</v>
      </c>
      <c r="AB1850">
        <v>1.6413484830879543</v>
      </c>
      <c r="AC1850">
        <v>0.99419283541011927</v>
      </c>
      <c r="AD1850">
        <v>0.89045990157374932</v>
      </c>
      <c r="AE1850">
        <v>0.94041874461359276</v>
      </c>
      <c r="AF1850">
        <v>1.6413484830879543</v>
      </c>
      <c r="AG1850">
        <v>-9.7296420159772759E-2</v>
      </c>
      <c r="AH1850">
        <v>9.4041874461359285</v>
      </c>
      <c r="AI1850">
        <v>16.413484830879543</v>
      </c>
    </row>
    <row r="1851" spans="1:35" x14ac:dyDescent="0.45">
      <c r="A1851">
        <v>24700</v>
      </c>
      <c r="B1851">
        <v>42530.677175925928</v>
      </c>
      <c r="C1851">
        <v>5484.98</v>
      </c>
      <c r="D1851">
        <v>190</v>
      </c>
      <c r="E1851">
        <v>186.2</v>
      </c>
      <c r="F1851">
        <v>164.3</v>
      </c>
      <c r="G1851">
        <v>24.2</v>
      </c>
      <c r="H1851">
        <v>23.1</v>
      </c>
      <c r="I1851">
        <v>169.7</v>
      </c>
      <c r="J1851">
        <v>35.732399999999998</v>
      </c>
      <c r="K1851">
        <v>46.723500000000001</v>
      </c>
      <c r="L1851">
        <v>9.2559799999999994E-5</v>
      </c>
      <c r="M1851">
        <v>-0.42168299999999997</v>
      </c>
      <c r="N1851">
        <v>0.85904700000000001</v>
      </c>
      <c r="O1851">
        <v>-16.022200000000002</v>
      </c>
      <c r="P1851">
        <v>1.033209262</v>
      </c>
      <c r="Q1851">
        <v>0.6774053000000001</v>
      </c>
      <c r="R1851">
        <v>9.1590644170740489</v>
      </c>
      <c r="S1851">
        <v>9.5148683790740485</v>
      </c>
      <c r="T1851">
        <v>9.3369663980740487</v>
      </c>
      <c r="U1851">
        <v>-306.24349999999998</v>
      </c>
      <c r="V1851">
        <v>-251.24349999999998</v>
      </c>
      <c r="W1851">
        <v>-257.31356706334748</v>
      </c>
      <c r="X1851">
        <v>-174.51928118064495</v>
      </c>
      <c r="Y1851">
        <v>-216.65889808314273</v>
      </c>
      <c r="Z1851">
        <v>-543.66168328655976</v>
      </c>
      <c r="AA1851">
        <v>1.6416042621484932</v>
      </c>
      <c r="AB1851">
        <v>1.6416042621484932</v>
      </c>
      <c r="AC1851">
        <v>0.99404998906422726</v>
      </c>
      <c r="AD1851">
        <v>0.89228101647482705</v>
      </c>
      <c r="AE1851">
        <v>0.94133110473095694</v>
      </c>
      <c r="AF1851">
        <v>1.6416042621484932</v>
      </c>
      <c r="AG1851">
        <v>7.8827914147606135E-2</v>
      </c>
      <c r="AH1851">
        <v>9.4133110473095698</v>
      </c>
      <c r="AI1851">
        <v>16.416042621484934</v>
      </c>
    </row>
    <row r="1852" spans="1:35" x14ac:dyDescent="0.45">
      <c r="A1852">
        <v>24701</v>
      </c>
      <c r="B1852">
        <v>42530.688750000001</v>
      </c>
      <c r="C1852">
        <v>5484.98</v>
      </c>
      <c r="D1852">
        <v>187.2</v>
      </c>
      <c r="E1852">
        <v>185.8</v>
      </c>
      <c r="F1852">
        <v>164.4</v>
      </c>
      <c r="G1852">
        <v>24.1</v>
      </c>
      <c r="H1852">
        <v>23.3</v>
      </c>
      <c r="I1852">
        <v>169.7</v>
      </c>
      <c r="J1852">
        <v>35.732399999999998</v>
      </c>
      <c r="K1852">
        <v>46.843899999999998</v>
      </c>
      <c r="L1852">
        <v>9.2559799999999994E-5</v>
      </c>
      <c r="M1852">
        <v>-0.421958</v>
      </c>
      <c r="N1852">
        <v>0.85644100000000001</v>
      </c>
      <c r="O1852">
        <v>-16.022200000000002</v>
      </c>
      <c r="P1852">
        <v>1.0339077619999999</v>
      </c>
      <c r="Q1852">
        <v>0.67078606000000007</v>
      </c>
      <c r="R1852">
        <v>9.1583659170740486</v>
      </c>
      <c r="S1852">
        <v>9.5214876190740494</v>
      </c>
      <c r="T1852">
        <v>9.339926768074049</v>
      </c>
      <c r="U1852">
        <v>-306.12309999999997</v>
      </c>
      <c r="V1852">
        <v>-251.12309999999997</v>
      </c>
      <c r="W1852">
        <v>-257.47029857336838</v>
      </c>
      <c r="X1852">
        <v>-172.9223818157127</v>
      </c>
      <c r="Y1852">
        <v>-215.96989873921007</v>
      </c>
      <c r="Z1852">
        <v>-543.54128328655975</v>
      </c>
      <c r="AA1852">
        <v>1.6411547415088916</v>
      </c>
      <c r="AB1852">
        <v>1.6411547415088916</v>
      </c>
      <c r="AC1852">
        <v>0.99426465923055918</v>
      </c>
      <c r="AD1852">
        <v>0.8905225694892952</v>
      </c>
      <c r="AE1852">
        <v>0.94048578967740826</v>
      </c>
      <c r="AF1852">
        <v>1.6411547415088916</v>
      </c>
      <c r="AG1852">
        <v>-7.3035220633407769E-2</v>
      </c>
      <c r="AH1852">
        <v>9.4048578967740823</v>
      </c>
      <c r="AI1852">
        <v>16.411547415088915</v>
      </c>
    </row>
    <row r="1853" spans="1:35" x14ac:dyDescent="0.45">
      <c r="A1853">
        <v>24702</v>
      </c>
      <c r="B1853">
        <v>42530.700324074074</v>
      </c>
      <c r="C1853">
        <v>5489.94</v>
      </c>
      <c r="D1853">
        <v>185.7</v>
      </c>
      <c r="E1853">
        <v>185.5</v>
      </c>
      <c r="F1853">
        <v>164.4</v>
      </c>
      <c r="G1853">
        <v>24.3</v>
      </c>
      <c r="H1853">
        <v>23.3</v>
      </c>
      <c r="I1853">
        <v>169.6</v>
      </c>
      <c r="J1853">
        <v>35.732399999999998</v>
      </c>
      <c r="K1853">
        <v>46.424500000000002</v>
      </c>
      <c r="L1853">
        <v>9.2559799999999994E-5</v>
      </c>
      <c r="M1853">
        <v>-0.42214099999999999</v>
      </c>
      <c r="N1853">
        <v>0.85662700000000003</v>
      </c>
      <c r="O1853">
        <v>-16.022200000000002</v>
      </c>
      <c r="P1853">
        <v>1.0343725819999998</v>
      </c>
      <c r="Q1853">
        <v>0.67125850000000009</v>
      </c>
      <c r="R1853">
        <v>9.1579010970740491</v>
      </c>
      <c r="S1853">
        <v>9.5210151790740483</v>
      </c>
      <c r="T1853">
        <v>9.3394581380740487</v>
      </c>
      <c r="U1853">
        <v>-306.54249999999996</v>
      </c>
      <c r="V1853">
        <v>-251.54249999999996</v>
      </c>
      <c r="W1853">
        <v>-257.57458381119363</v>
      </c>
      <c r="X1853">
        <v>-173.0364278891393</v>
      </c>
      <c r="Y1853">
        <v>-216.07899553223547</v>
      </c>
      <c r="Z1853">
        <v>-543.96068328655974</v>
      </c>
      <c r="AA1853">
        <v>1.6427216624669465</v>
      </c>
      <c r="AB1853">
        <v>1.6427216624669465</v>
      </c>
      <c r="AC1853">
        <v>0.99440754678315757</v>
      </c>
      <c r="AD1853">
        <v>0.89064792299226536</v>
      </c>
      <c r="AE1853">
        <v>0.9406195364664266</v>
      </c>
      <c r="AF1853">
        <v>1.6427216624669465</v>
      </c>
      <c r="AG1853">
        <v>1.1555722572260856E-2</v>
      </c>
      <c r="AH1853">
        <v>9.4061953646642653</v>
      </c>
      <c r="AI1853">
        <v>16.427216624669466</v>
      </c>
    </row>
    <row r="1854" spans="1:35" x14ac:dyDescent="0.45">
      <c r="A1854">
        <v>24703</v>
      </c>
      <c r="B1854">
        <v>42530.711898148147</v>
      </c>
      <c r="C1854">
        <v>5489.94</v>
      </c>
      <c r="D1854">
        <v>186</v>
      </c>
      <c r="E1854">
        <v>184.5</v>
      </c>
      <c r="F1854">
        <v>164.6</v>
      </c>
      <c r="G1854">
        <v>24.3</v>
      </c>
      <c r="H1854">
        <v>23.2</v>
      </c>
      <c r="I1854">
        <v>169.7</v>
      </c>
      <c r="J1854">
        <v>35.732399999999998</v>
      </c>
      <c r="K1854">
        <v>46.709000000000003</v>
      </c>
      <c r="L1854">
        <v>9.2559799999999994E-5</v>
      </c>
      <c r="M1854">
        <v>-0.42235499999999998</v>
      </c>
      <c r="N1854">
        <v>0.85520099999999999</v>
      </c>
      <c r="O1854">
        <v>-16.022200000000002</v>
      </c>
      <c r="P1854">
        <v>1.0349161419999999</v>
      </c>
      <c r="Q1854">
        <v>0.66763645999999999</v>
      </c>
      <c r="R1854">
        <v>9.1573575370740485</v>
      </c>
      <c r="S1854">
        <v>9.524637219074048</v>
      </c>
      <c r="T1854">
        <v>9.3409973780740483</v>
      </c>
      <c r="U1854">
        <v>-306.25799999999998</v>
      </c>
      <c r="V1854">
        <v>-251.25799999999998</v>
      </c>
      <c r="W1854">
        <v>-257.69652222709271</v>
      </c>
      <c r="X1854">
        <v>-172.16180204972716</v>
      </c>
      <c r="Y1854">
        <v>-215.7206226783976</v>
      </c>
      <c r="Z1854">
        <v>-543.67618328655976</v>
      </c>
      <c r="AA1854">
        <v>1.6416584153850164</v>
      </c>
      <c r="AB1854">
        <v>1.6416584153850164</v>
      </c>
      <c r="AC1854">
        <v>0.99457467412424894</v>
      </c>
      <c r="AD1854">
        <v>0.88968748133121089</v>
      </c>
      <c r="AE1854">
        <v>0.94018033335357931</v>
      </c>
      <c r="AF1854">
        <v>1.6416584153850164</v>
      </c>
      <c r="AG1854">
        <v>-3.7947148953539629E-2</v>
      </c>
      <c r="AH1854">
        <v>9.4018033335357938</v>
      </c>
      <c r="AI1854">
        <v>16.416584153850163</v>
      </c>
    </row>
    <row r="1855" spans="1:35" x14ac:dyDescent="0.45">
      <c r="A1855">
        <v>24704</v>
      </c>
      <c r="B1855">
        <v>42530.72347222222</v>
      </c>
      <c r="C1855">
        <v>5485.91</v>
      </c>
      <c r="D1855">
        <v>189.9</v>
      </c>
      <c r="E1855">
        <v>184</v>
      </c>
      <c r="F1855">
        <v>164.7</v>
      </c>
      <c r="G1855">
        <v>24.2</v>
      </c>
      <c r="H1855">
        <v>23.2</v>
      </c>
      <c r="I1855">
        <v>169.9</v>
      </c>
      <c r="J1855">
        <v>35.732399999999998</v>
      </c>
      <c r="K1855">
        <v>46.858499999999999</v>
      </c>
      <c r="L1855">
        <v>9.2559799999999994E-5</v>
      </c>
      <c r="M1855">
        <v>-0.42204999999999998</v>
      </c>
      <c r="N1855">
        <v>0.85693799999999998</v>
      </c>
      <c r="O1855">
        <v>-16.022200000000002</v>
      </c>
      <c r="P1855">
        <v>1.0341414419999999</v>
      </c>
      <c r="Q1855">
        <v>0.67204843999999997</v>
      </c>
      <c r="R1855">
        <v>9.1581322370740494</v>
      </c>
      <c r="S1855">
        <v>9.5202252390740494</v>
      </c>
      <c r="T1855">
        <v>9.3391787380740503</v>
      </c>
      <c r="U1855">
        <v>-306.10849999999999</v>
      </c>
      <c r="V1855">
        <v>-251.10849999999999</v>
      </c>
      <c r="W1855">
        <v>-257.52272736898124</v>
      </c>
      <c r="X1855">
        <v>-173.22709400295514</v>
      </c>
      <c r="Y1855">
        <v>-216.14403478638451</v>
      </c>
      <c r="Z1855">
        <v>-543.52668328655977</v>
      </c>
      <c r="AA1855">
        <v>1.6411002482669366</v>
      </c>
      <c r="AB1855">
        <v>1.6411002482669366</v>
      </c>
      <c r="AC1855">
        <v>0.9943364899818411</v>
      </c>
      <c r="AD1855">
        <v>0.89085757208981531</v>
      </c>
      <c r="AE1855">
        <v>0.94069928918758716</v>
      </c>
      <c r="AF1855">
        <v>1.6411002482669366</v>
      </c>
      <c r="AG1855">
        <v>4.4837784062454117E-2</v>
      </c>
      <c r="AH1855">
        <v>9.4069928918758716</v>
      </c>
      <c r="AI1855">
        <v>16.411002482669367</v>
      </c>
    </row>
    <row r="1856" spans="1:35" x14ac:dyDescent="0.45">
      <c r="A1856">
        <v>24705</v>
      </c>
      <c r="B1856">
        <v>42530.735046296293</v>
      </c>
      <c r="C1856">
        <v>5486.84</v>
      </c>
      <c r="D1856">
        <v>185.1</v>
      </c>
      <c r="E1856">
        <v>185.8</v>
      </c>
      <c r="F1856">
        <v>164.7</v>
      </c>
      <c r="G1856">
        <v>24.2</v>
      </c>
      <c r="H1856">
        <v>23.2</v>
      </c>
      <c r="I1856">
        <v>169.7</v>
      </c>
      <c r="J1856">
        <v>35.732399999999998</v>
      </c>
      <c r="K1856">
        <v>46.904200000000003</v>
      </c>
      <c r="L1856">
        <v>9.2559799999999994E-5</v>
      </c>
      <c r="M1856">
        <v>-0.42204999999999998</v>
      </c>
      <c r="N1856">
        <v>0.85538700000000001</v>
      </c>
      <c r="O1856">
        <v>-15.099399999999999</v>
      </c>
      <c r="P1856">
        <v>1.0341414419999999</v>
      </c>
      <c r="Q1856">
        <v>0.66810890000000001</v>
      </c>
      <c r="R1856">
        <v>9.1581322370740494</v>
      </c>
      <c r="S1856">
        <v>9.5241647790740487</v>
      </c>
      <c r="T1856">
        <v>9.3411485080740491</v>
      </c>
      <c r="U1856">
        <v>-306.06279999999998</v>
      </c>
      <c r="V1856">
        <v>-251.06279999999998</v>
      </c>
      <c r="W1856">
        <v>-257.52272736898124</v>
      </c>
      <c r="X1856">
        <v>-172.27591924188459</v>
      </c>
      <c r="Y1856">
        <v>-215.68542990953847</v>
      </c>
      <c r="Z1856">
        <v>-543.48098328655976</v>
      </c>
      <c r="AA1856">
        <v>1.6409297003441548</v>
      </c>
      <c r="AB1856">
        <v>1.6409297003441548</v>
      </c>
      <c r="AC1856">
        <v>0.9943364899818411</v>
      </c>
      <c r="AD1856">
        <v>0.88981267786166329</v>
      </c>
      <c r="AE1856">
        <v>0.94013722504372088</v>
      </c>
      <c r="AF1856">
        <v>1.6409297003441548</v>
      </c>
      <c r="AG1856">
        <v>-4.8562342034569397E-2</v>
      </c>
      <c r="AH1856">
        <v>9.401372250437209</v>
      </c>
      <c r="AI1856">
        <v>16.409297003441548</v>
      </c>
    </row>
    <row r="1857" spans="1:35" x14ac:dyDescent="0.45">
      <c r="A1857">
        <v>24706</v>
      </c>
      <c r="B1857">
        <v>42530.746620370373</v>
      </c>
      <c r="C1857">
        <v>5487.77</v>
      </c>
      <c r="D1857">
        <v>188.2</v>
      </c>
      <c r="E1857">
        <v>185.9</v>
      </c>
      <c r="F1857">
        <v>164.9</v>
      </c>
      <c r="G1857">
        <v>24.3</v>
      </c>
      <c r="H1857">
        <v>23.3</v>
      </c>
      <c r="I1857">
        <v>169.6</v>
      </c>
      <c r="J1857">
        <v>35.732399999999998</v>
      </c>
      <c r="K1857">
        <v>46.528300000000002</v>
      </c>
      <c r="L1857">
        <v>9.2559799999999994E-5</v>
      </c>
      <c r="M1857">
        <v>-0.42223300000000002</v>
      </c>
      <c r="N1857">
        <v>0.85557300000000003</v>
      </c>
      <c r="O1857">
        <v>-16.022200000000002</v>
      </c>
      <c r="P1857">
        <v>1.0346062620000001</v>
      </c>
      <c r="Q1857">
        <v>0.66858134000000013</v>
      </c>
      <c r="R1857">
        <v>9.1576674170740482</v>
      </c>
      <c r="S1857">
        <v>9.5236923390740493</v>
      </c>
      <c r="T1857">
        <v>9.3406798780740488</v>
      </c>
      <c r="U1857">
        <v>-306.43869999999998</v>
      </c>
      <c r="V1857">
        <v>-251.43869999999998</v>
      </c>
      <c r="W1857">
        <v>-257.62700760209134</v>
      </c>
      <c r="X1857">
        <v>-172.39002576482449</v>
      </c>
      <c r="Y1857">
        <v>-215.79455357481606</v>
      </c>
      <c r="Z1857">
        <v>-543.85688328655976</v>
      </c>
      <c r="AA1857">
        <v>1.6423335765734819</v>
      </c>
      <c r="AB1857">
        <v>1.6423335765734819</v>
      </c>
      <c r="AC1857">
        <v>0.99447939132327934</v>
      </c>
      <c r="AD1857">
        <v>0.88993789792229783</v>
      </c>
      <c r="AE1857">
        <v>0.94027090562928495</v>
      </c>
      <c r="AF1857">
        <v>1.6423335765734819</v>
      </c>
      <c r="AG1857">
        <v>1.1550002586550206E-2</v>
      </c>
      <c r="AH1857">
        <v>9.4027090562928493</v>
      </c>
      <c r="AI1857">
        <v>16.423335765734819</v>
      </c>
    </row>
    <row r="1858" spans="1:35" x14ac:dyDescent="0.45">
      <c r="A1858">
        <v>24707</v>
      </c>
      <c r="B1858">
        <v>42530.758194444446</v>
      </c>
      <c r="C1858">
        <v>5485.91</v>
      </c>
      <c r="D1858">
        <v>185</v>
      </c>
      <c r="E1858">
        <v>183.6</v>
      </c>
      <c r="F1858">
        <v>164.9</v>
      </c>
      <c r="G1858">
        <v>24.2</v>
      </c>
      <c r="H1858">
        <v>23.1</v>
      </c>
      <c r="I1858">
        <v>169.7</v>
      </c>
      <c r="J1858">
        <v>35.732399999999998</v>
      </c>
      <c r="K1858">
        <v>46.775399999999998</v>
      </c>
      <c r="L1858">
        <v>9.2559799999999994E-5</v>
      </c>
      <c r="M1858">
        <v>-0.42177500000000001</v>
      </c>
      <c r="N1858">
        <v>0.855294</v>
      </c>
      <c r="O1858">
        <v>-16.022200000000002</v>
      </c>
      <c r="P1858">
        <v>1.033442942</v>
      </c>
      <c r="Q1858">
        <v>0.66787268</v>
      </c>
      <c r="R1858">
        <v>9.158830737074048</v>
      </c>
      <c r="S1858">
        <v>9.5244009990740484</v>
      </c>
      <c r="T1858">
        <v>9.3416158680740473</v>
      </c>
      <c r="U1858">
        <v>-306.19159999999999</v>
      </c>
      <c r="V1858">
        <v>-251.19159999999999</v>
      </c>
      <c r="W1858">
        <v>-257.36600338015546</v>
      </c>
      <c r="X1858">
        <v>-172.21886197948925</v>
      </c>
      <c r="Y1858">
        <v>-215.57659170579598</v>
      </c>
      <c r="Z1858">
        <v>-543.60978328655983</v>
      </c>
      <c r="AA1858">
        <v>1.6414104601849659</v>
      </c>
      <c r="AB1858">
        <v>1.6414104601849659</v>
      </c>
      <c r="AC1858">
        <v>0.99412179910080745</v>
      </c>
      <c r="AD1858">
        <v>0.88975007665551042</v>
      </c>
      <c r="AE1858">
        <v>0.94000393201624299</v>
      </c>
      <c r="AF1858">
        <v>1.6414104601849659</v>
      </c>
      <c r="AG1858">
        <v>-2.3066520168973082E-2</v>
      </c>
      <c r="AH1858">
        <v>9.4000393201624295</v>
      </c>
      <c r="AI1858">
        <v>16.414104601849658</v>
      </c>
    </row>
    <row r="1859" spans="1:35" x14ac:dyDescent="0.45">
      <c r="A1859">
        <v>24708</v>
      </c>
      <c r="B1859">
        <v>42530.769768518519</v>
      </c>
      <c r="C1859">
        <v>5485.91</v>
      </c>
      <c r="D1859">
        <v>197.1</v>
      </c>
      <c r="E1859">
        <v>184</v>
      </c>
      <c r="F1859">
        <v>164.8</v>
      </c>
      <c r="G1859">
        <v>24.3</v>
      </c>
      <c r="H1859">
        <v>23.3</v>
      </c>
      <c r="I1859">
        <v>169.7</v>
      </c>
      <c r="J1859">
        <v>35.732399999999998</v>
      </c>
      <c r="K1859">
        <v>46.625900000000001</v>
      </c>
      <c r="L1859">
        <v>9.2559799999999994E-5</v>
      </c>
      <c r="M1859">
        <v>-0.42168299999999997</v>
      </c>
      <c r="N1859">
        <v>0.855294</v>
      </c>
      <c r="O1859">
        <v>-16.022200000000002</v>
      </c>
      <c r="P1859">
        <v>1.033209262</v>
      </c>
      <c r="Q1859">
        <v>0.66787268</v>
      </c>
      <c r="R1859">
        <v>9.1590644170740489</v>
      </c>
      <c r="S1859">
        <v>9.5244009990740484</v>
      </c>
      <c r="T1859">
        <v>9.3417327080740478</v>
      </c>
      <c r="U1859">
        <v>-306.34109999999998</v>
      </c>
      <c r="V1859">
        <v>-251.34109999999998</v>
      </c>
      <c r="W1859">
        <v>-257.31356706334748</v>
      </c>
      <c r="X1859">
        <v>-172.21886197948925</v>
      </c>
      <c r="Y1859">
        <v>-215.54938055283094</v>
      </c>
      <c r="Z1859">
        <v>-543.75928328655982</v>
      </c>
      <c r="AA1859">
        <v>1.6419688383759696</v>
      </c>
      <c r="AB1859">
        <v>1.6419688383759696</v>
      </c>
      <c r="AC1859">
        <v>0.99404998906422726</v>
      </c>
      <c r="AD1859">
        <v>0.88975007665551042</v>
      </c>
      <c r="AE1859">
        <v>0.93997061270332327</v>
      </c>
      <c r="AF1859">
        <v>1.6419688383759696</v>
      </c>
      <c r="AG1859">
        <v>-2.8787886365320707E-3</v>
      </c>
      <c r="AH1859">
        <v>9.3997061270332321</v>
      </c>
      <c r="AI1859">
        <v>16.419688383759695</v>
      </c>
    </row>
    <row r="1860" spans="1:35" x14ac:dyDescent="0.45">
      <c r="A1860">
        <v>24709</v>
      </c>
      <c r="B1860">
        <v>42530.781342592592</v>
      </c>
      <c r="C1860">
        <v>5486.84</v>
      </c>
      <c r="D1860">
        <v>184.6</v>
      </c>
      <c r="E1860">
        <v>186.2</v>
      </c>
      <c r="F1860">
        <v>164.7</v>
      </c>
      <c r="G1860">
        <v>24.3</v>
      </c>
      <c r="H1860">
        <v>23.3</v>
      </c>
      <c r="I1860">
        <v>169.6</v>
      </c>
      <c r="J1860">
        <v>35.732399999999998</v>
      </c>
      <c r="K1860">
        <v>46.709000000000003</v>
      </c>
      <c r="L1860">
        <v>9.2559799999999994E-5</v>
      </c>
      <c r="M1860">
        <v>-0.42204999999999998</v>
      </c>
      <c r="N1860">
        <v>0.85520099999999999</v>
      </c>
      <c r="O1860">
        <v>-16.022200000000002</v>
      </c>
      <c r="P1860">
        <v>1.0341414419999999</v>
      </c>
      <c r="Q1860">
        <v>0.66763645999999999</v>
      </c>
      <c r="R1860">
        <v>9.1581322370740494</v>
      </c>
      <c r="S1860">
        <v>9.524637219074048</v>
      </c>
      <c r="T1860">
        <v>9.3413847280740487</v>
      </c>
      <c r="U1860">
        <v>-306.25799999999998</v>
      </c>
      <c r="V1860">
        <v>-251.25799999999998</v>
      </c>
      <c r="W1860">
        <v>-257.52272736898124</v>
      </c>
      <c r="X1860">
        <v>-172.16180204972716</v>
      </c>
      <c r="Y1860">
        <v>-215.63042057714733</v>
      </c>
      <c r="Z1860">
        <v>-543.67618328655976</v>
      </c>
      <c r="AA1860">
        <v>1.6416584153850164</v>
      </c>
      <c r="AB1860">
        <v>1.6416584153850164</v>
      </c>
      <c r="AC1860">
        <v>0.9943364899818411</v>
      </c>
      <c r="AD1860">
        <v>0.88968748133121089</v>
      </c>
      <c r="AE1860">
        <v>0.94006985095638151</v>
      </c>
      <c r="AF1860">
        <v>1.6416584153850164</v>
      </c>
      <c r="AG1860">
        <v>8.5741850650306872E-3</v>
      </c>
      <c r="AH1860">
        <v>9.4006985095638154</v>
      </c>
      <c r="AI1860">
        <v>16.416584153850163</v>
      </c>
    </row>
    <row r="1861" spans="1:35" x14ac:dyDescent="0.45">
      <c r="A1861">
        <v>24710</v>
      </c>
      <c r="B1861">
        <v>42530.792916666665</v>
      </c>
      <c r="C1861">
        <v>5485.91</v>
      </c>
      <c r="D1861">
        <v>190.6</v>
      </c>
      <c r="E1861">
        <v>186.7</v>
      </c>
      <c r="F1861">
        <v>164.9</v>
      </c>
      <c r="G1861">
        <v>24.3</v>
      </c>
      <c r="H1861">
        <v>23.2</v>
      </c>
      <c r="I1861">
        <v>169.7</v>
      </c>
      <c r="J1861">
        <v>35.732399999999998</v>
      </c>
      <c r="K1861">
        <v>46.6571</v>
      </c>
      <c r="L1861">
        <v>9.2559799999999994E-5</v>
      </c>
      <c r="M1861">
        <v>-0.42204999999999998</v>
      </c>
      <c r="N1861">
        <v>0.85498399999999997</v>
      </c>
      <c r="O1861">
        <v>-15.099399999999999</v>
      </c>
      <c r="P1861">
        <v>1.0341414419999999</v>
      </c>
      <c r="Q1861">
        <v>0.66708528</v>
      </c>
      <c r="R1861">
        <v>9.1581322370740494</v>
      </c>
      <c r="S1861">
        <v>9.5251883990740485</v>
      </c>
      <c r="T1861">
        <v>9.3416603180740481</v>
      </c>
      <c r="U1861">
        <v>-306.30989999999997</v>
      </c>
      <c r="V1861">
        <v>-251.30989999999997</v>
      </c>
      <c r="W1861">
        <v>-257.52272736898124</v>
      </c>
      <c r="X1861">
        <v>-172.0286518401748</v>
      </c>
      <c r="Y1861">
        <v>-215.5662397122552</v>
      </c>
      <c r="Z1861">
        <v>-543.72808328655969</v>
      </c>
      <c r="AA1861">
        <v>1.6418522759087555</v>
      </c>
      <c r="AB1861">
        <v>1.6418522759087555</v>
      </c>
      <c r="AC1861">
        <v>0.9943364899818411</v>
      </c>
      <c r="AD1861">
        <v>0.88954144844450023</v>
      </c>
      <c r="AE1861">
        <v>0.9399912560047704</v>
      </c>
      <c r="AF1861">
        <v>1.6418522759087555</v>
      </c>
      <c r="AG1861">
        <v>-6.7906038198323826E-3</v>
      </c>
      <c r="AH1861">
        <v>9.3999125600477047</v>
      </c>
      <c r="AI1861">
        <v>16.418522759087555</v>
      </c>
    </row>
    <row r="1862" spans="1:35" x14ac:dyDescent="0.45">
      <c r="A1862">
        <v>24711</v>
      </c>
      <c r="B1862">
        <v>42530.804490740738</v>
      </c>
      <c r="C1862">
        <v>5482.19</v>
      </c>
      <c r="D1862">
        <v>189.3</v>
      </c>
      <c r="E1862">
        <v>187.1</v>
      </c>
      <c r="F1862">
        <v>164.9</v>
      </c>
      <c r="G1862">
        <v>24.3</v>
      </c>
      <c r="H1862">
        <v>23</v>
      </c>
      <c r="I1862">
        <v>169.6</v>
      </c>
      <c r="J1862">
        <v>35.732399999999998</v>
      </c>
      <c r="K1862">
        <v>46.6571</v>
      </c>
      <c r="L1862">
        <v>9.2559799999999994E-5</v>
      </c>
      <c r="M1862">
        <v>-0.42159099999999999</v>
      </c>
      <c r="N1862">
        <v>0.85606899999999997</v>
      </c>
      <c r="O1862">
        <v>-16.022200000000002</v>
      </c>
      <c r="P1862">
        <v>1.0329755819999999</v>
      </c>
      <c r="Q1862">
        <v>0.66984117999999992</v>
      </c>
      <c r="R1862">
        <v>9.1592980970740481</v>
      </c>
      <c r="S1862">
        <v>9.5224324990740481</v>
      </c>
      <c r="T1862">
        <v>9.3408652980740481</v>
      </c>
      <c r="U1862">
        <v>-306.30989999999997</v>
      </c>
      <c r="V1862">
        <v>-251.30989999999997</v>
      </c>
      <c r="W1862">
        <v>-257.26112823023823</v>
      </c>
      <c r="X1862">
        <v>-172.69425766915788</v>
      </c>
      <c r="Y1862">
        <v>-215.75137850606257</v>
      </c>
      <c r="Z1862">
        <v>-543.72808328655969</v>
      </c>
      <c r="AA1862">
        <v>1.6418522759087555</v>
      </c>
      <c r="AB1862">
        <v>1.6418522759087555</v>
      </c>
      <c r="AC1862">
        <v>0.99397818595598686</v>
      </c>
      <c r="AD1862">
        <v>0.89027193316255104</v>
      </c>
      <c r="AE1862">
        <v>0.94021801000475469</v>
      </c>
      <c r="AF1862">
        <v>1.6418522759087555</v>
      </c>
      <c r="AG1862">
        <v>1.9591545600466918E-2</v>
      </c>
      <c r="AH1862">
        <v>9.4021801000475467</v>
      </c>
      <c r="AI1862">
        <v>16.418522759087555</v>
      </c>
    </row>
    <row r="1863" spans="1:35" x14ac:dyDescent="0.45">
      <c r="A1863">
        <v>24712</v>
      </c>
      <c r="B1863">
        <v>42530.816064814811</v>
      </c>
      <c r="C1863">
        <v>5489.01</v>
      </c>
      <c r="D1863">
        <v>184.5</v>
      </c>
      <c r="E1863">
        <v>185.6</v>
      </c>
      <c r="F1863">
        <v>164.9</v>
      </c>
      <c r="G1863">
        <v>24.3</v>
      </c>
      <c r="H1863">
        <v>23</v>
      </c>
      <c r="I1863">
        <v>169.8</v>
      </c>
      <c r="J1863">
        <v>35.732399999999998</v>
      </c>
      <c r="K1863">
        <v>46.843899999999998</v>
      </c>
      <c r="L1863">
        <v>9.2559799999999994E-5</v>
      </c>
      <c r="M1863">
        <v>-0.42223300000000002</v>
      </c>
      <c r="N1863">
        <v>0.85644100000000001</v>
      </c>
      <c r="O1863">
        <v>-16.022200000000002</v>
      </c>
      <c r="P1863">
        <v>1.0346062620000001</v>
      </c>
      <c r="Q1863">
        <v>0.67078606000000007</v>
      </c>
      <c r="R1863">
        <v>9.1576674170740482</v>
      </c>
      <c r="S1863">
        <v>9.5214876190740494</v>
      </c>
      <c r="T1863">
        <v>9.3395775180740479</v>
      </c>
      <c r="U1863">
        <v>-306.12309999999997</v>
      </c>
      <c r="V1863">
        <v>-251.12309999999997</v>
      </c>
      <c r="W1863">
        <v>-257.62700760209134</v>
      </c>
      <c r="X1863">
        <v>-172.9223818157127</v>
      </c>
      <c r="Y1863">
        <v>-216.05120491563844</v>
      </c>
      <c r="Z1863">
        <v>-543.54128328655975</v>
      </c>
      <c r="AA1863">
        <v>1.6411547415088916</v>
      </c>
      <c r="AB1863">
        <v>1.6411547415088916</v>
      </c>
      <c r="AC1863">
        <v>0.99447939132327934</v>
      </c>
      <c r="AD1863">
        <v>0.8905225694892952</v>
      </c>
      <c r="AE1863">
        <v>0.94058546305737367</v>
      </c>
      <c r="AF1863">
        <v>1.6411547415088916</v>
      </c>
      <c r="AG1863">
        <v>3.1747943749236826E-2</v>
      </c>
      <c r="AH1863">
        <v>9.4058546305737369</v>
      </c>
      <c r="AI1863">
        <v>16.411547415088915</v>
      </c>
    </row>
    <row r="1864" spans="1:35" x14ac:dyDescent="0.45">
      <c r="A1864">
        <v>24713</v>
      </c>
      <c r="B1864">
        <v>42530.827638888892</v>
      </c>
      <c r="C1864">
        <v>5483.12</v>
      </c>
      <c r="D1864">
        <v>198.2</v>
      </c>
      <c r="E1864">
        <v>184.5</v>
      </c>
      <c r="F1864">
        <v>165.1</v>
      </c>
      <c r="G1864">
        <v>24.3</v>
      </c>
      <c r="H1864">
        <v>22.9</v>
      </c>
      <c r="I1864">
        <v>169.7</v>
      </c>
      <c r="J1864">
        <v>35.732399999999998</v>
      </c>
      <c r="K1864">
        <v>46.692399999999999</v>
      </c>
      <c r="L1864">
        <v>9.2559799999999994E-5</v>
      </c>
      <c r="M1864">
        <v>-0.42168299999999997</v>
      </c>
      <c r="N1864">
        <v>0.85575900000000005</v>
      </c>
      <c r="O1864">
        <v>-16.022200000000002</v>
      </c>
      <c r="P1864">
        <v>1.033209262</v>
      </c>
      <c r="Q1864">
        <v>0.66905378000000015</v>
      </c>
      <c r="R1864">
        <v>9.1590644170740489</v>
      </c>
      <c r="S1864">
        <v>9.5232198990740482</v>
      </c>
      <c r="T1864">
        <v>9.3411421580740495</v>
      </c>
      <c r="U1864">
        <v>-306.27459999999996</v>
      </c>
      <c r="V1864">
        <v>-251.27459999999996</v>
      </c>
      <c r="W1864">
        <v>-257.31356706334748</v>
      </c>
      <c r="X1864">
        <v>-172.5041216190441</v>
      </c>
      <c r="Y1864">
        <v>-215.68690861888228</v>
      </c>
      <c r="Z1864">
        <v>-543.69278328655969</v>
      </c>
      <c r="AA1864">
        <v>1.6417204158906824</v>
      </c>
      <c r="AB1864">
        <v>1.6417204158906824</v>
      </c>
      <c r="AC1864">
        <v>0.99404998906422726</v>
      </c>
      <c r="AD1864">
        <v>0.89006314151865207</v>
      </c>
      <c r="AE1864">
        <v>0.94013903626411333</v>
      </c>
      <c r="AF1864">
        <v>1.6417204158906824</v>
      </c>
      <c r="AG1864">
        <v>-3.857127491703858E-2</v>
      </c>
      <c r="AH1864">
        <v>9.4013903626411341</v>
      </c>
      <c r="AI1864">
        <v>16.417204158906824</v>
      </c>
    </row>
    <row r="1865" spans="1:35" x14ac:dyDescent="0.45">
      <c r="A1865">
        <v>24714</v>
      </c>
      <c r="B1865">
        <v>42530.839212962965</v>
      </c>
      <c r="C1865">
        <v>5487.77</v>
      </c>
      <c r="D1865">
        <v>190.9</v>
      </c>
      <c r="E1865">
        <v>184.4</v>
      </c>
      <c r="F1865">
        <v>165.1</v>
      </c>
      <c r="G1865">
        <v>24.3</v>
      </c>
      <c r="H1865">
        <v>23</v>
      </c>
      <c r="I1865">
        <v>169.7</v>
      </c>
      <c r="J1865">
        <v>35.732399999999998</v>
      </c>
      <c r="K1865">
        <v>46.709000000000003</v>
      </c>
      <c r="L1865">
        <v>9.2559799999999994E-5</v>
      </c>
      <c r="M1865">
        <v>-0.42177500000000001</v>
      </c>
      <c r="N1865">
        <v>0.85731000000000002</v>
      </c>
      <c r="O1865">
        <v>-16.022200000000002</v>
      </c>
      <c r="P1865">
        <v>1.033442942</v>
      </c>
      <c r="Q1865">
        <v>0.67299332000000012</v>
      </c>
      <c r="R1865">
        <v>9.158830737074048</v>
      </c>
      <c r="S1865">
        <v>9.5192803590740489</v>
      </c>
      <c r="T1865">
        <v>9.3390555480740485</v>
      </c>
      <c r="U1865">
        <v>-306.25799999999998</v>
      </c>
      <c r="V1865">
        <v>-251.25799999999998</v>
      </c>
      <c r="W1865">
        <v>-257.36600338015546</v>
      </c>
      <c r="X1865">
        <v>-173.45511848793842</v>
      </c>
      <c r="Y1865">
        <v>-216.17271002106293</v>
      </c>
      <c r="Z1865">
        <v>-543.67618328655976</v>
      </c>
      <c r="AA1865">
        <v>1.6416584153850164</v>
      </c>
      <c r="AB1865">
        <v>1.6416584153850164</v>
      </c>
      <c r="AC1865">
        <v>0.99412179910080745</v>
      </c>
      <c r="AD1865">
        <v>0.89110842864724504</v>
      </c>
      <c r="AE1865">
        <v>0.94073445575627979</v>
      </c>
      <c r="AF1865">
        <v>1.6416584153850164</v>
      </c>
      <c r="AG1865">
        <v>5.1444244127973278E-2</v>
      </c>
      <c r="AH1865">
        <v>9.4073445575627979</v>
      </c>
      <c r="AI1865">
        <v>16.416584153850163</v>
      </c>
    </row>
    <row r="1866" spans="1:35" x14ac:dyDescent="0.45">
      <c r="A1866">
        <v>24715</v>
      </c>
      <c r="B1866">
        <v>42530.850787037038</v>
      </c>
      <c r="C1866">
        <v>5486.84</v>
      </c>
      <c r="D1866">
        <v>185.1</v>
      </c>
      <c r="E1866">
        <v>186.4</v>
      </c>
      <c r="F1866">
        <v>165</v>
      </c>
      <c r="G1866">
        <v>24.2</v>
      </c>
      <c r="H1866">
        <v>23</v>
      </c>
      <c r="I1866">
        <v>169.9</v>
      </c>
      <c r="J1866">
        <v>35.732399999999998</v>
      </c>
      <c r="K1866">
        <v>47.008000000000003</v>
      </c>
      <c r="L1866">
        <v>9.2559799999999994E-5</v>
      </c>
      <c r="M1866">
        <v>-0.42214099999999999</v>
      </c>
      <c r="N1866">
        <v>0.85675100000000004</v>
      </c>
      <c r="O1866">
        <v>-16.022200000000002</v>
      </c>
      <c r="P1866">
        <v>1.0343725819999998</v>
      </c>
      <c r="Q1866">
        <v>0.67157346000000018</v>
      </c>
      <c r="R1866">
        <v>9.1579010970740491</v>
      </c>
      <c r="S1866">
        <v>9.5207002190740493</v>
      </c>
      <c r="T1866">
        <v>9.3393006580740483</v>
      </c>
      <c r="U1866">
        <v>-305.959</v>
      </c>
      <c r="V1866">
        <v>-250.959</v>
      </c>
      <c r="W1866">
        <v>-257.57458381119363</v>
      </c>
      <c r="X1866">
        <v>-173.11245267922345</v>
      </c>
      <c r="Y1866">
        <v>-216.11565447146654</v>
      </c>
      <c r="Z1866">
        <v>-543.37718328655978</v>
      </c>
      <c r="AA1866">
        <v>1.640542460575706</v>
      </c>
      <c r="AB1866">
        <v>1.640542460575706</v>
      </c>
      <c r="AC1866">
        <v>0.99440754678315757</v>
      </c>
      <c r="AD1866">
        <v>0.8907315050867507</v>
      </c>
      <c r="AE1866">
        <v>0.94066448688956483</v>
      </c>
      <c r="AF1866">
        <v>1.640542460575706</v>
      </c>
      <c r="AG1866">
        <v>-6.0453100847349863E-3</v>
      </c>
      <c r="AH1866">
        <v>9.4066448688956488</v>
      </c>
      <c r="AI1866">
        <v>16.405424605757059</v>
      </c>
    </row>
    <row r="1867" spans="1:35" x14ac:dyDescent="0.45">
      <c r="A1867">
        <v>24716</v>
      </c>
      <c r="B1867">
        <v>42530.862361111111</v>
      </c>
      <c r="C1867">
        <v>5489.01</v>
      </c>
      <c r="D1867">
        <v>186.6</v>
      </c>
      <c r="E1867">
        <v>186.6</v>
      </c>
      <c r="F1867">
        <v>165.1</v>
      </c>
      <c r="G1867">
        <v>24.2</v>
      </c>
      <c r="H1867">
        <v>23.3</v>
      </c>
      <c r="I1867">
        <v>169.9</v>
      </c>
      <c r="J1867">
        <v>35.732399999999998</v>
      </c>
      <c r="K1867">
        <v>46.889600000000002</v>
      </c>
      <c r="L1867">
        <v>9.2559799999999994E-5</v>
      </c>
      <c r="M1867">
        <v>-0.42244700000000002</v>
      </c>
      <c r="N1867">
        <v>0.85597599999999996</v>
      </c>
      <c r="O1867">
        <v>-16.022200000000002</v>
      </c>
      <c r="P1867">
        <v>1.0351498219999999</v>
      </c>
      <c r="Q1867">
        <v>0.66960495999999992</v>
      </c>
      <c r="R1867">
        <v>9.1571238570740494</v>
      </c>
      <c r="S1867">
        <v>9.5226687190740495</v>
      </c>
      <c r="T1867">
        <v>9.3398962880740495</v>
      </c>
      <c r="U1867">
        <v>-306.07740000000001</v>
      </c>
      <c r="V1867">
        <v>-251.07740000000001</v>
      </c>
      <c r="W1867">
        <v>-257.7489401657831</v>
      </c>
      <c r="X1867">
        <v>-172.63721996555159</v>
      </c>
      <c r="Y1867">
        <v>-215.97699477897152</v>
      </c>
      <c r="Z1867">
        <v>-543.49558328655985</v>
      </c>
      <c r="AA1867">
        <v>1.6409841822603175</v>
      </c>
      <c r="AB1867">
        <v>1.6409841822603175</v>
      </c>
      <c r="AC1867">
        <v>0.99464653479322773</v>
      </c>
      <c r="AD1867">
        <v>0.8902092888016544</v>
      </c>
      <c r="AE1867">
        <v>0.94049448788323242</v>
      </c>
      <c r="AF1867">
        <v>1.6409841822603175</v>
      </c>
      <c r="AG1867">
        <v>-1.4687914148488215E-2</v>
      </c>
      <c r="AH1867">
        <v>9.4049448788323247</v>
      </c>
      <c r="AI1867">
        <v>16.409841822603177</v>
      </c>
    </row>
    <row r="1868" spans="1:35" x14ac:dyDescent="0.45">
      <c r="A1868">
        <v>24717</v>
      </c>
      <c r="B1868">
        <v>42530.873935185184</v>
      </c>
      <c r="C1868">
        <v>5484.98</v>
      </c>
      <c r="D1868">
        <v>184</v>
      </c>
      <c r="E1868">
        <v>185.1</v>
      </c>
      <c r="F1868">
        <v>165</v>
      </c>
      <c r="G1868">
        <v>24.2</v>
      </c>
      <c r="H1868">
        <v>23.2</v>
      </c>
      <c r="I1868">
        <v>169.9</v>
      </c>
      <c r="J1868">
        <v>35.732399999999998</v>
      </c>
      <c r="K1868">
        <v>46.956099999999999</v>
      </c>
      <c r="L1868">
        <v>9.2559799999999994E-5</v>
      </c>
      <c r="M1868">
        <v>-0.42186600000000002</v>
      </c>
      <c r="N1868">
        <v>0.85498399999999997</v>
      </c>
      <c r="O1868">
        <v>-16.022200000000002</v>
      </c>
      <c r="P1868">
        <v>1.0336740820000001</v>
      </c>
      <c r="Q1868">
        <v>0.66708528</v>
      </c>
      <c r="R1868">
        <v>9.1585995970740477</v>
      </c>
      <c r="S1868">
        <v>9.5251883990740485</v>
      </c>
      <c r="T1868">
        <v>9.341893998074049</v>
      </c>
      <c r="U1868">
        <v>-306.01089999999999</v>
      </c>
      <c r="V1868">
        <v>-251.01089999999999</v>
      </c>
      <c r="W1868">
        <v>-257.41786726163377</v>
      </c>
      <c r="X1868">
        <v>-172.0286518401748</v>
      </c>
      <c r="Y1868">
        <v>-215.51181627791186</v>
      </c>
      <c r="Z1868">
        <v>-543.42908328655983</v>
      </c>
      <c r="AA1868">
        <v>1.6407360576112471</v>
      </c>
      <c r="AB1868">
        <v>1.6407360576112471</v>
      </c>
      <c r="AC1868">
        <v>0.99419283541011927</v>
      </c>
      <c r="AD1868">
        <v>0.88954144844450023</v>
      </c>
      <c r="AE1868">
        <v>0.93992462015650069</v>
      </c>
      <c r="AF1868">
        <v>1.6407360576112471</v>
      </c>
      <c r="AG1868">
        <v>-4.9236571594207162E-2</v>
      </c>
      <c r="AH1868">
        <v>9.3992462015650062</v>
      </c>
      <c r="AI1868">
        <v>16.40736057611247</v>
      </c>
    </row>
    <row r="1869" spans="1:35" x14ac:dyDescent="0.45">
      <c r="A1869">
        <v>24718</v>
      </c>
      <c r="B1869">
        <v>42530.885509259257</v>
      </c>
      <c r="C1869">
        <v>5486.84</v>
      </c>
      <c r="D1869">
        <v>184.2</v>
      </c>
      <c r="E1869">
        <v>184.9</v>
      </c>
      <c r="F1869">
        <v>165</v>
      </c>
      <c r="G1869">
        <v>24.2</v>
      </c>
      <c r="H1869">
        <v>23</v>
      </c>
      <c r="I1869">
        <v>169.7</v>
      </c>
      <c r="J1869">
        <v>35.732399999999998</v>
      </c>
      <c r="K1869">
        <v>46.8232</v>
      </c>
      <c r="L1869">
        <v>9.2559799999999994E-5</v>
      </c>
      <c r="M1869">
        <v>-0.421958</v>
      </c>
      <c r="N1869">
        <v>0.856348</v>
      </c>
      <c r="O1869">
        <v>-16.022200000000002</v>
      </c>
      <c r="P1869">
        <v>1.0339077619999999</v>
      </c>
      <c r="Q1869">
        <v>0.67054984000000006</v>
      </c>
      <c r="R1869">
        <v>9.1583659170740486</v>
      </c>
      <c r="S1869">
        <v>9.5217238390740491</v>
      </c>
      <c r="T1869">
        <v>9.3400448780740497</v>
      </c>
      <c r="U1869">
        <v>-306.1438</v>
      </c>
      <c r="V1869">
        <v>-251.1438</v>
      </c>
      <c r="W1869">
        <v>-257.47029857336838</v>
      </c>
      <c r="X1869">
        <v>-172.86535477912992</v>
      </c>
      <c r="Y1869">
        <v>-215.9424011732965</v>
      </c>
      <c r="Z1869">
        <v>-543.56198328655978</v>
      </c>
      <c r="AA1869">
        <v>1.6412320086783418</v>
      </c>
      <c r="AB1869">
        <v>1.6412320086783418</v>
      </c>
      <c r="AC1869">
        <v>0.99426465923055918</v>
      </c>
      <c r="AD1869">
        <v>0.89045990157374932</v>
      </c>
      <c r="AE1869">
        <v>0.94045208514467249</v>
      </c>
      <c r="AF1869">
        <v>1.6412320086783418</v>
      </c>
      <c r="AG1869">
        <v>4.5572974982287802E-2</v>
      </c>
      <c r="AH1869">
        <v>9.4045208514467244</v>
      </c>
      <c r="AI1869">
        <v>16.412320086783417</v>
      </c>
    </row>
    <row r="1870" spans="1:35" x14ac:dyDescent="0.45">
      <c r="A1870">
        <v>24719</v>
      </c>
      <c r="B1870">
        <v>42530.897083333337</v>
      </c>
      <c r="C1870">
        <v>5484.98</v>
      </c>
      <c r="D1870">
        <v>198.6</v>
      </c>
      <c r="E1870">
        <v>183.6</v>
      </c>
      <c r="F1870">
        <v>165</v>
      </c>
      <c r="G1870">
        <v>24.1</v>
      </c>
      <c r="H1870">
        <v>22.9</v>
      </c>
      <c r="I1870">
        <v>169.9</v>
      </c>
      <c r="J1870">
        <v>35.732399999999998</v>
      </c>
      <c r="K1870">
        <v>46.760899999999999</v>
      </c>
      <c r="L1870">
        <v>9.2559799999999994E-5</v>
      </c>
      <c r="M1870">
        <v>-0.42177500000000001</v>
      </c>
      <c r="N1870">
        <v>0.85520099999999999</v>
      </c>
      <c r="O1870">
        <v>-16.022200000000002</v>
      </c>
      <c r="P1870">
        <v>1.033442942</v>
      </c>
      <c r="Q1870">
        <v>0.66763645999999999</v>
      </c>
      <c r="R1870">
        <v>9.158830737074048</v>
      </c>
      <c r="S1870">
        <v>9.524637219074048</v>
      </c>
      <c r="T1870">
        <v>9.341733978074048</v>
      </c>
      <c r="U1870">
        <v>-306.20609999999999</v>
      </c>
      <c r="V1870">
        <v>-251.20609999999999</v>
      </c>
      <c r="W1870">
        <v>-257.36600338015546</v>
      </c>
      <c r="X1870">
        <v>-172.16180204972716</v>
      </c>
      <c r="Y1870">
        <v>-215.54908477590845</v>
      </c>
      <c r="Z1870">
        <v>-543.62428328655983</v>
      </c>
      <c r="AA1870">
        <v>1.6414646006357558</v>
      </c>
      <c r="AB1870">
        <v>1.6414646006357558</v>
      </c>
      <c r="AC1870">
        <v>0.99412179910080745</v>
      </c>
      <c r="AD1870">
        <v>0.88968748133121089</v>
      </c>
      <c r="AE1870">
        <v>0.93997025054554462</v>
      </c>
      <c r="AF1870">
        <v>1.6414646006357558</v>
      </c>
      <c r="AG1870">
        <v>-4.1630509342354634E-2</v>
      </c>
      <c r="AH1870">
        <v>9.3997025054554459</v>
      </c>
      <c r="AI1870">
        <v>16.414646006357557</v>
      </c>
    </row>
    <row r="1871" spans="1:35" x14ac:dyDescent="0.45">
      <c r="A1871">
        <v>24720</v>
      </c>
      <c r="B1871">
        <v>42530.90865740741</v>
      </c>
      <c r="C1871">
        <v>5486.84</v>
      </c>
      <c r="D1871">
        <v>184.2</v>
      </c>
      <c r="E1871">
        <v>185.3</v>
      </c>
      <c r="F1871">
        <v>165.2</v>
      </c>
      <c r="G1871">
        <v>24.2</v>
      </c>
      <c r="H1871">
        <v>23.2</v>
      </c>
      <c r="I1871">
        <v>169.9</v>
      </c>
      <c r="J1871">
        <v>35.732399999999998</v>
      </c>
      <c r="K1871">
        <v>46.858499999999999</v>
      </c>
      <c r="L1871">
        <v>9.2559799999999994E-5</v>
      </c>
      <c r="M1871">
        <v>-0.42186600000000002</v>
      </c>
      <c r="N1871">
        <v>0.85662700000000003</v>
      </c>
      <c r="O1871">
        <v>-16.022200000000002</v>
      </c>
      <c r="P1871">
        <v>1.0336740820000001</v>
      </c>
      <c r="Q1871">
        <v>0.67125850000000009</v>
      </c>
      <c r="R1871">
        <v>9.1585995970740477</v>
      </c>
      <c r="S1871">
        <v>9.5210151790740483</v>
      </c>
      <c r="T1871">
        <v>9.339807388074048</v>
      </c>
      <c r="U1871">
        <v>-306.10849999999999</v>
      </c>
      <c r="V1871">
        <v>-251.10849999999999</v>
      </c>
      <c r="W1871">
        <v>-257.41786726163377</v>
      </c>
      <c r="X1871">
        <v>-173.0364278891393</v>
      </c>
      <c r="Y1871">
        <v>-215.99769131256312</v>
      </c>
      <c r="Z1871">
        <v>-543.52668328655977</v>
      </c>
      <c r="AA1871">
        <v>1.6411002482669366</v>
      </c>
      <c r="AB1871">
        <v>1.6411002482669366</v>
      </c>
      <c r="AC1871">
        <v>0.99419283541011927</v>
      </c>
      <c r="AD1871">
        <v>0.89064792299226536</v>
      </c>
      <c r="AE1871">
        <v>0.94051985826393825</v>
      </c>
      <c r="AF1871">
        <v>1.6411002482669366</v>
      </c>
      <c r="AG1871">
        <v>4.7486106873632111E-2</v>
      </c>
      <c r="AH1871">
        <v>9.4051985826393825</v>
      </c>
      <c r="AI1871">
        <v>16.411002482669367</v>
      </c>
    </row>
    <row r="1872" spans="1:35" x14ac:dyDescent="0.45">
      <c r="A1872">
        <v>24721</v>
      </c>
      <c r="B1872">
        <v>42530.920243055552</v>
      </c>
      <c r="C1872">
        <v>5484.05</v>
      </c>
      <c r="D1872">
        <v>190.8</v>
      </c>
      <c r="E1872">
        <v>186.5</v>
      </c>
      <c r="F1872">
        <v>165.3</v>
      </c>
      <c r="G1872">
        <v>24.2</v>
      </c>
      <c r="H1872">
        <v>23.2</v>
      </c>
      <c r="I1872">
        <v>169.9</v>
      </c>
      <c r="J1872">
        <v>35.732399999999998</v>
      </c>
      <c r="K1872">
        <v>46.858499999999999</v>
      </c>
      <c r="L1872">
        <v>9.2559799999999994E-5</v>
      </c>
      <c r="M1872">
        <v>-0.42168299999999997</v>
      </c>
      <c r="N1872">
        <v>0.85470400000000002</v>
      </c>
      <c r="O1872">
        <v>-16.022200000000002</v>
      </c>
      <c r="P1872">
        <v>1.033209262</v>
      </c>
      <c r="Q1872">
        <v>0.66637408000000009</v>
      </c>
      <c r="R1872">
        <v>9.1590644170740489</v>
      </c>
      <c r="S1872">
        <v>9.525899599074048</v>
      </c>
      <c r="T1872">
        <v>9.3424820080740485</v>
      </c>
      <c r="U1872">
        <v>-306.10849999999999</v>
      </c>
      <c r="V1872">
        <v>-251.10849999999999</v>
      </c>
      <c r="W1872">
        <v>-257.31356706334748</v>
      </c>
      <c r="X1872">
        <v>-171.85682365780144</v>
      </c>
      <c r="Y1872">
        <v>-215.37485901294519</v>
      </c>
      <c r="Z1872">
        <v>-543.52668328655977</v>
      </c>
      <c r="AA1872">
        <v>1.6411002482669366</v>
      </c>
      <c r="AB1872">
        <v>1.6411002482669366</v>
      </c>
      <c r="AC1872">
        <v>0.99404998906422726</v>
      </c>
      <c r="AD1872">
        <v>0.8893530662121456</v>
      </c>
      <c r="AE1872">
        <v>0.93975697199165809</v>
      </c>
      <c r="AF1872">
        <v>1.6411002482669366</v>
      </c>
      <c r="AG1872">
        <v>-6.5847526430709652E-2</v>
      </c>
      <c r="AH1872">
        <v>9.3975697199165804</v>
      </c>
      <c r="AI1872">
        <v>16.411002482669367</v>
      </c>
    </row>
    <row r="1873" spans="1:35" x14ac:dyDescent="0.45">
      <c r="A1873">
        <v>24722</v>
      </c>
      <c r="B1873">
        <v>42530.931805555556</v>
      </c>
      <c r="C1873">
        <v>5484.05</v>
      </c>
      <c r="D1873">
        <v>187.8</v>
      </c>
      <c r="E1873">
        <v>187.3</v>
      </c>
      <c r="F1873">
        <v>165.3</v>
      </c>
      <c r="G1873">
        <v>24.1</v>
      </c>
      <c r="H1873">
        <v>23.2</v>
      </c>
      <c r="I1873">
        <v>169.9</v>
      </c>
      <c r="J1873">
        <v>35.732399999999998</v>
      </c>
      <c r="K1873">
        <v>47.039099999999998</v>
      </c>
      <c r="L1873">
        <v>9.2559799999999994E-5</v>
      </c>
      <c r="M1873">
        <v>-0.42204999999999998</v>
      </c>
      <c r="N1873">
        <v>0.86059699999999995</v>
      </c>
      <c r="O1873">
        <v>-15.099399999999999</v>
      </c>
      <c r="P1873">
        <v>1.0341414419999999</v>
      </c>
      <c r="Q1873">
        <v>0.68134229999999985</v>
      </c>
      <c r="R1873">
        <v>9.1581322370740494</v>
      </c>
      <c r="S1873">
        <v>9.510931379074048</v>
      </c>
      <c r="T1873">
        <v>9.3345318080740487</v>
      </c>
      <c r="U1873">
        <v>-305.92789999999997</v>
      </c>
      <c r="V1873">
        <v>-250.92789999999997</v>
      </c>
      <c r="W1873">
        <v>-257.52272736898124</v>
      </c>
      <c r="X1873">
        <v>-175.46809453414403</v>
      </c>
      <c r="Y1873">
        <v>-217.22521875198822</v>
      </c>
      <c r="Z1873">
        <v>-543.34608328655975</v>
      </c>
      <c r="AA1873">
        <v>1.6404264734514096</v>
      </c>
      <c r="AB1873">
        <v>1.6404264734514096</v>
      </c>
      <c r="AC1873">
        <v>0.9943364899818411</v>
      </c>
      <c r="AD1873">
        <v>0.89332910767320672</v>
      </c>
      <c r="AE1873">
        <v>0.9420270472027098</v>
      </c>
      <c r="AF1873">
        <v>1.6404264734514096</v>
      </c>
      <c r="AG1873">
        <v>6.5110562160994992E-2</v>
      </c>
      <c r="AH1873">
        <v>9.4202704720270987</v>
      </c>
      <c r="AI1873">
        <v>16.404264734514097</v>
      </c>
    </row>
    <row r="1874" spans="1:35" x14ac:dyDescent="0.45">
      <c r="A1874">
        <v>24723</v>
      </c>
      <c r="B1874">
        <v>42530.943379629629</v>
      </c>
      <c r="C1874">
        <v>5487.77</v>
      </c>
      <c r="D1874">
        <v>185.1</v>
      </c>
      <c r="E1874">
        <v>186.8</v>
      </c>
      <c r="F1874">
        <v>165.2</v>
      </c>
      <c r="G1874">
        <v>24.2</v>
      </c>
      <c r="H1874">
        <v>23.1</v>
      </c>
      <c r="I1874">
        <v>170</v>
      </c>
      <c r="J1874">
        <v>35.732399999999998</v>
      </c>
      <c r="K1874">
        <v>47.008000000000003</v>
      </c>
      <c r="L1874">
        <v>9.2559799999999994E-5</v>
      </c>
      <c r="M1874">
        <v>-0.42244700000000002</v>
      </c>
      <c r="N1874">
        <v>0.85585199999999995</v>
      </c>
      <c r="O1874">
        <v>-15.099399999999999</v>
      </c>
      <c r="P1874">
        <v>1.0351498219999999</v>
      </c>
      <c r="Q1874">
        <v>0.66928999999999994</v>
      </c>
      <c r="R1874">
        <v>9.1571238570740494</v>
      </c>
      <c r="S1874">
        <v>9.5229836790740485</v>
      </c>
      <c r="T1874">
        <v>9.3400537680740499</v>
      </c>
      <c r="U1874">
        <v>-305.959</v>
      </c>
      <c r="V1874">
        <v>-250.959</v>
      </c>
      <c r="W1874">
        <v>-257.7489401657831</v>
      </c>
      <c r="X1874">
        <v>-172.56116554553876</v>
      </c>
      <c r="Y1874">
        <v>-215.94033143753961</v>
      </c>
      <c r="Z1874">
        <v>-543.37718328655978</v>
      </c>
      <c r="AA1874">
        <v>1.640542460575706</v>
      </c>
      <c r="AB1874">
        <v>1.640542460575706</v>
      </c>
      <c r="AC1874">
        <v>0.99464653479322773</v>
      </c>
      <c r="AD1874">
        <v>0.89012577214445443</v>
      </c>
      <c r="AE1874">
        <v>0.94044954830964389</v>
      </c>
      <c r="AF1874">
        <v>1.640542460575706</v>
      </c>
      <c r="AG1874">
        <v>-0.13629590437358813</v>
      </c>
      <c r="AH1874">
        <v>9.4044954830964382</v>
      </c>
      <c r="AI1874">
        <v>16.405424605757059</v>
      </c>
    </row>
    <row r="1875" spans="1:35" x14ac:dyDescent="0.45">
      <c r="A1875">
        <v>24724</v>
      </c>
      <c r="B1875">
        <v>42530.954953703702</v>
      </c>
      <c r="C1875">
        <v>5487.77</v>
      </c>
      <c r="D1875">
        <v>183.9</v>
      </c>
      <c r="E1875">
        <v>184.7</v>
      </c>
      <c r="F1875">
        <v>165.1</v>
      </c>
      <c r="G1875">
        <v>24.2</v>
      </c>
      <c r="H1875">
        <v>23.2</v>
      </c>
      <c r="I1875">
        <v>169.6</v>
      </c>
      <c r="J1875">
        <v>35.732399999999998</v>
      </c>
      <c r="K1875">
        <v>46.476399999999998</v>
      </c>
      <c r="L1875">
        <v>9.2559799999999994E-5</v>
      </c>
      <c r="M1875">
        <v>-0.42177500000000001</v>
      </c>
      <c r="N1875">
        <v>0.85675100000000004</v>
      </c>
      <c r="O1875">
        <v>-15.099399999999999</v>
      </c>
      <c r="P1875">
        <v>1.033442942</v>
      </c>
      <c r="Q1875">
        <v>0.67157346000000018</v>
      </c>
      <c r="R1875">
        <v>9.158830737074048</v>
      </c>
      <c r="S1875">
        <v>9.5207002190740493</v>
      </c>
      <c r="T1875">
        <v>9.3397654780740496</v>
      </c>
      <c r="U1875">
        <v>-306.49059999999997</v>
      </c>
      <c r="V1875">
        <v>-251.49059999999997</v>
      </c>
      <c r="W1875">
        <v>-257.36600338015546</v>
      </c>
      <c r="X1875">
        <v>-173.11245267922345</v>
      </c>
      <c r="Y1875">
        <v>-216.0074481211791</v>
      </c>
      <c r="Z1875">
        <v>-543.90878328655981</v>
      </c>
      <c r="AA1875">
        <v>1.6425275965966029</v>
      </c>
      <c r="AB1875">
        <v>1.6425275965966029</v>
      </c>
      <c r="AC1875">
        <v>0.99412179910080745</v>
      </c>
      <c r="AD1875">
        <v>0.8907315050867507</v>
      </c>
      <c r="AE1875">
        <v>0.94053181890330451</v>
      </c>
      <c r="AF1875">
        <v>1.6425275965966029</v>
      </c>
      <c r="AG1875">
        <v>7.1081792929392285E-3</v>
      </c>
      <c r="AH1875">
        <v>9.4053181890330446</v>
      </c>
      <c r="AI1875">
        <v>16.42527596596603</v>
      </c>
    </row>
    <row r="1876" spans="1:35" x14ac:dyDescent="0.45">
      <c r="A1876">
        <v>24725</v>
      </c>
      <c r="B1876">
        <v>42530.966527777775</v>
      </c>
      <c r="C1876">
        <v>5482.19</v>
      </c>
      <c r="D1876">
        <v>195.8</v>
      </c>
      <c r="E1876">
        <v>183.9</v>
      </c>
      <c r="F1876">
        <v>165.2</v>
      </c>
      <c r="G1876">
        <v>24.2</v>
      </c>
      <c r="H1876">
        <v>23.2</v>
      </c>
      <c r="I1876">
        <v>169.8</v>
      </c>
      <c r="J1876">
        <v>35.732399999999998</v>
      </c>
      <c r="K1876">
        <v>46.806600000000003</v>
      </c>
      <c r="L1876">
        <v>9.2559799999999994E-5</v>
      </c>
      <c r="M1876">
        <v>-0.421958</v>
      </c>
      <c r="N1876">
        <v>0.85566600000000004</v>
      </c>
      <c r="O1876">
        <v>-16.022200000000002</v>
      </c>
      <c r="P1876">
        <v>1.0339077619999999</v>
      </c>
      <c r="Q1876">
        <v>0.66881756000000014</v>
      </c>
      <c r="R1876">
        <v>9.1583659170740486</v>
      </c>
      <c r="S1876">
        <v>9.5234561190740479</v>
      </c>
      <c r="T1876">
        <v>9.3409110180740491</v>
      </c>
      <c r="U1876">
        <v>-306.16039999999998</v>
      </c>
      <c r="V1876">
        <v>-251.16039999999998</v>
      </c>
      <c r="W1876">
        <v>-257.47029857336838</v>
      </c>
      <c r="X1876">
        <v>-172.44707502549352</v>
      </c>
      <c r="Y1876">
        <v>-215.74073235068863</v>
      </c>
      <c r="Z1876">
        <v>-543.57858328655982</v>
      </c>
      <c r="AA1876">
        <v>1.6412939769793828</v>
      </c>
      <c r="AB1876">
        <v>1.6412939769793828</v>
      </c>
      <c r="AC1876">
        <v>0.99426465923055918</v>
      </c>
      <c r="AD1876">
        <v>0.89000051677816416</v>
      </c>
      <c r="AE1876">
        <v>0.94020496785883578</v>
      </c>
      <c r="AF1876">
        <v>1.6412939769793828</v>
      </c>
      <c r="AG1876">
        <v>-2.8239930244727748E-2</v>
      </c>
      <c r="AH1876">
        <v>9.4020496785883587</v>
      </c>
      <c r="AI1876">
        <v>16.41293976979383</v>
      </c>
    </row>
    <row r="1877" spans="1:35" x14ac:dyDescent="0.45">
      <c r="A1877">
        <v>24726</v>
      </c>
      <c r="B1877">
        <v>42530.978113425925</v>
      </c>
      <c r="C1877">
        <v>5482.19</v>
      </c>
      <c r="D1877">
        <v>190.7</v>
      </c>
      <c r="E1877">
        <v>184</v>
      </c>
      <c r="F1877">
        <v>165.2</v>
      </c>
      <c r="G1877">
        <v>24.2</v>
      </c>
      <c r="H1877">
        <v>23.1</v>
      </c>
      <c r="I1877">
        <v>169.9</v>
      </c>
      <c r="J1877">
        <v>35.732399999999998</v>
      </c>
      <c r="K1877">
        <v>47.091000000000001</v>
      </c>
      <c r="L1877">
        <v>9.2559799999999994E-5</v>
      </c>
      <c r="M1877">
        <v>-0.421958</v>
      </c>
      <c r="N1877">
        <v>0.85616199999999998</v>
      </c>
      <c r="O1877">
        <v>-15.099399999999999</v>
      </c>
      <c r="P1877">
        <v>1.0339077619999999</v>
      </c>
      <c r="Q1877">
        <v>0.67007739999999993</v>
      </c>
      <c r="R1877">
        <v>9.1583659170740486</v>
      </c>
      <c r="S1877">
        <v>9.5221962790740484</v>
      </c>
      <c r="T1877">
        <v>9.3402810980740476</v>
      </c>
      <c r="U1877">
        <v>-305.87599999999998</v>
      </c>
      <c r="V1877">
        <v>-250.87599999999998</v>
      </c>
      <c r="W1877">
        <v>-257.47029857336838</v>
      </c>
      <c r="X1877">
        <v>-172.75129270591447</v>
      </c>
      <c r="Y1877">
        <v>-215.88740407729506</v>
      </c>
      <c r="Z1877">
        <v>-543.29418328655981</v>
      </c>
      <c r="AA1877">
        <v>1.6402329494628236</v>
      </c>
      <c r="AB1877">
        <v>1.6402329494628236</v>
      </c>
      <c r="AC1877">
        <v>0.99426465923055918</v>
      </c>
      <c r="AD1877">
        <v>0.89033458341106997</v>
      </c>
      <c r="AE1877">
        <v>0.94038468091885963</v>
      </c>
      <c r="AF1877">
        <v>1.6402329494628236</v>
      </c>
      <c r="AG1877">
        <v>1.5511696687191613E-2</v>
      </c>
      <c r="AH1877">
        <v>9.4038468091885967</v>
      </c>
      <c r="AI1877">
        <v>16.402329494628237</v>
      </c>
    </row>
    <row r="1878" spans="1:35" x14ac:dyDescent="0.45">
      <c r="A1878">
        <v>24727</v>
      </c>
      <c r="B1878">
        <v>42530.989675925928</v>
      </c>
      <c r="C1878">
        <v>5481.26</v>
      </c>
      <c r="D1878">
        <v>189.5</v>
      </c>
      <c r="E1878">
        <v>183.4</v>
      </c>
      <c r="F1878">
        <v>165.2</v>
      </c>
      <c r="G1878">
        <v>24.2</v>
      </c>
      <c r="H1878">
        <v>23</v>
      </c>
      <c r="I1878">
        <v>169.9</v>
      </c>
      <c r="J1878">
        <v>35.732399999999998</v>
      </c>
      <c r="K1878">
        <v>47.174100000000003</v>
      </c>
      <c r="L1878">
        <v>9.2559799999999994E-5</v>
      </c>
      <c r="M1878">
        <v>-0.42177500000000001</v>
      </c>
      <c r="N1878">
        <v>0.85684400000000005</v>
      </c>
      <c r="O1878">
        <v>-15.099399999999999</v>
      </c>
      <c r="P1878">
        <v>1.033442942</v>
      </c>
      <c r="Q1878">
        <v>0.67180968000000019</v>
      </c>
      <c r="R1878">
        <v>9.158830737074048</v>
      </c>
      <c r="S1878">
        <v>9.5204639990740478</v>
      </c>
      <c r="T1878">
        <v>9.3396473680740471</v>
      </c>
      <c r="U1878">
        <v>-305.79289999999997</v>
      </c>
      <c r="V1878">
        <v>-250.79289999999997</v>
      </c>
      <c r="W1878">
        <v>-257.36600338015546</v>
      </c>
      <c r="X1878">
        <v>-173.16946816098687</v>
      </c>
      <c r="Y1878">
        <v>-216.03494413831822</v>
      </c>
      <c r="Z1878">
        <v>-543.21108328655987</v>
      </c>
      <c r="AA1878">
        <v>1.639923182421174</v>
      </c>
      <c r="AB1878">
        <v>1.639923182421174</v>
      </c>
      <c r="AC1878">
        <v>0.99412179910080745</v>
      </c>
      <c r="AD1878">
        <v>0.8907941985323492</v>
      </c>
      <c r="AE1878">
        <v>0.94056552725271947</v>
      </c>
      <c r="AF1878">
        <v>1.639923182421174</v>
      </c>
      <c r="AG1878">
        <v>1.5576165812329954E-2</v>
      </c>
      <c r="AH1878">
        <v>9.4056552725271949</v>
      </c>
      <c r="AI1878">
        <v>16.399231824211739</v>
      </c>
    </row>
    <row r="1879" spans="1:35" x14ac:dyDescent="0.45">
      <c r="A1879">
        <v>24728</v>
      </c>
      <c r="B1879">
        <v>42531.001250000001</v>
      </c>
      <c r="C1879">
        <v>5484.05</v>
      </c>
      <c r="D1879">
        <v>183.5</v>
      </c>
      <c r="E1879">
        <v>185</v>
      </c>
      <c r="F1879">
        <v>165.3</v>
      </c>
      <c r="G1879">
        <v>24.2</v>
      </c>
      <c r="H1879">
        <v>23.1</v>
      </c>
      <c r="I1879">
        <v>169.9</v>
      </c>
      <c r="J1879">
        <v>35.732399999999998</v>
      </c>
      <c r="K1879">
        <v>47.039099999999998</v>
      </c>
      <c r="L1879">
        <v>9.2559799999999994E-5</v>
      </c>
      <c r="M1879">
        <v>-0.42186600000000002</v>
      </c>
      <c r="N1879">
        <v>0.856348</v>
      </c>
      <c r="O1879">
        <v>-15.099399999999999</v>
      </c>
      <c r="P1879">
        <v>1.0336740820000001</v>
      </c>
      <c r="Q1879">
        <v>0.67054984000000006</v>
      </c>
      <c r="R1879">
        <v>9.1585995970740477</v>
      </c>
      <c r="S1879">
        <v>9.5217238390740491</v>
      </c>
      <c r="T1879">
        <v>9.3401617180740484</v>
      </c>
      <c r="U1879">
        <v>-305.92789999999997</v>
      </c>
      <c r="V1879">
        <v>-250.92789999999997</v>
      </c>
      <c r="W1879">
        <v>-257.41786726163377</v>
      </c>
      <c r="X1879">
        <v>-172.86535477912992</v>
      </c>
      <c r="Y1879">
        <v>-215.91519863593498</v>
      </c>
      <c r="Z1879">
        <v>-543.34608328655986</v>
      </c>
      <c r="AA1879">
        <v>1.6404264734514098</v>
      </c>
      <c r="AB1879">
        <v>1.6404264734514098</v>
      </c>
      <c r="AC1879">
        <v>0.99419283541011927</v>
      </c>
      <c r="AD1879">
        <v>0.89045990157374932</v>
      </c>
      <c r="AE1879">
        <v>0.94041874461359276</v>
      </c>
      <c r="AF1879">
        <v>1.6404264734514098</v>
      </c>
      <c r="AG1879">
        <v>-1.2682020021728673E-2</v>
      </c>
      <c r="AH1879">
        <v>9.4041874461359285</v>
      </c>
      <c r="AI1879">
        <v>16.404264734514097</v>
      </c>
    </row>
    <row r="1880" spans="1:35" x14ac:dyDescent="0.45">
      <c r="A1880">
        <v>24729</v>
      </c>
      <c r="B1880">
        <v>42531.012824074074</v>
      </c>
      <c r="C1880">
        <v>5487.77</v>
      </c>
      <c r="D1880">
        <v>184.4</v>
      </c>
      <c r="E1880">
        <v>186</v>
      </c>
      <c r="F1880">
        <v>165</v>
      </c>
      <c r="G1880">
        <v>24.1</v>
      </c>
      <c r="H1880">
        <v>23.1</v>
      </c>
      <c r="I1880">
        <v>169.9</v>
      </c>
      <c r="J1880">
        <v>35.732399999999998</v>
      </c>
      <c r="K1880">
        <v>46.972700000000003</v>
      </c>
      <c r="L1880">
        <v>9.2559799999999994E-5</v>
      </c>
      <c r="M1880">
        <v>-0.42235499999999998</v>
      </c>
      <c r="N1880">
        <v>0.856348</v>
      </c>
      <c r="O1880">
        <v>-15.099399999999999</v>
      </c>
      <c r="P1880">
        <v>1.0349161419999999</v>
      </c>
      <c r="Q1880">
        <v>0.67054984000000006</v>
      </c>
      <c r="R1880">
        <v>9.1573575370740485</v>
      </c>
      <c r="S1880">
        <v>9.5217238390740491</v>
      </c>
      <c r="T1880">
        <v>9.3395406880740488</v>
      </c>
      <c r="U1880">
        <v>-305.99429999999995</v>
      </c>
      <c r="V1880">
        <v>-250.99429999999995</v>
      </c>
      <c r="W1880">
        <v>-257.69652222709271</v>
      </c>
      <c r="X1880">
        <v>-172.86535477912992</v>
      </c>
      <c r="Y1880">
        <v>-216.05977868784623</v>
      </c>
      <c r="Z1880">
        <v>-543.41248328655979</v>
      </c>
      <c r="AA1880">
        <v>1.6406741314315896</v>
      </c>
      <c r="AB1880">
        <v>1.6406741314315896</v>
      </c>
      <c r="AC1880">
        <v>0.99457467412424894</v>
      </c>
      <c r="AD1880">
        <v>0.89045990157374932</v>
      </c>
      <c r="AE1880">
        <v>0.94059597489070368</v>
      </c>
      <c r="AF1880">
        <v>1.6406741314315896</v>
      </c>
      <c r="AG1880">
        <v>1.5312695943809421E-2</v>
      </c>
      <c r="AH1880">
        <v>9.405959748907037</v>
      </c>
      <c r="AI1880">
        <v>16.406741314315894</v>
      </c>
    </row>
    <row r="1881" spans="1:35" x14ac:dyDescent="0.45">
      <c r="A1881">
        <v>24730</v>
      </c>
      <c r="B1881">
        <v>42531.024398148147</v>
      </c>
      <c r="C1881">
        <v>5487.77</v>
      </c>
      <c r="D1881">
        <v>185.3</v>
      </c>
      <c r="E1881">
        <v>183.8</v>
      </c>
      <c r="F1881">
        <v>165</v>
      </c>
      <c r="G1881">
        <v>24.2</v>
      </c>
      <c r="H1881">
        <v>23</v>
      </c>
      <c r="I1881">
        <v>169.9</v>
      </c>
      <c r="J1881">
        <v>35.732399999999998</v>
      </c>
      <c r="K1881">
        <v>46.987200000000001</v>
      </c>
      <c r="L1881">
        <v>9.2559799999999994E-5</v>
      </c>
      <c r="M1881">
        <v>-0.42235499999999998</v>
      </c>
      <c r="N1881">
        <v>0.85597599999999996</v>
      </c>
      <c r="O1881">
        <v>-15.099399999999999</v>
      </c>
      <c r="P1881">
        <v>1.0349161419999999</v>
      </c>
      <c r="Q1881">
        <v>0.66960495999999992</v>
      </c>
      <c r="R1881">
        <v>9.1573575370740485</v>
      </c>
      <c r="S1881">
        <v>9.5226687190740495</v>
      </c>
      <c r="T1881">
        <v>9.3400131280740482</v>
      </c>
      <c r="U1881">
        <v>-305.97979999999995</v>
      </c>
      <c r="V1881">
        <v>-250.97979999999995</v>
      </c>
      <c r="W1881">
        <v>-257.69652222709271</v>
      </c>
      <c r="X1881">
        <v>-172.63721996555159</v>
      </c>
      <c r="Y1881">
        <v>-215.94979305643494</v>
      </c>
      <c r="Z1881">
        <v>-543.39798328655979</v>
      </c>
      <c r="AA1881">
        <v>1.6406200431115001</v>
      </c>
      <c r="AB1881">
        <v>1.6406200431115001</v>
      </c>
      <c r="AC1881">
        <v>0.99457467412424894</v>
      </c>
      <c r="AD1881">
        <v>0.8902092888016544</v>
      </c>
      <c r="AE1881">
        <v>0.94046114534438541</v>
      </c>
      <c r="AF1881">
        <v>1.6406200431115001</v>
      </c>
      <c r="AG1881">
        <v>-1.1649272802983571E-2</v>
      </c>
      <c r="AH1881">
        <v>9.4046114534438541</v>
      </c>
      <c r="AI1881">
        <v>16.406200431115</v>
      </c>
    </row>
    <row r="1882" spans="1:35" x14ac:dyDescent="0.45">
      <c r="A1882">
        <v>24731</v>
      </c>
      <c r="B1882">
        <v>42531.035983796297</v>
      </c>
      <c r="C1882">
        <v>5486.84</v>
      </c>
      <c r="D1882">
        <v>189.1</v>
      </c>
      <c r="E1882">
        <v>186.4</v>
      </c>
      <c r="F1882">
        <v>164.8</v>
      </c>
      <c r="G1882">
        <v>24.1</v>
      </c>
      <c r="H1882">
        <v>23</v>
      </c>
      <c r="I1882">
        <v>169.7</v>
      </c>
      <c r="J1882">
        <v>35.732399999999998</v>
      </c>
      <c r="K1882">
        <v>46.640500000000003</v>
      </c>
      <c r="L1882">
        <v>9.2559799999999994E-5</v>
      </c>
      <c r="M1882">
        <v>-0.42223300000000002</v>
      </c>
      <c r="N1882">
        <v>0.86041100000000004</v>
      </c>
      <c r="O1882">
        <v>-16.022200000000002</v>
      </c>
      <c r="P1882">
        <v>1.0346062620000001</v>
      </c>
      <c r="Q1882">
        <v>0.68086986000000016</v>
      </c>
      <c r="R1882">
        <v>9.1576674170740482</v>
      </c>
      <c r="S1882">
        <v>9.5114038190740491</v>
      </c>
      <c r="T1882">
        <v>9.3345356180740495</v>
      </c>
      <c r="U1882">
        <v>-306.32650000000001</v>
      </c>
      <c r="V1882">
        <v>-251.32650000000001</v>
      </c>
      <c r="W1882">
        <v>-257.62700760209134</v>
      </c>
      <c r="X1882">
        <v>-175.35427600682056</v>
      </c>
      <c r="Y1882">
        <v>-217.22433270839042</v>
      </c>
      <c r="Z1882">
        <v>-543.74468328655985</v>
      </c>
      <c r="AA1882">
        <v>1.6419142910586224</v>
      </c>
      <c r="AB1882">
        <v>1.6419142910586224</v>
      </c>
      <c r="AC1882">
        <v>0.99447939132327934</v>
      </c>
      <c r="AD1882">
        <v>0.8932032499448076</v>
      </c>
      <c r="AE1882">
        <v>0.94202595755406926</v>
      </c>
      <c r="AF1882">
        <v>1.6419142910586224</v>
      </c>
      <c r="AG1882">
        <v>0.13506471018750324</v>
      </c>
      <c r="AH1882">
        <v>9.4202595755406922</v>
      </c>
      <c r="AI1882">
        <v>16.419142910586224</v>
      </c>
    </row>
    <row r="1883" spans="1:35" x14ac:dyDescent="0.45">
      <c r="A1883">
        <v>24732</v>
      </c>
      <c r="B1883">
        <v>42531.047546296293</v>
      </c>
      <c r="C1883">
        <v>5482.19</v>
      </c>
      <c r="D1883">
        <v>186.5</v>
      </c>
      <c r="E1883">
        <v>183.4</v>
      </c>
      <c r="F1883">
        <v>164.7</v>
      </c>
      <c r="G1883">
        <v>24.1</v>
      </c>
      <c r="H1883">
        <v>23</v>
      </c>
      <c r="I1883">
        <v>169.8</v>
      </c>
      <c r="J1883">
        <v>35.732399999999998</v>
      </c>
      <c r="K1883">
        <v>46.904200000000003</v>
      </c>
      <c r="L1883">
        <v>9.2559799999999994E-5</v>
      </c>
      <c r="M1883">
        <v>-0.42177500000000001</v>
      </c>
      <c r="N1883">
        <v>0.85662700000000003</v>
      </c>
      <c r="O1883">
        <v>-15.099399999999999</v>
      </c>
      <c r="P1883">
        <v>1.033442942</v>
      </c>
      <c r="Q1883">
        <v>0.67125850000000009</v>
      </c>
      <c r="R1883">
        <v>9.158830737074048</v>
      </c>
      <c r="S1883">
        <v>9.5210151790740483</v>
      </c>
      <c r="T1883">
        <v>9.3399229580740482</v>
      </c>
      <c r="U1883">
        <v>-306.06279999999998</v>
      </c>
      <c r="V1883">
        <v>-251.06279999999998</v>
      </c>
      <c r="W1883">
        <v>-257.36600338015546</v>
      </c>
      <c r="X1883">
        <v>-173.0364278891393</v>
      </c>
      <c r="Y1883">
        <v>-215.97078574656507</v>
      </c>
      <c r="Z1883">
        <v>-543.48098328655988</v>
      </c>
      <c r="AA1883">
        <v>1.6409297003441552</v>
      </c>
      <c r="AB1883">
        <v>1.6409297003441552</v>
      </c>
      <c r="AC1883">
        <v>0.99412179910080745</v>
      </c>
      <c r="AD1883">
        <v>0.89064792299226536</v>
      </c>
      <c r="AE1883">
        <v>0.94048687694726074</v>
      </c>
      <c r="AF1883">
        <v>1.6409297003441552</v>
      </c>
      <c r="AG1883">
        <v>1.1116052443179572E-3</v>
      </c>
      <c r="AH1883">
        <v>9.404868769472607</v>
      </c>
      <c r="AI1883">
        <v>16.409297003441552</v>
      </c>
    </row>
    <row r="1884" spans="1:35" x14ac:dyDescent="0.45">
      <c r="A1884">
        <v>24733</v>
      </c>
      <c r="B1884">
        <v>42531.059120370373</v>
      </c>
      <c r="C1884">
        <v>5489.01</v>
      </c>
      <c r="D1884">
        <v>184.5</v>
      </c>
      <c r="E1884">
        <v>184.1</v>
      </c>
      <c r="F1884">
        <v>164.6</v>
      </c>
      <c r="G1884">
        <v>24.1</v>
      </c>
      <c r="H1884">
        <v>23.3</v>
      </c>
      <c r="I1884">
        <v>169.6</v>
      </c>
      <c r="J1884">
        <v>35.732399999999998</v>
      </c>
      <c r="K1884">
        <v>46.376800000000003</v>
      </c>
      <c r="L1884">
        <v>9.2559799999999994E-5</v>
      </c>
      <c r="M1884">
        <v>-0.42214099999999999</v>
      </c>
      <c r="N1884">
        <v>0.85644100000000001</v>
      </c>
      <c r="O1884">
        <v>-15.099399999999999</v>
      </c>
      <c r="P1884">
        <v>1.0343725819999998</v>
      </c>
      <c r="Q1884">
        <v>0.67078606000000007</v>
      </c>
      <c r="R1884">
        <v>9.1579010970740491</v>
      </c>
      <c r="S1884">
        <v>9.5214876190740494</v>
      </c>
      <c r="T1884">
        <v>9.3396943580740484</v>
      </c>
      <c r="U1884">
        <v>-306.59019999999998</v>
      </c>
      <c r="V1884">
        <v>-251.59019999999998</v>
      </c>
      <c r="W1884">
        <v>-257.57458381119363</v>
      </c>
      <c r="X1884">
        <v>-172.9223818157127</v>
      </c>
      <c r="Y1884">
        <v>-216.02400494110384</v>
      </c>
      <c r="Z1884">
        <v>-544.00838328655982</v>
      </c>
      <c r="AA1884">
        <v>1.6429000640307996</v>
      </c>
      <c r="AB1884">
        <v>1.6429000640307996</v>
      </c>
      <c r="AC1884">
        <v>0.99440754678315757</v>
      </c>
      <c r="AD1884">
        <v>0.8905225694892952</v>
      </c>
      <c r="AE1884">
        <v>0.94055211621075419</v>
      </c>
      <c r="AF1884">
        <v>1.6429000640307996</v>
      </c>
      <c r="AG1884">
        <v>5.6366723628150641E-3</v>
      </c>
      <c r="AH1884">
        <v>9.4055211621075419</v>
      </c>
      <c r="AI1884">
        <v>16.429000640307997</v>
      </c>
    </row>
    <row r="1885" spans="1:35" x14ac:dyDescent="0.45">
      <c r="A1885">
        <v>24734</v>
      </c>
      <c r="B1885">
        <v>42531.070694444446</v>
      </c>
      <c r="C1885">
        <v>5485.91</v>
      </c>
      <c r="D1885">
        <v>185.9</v>
      </c>
      <c r="E1885">
        <v>186.9</v>
      </c>
      <c r="F1885">
        <v>164.7</v>
      </c>
      <c r="G1885">
        <v>24.1</v>
      </c>
      <c r="H1885">
        <v>22.9</v>
      </c>
      <c r="I1885">
        <v>169.8</v>
      </c>
      <c r="J1885">
        <v>35.732399999999998</v>
      </c>
      <c r="K1885">
        <v>46.740099999999998</v>
      </c>
      <c r="L1885">
        <v>9.2559799999999994E-5</v>
      </c>
      <c r="M1885">
        <v>-0.42223300000000002</v>
      </c>
      <c r="N1885">
        <v>0.85653400000000002</v>
      </c>
      <c r="O1885">
        <v>-15.099399999999999</v>
      </c>
      <c r="P1885">
        <v>1.0346062620000001</v>
      </c>
      <c r="Q1885">
        <v>0.67102228000000008</v>
      </c>
      <c r="R1885">
        <v>9.1576674170740482</v>
      </c>
      <c r="S1885">
        <v>9.5212513990740479</v>
      </c>
      <c r="T1885">
        <v>9.339459408074049</v>
      </c>
      <c r="U1885">
        <v>-306.2269</v>
      </c>
      <c r="V1885">
        <v>-251.2269</v>
      </c>
      <c r="W1885">
        <v>-257.62700760209134</v>
      </c>
      <c r="X1885">
        <v>-172.97940618569532</v>
      </c>
      <c r="Y1885">
        <v>-216.07869989089795</v>
      </c>
      <c r="Z1885">
        <v>-543.64508328655984</v>
      </c>
      <c r="AA1885">
        <v>1.6415422704155755</v>
      </c>
      <c r="AB1885">
        <v>1.6415422704155755</v>
      </c>
      <c r="AC1885">
        <v>0.99447939132327934</v>
      </c>
      <c r="AD1885">
        <v>0.89058524329523636</v>
      </c>
      <c r="AE1885">
        <v>0.94061917397467587</v>
      </c>
      <c r="AF1885">
        <v>1.6415422704155755</v>
      </c>
      <c r="AG1885">
        <v>5.7937908033731875E-3</v>
      </c>
      <c r="AH1885">
        <v>9.4061917397467596</v>
      </c>
      <c r="AI1885">
        <v>16.415422704155755</v>
      </c>
    </row>
    <row r="1886" spans="1:35" x14ac:dyDescent="0.45">
      <c r="A1886">
        <v>24735</v>
      </c>
      <c r="B1886">
        <v>42531.082268518519</v>
      </c>
      <c r="C1886">
        <v>5480.33</v>
      </c>
      <c r="D1886">
        <v>189.1</v>
      </c>
      <c r="E1886">
        <v>185</v>
      </c>
      <c r="F1886">
        <v>164.8</v>
      </c>
      <c r="G1886">
        <v>24.2</v>
      </c>
      <c r="H1886">
        <v>23</v>
      </c>
      <c r="I1886">
        <v>169.7</v>
      </c>
      <c r="J1886">
        <v>35.732399999999998</v>
      </c>
      <c r="K1886">
        <v>46.760899999999999</v>
      </c>
      <c r="L1886">
        <v>9.2559799999999994E-5</v>
      </c>
      <c r="M1886">
        <v>-0.42186600000000002</v>
      </c>
      <c r="N1886">
        <v>0.85548000000000002</v>
      </c>
      <c r="O1886">
        <v>-16.022200000000002</v>
      </c>
      <c r="P1886">
        <v>1.0336740820000001</v>
      </c>
      <c r="Q1886">
        <v>0.66834512000000013</v>
      </c>
      <c r="R1886">
        <v>9.1585995970740477</v>
      </c>
      <c r="S1886">
        <v>9.523928559074049</v>
      </c>
      <c r="T1886">
        <v>9.3412640780740475</v>
      </c>
      <c r="U1886">
        <v>-306.20609999999999</v>
      </c>
      <c r="V1886">
        <v>-251.20609999999999</v>
      </c>
      <c r="W1886">
        <v>-257.41786726163377</v>
      </c>
      <c r="X1886">
        <v>-172.33297383697573</v>
      </c>
      <c r="Y1886">
        <v>-215.65851706879096</v>
      </c>
      <c r="Z1886">
        <v>-543.62428328655983</v>
      </c>
      <c r="AA1886">
        <v>1.6414646006357558</v>
      </c>
      <c r="AB1886">
        <v>1.6414646006357558</v>
      </c>
      <c r="AC1886">
        <v>0.99419283541011927</v>
      </c>
      <c r="AD1886">
        <v>0.88987528495036183</v>
      </c>
      <c r="AE1886">
        <v>0.94010426164685024</v>
      </c>
      <c r="AF1886">
        <v>1.6414646006357558</v>
      </c>
      <c r="AG1886">
        <v>-4.4488425128278088E-2</v>
      </c>
      <c r="AH1886">
        <v>9.4010426164685015</v>
      </c>
      <c r="AI1886">
        <v>16.414646006357557</v>
      </c>
    </row>
    <row r="1887" spans="1:35" x14ac:dyDescent="0.45">
      <c r="A1887">
        <v>24736</v>
      </c>
      <c r="B1887">
        <v>42531.093854166669</v>
      </c>
      <c r="C1887">
        <v>5484.98</v>
      </c>
      <c r="D1887">
        <v>187.1</v>
      </c>
      <c r="E1887">
        <v>184</v>
      </c>
      <c r="F1887">
        <v>164.7</v>
      </c>
      <c r="G1887">
        <v>24.1</v>
      </c>
      <c r="H1887">
        <v>23.1</v>
      </c>
      <c r="I1887">
        <v>169.7</v>
      </c>
      <c r="J1887">
        <v>35.732399999999998</v>
      </c>
      <c r="K1887">
        <v>46.709000000000003</v>
      </c>
      <c r="L1887">
        <v>9.2559799999999994E-5</v>
      </c>
      <c r="M1887">
        <v>-0.42204999999999998</v>
      </c>
      <c r="N1887">
        <v>0.85575900000000005</v>
      </c>
      <c r="O1887">
        <v>-16.022200000000002</v>
      </c>
      <c r="P1887">
        <v>1.0341414419999999</v>
      </c>
      <c r="Q1887">
        <v>0.66905378000000015</v>
      </c>
      <c r="R1887">
        <v>9.1581322370740494</v>
      </c>
      <c r="S1887">
        <v>9.5232198990740482</v>
      </c>
      <c r="T1887">
        <v>9.3406760680740497</v>
      </c>
      <c r="U1887">
        <v>-306.25799999999998</v>
      </c>
      <c r="V1887">
        <v>-251.25799999999998</v>
      </c>
      <c r="W1887">
        <v>-257.52272736898124</v>
      </c>
      <c r="X1887">
        <v>-172.5041216190441</v>
      </c>
      <c r="Y1887">
        <v>-215.7954407168429</v>
      </c>
      <c r="Z1887">
        <v>-543.67618328655976</v>
      </c>
      <c r="AA1887">
        <v>1.6416584153850164</v>
      </c>
      <c r="AB1887">
        <v>1.6416584153850164</v>
      </c>
      <c r="AC1887">
        <v>0.9943364899818411</v>
      </c>
      <c r="AD1887">
        <v>0.89006314151865207</v>
      </c>
      <c r="AE1887">
        <v>0.94027199256735272</v>
      </c>
      <c r="AF1887">
        <v>1.6416584153850164</v>
      </c>
      <c r="AG1887">
        <v>1.4477474055323384E-2</v>
      </c>
      <c r="AH1887">
        <v>9.4027199256735265</v>
      </c>
      <c r="AI1887">
        <v>16.416584153850163</v>
      </c>
    </row>
    <row r="1888" spans="1:35" x14ac:dyDescent="0.45">
      <c r="A1888">
        <v>24737</v>
      </c>
      <c r="B1888">
        <v>42531.105416666665</v>
      </c>
      <c r="C1888">
        <v>5484.05</v>
      </c>
      <c r="D1888">
        <v>197.3</v>
      </c>
      <c r="E1888">
        <v>184</v>
      </c>
      <c r="F1888">
        <v>164.7</v>
      </c>
      <c r="G1888">
        <v>24.2</v>
      </c>
      <c r="H1888">
        <v>23.1</v>
      </c>
      <c r="I1888">
        <v>169.7</v>
      </c>
      <c r="J1888">
        <v>35.732399999999998</v>
      </c>
      <c r="K1888">
        <v>46.507599999999996</v>
      </c>
      <c r="L1888">
        <v>9.2559799999999994E-5</v>
      </c>
      <c r="M1888">
        <v>-0.42168299999999997</v>
      </c>
      <c r="N1888">
        <v>0.86118700000000004</v>
      </c>
      <c r="O1888">
        <v>-16.022200000000002</v>
      </c>
      <c r="P1888">
        <v>1.033209262</v>
      </c>
      <c r="Q1888">
        <v>0.68284090000000008</v>
      </c>
      <c r="R1888">
        <v>9.1590644170740489</v>
      </c>
      <c r="S1888">
        <v>9.5094327790740483</v>
      </c>
      <c r="T1888">
        <v>9.3342485980740477</v>
      </c>
      <c r="U1888">
        <v>-306.45939999999996</v>
      </c>
      <c r="V1888">
        <v>-251.45939999999996</v>
      </c>
      <c r="W1888">
        <v>-257.31356706334748</v>
      </c>
      <c r="X1888">
        <v>-175.8290612950359</v>
      </c>
      <c r="Y1888">
        <v>-217.29107941961684</v>
      </c>
      <c r="Z1888">
        <v>-543.87758328655968</v>
      </c>
      <c r="AA1888">
        <v>1.6424109547868289</v>
      </c>
      <c r="AB1888">
        <v>1.6424109547868289</v>
      </c>
      <c r="AC1888">
        <v>0.99404998906422726</v>
      </c>
      <c r="AD1888">
        <v>0.89372849055592229</v>
      </c>
      <c r="AE1888">
        <v>0.94210804913195767</v>
      </c>
      <c r="AF1888">
        <v>1.6424109547868289</v>
      </c>
      <c r="AG1888">
        <v>8.6563619364702984E-2</v>
      </c>
      <c r="AH1888">
        <v>9.4210804913195769</v>
      </c>
      <c r="AI1888">
        <v>16.424109547868287</v>
      </c>
    </row>
    <row r="1889" spans="1:35" x14ac:dyDescent="0.45">
      <c r="A1889">
        <v>24738</v>
      </c>
      <c r="B1889">
        <v>42531.116990740738</v>
      </c>
      <c r="C1889">
        <v>5484.98</v>
      </c>
      <c r="D1889">
        <v>183.7</v>
      </c>
      <c r="E1889">
        <v>184.8</v>
      </c>
      <c r="F1889">
        <v>164.6</v>
      </c>
      <c r="G1889">
        <v>24.2</v>
      </c>
      <c r="H1889">
        <v>23.5</v>
      </c>
      <c r="I1889">
        <v>169.7</v>
      </c>
      <c r="J1889">
        <v>35.732399999999998</v>
      </c>
      <c r="K1889">
        <v>46.5595</v>
      </c>
      <c r="L1889">
        <v>9.2559799999999994E-5</v>
      </c>
      <c r="M1889">
        <v>-0.42177500000000001</v>
      </c>
      <c r="N1889">
        <v>0.85520099999999999</v>
      </c>
      <c r="O1889">
        <v>-15.099399999999999</v>
      </c>
      <c r="P1889">
        <v>1.033442942</v>
      </c>
      <c r="Q1889">
        <v>0.66763645999999999</v>
      </c>
      <c r="R1889">
        <v>9.158830737074048</v>
      </c>
      <c r="S1889">
        <v>9.524637219074048</v>
      </c>
      <c r="T1889">
        <v>9.341733978074048</v>
      </c>
      <c r="U1889">
        <v>-306.40749999999997</v>
      </c>
      <c r="V1889">
        <v>-251.40749999999997</v>
      </c>
      <c r="W1889">
        <v>-257.36600338015546</v>
      </c>
      <c r="X1889">
        <v>-172.16180204972716</v>
      </c>
      <c r="Y1889">
        <v>-215.54908477590845</v>
      </c>
      <c r="Z1889">
        <v>-543.82568328655975</v>
      </c>
      <c r="AA1889">
        <v>1.6422169623172262</v>
      </c>
      <c r="AB1889">
        <v>1.6422169623172262</v>
      </c>
      <c r="AC1889">
        <v>0.99412179910080745</v>
      </c>
      <c r="AD1889">
        <v>0.88968748133121089</v>
      </c>
      <c r="AE1889">
        <v>0.93997025054554462</v>
      </c>
      <c r="AF1889">
        <v>1.6422169623172262</v>
      </c>
      <c r="AG1889">
        <v>-0.18470579788328986</v>
      </c>
      <c r="AH1889">
        <v>9.3997025054554459</v>
      </c>
      <c r="AI1889">
        <v>16.422169623172262</v>
      </c>
    </row>
    <row r="1890" spans="1:35" x14ac:dyDescent="0.45">
      <c r="A1890">
        <v>24739</v>
      </c>
      <c r="B1890">
        <v>42531.128564814811</v>
      </c>
      <c r="C1890">
        <v>5485.91</v>
      </c>
      <c r="D1890">
        <v>184.5</v>
      </c>
      <c r="E1890">
        <v>187</v>
      </c>
      <c r="F1890">
        <v>164.7</v>
      </c>
      <c r="G1890">
        <v>24.3</v>
      </c>
      <c r="H1890">
        <v>23.4</v>
      </c>
      <c r="I1890">
        <v>169.9</v>
      </c>
      <c r="J1890">
        <v>35.732399999999998</v>
      </c>
      <c r="K1890">
        <v>46.792000000000002</v>
      </c>
      <c r="L1890">
        <v>9.2559799999999994E-5</v>
      </c>
      <c r="M1890">
        <v>-0.42214099999999999</v>
      </c>
      <c r="N1890">
        <v>0.855294</v>
      </c>
      <c r="O1890">
        <v>-15.099399999999999</v>
      </c>
      <c r="P1890">
        <v>1.0343725819999998</v>
      </c>
      <c r="Q1890">
        <v>0.66787268</v>
      </c>
      <c r="R1890">
        <v>9.1579010970740491</v>
      </c>
      <c r="S1890">
        <v>9.5244009990740484</v>
      </c>
      <c r="T1890">
        <v>9.3411510480740496</v>
      </c>
      <c r="U1890">
        <v>-306.17499999999995</v>
      </c>
      <c r="V1890">
        <v>-251.17499999999995</v>
      </c>
      <c r="W1890">
        <v>-257.57458381119363</v>
      </c>
      <c r="X1890">
        <v>-172.21886197948925</v>
      </c>
      <c r="Y1890">
        <v>-215.68483842527098</v>
      </c>
      <c r="Z1890">
        <v>-543.59318328655968</v>
      </c>
      <c r="AA1890">
        <v>1.6413484830879543</v>
      </c>
      <c r="AB1890">
        <v>1.6413484830879543</v>
      </c>
      <c r="AC1890">
        <v>0.99440754678315757</v>
      </c>
      <c r="AD1890">
        <v>0.88975007665551042</v>
      </c>
      <c r="AE1890">
        <v>0.94013650055686881</v>
      </c>
      <c r="AF1890">
        <v>1.6413484830879543</v>
      </c>
      <c r="AG1890">
        <v>1.436400097974848E-2</v>
      </c>
      <c r="AH1890">
        <v>9.4013650055686888</v>
      </c>
      <c r="AI1890">
        <v>16.413484830879543</v>
      </c>
    </row>
    <row r="1891" spans="1:35" x14ac:dyDescent="0.45">
      <c r="A1891">
        <v>24740</v>
      </c>
      <c r="B1891">
        <v>42531.140138888892</v>
      </c>
      <c r="C1891">
        <v>5486.84</v>
      </c>
      <c r="D1891">
        <v>186.7</v>
      </c>
      <c r="E1891">
        <v>186.8</v>
      </c>
      <c r="F1891">
        <v>164.7</v>
      </c>
      <c r="G1891">
        <v>24.3</v>
      </c>
      <c r="H1891">
        <v>23.2</v>
      </c>
      <c r="I1891">
        <v>169.8</v>
      </c>
      <c r="J1891">
        <v>35.732399999999998</v>
      </c>
      <c r="K1891">
        <v>46.4557</v>
      </c>
      <c r="L1891">
        <v>9.2559799999999994E-5</v>
      </c>
      <c r="M1891">
        <v>-0.42214099999999999</v>
      </c>
      <c r="N1891">
        <v>0.85585199999999995</v>
      </c>
      <c r="O1891">
        <v>-15.099399999999999</v>
      </c>
      <c r="P1891">
        <v>1.0343725819999998</v>
      </c>
      <c r="Q1891">
        <v>0.66928999999999994</v>
      </c>
      <c r="R1891">
        <v>9.1579010970740491</v>
      </c>
      <c r="S1891">
        <v>9.5229836790740485</v>
      </c>
      <c r="T1891">
        <v>9.3404423880740488</v>
      </c>
      <c r="U1891">
        <v>-306.51130000000001</v>
      </c>
      <c r="V1891">
        <v>-251.51130000000001</v>
      </c>
      <c r="W1891">
        <v>-257.57458381119363</v>
      </c>
      <c r="X1891">
        <v>-172.56116554553876</v>
      </c>
      <c r="Y1891">
        <v>-215.84985079209969</v>
      </c>
      <c r="Z1891">
        <v>-543.92948328655973</v>
      </c>
      <c r="AA1891">
        <v>1.6426049930938884</v>
      </c>
      <c r="AB1891">
        <v>1.6426049930938884</v>
      </c>
      <c r="AC1891">
        <v>0.99440754678315757</v>
      </c>
      <c r="AD1891">
        <v>0.89012577214445443</v>
      </c>
      <c r="AE1891">
        <v>0.9403386613102569</v>
      </c>
      <c r="AF1891">
        <v>1.6426049930938884</v>
      </c>
      <c r="AG1891">
        <v>1.7466689083376598E-2</v>
      </c>
      <c r="AH1891">
        <v>9.403386613102569</v>
      </c>
      <c r="AI1891">
        <v>16.426049930938884</v>
      </c>
    </row>
    <row r="1892" spans="1:35" x14ac:dyDescent="0.45">
      <c r="A1892">
        <v>24741</v>
      </c>
      <c r="B1892">
        <v>42531.151724537034</v>
      </c>
      <c r="C1892">
        <v>5484.05</v>
      </c>
      <c r="D1892">
        <v>188.3</v>
      </c>
      <c r="E1892">
        <v>184.4</v>
      </c>
      <c r="F1892">
        <v>164.9</v>
      </c>
      <c r="G1892">
        <v>24.1</v>
      </c>
      <c r="H1892">
        <v>23.3</v>
      </c>
      <c r="I1892">
        <v>169.7</v>
      </c>
      <c r="J1892">
        <v>35.732399999999998</v>
      </c>
      <c r="K1892">
        <v>46.625900000000001</v>
      </c>
      <c r="L1892">
        <v>9.2559799999999994E-5</v>
      </c>
      <c r="M1892">
        <v>-0.421958</v>
      </c>
      <c r="N1892">
        <v>0.85606899999999997</v>
      </c>
      <c r="O1892">
        <v>-15.099399999999999</v>
      </c>
      <c r="P1892">
        <v>1.0339077619999999</v>
      </c>
      <c r="Q1892">
        <v>0.66984117999999992</v>
      </c>
      <c r="R1892">
        <v>9.1583659170740486</v>
      </c>
      <c r="S1892">
        <v>9.5224324990740481</v>
      </c>
      <c r="T1892">
        <v>9.3403992080740483</v>
      </c>
      <c r="U1892">
        <v>-306.34109999999998</v>
      </c>
      <c r="V1892">
        <v>-251.34109999999998</v>
      </c>
      <c r="W1892">
        <v>-257.47029857336838</v>
      </c>
      <c r="X1892">
        <v>-172.69425766915788</v>
      </c>
      <c r="Y1892">
        <v>-215.85990454719081</v>
      </c>
      <c r="Z1892">
        <v>-543.75928328655971</v>
      </c>
      <c r="AA1892">
        <v>1.6419688383759692</v>
      </c>
      <c r="AB1892">
        <v>1.6419688383759692</v>
      </c>
      <c r="AC1892">
        <v>0.99426465923055918</v>
      </c>
      <c r="AD1892">
        <v>0.89027193316255104</v>
      </c>
      <c r="AE1892">
        <v>0.94035098122558802</v>
      </c>
      <c r="AF1892">
        <v>1.6419688383759692</v>
      </c>
      <c r="AG1892">
        <v>1.0633773078205016E-3</v>
      </c>
      <c r="AH1892">
        <v>9.40350981225588</v>
      </c>
      <c r="AI1892">
        <v>16.419688383759691</v>
      </c>
    </row>
    <row r="1893" spans="1:35" x14ac:dyDescent="0.45">
      <c r="A1893">
        <v>24742</v>
      </c>
      <c r="B1893">
        <v>42531.163287037038</v>
      </c>
      <c r="C1893">
        <v>5484.05</v>
      </c>
      <c r="D1893">
        <v>183.9</v>
      </c>
      <c r="E1893">
        <v>185.3</v>
      </c>
      <c r="F1893">
        <v>164.9</v>
      </c>
      <c r="G1893">
        <v>24.2</v>
      </c>
      <c r="H1893">
        <v>23.3</v>
      </c>
      <c r="I1893">
        <v>169.7</v>
      </c>
      <c r="J1893">
        <v>35.732399999999998</v>
      </c>
      <c r="K1893">
        <v>46.692399999999999</v>
      </c>
      <c r="L1893">
        <v>9.2559799999999994E-5</v>
      </c>
      <c r="M1893">
        <v>-0.42168299999999997</v>
      </c>
      <c r="N1893">
        <v>0.85575900000000005</v>
      </c>
      <c r="O1893">
        <v>-15.099399999999999</v>
      </c>
      <c r="P1893">
        <v>1.033209262</v>
      </c>
      <c r="Q1893">
        <v>0.66905378000000015</v>
      </c>
      <c r="R1893">
        <v>9.1590644170740489</v>
      </c>
      <c r="S1893">
        <v>9.5232198990740482</v>
      </c>
      <c r="T1893">
        <v>9.3411421580740495</v>
      </c>
      <c r="U1893">
        <v>-306.27459999999996</v>
      </c>
      <c r="V1893">
        <v>-251.27459999999996</v>
      </c>
      <c r="W1893">
        <v>-257.31356706334748</v>
      </c>
      <c r="X1893">
        <v>-172.5041216190441</v>
      </c>
      <c r="Y1893">
        <v>-215.68690861888228</v>
      </c>
      <c r="Z1893">
        <v>-543.69278328655969</v>
      </c>
      <c r="AA1893">
        <v>1.6417204158906824</v>
      </c>
      <c r="AB1893">
        <v>1.6417204158906824</v>
      </c>
      <c r="AC1893">
        <v>0.99404998906422726</v>
      </c>
      <c r="AD1893">
        <v>0.89006314151865207</v>
      </c>
      <c r="AE1893">
        <v>0.94013903626411333</v>
      </c>
      <c r="AF1893">
        <v>1.6417204158906824</v>
      </c>
      <c r="AG1893">
        <v>-8.6238019942053781E-3</v>
      </c>
      <c r="AH1893">
        <v>9.4013903626411341</v>
      </c>
      <c r="AI1893">
        <v>16.417204158906824</v>
      </c>
    </row>
    <row r="1894" spans="1:35" x14ac:dyDescent="0.45">
      <c r="A1894">
        <v>24743</v>
      </c>
      <c r="B1894">
        <v>42531.174861111111</v>
      </c>
      <c r="C1894">
        <v>5483.12</v>
      </c>
      <c r="D1894">
        <v>191.2</v>
      </c>
      <c r="E1894">
        <v>185.2</v>
      </c>
      <c r="F1894">
        <v>164.9</v>
      </c>
      <c r="G1894">
        <v>24.1</v>
      </c>
      <c r="H1894">
        <v>23.3</v>
      </c>
      <c r="I1894">
        <v>169.7</v>
      </c>
      <c r="J1894">
        <v>35.732399999999998</v>
      </c>
      <c r="K1894">
        <v>46.573999999999998</v>
      </c>
      <c r="L1894">
        <v>9.2559799999999994E-5</v>
      </c>
      <c r="M1894">
        <v>-0.42168299999999997</v>
      </c>
      <c r="N1894">
        <v>0.85616199999999998</v>
      </c>
      <c r="O1894">
        <v>-15.099399999999999</v>
      </c>
      <c r="P1894">
        <v>1.033209262</v>
      </c>
      <c r="Q1894">
        <v>0.67007739999999993</v>
      </c>
      <c r="R1894">
        <v>9.1590644170740489</v>
      </c>
      <c r="S1894">
        <v>9.5221962790740484</v>
      </c>
      <c r="T1894">
        <v>9.3406303480740487</v>
      </c>
      <c r="U1894">
        <v>-306.39299999999997</v>
      </c>
      <c r="V1894">
        <v>-251.39299999999997</v>
      </c>
      <c r="W1894">
        <v>-257.31356706334748</v>
      </c>
      <c r="X1894">
        <v>-172.75129270591447</v>
      </c>
      <c r="Y1894">
        <v>-215.80608636802356</v>
      </c>
      <c r="Z1894">
        <v>-543.81118328655975</v>
      </c>
      <c r="AA1894">
        <v>1.6421627722255689</v>
      </c>
      <c r="AB1894">
        <v>1.6421627722255689</v>
      </c>
      <c r="AC1894">
        <v>0.99404998906422726</v>
      </c>
      <c r="AD1894">
        <v>0.89033458341106997</v>
      </c>
      <c r="AE1894">
        <v>0.94028503595506829</v>
      </c>
      <c r="AF1894">
        <v>1.6421627722255689</v>
      </c>
      <c r="AG1894">
        <v>1.2614373299684012E-2</v>
      </c>
      <c r="AH1894">
        <v>9.4028503595506834</v>
      </c>
      <c r="AI1894">
        <v>16.421627722255689</v>
      </c>
    </row>
    <row r="1895" spans="1:35" x14ac:dyDescent="0.45">
      <c r="A1895">
        <v>24744</v>
      </c>
      <c r="B1895">
        <v>42531.186435185184</v>
      </c>
      <c r="C1895">
        <v>5486.84</v>
      </c>
      <c r="D1895">
        <v>184.4</v>
      </c>
      <c r="E1895">
        <v>186.9</v>
      </c>
      <c r="F1895">
        <v>164.9</v>
      </c>
      <c r="G1895">
        <v>24.1</v>
      </c>
      <c r="H1895">
        <v>23.3</v>
      </c>
      <c r="I1895">
        <v>169.8</v>
      </c>
      <c r="J1895">
        <v>35.732399999999998</v>
      </c>
      <c r="K1895">
        <v>46.723500000000001</v>
      </c>
      <c r="L1895">
        <v>9.2559799999999994E-5</v>
      </c>
      <c r="M1895">
        <v>-0.42214099999999999</v>
      </c>
      <c r="N1895">
        <v>0.85498399999999997</v>
      </c>
      <c r="O1895">
        <v>-15.099399999999999</v>
      </c>
      <c r="P1895">
        <v>1.0343725819999998</v>
      </c>
      <c r="Q1895">
        <v>0.66708528</v>
      </c>
      <c r="R1895">
        <v>9.1579010970740491</v>
      </c>
      <c r="S1895">
        <v>9.5251883990740485</v>
      </c>
      <c r="T1895">
        <v>9.3415447480740497</v>
      </c>
      <c r="U1895">
        <v>-306.24349999999998</v>
      </c>
      <c r="V1895">
        <v>-251.24349999999998</v>
      </c>
      <c r="W1895">
        <v>-257.57458381119363</v>
      </c>
      <c r="X1895">
        <v>-172.0286518401748</v>
      </c>
      <c r="Y1895">
        <v>-215.5931547025483</v>
      </c>
      <c r="Z1895">
        <v>-543.66168328655976</v>
      </c>
      <c r="AA1895">
        <v>1.6416042621484932</v>
      </c>
      <c r="AB1895">
        <v>1.6416042621484932</v>
      </c>
      <c r="AC1895">
        <v>0.99440754678315757</v>
      </c>
      <c r="AD1895">
        <v>0.88954144844450023</v>
      </c>
      <c r="AE1895">
        <v>0.94002421410948611</v>
      </c>
      <c r="AF1895">
        <v>1.6416042621484932</v>
      </c>
      <c r="AG1895">
        <v>-2.2535007460399263E-2</v>
      </c>
      <c r="AH1895">
        <v>9.4002421410948607</v>
      </c>
      <c r="AI1895">
        <v>16.416042621484934</v>
      </c>
    </row>
    <row r="1896" spans="1:35" x14ac:dyDescent="0.45">
      <c r="A1896">
        <v>24745</v>
      </c>
      <c r="B1896">
        <v>42531.198009259257</v>
      </c>
      <c r="C1896">
        <v>5483.12</v>
      </c>
      <c r="D1896">
        <v>193.1</v>
      </c>
      <c r="E1896">
        <v>184.8</v>
      </c>
      <c r="F1896">
        <v>165</v>
      </c>
      <c r="G1896">
        <v>24.2</v>
      </c>
      <c r="H1896">
        <v>23.2</v>
      </c>
      <c r="I1896">
        <v>169.8</v>
      </c>
      <c r="J1896">
        <v>35.732399999999998</v>
      </c>
      <c r="K1896">
        <v>46.709000000000003</v>
      </c>
      <c r="L1896">
        <v>9.2559799999999994E-5</v>
      </c>
      <c r="M1896">
        <v>-0.421958</v>
      </c>
      <c r="N1896">
        <v>0.85566600000000004</v>
      </c>
      <c r="O1896">
        <v>-15.099399999999999</v>
      </c>
      <c r="P1896">
        <v>1.0339077619999999</v>
      </c>
      <c r="Q1896">
        <v>0.66881756000000014</v>
      </c>
      <c r="R1896">
        <v>9.1583659170740486</v>
      </c>
      <c r="S1896">
        <v>9.5234561190740479</v>
      </c>
      <c r="T1896">
        <v>9.3409110180740491</v>
      </c>
      <c r="U1896">
        <v>-306.25799999999998</v>
      </c>
      <c r="V1896">
        <v>-251.25799999999998</v>
      </c>
      <c r="W1896">
        <v>-257.47029857336838</v>
      </c>
      <c r="X1896">
        <v>-172.44707502549352</v>
      </c>
      <c r="Y1896">
        <v>-215.74073235068863</v>
      </c>
      <c r="Z1896">
        <v>-543.67618328655976</v>
      </c>
      <c r="AA1896">
        <v>1.6416584153850164</v>
      </c>
      <c r="AB1896">
        <v>1.6416584153850164</v>
      </c>
      <c r="AC1896">
        <v>0.99426465923055918</v>
      </c>
      <c r="AD1896">
        <v>0.89000051677816416</v>
      </c>
      <c r="AE1896">
        <v>0.94020496785883578</v>
      </c>
      <c r="AF1896">
        <v>1.6416584153850164</v>
      </c>
      <c r="AG1896">
        <v>1.5617123945266063E-2</v>
      </c>
      <c r="AH1896">
        <v>9.4020496785883587</v>
      </c>
      <c r="AI1896">
        <v>16.416584153850163</v>
      </c>
    </row>
    <row r="1897" spans="1:35" x14ac:dyDescent="0.45">
      <c r="A1897">
        <v>24746</v>
      </c>
      <c r="B1897">
        <v>42531.209594907406</v>
      </c>
      <c r="C1897">
        <v>5483.12</v>
      </c>
      <c r="D1897">
        <v>193</v>
      </c>
      <c r="E1897">
        <v>184</v>
      </c>
      <c r="F1897">
        <v>165</v>
      </c>
      <c r="G1897">
        <v>24.2</v>
      </c>
      <c r="H1897">
        <v>23.1</v>
      </c>
      <c r="I1897">
        <v>169.9</v>
      </c>
      <c r="J1897">
        <v>35.732399999999998</v>
      </c>
      <c r="K1897">
        <v>46.858499999999999</v>
      </c>
      <c r="L1897">
        <v>9.2559799999999994E-5</v>
      </c>
      <c r="M1897">
        <v>-0.42177500000000001</v>
      </c>
      <c r="N1897">
        <v>0.85507699999999998</v>
      </c>
      <c r="O1897">
        <v>-15.099399999999999</v>
      </c>
      <c r="P1897">
        <v>1.033442942</v>
      </c>
      <c r="Q1897">
        <v>0.66732150000000001</v>
      </c>
      <c r="R1897">
        <v>9.158830737074048</v>
      </c>
      <c r="S1897">
        <v>9.5249521790740488</v>
      </c>
      <c r="T1897">
        <v>9.3418914580740484</v>
      </c>
      <c r="U1897">
        <v>-306.10849999999999</v>
      </c>
      <c r="V1897">
        <v>-251.10849999999999</v>
      </c>
      <c r="W1897">
        <v>-257.36600338015546</v>
      </c>
      <c r="X1897">
        <v>-172.08571799403342</v>
      </c>
      <c r="Y1897">
        <v>-215.51240785076072</v>
      </c>
      <c r="Z1897">
        <v>-543.52668328655977</v>
      </c>
      <c r="AA1897">
        <v>1.6411002482669366</v>
      </c>
      <c r="AB1897">
        <v>1.6411002482669366</v>
      </c>
      <c r="AC1897">
        <v>0.99412179910080745</v>
      </c>
      <c r="AD1897">
        <v>0.88960403004716537</v>
      </c>
      <c r="AE1897">
        <v>0.93992534442528242</v>
      </c>
      <c r="AF1897">
        <v>1.6411002482669366</v>
      </c>
      <c r="AG1897">
        <v>-2.4135329326290429E-2</v>
      </c>
      <c r="AH1897">
        <v>9.3992534442528246</v>
      </c>
      <c r="AI1897">
        <v>16.411002482669367</v>
      </c>
    </row>
    <row r="1898" spans="1:35" x14ac:dyDescent="0.45">
      <c r="A1898">
        <v>24747</v>
      </c>
      <c r="B1898">
        <v>42531.221168981479</v>
      </c>
      <c r="C1898">
        <v>5485.91</v>
      </c>
      <c r="D1898">
        <v>185.8</v>
      </c>
      <c r="E1898">
        <v>184.5</v>
      </c>
      <c r="F1898">
        <v>165</v>
      </c>
      <c r="G1898">
        <v>24.2</v>
      </c>
      <c r="H1898">
        <v>23.2</v>
      </c>
      <c r="I1898">
        <v>169.7</v>
      </c>
      <c r="J1898">
        <v>35.732399999999998</v>
      </c>
      <c r="K1898">
        <v>46.573999999999998</v>
      </c>
      <c r="L1898">
        <v>9.2559799999999994E-5</v>
      </c>
      <c r="M1898">
        <v>-0.421958</v>
      </c>
      <c r="N1898">
        <v>0.85675100000000004</v>
      </c>
      <c r="O1898">
        <v>-15.099399999999999</v>
      </c>
      <c r="P1898">
        <v>1.0339077619999999</v>
      </c>
      <c r="Q1898">
        <v>0.67157346000000018</v>
      </c>
      <c r="R1898">
        <v>9.1583659170740486</v>
      </c>
      <c r="S1898">
        <v>9.5207002190740493</v>
      </c>
      <c r="T1898">
        <v>9.3395330680740489</v>
      </c>
      <c r="U1898">
        <v>-306.39299999999997</v>
      </c>
      <c r="V1898">
        <v>-251.39299999999997</v>
      </c>
      <c r="W1898">
        <v>-257.47029857336838</v>
      </c>
      <c r="X1898">
        <v>-173.11245267922345</v>
      </c>
      <c r="Y1898">
        <v>-216.06155256380328</v>
      </c>
      <c r="Z1898">
        <v>-543.81118328655975</v>
      </c>
      <c r="AA1898">
        <v>1.6421627722255689</v>
      </c>
      <c r="AB1898">
        <v>1.6421627722255689</v>
      </c>
      <c r="AC1898">
        <v>0.99426465923055918</v>
      </c>
      <c r="AD1898">
        <v>0.8907315050867507</v>
      </c>
      <c r="AE1898">
        <v>0.940598149772362</v>
      </c>
      <c r="AF1898">
        <v>1.6421627722255689</v>
      </c>
      <c r="AG1898">
        <v>5.8130381993090029E-2</v>
      </c>
      <c r="AH1898">
        <v>9.4059814977236194</v>
      </c>
      <c r="AI1898">
        <v>16.421627722255689</v>
      </c>
    </row>
    <row r="1899" spans="1:35" x14ac:dyDescent="0.45">
      <c r="A1899">
        <v>24748</v>
      </c>
      <c r="B1899">
        <v>42531.232731481483</v>
      </c>
      <c r="C1899">
        <v>5481.26</v>
      </c>
      <c r="D1899">
        <v>184.3</v>
      </c>
      <c r="E1899">
        <v>186.9</v>
      </c>
      <c r="F1899">
        <v>165.2</v>
      </c>
      <c r="G1899">
        <v>24.2</v>
      </c>
      <c r="H1899">
        <v>23.2</v>
      </c>
      <c r="I1899">
        <v>169.9</v>
      </c>
      <c r="J1899">
        <v>35.732399999999998</v>
      </c>
      <c r="K1899">
        <v>46.910400000000003</v>
      </c>
      <c r="L1899">
        <v>9.2559799999999994E-5</v>
      </c>
      <c r="M1899">
        <v>-0.42168299999999997</v>
      </c>
      <c r="N1899">
        <v>0.85520099999999999</v>
      </c>
      <c r="O1899">
        <v>-15.099399999999999</v>
      </c>
      <c r="P1899">
        <v>1.033209262</v>
      </c>
      <c r="Q1899">
        <v>0.66763645999999999</v>
      </c>
      <c r="R1899">
        <v>9.1590644170740489</v>
      </c>
      <c r="S1899">
        <v>9.524637219074048</v>
      </c>
      <c r="T1899">
        <v>9.3418508180740485</v>
      </c>
      <c r="U1899">
        <v>-306.0566</v>
      </c>
      <c r="V1899">
        <v>-251.0566</v>
      </c>
      <c r="W1899">
        <v>-257.31356706334748</v>
      </c>
      <c r="X1899">
        <v>-172.16180204972716</v>
      </c>
      <c r="Y1899">
        <v>-215.52187297515115</v>
      </c>
      <c r="Z1899">
        <v>-543.47478328655984</v>
      </c>
      <c r="AA1899">
        <v>1.6409065652822947</v>
      </c>
      <c r="AB1899">
        <v>1.6409065652822947</v>
      </c>
      <c r="AC1899">
        <v>0.99404998906422726</v>
      </c>
      <c r="AD1899">
        <v>0.88968748133121089</v>
      </c>
      <c r="AE1899">
        <v>0.93993693282716262</v>
      </c>
      <c r="AF1899">
        <v>1.6409065652822947</v>
      </c>
      <c r="AG1899">
        <v>5.008693958704429E-4</v>
      </c>
      <c r="AH1899">
        <v>9.3993693282716269</v>
      </c>
      <c r="AI1899">
        <v>16.409065652822946</v>
      </c>
    </row>
    <row r="1900" spans="1:35" x14ac:dyDescent="0.45">
      <c r="A1900">
        <v>24749</v>
      </c>
      <c r="B1900">
        <v>42531.244305555556</v>
      </c>
      <c r="C1900">
        <v>5485.91</v>
      </c>
      <c r="D1900">
        <v>187.8</v>
      </c>
      <c r="E1900">
        <v>187.1</v>
      </c>
      <c r="F1900">
        <v>165.2</v>
      </c>
      <c r="G1900">
        <v>24.2</v>
      </c>
      <c r="H1900">
        <v>23.1</v>
      </c>
      <c r="I1900">
        <v>170</v>
      </c>
      <c r="J1900">
        <v>35.732399999999998</v>
      </c>
      <c r="K1900">
        <v>46.910400000000003</v>
      </c>
      <c r="L1900">
        <v>9.2559799999999994E-5</v>
      </c>
      <c r="M1900">
        <v>-0.422539</v>
      </c>
      <c r="N1900">
        <v>0.85461100000000001</v>
      </c>
      <c r="O1900">
        <v>-15.099399999999999</v>
      </c>
      <c r="P1900">
        <v>1.035383502</v>
      </c>
      <c r="Q1900">
        <v>0.66613786000000008</v>
      </c>
      <c r="R1900">
        <v>9.1568901770740485</v>
      </c>
      <c r="S1900">
        <v>9.5261358190740495</v>
      </c>
      <c r="T1900">
        <v>9.3415129980740481</v>
      </c>
      <c r="U1900">
        <v>-306.0566</v>
      </c>
      <c r="V1900">
        <v>-251.0566</v>
      </c>
      <c r="W1900">
        <v>-257.80135558867153</v>
      </c>
      <c r="X1900">
        <v>-171.79974680458952</v>
      </c>
      <c r="Y1900">
        <v>-215.60054882087059</v>
      </c>
      <c r="Z1900">
        <v>-543.47478328655984</v>
      </c>
      <c r="AA1900">
        <v>1.6409065652822947</v>
      </c>
      <c r="AB1900">
        <v>1.6409065652822947</v>
      </c>
      <c r="AC1900">
        <v>0.99471840239750198</v>
      </c>
      <c r="AD1900">
        <v>0.88929050818671596</v>
      </c>
      <c r="AE1900">
        <v>0.94003326880411042</v>
      </c>
      <c r="AF1900">
        <v>1.6409065652822947</v>
      </c>
      <c r="AG1900">
        <v>8.3234284090653917E-3</v>
      </c>
      <c r="AH1900">
        <v>9.4003326880411038</v>
      </c>
      <c r="AI1900">
        <v>16.409065652822946</v>
      </c>
    </row>
    <row r="1901" spans="1:35" x14ac:dyDescent="0.45">
      <c r="A1901">
        <v>24750</v>
      </c>
      <c r="B1901">
        <v>42531.255879629629</v>
      </c>
      <c r="C1901">
        <v>5487.77</v>
      </c>
      <c r="D1901">
        <v>185.2</v>
      </c>
      <c r="E1901">
        <v>184.8</v>
      </c>
      <c r="F1901">
        <v>165.2</v>
      </c>
      <c r="G1901">
        <v>24.2</v>
      </c>
      <c r="H1901">
        <v>23.2</v>
      </c>
      <c r="I1901">
        <v>170</v>
      </c>
      <c r="J1901">
        <v>35.732399999999998</v>
      </c>
      <c r="K1901">
        <v>46.889600000000002</v>
      </c>
      <c r="L1901">
        <v>9.2559799999999994E-5</v>
      </c>
      <c r="M1901">
        <v>-0.42244700000000002</v>
      </c>
      <c r="N1901">
        <v>0.85876699999999995</v>
      </c>
      <c r="O1901">
        <v>-15.099399999999999</v>
      </c>
      <c r="P1901">
        <v>1.0351498219999999</v>
      </c>
      <c r="Q1901">
        <v>0.67669409999999985</v>
      </c>
      <c r="R1901">
        <v>9.1571238570740494</v>
      </c>
      <c r="S1901">
        <v>9.5155795790740481</v>
      </c>
      <c r="T1901">
        <v>9.3363517180740487</v>
      </c>
      <c r="U1901">
        <v>-306.07740000000001</v>
      </c>
      <c r="V1901">
        <v>-251.07740000000001</v>
      </c>
      <c r="W1901">
        <v>-257.7489401657831</v>
      </c>
      <c r="X1901">
        <v>-174.34780370947215</v>
      </c>
      <c r="Y1901">
        <v>-216.80190773729805</v>
      </c>
      <c r="Z1901">
        <v>-543.49558328655985</v>
      </c>
      <c r="AA1901">
        <v>1.6409841822603175</v>
      </c>
      <c r="AB1901">
        <v>1.6409841822603175</v>
      </c>
      <c r="AC1901">
        <v>0.99464653479322773</v>
      </c>
      <c r="AD1901">
        <v>0.89209185902645904</v>
      </c>
      <c r="AE1901">
        <v>0.94150674995728967</v>
      </c>
      <c r="AF1901">
        <v>1.6409841822603175</v>
      </c>
      <c r="AG1901">
        <v>0.12730877164654339</v>
      </c>
      <c r="AH1901">
        <v>9.4150674995728973</v>
      </c>
      <c r="AI1901">
        <v>16.409841822603177</v>
      </c>
    </row>
    <row r="1902" spans="1:35" x14ac:dyDescent="0.45">
      <c r="A1902">
        <v>24751</v>
      </c>
      <c r="B1902">
        <v>42531.267465277779</v>
      </c>
      <c r="C1902">
        <v>5483.12</v>
      </c>
      <c r="D1902">
        <v>193.9</v>
      </c>
      <c r="E1902">
        <v>184.4</v>
      </c>
      <c r="F1902">
        <v>165.1</v>
      </c>
      <c r="G1902">
        <v>24.2</v>
      </c>
      <c r="H1902">
        <v>23.3</v>
      </c>
      <c r="I1902">
        <v>169.9</v>
      </c>
      <c r="J1902">
        <v>35.732399999999998</v>
      </c>
      <c r="K1902">
        <v>46.744300000000003</v>
      </c>
      <c r="L1902">
        <v>9.2559799999999994E-5</v>
      </c>
      <c r="M1902">
        <v>-0.42186600000000002</v>
      </c>
      <c r="N1902">
        <v>0.85383600000000004</v>
      </c>
      <c r="O1902">
        <v>-15.099399999999999</v>
      </c>
      <c r="P1902">
        <v>1.0336740820000001</v>
      </c>
      <c r="Q1902">
        <v>0.66416936000000015</v>
      </c>
      <c r="R1902">
        <v>9.1585995970740477</v>
      </c>
      <c r="S1902">
        <v>9.528104319074048</v>
      </c>
      <c r="T1902">
        <v>9.3433519580740487</v>
      </c>
      <c r="U1902">
        <v>-306.22269999999997</v>
      </c>
      <c r="V1902">
        <v>-251.22269999999997</v>
      </c>
      <c r="W1902">
        <v>-257.41786726163377</v>
      </c>
      <c r="X1902">
        <v>-171.32400260659517</v>
      </c>
      <c r="Y1902">
        <v>-215.17220348202397</v>
      </c>
      <c r="Z1902">
        <v>-543.64088328655976</v>
      </c>
      <c r="AA1902">
        <v>1.641526586502408</v>
      </c>
      <c r="AB1902">
        <v>1.641526586502408</v>
      </c>
      <c r="AC1902">
        <v>0.99419283541011927</v>
      </c>
      <c r="AD1902">
        <v>0.88876941978367485</v>
      </c>
      <c r="AE1902">
        <v>0.93950901285504185</v>
      </c>
      <c r="AF1902">
        <v>1.641526586502408</v>
      </c>
      <c r="AG1902">
        <v>-0.17243205355640623</v>
      </c>
      <c r="AH1902">
        <v>9.395090128550418</v>
      </c>
      <c r="AI1902">
        <v>16.415265865024079</v>
      </c>
    </row>
    <row r="1903" spans="1:35" x14ac:dyDescent="0.45">
      <c r="A1903">
        <v>24752</v>
      </c>
      <c r="B1903">
        <v>42531.279039351852</v>
      </c>
      <c r="C1903">
        <v>5485.91</v>
      </c>
      <c r="D1903">
        <v>184</v>
      </c>
      <c r="E1903">
        <v>183.9</v>
      </c>
      <c r="F1903">
        <v>165</v>
      </c>
      <c r="G1903">
        <v>24.2</v>
      </c>
      <c r="H1903">
        <v>23.3</v>
      </c>
      <c r="I1903">
        <v>170</v>
      </c>
      <c r="J1903">
        <v>35.732399999999998</v>
      </c>
      <c r="K1903">
        <v>47.076500000000003</v>
      </c>
      <c r="L1903">
        <v>9.2559799999999994E-5</v>
      </c>
      <c r="M1903">
        <v>-0.42204999999999998</v>
      </c>
      <c r="N1903">
        <v>0.85433199999999998</v>
      </c>
      <c r="O1903">
        <v>-15.099399999999999</v>
      </c>
      <c r="P1903">
        <v>1.0341414419999999</v>
      </c>
      <c r="Q1903">
        <v>0.66542919999999994</v>
      </c>
      <c r="R1903">
        <v>9.1581322370740494</v>
      </c>
      <c r="S1903">
        <v>9.5268444790740485</v>
      </c>
      <c r="T1903">
        <v>9.3424883580740499</v>
      </c>
      <c r="U1903">
        <v>-305.89049999999997</v>
      </c>
      <c r="V1903">
        <v>-250.89049999999997</v>
      </c>
      <c r="W1903">
        <v>-257.52272736898124</v>
      </c>
      <c r="X1903">
        <v>-171.62850023777037</v>
      </c>
      <c r="Y1903">
        <v>-215.37337990421679</v>
      </c>
      <c r="Z1903">
        <v>-543.3086832865597</v>
      </c>
      <c r="AA1903">
        <v>1.640287012261928</v>
      </c>
      <c r="AB1903">
        <v>1.640287012261928</v>
      </c>
      <c r="AC1903">
        <v>0.9943364899818411</v>
      </c>
      <c r="AD1903">
        <v>0.88910286936831007</v>
      </c>
      <c r="AE1903">
        <v>0.9397551617542993</v>
      </c>
      <c r="AF1903">
        <v>1.640287012261928</v>
      </c>
      <c r="AG1903">
        <v>2.1267264897824163E-2</v>
      </c>
      <c r="AH1903">
        <v>9.3975516175429927</v>
      </c>
      <c r="AI1903">
        <v>16.40287012261928</v>
      </c>
    </row>
    <row r="1904" spans="1:35" x14ac:dyDescent="0.45">
      <c r="A1904">
        <v>24753</v>
      </c>
      <c r="B1904">
        <v>42531.290601851855</v>
      </c>
      <c r="C1904">
        <v>5479.1</v>
      </c>
      <c r="D1904">
        <v>193</v>
      </c>
      <c r="E1904">
        <v>184.1</v>
      </c>
      <c r="F1904">
        <v>165.2</v>
      </c>
      <c r="G1904">
        <v>24.2</v>
      </c>
      <c r="H1904">
        <v>23.3</v>
      </c>
      <c r="I1904">
        <v>169.9</v>
      </c>
      <c r="J1904">
        <v>35.732399999999998</v>
      </c>
      <c r="K1904">
        <v>46.858499999999999</v>
      </c>
      <c r="L1904">
        <v>9.2559799999999994E-5</v>
      </c>
      <c r="M1904">
        <v>-0.42168299999999997</v>
      </c>
      <c r="N1904">
        <v>0.85374300000000003</v>
      </c>
      <c r="O1904">
        <v>-15.099399999999999</v>
      </c>
      <c r="P1904">
        <v>1.033209262</v>
      </c>
      <c r="Q1904">
        <v>0.66393314000000014</v>
      </c>
      <c r="R1904">
        <v>9.1590644170740489</v>
      </c>
      <c r="S1904">
        <v>9.5283405390740477</v>
      </c>
      <c r="T1904">
        <v>9.3437024780740483</v>
      </c>
      <c r="U1904">
        <v>-306.10849999999999</v>
      </c>
      <c r="V1904">
        <v>-251.10849999999999</v>
      </c>
      <c r="W1904">
        <v>-257.31356706334748</v>
      </c>
      <c r="X1904">
        <v>-171.26690085128973</v>
      </c>
      <c r="Y1904">
        <v>-215.09053953243779</v>
      </c>
      <c r="Z1904">
        <v>-543.52668328655977</v>
      </c>
      <c r="AA1904">
        <v>1.6411002482669366</v>
      </c>
      <c r="AB1904">
        <v>1.6411002482669366</v>
      </c>
      <c r="AC1904">
        <v>0.99404998906422726</v>
      </c>
      <c r="AD1904">
        <v>0.88870691658126988</v>
      </c>
      <c r="AE1904">
        <v>0.93940912992933601</v>
      </c>
      <c r="AF1904">
        <v>1.6411002482669366</v>
      </c>
      <c r="AG1904">
        <v>-4.3171009405122739E-3</v>
      </c>
      <c r="AH1904">
        <v>9.3940912992933594</v>
      </c>
      <c r="AI1904">
        <v>16.411002482669367</v>
      </c>
    </row>
    <row r="1905" spans="1:35" x14ac:dyDescent="0.45">
      <c r="A1905">
        <v>24754</v>
      </c>
      <c r="B1905">
        <v>42531.302175925928</v>
      </c>
      <c r="C1905">
        <v>5482.19</v>
      </c>
      <c r="D1905">
        <v>186.9</v>
      </c>
      <c r="E1905">
        <v>183.6</v>
      </c>
      <c r="F1905">
        <v>165.3</v>
      </c>
      <c r="G1905">
        <v>24.3</v>
      </c>
      <c r="H1905">
        <v>23.3</v>
      </c>
      <c r="I1905">
        <v>169.9</v>
      </c>
      <c r="J1905">
        <v>35.732399999999998</v>
      </c>
      <c r="K1905">
        <v>46.744300000000003</v>
      </c>
      <c r="L1905">
        <v>9.2559799999999994E-5</v>
      </c>
      <c r="M1905">
        <v>-0.42168299999999997</v>
      </c>
      <c r="N1905">
        <v>0.85433199999999998</v>
      </c>
      <c r="O1905">
        <v>-15.099399999999999</v>
      </c>
      <c r="P1905">
        <v>1.033209262</v>
      </c>
      <c r="Q1905">
        <v>0.66542919999999994</v>
      </c>
      <c r="R1905">
        <v>9.1590644170740489</v>
      </c>
      <c r="S1905">
        <v>9.5268444790740485</v>
      </c>
      <c r="T1905">
        <v>9.3429544480740496</v>
      </c>
      <c r="U1905">
        <v>-306.22269999999997</v>
      </c>
      <c r="V1905">
        <v>-251.22269999999997</v>
      </c>
      <c r="W1905">
        <v>-257.31356706334748</v>
      </c>
      <c r="X1905">
        <v>-171.62850023777037</v>
      </c>
      <c r="Y1905">
        <v>-215.2648081548507</v>
      </c>
      <c r="Z1905">
        <v>-543.64088328655976</v>
      </c>
      <c r="AA1905">
        <v>1.641526586502408</v>
      </c>
      <c r="AB1905">
        <v>1.641526586502408</v>
      </c>
      <c r="AC1905">
        <v>0.99404998906422726</v>
      </c>
      <c r="AD1905">
        <v>0.88910286936831007</v>
      </c>
      <c r="AE1905">
        <v>0.939622303047979</v>
      </c>
      <c r="AF1905">
        <v>1.641526586502408</v>
      </c>
      <c r="AG1905">
        <v>1.8418157452470114E-2</v>
      </c>
      <c r="AH1905">
        <v>9.3962230304797902</v>
      </c>
      <c r="AI1905">
        <v>16.415265865024079</v>
      </c>
    </row>
    <row r="1906" spans="1:35" x14ac:dyDescent="0.45">
      <c r="A1906">
        <v>24755</v>
      </c>
      <c r="B1906">
        <v>42531.313750000001</v>
      </c>
      <c r="C1906">
        <v>5486.84</v>
      </c>
      <c r="D1906">
        <v>185</v>
      </c>
      <c r="E1906">
        <v>183.4</v>
      </c>
      <c r="F1906">
        <v>165.3</v>
      </c>
      <c r="G1906">
        <v>24.2</v>
      </c>
      <c r="H1906">
        <v>23.2</v>
      </c>
      <c r="I1906">
        <v>170</v>
      </c>
      <c r="J1906">
        <v>35.732399999999998</v>
      </c>
      <c r="K1906">
        <v>46.956099999999999</v>
      </c>
      <c r="L1906">
        <v>9.2559799999999994E-5</v>
      </c>
      <c r="M1906">
        <v>-0.42244700000000002</v>
      </c>
      <c r="N1906">
        <v>0.85442499999999999</v>
      </c>
      <c r="O1906">
        <v>-15.099399999999999</v>
      </c>
      <c r="P1906">
        <v>1.0351498219999999</v>
      </c>
      <c r="Q1906">
        <v>0.66566542000000006</v>
      </c>
      <c r="R1906">
        <v>9.1571238570740494</v>
      </c>
      <c r="S1906">
        <v>9.5266082590740488</v>
      </c>
      <c r="T1906">
        <v>9.34186605807405</v>
      </c>
      <c r="U1906">
        <v>-306.01089999999999</v>
      </c>
      <c r="V1906">
        <v>-251.01089999999999</v>
      </c>
      <c r="W1906">
        <v>-257.7489401657831</v>
      </c>
      <c r="X1906">
        <v>-171.68558509463639</v>
      </c>
      <c r="Y1906">
        <v>-215.51832356259001</v>
      </c>
      <c r="Z1906">
        <v>-543.42908328655972</v>
      </c>
      <c r="AA1906">
        <v>1.6407360576112469</v>
      </c>
      <c r="AB1906">
        <v>1.6407360576112469</v>
      </c>
      <c r="AC1906">
        <v>0.99464653479322773</v>
      </c>
      <c r="AD1906">
        <v>0.88916540976548974</v>
      </c>
      <c r="AE1906">
        <v>0.939932587154095</v>
      </c>
      <c r="AF1906">
        <v>1.6407360576112469</v>
      </c>
      <c r="AG1906">
        <v>2.6808546770919043E-2</v>
      </c>
      <c r="AH1906">
        <v>9.3993258715409507</v>
      </c>
      <c r="AI1906">
        <v>16.407360576112467</v>
      </c>
    </row>
    <row r="1907" spans="1:35" x14ac:dyDescent="0.45">
      <c r="A1907">
        <v>24756</v>
      </c>
      <c r="B1907">
        <v>42531.325335648151</v>
      </c>
      <c r="C1907">
        <v>5483.12</v>
      </c>
      <c r="D1907">
        <v>194.2</v>
      </c>
      <c r="E1907">
        <v>184.8</v>
      </c>
      <c r="F1907">
        <v>165.2</v>
      </c>
      <c r="G1907">
        <v>24.2</v>
      </c>
      <c r="H1907">
        <v>23.2</v>
      </c>
      <c r="I1907">
        <v>169.9</v>
      </c>
      <c r="J1907">
        <v>35.732399999999998</v>
      </c>
      <c r="K1907">
        <v>46.709000000000003</v>
      </c>
      <c r="L1907">
        <v>9.2559799999999994E-5</v>
      </c>
      <c r="M1907">
        <v>-0.42177500000000001</v>
      </c>
      <c r="N1907">
        <v>0.85420799999999997</v>
      </c>
      <c r="O1907">
        <v>-15.099399999999999</v>
      </c>
      <c r="P1907">
        <v>1.033442942</v>
      </c>
      <c r="Q1907">
        <v>0.66511423999999997</v>
      </c>
      <c r="R1907">
        <v>9.158830737074048</v>
      </c>
      <c r="S1907">
        <v>9.5271594390740493</v>
      </c>
      <c r="T1907">
        <v>9.3429950880740478</v>
      </c>
      <c r="U1907">
        <v>-306.25799999999998</v>
      </c>
      <c r="V1907">
        <v>-251.25799999999998</v>
      </c>
      <c r="W1907">
        <v>-257.36600338015546</v>
      </c>
      <c r="X1907">
        <v>-171.55238294503511</v>
      </c>
      <c r="Y1907">
        <v>-215.25534092491432</v>
      </c>
      <c r="Z1907">
        <v>-543.67618328655976</v>
      </c>
      <c r="AA1907">
        <v>1.6416584153850164</v>
      </c>
      <c r="AB1907">
        <v>1.6416584153850164</v>
      </c>
      <c r="AC1907">
        <v>0.99412179910080745</v>
      </c>
      <c r="AD1907">
        <v>0.88901949131037494</v>
      </c>
      <c r="AE1907">
        <v>0.93961071982672151</v>
      </c>
      <c r="AF1907">
        <v>1.6416584153850164</v>
      </c>
      <c r="AG1907">
        <v>-2.7781555525637235E-2</v>
      </c>
      <c r="AH1907">
        <v>9.3961071982672149</v>
      </c>
      <c r="AI1907">
        <v>16.416584153850163</v>
      </c>
    </row>
    <row r="1908" spans="1:35" x14ac:dyDescent="0.45">
      <c r="A1908">
        <v>24757</v>
      </c>
      <c r="B1908">
        <v>42531.336909722224</v>
      </c>
      <c r="C1908">
        <v>5481.26</v>
      </c>
      <c r="D1908">
        <v>192</v>
      </c>
      <c r="E1908">
        <v>184.4</v>
      </c>
      <c r="F1908">
        <v>165.2</v>
      </c>
      <c r="G1908">
        <v>24.2</v>
      </c>
      <c r="H1908">
        <v>23.3</v>
      </c>
      <c r="I1908">
        <v>169.9</v>
      </c>
      <c r="J1908">
        <v>35.732399999999998</v>
      </c>
      <c r="K1908">
        <v>46.692399999999999</v>
      </c>
      <c r="L1908">
        <v>9.2559799999999994E-5</v>
      </c>
      <c r="M1908">
        <v>-0.42168299999999997</v>
      </c>
      <c r="N1908">
        <v>0.85383600000000004</v>
      </c>
      <c r="O1908">
        <v>-15.099399999999999</v>
      </c>
      <c r="P1908">
        <v>1.033209262</v>
      </c>
      <c r="Q1908">
        <v>0.66416936000000015</v>
      </c>
      <c r="R1908">
        <v>9.1590644170740489</v>
      </c>
      <c r="S1908">
        <v>9.528104319074048</v>
      </c>
      <c r="T1908">
        <v>9.3435843680740476</v>
      </c>
      <c r="U1908">
        <v>-306.27459999999996</v>
      </c>
      <c r="V1908">
        <v>-251.27459999999996</v>
      </c>
      <c r="W1908">
        <v>-257.31356706334748</v>
      </c>
      <c r="X1908">
        <v>-171.32400260659517</v>
      </c>
      <c r="Y1908">
        <v>-215.11805737723091</v>
      </c>
      <c r="Z1908">
        <v>-543.69278328655969</v>
      </c>
      <c r="AA1908">
        <v>1.6417204158906824</v>
      </c>
      <c r="AB1908">
        <v>1.6417204158906824</v>
      </c>
      <c r="AC1908">
        <v>0.99404998906422726</v>
      </c>
      <c r="AD1908">
        <v>0.88876941978367485</v>
      </c>
      <c r="AE1908">
        <v>0.939442784548149</v>
      </c>
      <c r="AF1908">
        <v>1.6417204158906824</v>
      </c>
      <c r="AG1908">
        <v>-1.450960807001586E-2</v>
      </c>
      <c r="AH1908">
        <v>9.3944278454814896</v>
      </c>
      <c r="AI1908">
        <v>16.417204158906824</v>
      </c>
    </row>
    <row r="1909" spans="1:35" x14ac:dyDescent="0.45">
      <c r="A1909">
        <v>24758</v>
      </c>
      <c r="B1909">
        <v>42531.348483796297</v>
      </c>
      <c r="C1909">
        <v>5484.05</v>
      </c>
      <c r="D1909">
        <v>185.8</v>
      </c>
      <c r="E1909">
        <v>186.8</v>
      </c>
      <c r="F1909">
        <v>165.1</v>
      </c>
      <c r="G1909">
        <v>24.2</v>
      </c>
      <c r="H1909">
        <v>23.3</v>
      </c>
      <c r="I1909">
        <v>169.7</v>
      </c>
      <c r="J1909">
        <v>35.732399999999998</v>
      </c>
      <c r="K1909">
        <v>46.491</v>
      </c>
      <c r="L1909">
        <v>9.2559799999999994E-5</v>
      </c>
      <c r="M1909">
        <v>-0.42159099999999999</v>
      </c>
      <c r="N1909">
        <v>0.85324699999999998</v>
      </c>
      <c r="O1909">
        <v>-15.099399999999999</v>
      </c>
      <c r="P1909">
        <v>1.0329755819999999</v>
      </c>
      <c r="Q1909">
        <v>0.66267330000000002</v>
      </c>
      <c r="R1909">
        <v>9.1592980970740481</v>
      </c>
      <c r="S1909">
        <v>9.5296003790740489</v>
      </c>
      <c r="T1909">
        <v>9.3444492380740485</v>
      </c>
      <c r="U1909">
        <v>-306.476</v>
      </c>
      <c r="V1909">
        <v>-251.476</v>
      </c>
      <c r="W1909">
        <v>-257.26112823023823</v>
      </c>
      <c r="X1909">
        <v>-170.9623130884595</v>
      </c>
      <c r="Y1909">
        <v>-214.91654057762651</v>
      </c>
      <c r="Z1909">
        <v>-543.89418328655972</v>
      </c>
      <c r="AA1909">
        <v>1.6424730121489024</v>
      </c>
      <c r="AB1909">
        <v>1.6424730121489024</v>
      </c>
      <c r="AC1909">
        <v>0.99397818595598686</v>
      </c>
      <c r="AD1909">
        <v>0.88837366529490824</v>
      </c>
      <c r="AE1909">
        <v>0.93919638315945553</v>
      </c>
      <c r="AF1909">
        <v>1.6424730121489024</v>
      </c>
      <c r="AG1909">
        <v>-2.128907998509881E-2</v>
      </c>
      <c r="AH1909">
        <v>9.3919638315945555</v>
      </c>
      <c r="AI1909">
        <v>16.424730121489024</v>
      </c>
    </row>
    <row r="1910" spans="1:35" x14ac:dyDescent="0.45">
      <c r="A1910">
        <v>24759</v>
      </c>
      <c r="B1910">
        <v>42531.360046296293</v>
      </c>
      <c r="C1910">
        <v>5485.91</v>
      </c>
      <c r="D1910">
        <v>189.3</v>
      </c>
      <c r="E1910">
        <v>186.9</v>
      </c>
      <c r="F1910">
        <v>164.9</v>
      </c>
      <c r="G1910">
        <v>24.1</v>
      </c>
      <c r="H1910">
        <v>23.2</v>
      </c>
      <c r="I1910">
        <v>169.7</v>
      </c>
      <c r="J1910">
        <v>35.732399999999998</v>
      </c>
      <c r="K1910">
        <v>46.424500000000002</v>
      </c>
      <c r="L1910">
        <v>9.2559799999999994E-5</v>
      </c>
      <c r="M1910">
        <v>-0.42177500000000001</v>
      </c>
      <c r="N1910">
        <v>0.85470400000000002</v>
      </c>
      <c r="O1910">
        <v>-15.099399999999999</v>
      </c>
      <c r="P1910">
        <v>1.033442942</v>
      </c>
      <c r="Q1910">
        <v>0.66637408000000009</v>
      </c>
      <c r="R1910">
        <v>9.158830737074048</v>
      </c>
      <c r="S1910">
        <v>9.525899599074048</v>
      </c>
      <c r="T1910">
        <v>9.342365168074048</v>
      </c>
      <c r="U1910">
        <v>-306.54249999999996</v>
      </c>
      <c r="V1910">
        <v>-251.54249999999996</v>
      </c>
      <c r="W1910">
        <v>-257.36600338015546</v>
      </c>
      <c r="X1910">
        <v>-171.85682365780144</v>
      </c>
      <c r="Y1910">
        <v>-215.40207427569032</v>
      </c>
      <c r="Z1910">
        <v>-543.96068328655974</v>
      </c>
      <c r="AA1910">
        <v>1.6427216624669465</v>
      </c>
      <c r="AB1910">
        <v>1.6427216624669465</v>
      </c>
      <c r="AC1910">
        <v>0.99412179910080745</v>
      </c>
      <c r="AD1910">
        <v>0.8893530662121456</v>
      </c>
      <c r="AE1910">
        <v>0.93979028119031105</v>
      </c>
      <c r="AF1910">
        <v>1.6427216624669465</v>
      </c>
      <c r="AG1910">
        <v>1.5019364626868193E-2</v>
      </c>
      <c r="AH1910">
        <v>9.3979028119031103</v>
      </c>
      <c r="AI1910">
        <v>16.427216624669466</v>
      </c>
    </row>
    <row r="1911" spans="1:35" x14ac:dyDescent="0.45">
      <c r="A1911">
        <v>24760</v>
      </c>
      <c r="B1911">
        <v>42531.371620370373</v>
      </c>
      <c r="C1911">
        <v>5487.77</v>
      </c>
      <c r="D1911">
        <v>185.9</v>
      </c>
      <c r="E1911">
        <v>185.5</v>
      </c>
      <c r="F1911">
        <v>164.7</v>
      </c>
      <c r="G1911">
        <v>24.1</v>
      </c>
      <c r="H1911">
        <v>22.8</v>
      </c>
      <c r="I1911">
        <v>169.7</v>
      </c>
      <c r="J1911">
        <v>35.732399999999998</v>
      </c>
      <c r="K1911">
        <v>46.341500000000003</v>
      </c>
      <c r="L1911">
        <v>9.2559799999999994E-5</v>
      </c>
      <c r="M1911">
        <v>-0.42223300000000002</v>
      </c>
      <c r="N1911">
        <v>0.85597599999999996</v>
      </c>
      <c r="O1911">
        <v>-15.099399999999999</v>
      </c>
      <c r="P1911">
        <v>1.0346062620000001</v>
      </c>
      <c r="Q1911">
        <v>0.66960495999999992</v>
      </c>
      <c r="R1911">
        <v>9.1576674170740482</v>
      </c>
      <c r="S1911">
        <v>9.5226687190740495</v>
      </c>
      <c r="T1911">
        <v>9.3401680680740498</v>
      </c>
      <c r="U1911">
        <v>-306.62549999999999</v>
      </c>
      <c r="V1911">
        <v>-251.62549999999999</v>
      </c>
      <c r="W1911">
        <v>-257.62700760209134</v>
      </c>
      <c r="X1911">
        <v>-172.63721996555159</v>
      </c>
      <c r="Y1911">
        <v>-215.91372021880784</v>
      </c>
      <c r="Z1911">
        <v>-544.04368328655983</v>
      </c>
      <c r="AA1911">
        <v>1.6430321136189887</v>
      </c>
      <c r="AB1911">
        <v>1.6430321136189887</v>
      </c>
      <c r="AC1911">
        <v>0.99447939132327934</v>
      </c>
      <c r="AD1911">
        <v>0.8902092888016544</v>
      </c>
      <c r="AE1911">
        <v>0.94041693267343796</v>
      </c>
      <c r="AF1911">
        <v>1.6430321136189887</v>
      </c>
      <c r="AG1911">
        <v>5.4142688113170655E-2</v>
      </c>
      <c r="AH1911">
        <v>9.4041693267343796</v>
      </c>
      <c r="AI1911">
        <v>16.430321136189889</v>
      </c>
    </row>
    <row r="1912" spans="1:35" x14ac:dyDescent="0.45">
      <c r="A1912">
        <v>24761</v>
      </c>
      <c r="B1912">
        <v>42531.383206018516</v>
      </c>
      <c r="C1912">
        <v>5486.84</v>
      </c>
      <c r="D1912">
        <v>187.1</v>
      </c>
      <c r="E1912">
        <v>184</v>
      </c>
      <c r="F1912">
        <v>164.6</v>
      </c>
      <c r="G1912">
        <v>23.9</v>
      </c>
      <c r="H1912">
        <v>23</v>
      </c>
      <c r="I1912">
        <v>169.8</v>
      </c>
      <c r="J1912">
        <v>35.732399999999998</v>
      </c>
      <c r="K1912">
        <v>46.625900000000001</v>
      </c>
      <c r="L1912">
        <v>9.2559799999999994E-5</v>
      </c>
      <c r="M1912">
        <v>-0.42223300000000002</v>
      </c>
      <c r="N1912">
        <v>0.85606899999999997</v>
      </c>
      <c r="O1912">
        <v>-15.099399999999999</v>
      </c>
      <c r="P1912">
        <v>1.0346062620000001</v>
      </c>
      <c r="Q1912">
        <v>0.66984117999999992</v>
      </c>
      <c r="R1912">
        <v>9.1576674170740482</v>
      </c>
      <c r="S1912">
        <v>9.5224324990740481</v>
      </c>
      <c r="T1912">
        <v>9.3400499580740473</v>
      </c>
      <c r="U1912">
        <v>-306.34109999999998</v>
      </c>
      <c r="V1912">
        <v>-251.34109999999998</v>
      </c>
      <c r="W1912">
        <v>-257.62700760209134</v>
      </c>
      <c r="X1912">
        <v>-172.69425766915788</v>
      </c>
      <c r="Y1912">
        <v>-215.94121846760447</v>
      </c>
      <c r="Z1912">
        <v>-543.75928328655982</v>
      </c>
      <c r="AA1912">
        <v>1.6419688383759696</v>
      </c>
      <c r="AB1912">
        <v>1.6419688383759696</v>
      </c>
      <c r="AC1912">
        <v>0.99447939132327934</v>
      </c>
      <c r="AD1912">
        <v>0.89027193316255104</v>
      </c>
      <c r="AE1912">
        <v>0.94045063552353758</v>
      </c>
      <c r="AF1912">
        <v>1.6419688383759696</v>
      </c>
      <c r="AG1912">
        <v>2.909017232794543E-3</v>
      </c>
      <c r="AH1912">
        <v>9.4045063552353767</v>
      </c>
      <c r="AI1912">
        <v>16.419688383759695</v>
      </c>
    </row>
    <row r="1913" spans="1:35" x14ac:dyDescent="0.45">
      <c r="A1913">
        <v>24762</v>
      </c>
      <c r="B1913">
        <v>42531.394780092596</v>
      </c>
      <c r="C1913">
        <v>5487.77</v>
      </c>
      <c r="D1913">
        <v>184.4</v>
      </c>
      <c r="E1913">
        <v>183.4</v>
      </c>
      <c r="F1913">
        <v>164.3</v>
      </c>
      <c r="G1913">
        <v>24.1</v>
      </c>
      <c r="H1913">
        <v>23.2</v>
      </c>
      <c r="I1913">
        <v>169.7</v>
      </c>
      <c r="J1913">
        <v>35.732399999999998</v>
      </c>
      <c r="K1913">
        <v>46.3581</v>
      </c>
      <c r="L1913">
        <v>9.2559799999999994E-5</v>
      </c>
      <c r="M1913">
        <v>-0.42214099999999999</v>
      </c>
      <c r="N1913">
        <v>0.857124</v>
      </c>
      <c r="O1913">
        <v>-15.099399999999999</v>
      </c>
      <c r="P1913">
        <v>1.0343725819999998</v>
      </c>
      <c r="Q1913">
        <v>0.67252087999999999</v>
      </c>
      <c r="R1913">
        <v>9.1579010970740491</v>
      </c>
      <c r="S1913">
        <v>9.5197527990740483</v>
      </c>
      <c r="T1913">
        <v>9.3388269480740487</v>
      </c>
      <c r="U1913">
        <v>-306.60890000000001</v>
      </c>
      <c r="V1913">
        <v>-251.60890000000001</v>
      </c>
      <c r="W1913">
        <v>-257.57458381119363</v>
      </c>
      <c r="X1913">
        <v>-173.34111157773566</v>
      </c>
      <c r="Y1913">
        <v>-216.22591990976662</v>
      </c>
      <c r="Z1913">
        <v>-544.0270832865599</v>
      </c>
      <c r="AA1913">
        <v>1.6429700140015955</v>
      </c>
      <c r="AB1913">
        <v>1.6429700140015955</v>
      </c>
      <c r="AC1913">
        <v>0.99440754678315757</v>
      </c>
      <c r="AD1913">
        <v>0.89098298857755398</v>
      </c>
      <c r="AE1913">
        <v>0.94079971795890671</v>
      </c>
      <c r="AF1913">
        <v>1.6429700140015955</v>
      </c>
      <c r="AG1913">
        <v>3.0160722399741467E-2</v>
      </c>
      <c r="AH1913">
        <v>9.4079971795890671</v>
      </c>
      <c r="AI1913">
        <v>16.429700140015953</v>
      </c>
    </row>
    <row r="1914" spans="1:35" x14ac:dyDescent="0.45">
      <c r="A1914">
        <v>24763</v>
      </c>
      <c r="B1914">
        <v>42531.406354166669</v>
      </c>
      <c r="C1914">
        <v>5482.19</v>
      </c>
      <c r="D1914">
        <v>185.2</v>
      </c>
      <c r="E1914">
        <v>184.3</v>
      </c>
      <c r="F1914">
        <v>164.3</v>
      </c>
      <c r="G1914">
        <v>24.1</v>
      </c>
      <c r="H1914">
        <v>23.1</v>
      </c>
      <c r="I1914">
        <v>169.5</v>
      </c>
      <c r="J1914">
        <v>35.732399999999998</v>
      </c>
      <c r="K1914">
        <v>46.206499999999998</v>
      </c>
      <c r="L1914">
        <v>9.2559799999999994E-5</v>
      </c>
      <c r="M1914">
        <v>-0.42149900000000001</v>
      </c>
      <c r="N1914">
        <v>0.85644100000000001</v>
      </c>
      <c r="O1914">
        <v>-15.099399999999999</v>
      </c>
      <c r="P1914">
        <v>1.0327419019999999</v>
      </c>
      <c r="Q1914">
        <v>0.67078606000000007</v>
      </c>
      <c r="R1914">
        <v>9.159531777074049</v>
      </c>
      <c r="S1914">
        <v>9.5214876190740494</v>
      </c>
      <c r="T1914">
        <v>9.3405096980740492</v>
      </c>
      <c r="U1914">
        <v>-306.76049999999998</v>
      </c>
      <c r="V1914">
        <v>-251.76049999999998</v>
      </c>
      <c r="W1914">
        <v>-257.20868688076712</v>
      </c>
      <c r="X1914">
        <v>-172.9223818157127</v>
      </c>
      <c r="Y1914">
        <v>-215.83417858757332</v>
      </c>
      <c r="Z1914">
        <v>-544.17868328655982</v>
      </c>
      <c r="AA1914">
        <v>1.6435373150086554</v>
      </c>
      <c r="AB1914">
        <v>1.6435373150086554</v>
      </c>
      <c r="AC1914">
        <v>0.99390638977524892</v>
      </c>
      <c r="AD1914">
        <v>0.8905225694892952</v>
      </c>
      <c r="AE1914">
        <v>0.94031945716630305</v>
      </c>
      <c r="AF1914">
        <v>1.6435373150086554</v>
      </c>
      <c r="AG1914">
        <v>-4.1494532484820663E-2</v>
      </c>
      <c r="AH1914">
        <v>9.4031945716630307</v>
      </c>
      <c r="AI1914">
        <v>16.435373150086555</v>
      </c>
    </row>
    <row r="1915" spans="1:35" x14ac:dyDescent="0.45">
      <c r="A1915">
        <v>24764</v>
      </c>
      <c r="B1915">
        <v>42531.417916666665</v>
      </c>
      <c r="C1915">
        <v>5486.84</v>
      </c>
      <c r="D1915">
        <v>190.5</v>
      </c>
      <c r="E1915">
        <v>186.9</v>
      </c>
      <c r="F1915">
        <v>164.3</v>
      </c>
      <c r="G1915">
        <v>24.1</v>
      </c>
      <c r="H1915">
        <v>23</v>
      </c>
      <c r="I1915">
        <v>169.6</v>
      </c>
      <c r="J1915">
        <v>35.732399999999998</v>
      </c>
      <c r="K1915">
        <v>46.077800000000003</v>
      </c>
      <c r="L1915">
        <v>9.2559799999999994E-5</v>
      </c>
      <c r="M1915">
        <v>-0.42204999999999998</v>
      </c>
      <c r="N1915">
        <v>0.85703099999999999</v>
      </c>
      <c r="O1915">
        <v>-15.099399999999999</v>
      </c>
      <c r="P1915">
        <v>1.0341414419999999</v>
      </c>
      <c r="Q1915">
        <v>0.67228465999999998</v>
      </c>
      <c r="R1915">
        <v>9.1581322370740494</v>
      </c>
      <c r="S1915">
        <v>9.5199890190740479</v>
      </c>
      <c r="T1915">
        <v>9.3390606280740478</v>
      </c>
      <c r="U1915">
        <v>-306.88919999999996</v>
      </c>
      <c r="V1915">
        <v>-251.88919999999996</v>
      </c>
      <c r="W1915">
        <v>-257.52272736898124</v>
      </c>
      <c r="X1915">
        <v>-173.28410412344874</v>
      </c>
      <c r="Y1915">
        <v>-216.17152755123755</v>
      </c>
      <c r="Z1915">
        <v>-544.3073832865598</v>
      </c>
      <c r="AA1915">
        <v>1.6440192296887997</v>
      </c>
      <c r="AB1915">
        <v>1.6440192296887997</v>
      </c>
      <c r="AC1915">
        <v>0.9943364899818411</v>
      </c>
      <c r="AD1915">
        <v>0.89092027738628765</v>
      </c>
      <c r="AE1915">
        <v>0.94073300555378858</v>
      </c>
      <c r="AF1915">
        <v>1.6440192296887997</v>
      </c>
      <c r="AG1915">
        <v>-2.8834176105140305E-3</v>
      </c>
      <c r="AH1915">
        <v>9.4073300555378854</v>
      </c>
      <c r="AI1915">
        <v>16.440192296887997</v>
      </c>
    </row>
    <row r="1916" spans="1:35" x14ac:dyDescent="0.45">
      <c r="A1916">
        <v>24765</v>
      </c>
      <c r="B1916">
        <v>42531.429502314815</v>
      </c>
      <c r="C1916">
        <v>5486.84</v>
      </c>
      <c r="D1916">
        <v>186.7</v>
      </c>
      <c r="E1916">
        <v>185.2</v>
      </c>
      <c r="F1916">
        <v>164.3</v>
      </c>
      <c r="G1916">
        <v>24.1</v>
      </c>
      <c r="H1916">
        <v>23.2</v>
      </c>
      <c r="I1916">
        <v>169.6</v>
      </c>
      <c r="J1916">
        <v>35.732399999999998</v>
      </c>
      <c r="K1916">
        <v>46.258400000000002</v>
      </c>
      <c r="L1916">
        <v>9.2559799999999994E-5</v>
      </c>
      <c r="M1916">
        <v>-0.42214099999999999</v>
      </c>
      <c r="N1916">
        <v>0.85548000000000002</v>
      </c>
      <c r="O1916">
        <v>-13.8689</v>
      </c>
      <c r="P1916">
        <v>1.0343725819999998</v>
      </c>
      <c r="Q1916">
        <v>0.66834512000000013</v>
      </c>
      <c r="R1916">
        <v>9.1579010970740491</v>
      </c>
      <c r="S1916">
        <v>9.523928559074049</v>
      </c>
      <c r="T1916">
        <v>9.3409148280740482</v>
      </c>
      <c r="U1916">
        <v>-306.70859999999999</v>
      </c>
      <c r="V1916">
        <v>-251.70859999999999</v>
      </c>
      <c r="W1916">
        <v>-257.57458381119363</v>
      </c>
      <c r="X1916">
        <v>-172.33297383697573</v>
      </c>
      <c r="Y1916">
        <v>-215.73984516664552</v>
      </c>
      <c r="Z1916">
        <v>-544.12678328655988</v>
      </c>
      <c r="AA1916">
        <v>1.6433430563847098</v>
      </c>
      <c r="AB1916">
        <v>1.6433430563847098</v>
      </c>
      <c r="AC1916">
        <v>0.99440754678315757</v>
      </c>
      <c r="AD1916">
        <v>0.88987528495036183</v>
      </c>
      <c r="AE1916">
        <v>0.94020388102424979</v>
      </c>
      <c r="AF1916">
        <v>1.6433430563847098</v>
      </c>
      <c r="AG1916">
        <v>-4.5670688657072044E-2</v>
      </c>
      <c r="AH1916">
        <v>9.4020388102424981</v>
      </c>
      <c r="AI1916">
        <v>16.433430563847097</v>
      </c>
    </row>
    <row r="1917" spans="1:35" x14ac:dyDescent="0.45">
      <c r="A1917">
        <v>24766</v>
      </c>
      <c r="B1917">
        <v>42531.441076388888</v>
      </c>
      <c r="C1917">
        <v>5485.91</v>
      </c>
      <c r="D1917">
        <v>191.7</v>
      </c>
      <c r="E1917">
        <v>183.6</v>
      </c>
      <c r="F1917">
        <v>164.3</v>
      </c>
      <c r="G1917">
        <v>24.1</v>
      </c>
      <c r="H1917">
        <v>22.9</v>
      </c>
      <c r="I1917">
        <v>169.8</v>
      </c>
      <c r="J1917">
        <v>35.732399999999998</v>
      </c>
      <c r="K1917">
        <v>46.326900000000002</v>
      </c>
      <c r="L1917">
        <v>9.2559799999999994E-5</v>
      </c>
      <c r="M1917">
        <v>-0.42223300000000002</v>
      </c>
      <c r="N1917">
        <v>0.85498399999999997</v>
      </c>
      <c r="O1917">
        <v>-13.8689</v>
      </c>
      <c r="P1917">
        <v>1.0346062620000001</v>
      </c>
      <c r="Q1917">
        <v>0.66708528</v>
      </c>
      <c r="R1917">
        <v>9.1576674170740482</v>
      </c>
      <c r="S1917">
        <v>9.5251883990740485</v>
      </c>
      <c r="T1917">
        <v>9.3414279080740492</v>
      </c>
      <c r="U1917">
        <v>-306.64009999999996</v>
      </c>
      <c r="V1917">
        <v>-251.64009999999996</v>
      </c>
      <c r="W1917">
        <v>-257.62700760209134</v>
      </c>
      <c r="X1917">
        <v>-172.0286518401748</v>
      </c>
      <c r="Y1917">
        <v>-215.62036482463407</v>
      </c>
      <c r="Z1917">
        <v>-544.0582832865598</v>
      </c>
      <c r="AA1917">
        <v>1.643086735234967</v>
      </c>
      <c r="AB1917">
        <v>1.643086735234967</v>
      </c>
      <c r="AC1917">
        <v>0.99447939132327934</v>
      </c>
      <c r="AD1917">
        <v>0.88954144844450023</v>
      </c>
      <c r="AE1917">
        <v>0.94005753596014741</v>
      </c>
      <c r="AF1917">
        <v>1.643086735234967</v>
      </c>
      <c r="AG1917">
        <v>-1.264421353962341E-2</v>
      </c>
      <c r="AH1917">
        <v>9.4005753596014738</v>
      </c>
      <c r="AI1917">
        <v>16.430867352349669</v>
      </c>
    </row>
    <row r="1918" spans="1:35" x14ac:dyDescent="0.45">
      <c r="A1918">
        <v>24767</v>
      </c>
      <c r="B1918">
        <v>42531.452638888892</v>
      </c>
      <c r="C1918">
        <v>5487.77</v>
      </c>
      <c r="D1918">
        <v>185.5</v>
      </c>
      <c r="E1918">
        <v>184.3</v>
      </c>
      <c r="F1918">
        <v>164</v>
      </c>
      <c r="G1918">
        <v>24</v>
      </c>
      <c r="H1918">
        <v>23</v>
      </c>
      <c r="I1918">
        <v>169.6</v>
      </c>
      <c r="J1918">
        <v>35.732399999999998</v>
      </c>
      <c r="K1918">
        <v>45.980200000000004</v>
      </c>
      <c r="L1918">
        <v>9.2559799999999994E-5</v>
      </c>
      <c r="M1918">
        <v>-0.42214099999999999</v>
      </c>
      <c r="N1918">
        <v>0.85597599999999996</v>
      </c>
      <c r="O1918">
        <v>-13.8689</v>
      </c>
      <c r="P1918">
        <v>1.0343725819999998</v>
      </c>
      <c r="Q1918">
        <v>0.66960495999999992</v>
      </c>
      <c r="R1918">
        <v>9.1579010970740491</v>
      </c>
      <c r="S1918">
        <v>9.5226687190740495</v>
      </c>
      <c r="T1918">
        <v>9.3402849080740502</v>
      </c>
      <c r="U1918">
        <v>-306.98679999999996</v>
      </c>
      <c r="V1918">
        <v>-251.98679999999996</v>
      </c>
      <c r="W1918">
        <v>-257.57458381119363</v>
      </c>
      <c r="X1918">
        <v>-172.63721996555159</v>
      </c>
      <c r="Y1918">
        <v>-215.88651700589787</v>
      </c>
      <c r="Z1918">
        <v>-544.40498328655985</v>
      </c>
      <c r="AA1918">
        <v>1.6443848794824678</v>
      </c>
      <c r="AB1918">
        <v>1.6443848794824678</v>
      </c>
      <c r="AC1918">
        <v>0.99440754678315757</v>
      </c>
      <c r="AD1918">
        <v>0.8902092888016544</v>
      </c>
      <c r="AE1918">
        <v>0.94038359380680181</v>
      </c>
      <c r="AF1918">
        <v>1.6443848794824678</v>
      </c>
      <c r="AG1918">
        <v>7.7674759434088322E-3</v>
      </c>
      <c r="AH1918">
        <v>9.4038359380680188</v>
      </c>
      <c r="AI1918">
        <v>16.443848794824678</v>
      </c>
    </row>
    <row r="1919" spans="1:35" x14ac:dyDescent="0.45">
      <c r="A1919">
        <v>24768</v>
      </c>
      <c r="B1919">
        <v>42531.464212962965</v>
      </c>
      <c r="C1919">
        <v>5483.12</v>
      </c>
      <c r="D1919">
        <v>193.3</v>
      </c>
      <c r="E1919">
        <v>186.7</v>
      </c>
      <c r="F1919">
        <v>164.1</v>
      </c>
      <c r="G1919">
        <v>24</v>
      </c>
      <c r="H1919">
        <v>23</v>
      </c>
      <c r="I1919">
        <v>169.7</v>
      </c>
      <c r="J1919">
        <v>35.732399999999998</v>
      </c>
      <c r="K1919">
        <v>46.3934</v>
      </c>
      <c r="L1919">
        <v>9.2559799999999994E-5</v>
      </c>
      <c r="M1919">
        <v>-0.42204999999999998</v>
      </c>
      <c r="N1919">
        <v>0.85566600000000004</v>
      </c>
      <c r="O1919">
        <v>-13.8689</v>
      </c>
      <c r="P1919">
        <v>1.0341414419999999</v>
      </c>
      <c r="Q1919">
        <v>0.66881756000000014</v>
      </c>
      <c r="R1919">
        <v>9.1581322370740494</v>
      </c>
      <c r="S1919">
        <v>9.5234561190740479</v>
      </c>
      <c r="T1919">
        <v>9.3407941780740487</v>
      </c>
      <c r="U1919">
        <v>-306.5736</v>
      </c>
      <c r="V1919">
        <v>-251.5736</v>
      </c>
      <c r="W1919">
        <v>-257.52272736898124</v>
      </c>
      <c r="X1919">
        <v>-172.44707502549352</v>
      </c>
      <c r="Y1919">
        <v>-215.76793899718245</v>
      </c>
      <c r="Z1919">
        <v>-543.99178328655989</v>
      </c>
      <c r="AA1919">
        <v>1.6428379743946411</v>
      </c>
      <c r="AB1919">
        <v>1.6428379743946411</v>
      </c>
      <c r="AC1919">
        <v>0.9943364899818411</v>
      </c>
      <c r="AD1919">
        <v>0.89000051677816416</v>
      </c>
      <c r="AE1919">
        <v>0.94023829826758443</v>
      </c>
      <c r="AF1919">
        <v>1.6428379743946411</v>
      </c>
      <c r="AG1919">
        <v>-1.2553534589551003E-2</v>
      </c>
      <c r="AH1919">
        <v>9.402382982675844</v>
      </c>
      <c r="AI1919">
        <v>16.428379743946412</v>
      </c>
    </row>
    <row r="1920" spans="1:35" x14ac:dyDescent="0.45">
      <c r="A1920">
        <v>24769</v>
      </c>
      <c r="B1920">
        <v>42531.475787037038</v>
      </c>
      <c r="C1920">
        <v>5484.05</v>
      </c>
      <c r="D1920">
        <v>188.2</v>
      </c>
      <c r="E1920">
        <v>184.1</v>
      </c>
      <c r="F1920">
        <v>164.1</v>
      </c>
      <c r="G1920">
        <v>24</v>
      </c>
      <c r="H1920">
        <v>23</v>
      </c>
      <c r="I1920">
        <v>169.4</v>
      </c>
      <c r="J1920">
        <v>35.732399999999998</v>
      </c>
      <c r="K1920">
        <v>46.108899999999998</v>
      </c>
      <c r="L1920">
        <v>9.2559799999999994E-5</v>
      </c>
      <c r="M1920">
        <v>-0.421958</v>
      </c>
      <c r="N1920">
        <v>0.85402199999999995</v>
      </c>
      <c r="O1920">
        <v>-13.8689</v>
      </c>
      <c r="P1920">
        <v>1.0339077619999999</v>
      </c>
      <c r="Q1920">
        <v>0.66464179999999995</v>
      </c>
      <c r="R1920">
        <v>9.1583659170740486</v>
      </c>
      <c r="S1920">
        <v>9.5276318790740486</v>
      </c>
      <c r="T1920">
        <v>9.3429988980740486</v>
      </c>
      <c r="U1920">
        <v>-306.85809999999998</v>
      </c>
      <c r="V1920">
        <v>-251.85809999999998</v>
      </c>
      <c r="W1920">
        <v>-257.47029857336838</v>
      </c>
      <c r="X1920">
        <v>-171.43819811224728</v>
      </c>
      <c r="Y1920">
        <v>-215.2544533681322</v>
      </c>
      <c r="Z1920">
        <v>-544.27628328655987</v>
      </c>
      <c r="AA1920">
        <v>1.6439027504425912</v>
      </c>
      <c r="AB1920">
        <v>1.6439027504425912</v>
      </c>
      <c r="AC1920">
        <v>0.99426465923055918</v>
      </c>
      <c r="AD1920">
        <v>0.88889444380222771</v>
      </c>
      <c r="AE1920">
        <v>0.93960963390950625</v>
      </c>
      <c r="AF1920">
        <v>1.6439027504425912</v>
      </c>
      <c r="AG1920">
        <v>-5.4316600543013314E-2</v>
      </c>
      <c r="AH1920">
        <v>9.3960963390950631</v>
      </c>
      <c r="AI1920">
        <v>16.439027504425912</v>
      </c>
    </row>
    <row r="1921" spans="1:35" x14ac:dyDescent="0.45">
      <c r="A1921">
        <v>24770</v>
      </c>
      <c r="B1921">
        <v>42531.487372685187</v>
      </c>
      <c r="C1921">
        <v>5483.12</v>
      </c>
      <c r="D1921">
        <v>192.6</v>
      </c>
      <c r="E1921">
        <v>184.8</v>
      </c>
      <c r="F1921">
        <v>164.1</v>
      </c>
      <c r="G1921">
        <v>24.1</v>
      </c>
      <c r="H1921">
        <v>22.9</v>
      </c>
      <c r="I1921">
        <v>169.7</v>
      </c>
      <c r="J1921">
        <v>35.732399999999998</v>
      </c>
      <c r="K1921">
        <v>46.326900000000002</v>
      </c>
      <c r="L1921">
        <v>9.2559799999999994E-5</v>
      </c>
      <c r="M1921">
        <v>-0.421958</v>
      </c>
      <c r="N1921">
        <v>0.85489099999999996</v>
      </c>
      <c r="O1921">
        <v>-13.8689</v>
      </c>
      <c r="P1921">
        <v>1.0339077619999999</v>
      </c>
      <c r="Q1921">
        <v>0.66684905999999988</v>
      </c>
      <c r="R1921">
        <v>9.1583659170740486</v>
      </c>
      <c r="S1921">
        <v>9.5254246190740481</v>
      </c>
      <c r="T1921">
        <v>9.3418952680740475</v>
      </c>
      <c r="U1921">
        <v>-306.64009999999996</v>
      </c>
      <c r="V1921">
        <v>-251.64009999999996</v>
      </c>
      <c r="W1921">
        <v>-257.47029857336838</v>
      </c>
      <c r="X1921">
        <v>-171.97158301874254</v>
      </c>
      <c r="Y1921">
        <v>-215.51152049137431</v>
      </c>
      <c r="Z1921">
        <v>-544.0582832865598</v>
      </c>
      <c r="AA1921">
        <v>1.643086735234967</v>
      </c>
      <c r="AB1921">
        <v>1.643086735234967</v>
      </c>
      <c r="AC1921">
        <v>0.99426465923055918</v>
      </c>
      <c r="AD1921">
        <v>0.8894788727213826</v>
      </c>
      <c r="AE1921">
        <v>0.93992425802238988</v>
      </c>
      <c r="AF1921">
        <v>1.643086735234967</v>
      </c>
      <c r="AG1921">
        <v>2.7156366982344509E-2</v>
      </c>
      <c r="AH1921">
        <v>9.3992425802238984</v>
      </c>
      <c r="AI1921">
        <v>16.430867352349669</v>
      </c>
    </row>
    <row r="1922" spans="1:35" x14ac:dyDescent="0.45">
      <c r="A1922">
        <v>24771</v>
      </c>
      <c r="B1922">
        <v>42531.49894675926</v>
      </c>
      <c r="C1922">
        <v>5484.05</v>
      </c>
      <c r="D1922">
        <v>184.9</v>
      </c>
      <c r="E1922">
        <v>184.2</v>
      </c>
      <c r="F1922">
        <v>164.1</v>
      </c>
      <c r="G1922">
        <v>24.1</v>
      </c>
      <c r="H1922">
        <v>23.1</v>
      </c>
      <c r="I1922">
        <v>169.7</v>
      </c>
      <c r="J1922">
        <v>35.732399999999998</v>
      </c>
      <c r="K1922">
        <v>46.341500000000003</v>
      </c>
      <c r="L1922">
        <v>9.2559799999999994E-5</v>
      </c>
      <c r="M1922">
        <v>-0.42186600000000002</v>
      </c>
      <c r="N1922">
        <v>0.85972899999999997</v>
      </c>
      <c r="O1922">
        <v>-13.8689</v>
      </c>
      <c r="P1922">
        <v>1.0336740820000001</v>
      </c>
      <c r="Q1922">
        <v>0.67913757999999991</v>
      </c>
      <c r="R1922">
        <v>9.1585995970740477</v>
      </c>
      <c r="S1922">
        <v>9.5131360990740497</v>
      </c>
      <c r="T1922">
        <v>9.3358678480740487</v>
      </c>
      <c r="U1922">
        <v>-306.62549999999999</v>
      </c>
      <c r="V1922">
        <v>-251.62549999999999</v>
      </c>
      <c r="W1922">
        <v>-257.41786726163377</v>
      </c>
      <c r="X1922">
        <v>-174.93685023660623</v>
      </c>
      <c r="Y1922">
        <v>-216.914471049437</v>
      </c>
      <c r="Z1922">
        <v>-544.04368328655983</v>
      </c>
      <c r="AA1922">
        <v>1.6430321136189887</v>
      </c>
      <c r="AB1922">
        <v>1.6430321136189887</v>
      </c>
      <c r="AC1922">
        <v>0.99419283541011927</v>
      </c>
      <c r="AD1922">
        <v>0.89274197416302559</v>
      </c>
      <c r="AE1922">
        <v>0.94164504693049789</v>
      </c>
      <c r="AF1922">
        <v>1.6430321136189887</v>
      </c>
      <c r="AG1922">
        <v>0.1486761616743783</v>
      </c>
      <c r="AH1922">
        <v>9.4164504693049782</v>
      </c>
      <c r="AI1922">
        <v>16.430321136189889</v>
      </c>
    </row>
    <row r="1923" spans="1:35" x14ac:dyDescent="0.45">
      <c r="A1923">
        <v>24772</v>
      </c>
      <c r="B1923">
        <v>42531.510520833333</v>
      </c>
      <c r="C1923">
        <v>5484.05</v>
      </c>
      <c r="D1923">
        <v>190.6</v>
      </c>
      <c r="E1923">
        <v>186</v>
      </c>
      <c r="F1923">
        <v>164</v>
      </c>
      <c r="G1923">
        <v>24.1</v>
      </c>
      <c r="H1923">
        <v>23.2</v>
      </c>
      <c r="I1923">
        <v>169.6</v>
      </c>
      <c r="J1923">
        <v>35.732399999999998</v>
      </c>
      <c r="K1923">
        <v>46.1753</v>
      </c>
      <c r="L1923">
        <v>9.2559799999999994E-5</v>
      </c>
      <c r="M1923">
        <v>-0.42214099999999999</v>
      </c>
      <c r="N1923">
        <v>0.85954299999999995</v>
      </c>
      <c r="O1923">
        <v>-13.8689</v>
      </c>
      <c r="P1923">
        <v>1.0343725819999998</v>
      </c>
      <c r="Q1923">
        <v>0.67866513999999989</v>
      </c>
      <c r="R1923">
        <v>9.1579010970740491</v>
      </c>
      <c r="S1923">
        <v>9.513608539074049</v>
      </c>
      <c r="T1923">
        <v>9.3357548180740491</v>
      </c>
      <c r="U1923">
        <v>-306.79169999999999</v>
      </c>
      <c r="V1923">
        <v>-251.79169999999999</v>
      </c>
      <c r="W1923">
        <v>-257.57458381119363</v>
      </c>
      <c r="X1923">
        <v>-174.82298197798616</v>
      </c>
      <c r="Y1923">
        <v>-216.94076378384113</v>
      </c>
      <c r="Z1923">
        <v>-544.20988328655983</v>
      </c>
      <c r="AA1923">
        <v>1.6436541168641423</v>
      </c>
      <c r="AB1923">
        <v>1.6436541168641423</v>
      </c>
      <c r="AC1923">
        <v>0.99440754678315757</v>
      </c>
      <c r="AD1923">
        <v>0.89261622689496789</v>
      </c>
      <c r="AE1923">
        <v>0.9416773564318609</v>
      </c>
      <c r="AF1923">
        <v>1.6436541168641423</v>
      </c>
      <c r="AG1923">
        <v>2.7915409180244615E-3</v>
      </c>
      <c r="AH1923">
        <v>9.4167735643186088</v>
      </c>
      <c r="AI1923">
        <v>16.436541168641423</v>
      </c>
    </row>
    <row r="1924" spans="1:35" x14ac:dyDescent="0.45">
      <c r="A1924">
        <v>24773</v>
      </c>
      <c r="B1924">
        <v>42531.522083333337</v>
      </c>
      <c r="C1924">
        <v>5483.12</v>
      </c>
      <c r="D1924">
        <v>184.4</v>
      </c>
      <c r="E1924">
        <v>186.7</v>
      </c>
      <c r="F1924">
        <v>163.80000000000001</v>
      </c>
      <c r="G1924">
        <v>24</v>
      </c>
      <c r="H1924">
        <v>22.9</v>
      </c>
      <c r="I1924">
        <v>169.3</v>
      </c>
      <c r="J1924">
        <v>35.732399999999998</v>
      </c>
      <c r="K1924">
        <v>46.025799999999997</v>
      </c>
      <c r="L1924">
        <v>9.2559799999999994E-5</v>
      </c>
      <c r="M1924">
        <v>-0.42177500000000001</v>
      </c>
      <c r="N1924">
        <v>0.86068999999999996</v>
      </c>
      <c r="O1924">
        <v>-13.8689</v>
      </c>
      <c r="P1924">
        <v>1.033442942</v>
      </c>
      <c r="Q1924">
        <v>0.68157851999999997</v>
      </c>
      <c r="R1924">
        <v>9.158830737074048</v>
      </c>
      <c r="S1924">
        <v>9.5106951590740483</v>
      </c>
      <c r="T1924">
        <v>9.3347629480740473</v>
      </c>
      <c r="U1924">
        <v>-306.94119999999998</v>
      </c>
      <c r="V1924">
        <v>-251.94119999999998</v>
      </c>
      <c r="W1924">
        <v>-257.36600338015546</v>
      </c>
      <c r="X1924">
        <v>-175.52499980203731</v>
      </c>
      <c r="Y1924">
        <v>-217.17146420800054</v>
      </c>
      <c r="Z1924">
        <v>-544.35938328655982</v>
      </c>
      <c r="AA1924">
        <v>1.644214022861749</v>
      </c>
      <c r="AB1924">
        <v>1.644214022861749</v>
      </c>
      <c r="AC1924">
        <v>0.99412179910080745</v>
      </c>
      <c r="AD1924">
        <v>0.89339204541926065</v>
      </c>
      <c r="AE1924">
        <v>0.94196094489853788</v>
      </c>
      <c r="AF1924">
        <v>1.644214022861749</v>
      </c>
      <c r="AG1924">
        <v>1.3653619027417133E-2</v>
      </c>
      <c r="AH1924">
        <v>9.4196094489853781</v>
      </c>
      <c r="AI1924">
        <v>16.44214022861749</v>
      </c>
    </row>
    <row r="1925" spans="1:35" x14ac:dyDescent="0.45">
      <c r="A1925">
        <v>24774</v>
      </c>
      <c r="B1925">
        <v>42531.53365740741</v>
      </c>
      <c r="C1925">
        <v>5486.84</v>
      </c>
      <c r="D1925">
        <v>186.5</v>
      </c>
      <c r="E1925">
        <v>185.3</v>
      </c>
      <c r="F1925">
        <v>163.80000000000001</v>
      </c>
      <c r="G1925">
        <v>24</v>
      </c>
      <c r="H1925">
        <v>22.9</v>
      </c>
      <c r="I1925">
        <v>169.4</v>
      </c>
      <c r="J1925">
        <v>35.732399999999998</v>
      </c>
      <c r="K1925">
        <v>45.959400000000002</v>
      </c>
      <c r="L1925">
        <v>9.2559799999999994E-5</v>
      </c>
      <c r="M1925">
        <v>-0.42214099999999999</v>
      </c>
      <c r="N1925">
        <v>0.85731000000000002</v>
      </c>
      <c r="O1925">
        <v>-13.8689</v>
      </c>
      <c r="P1925">
        <v>1.0343725819999998</v>
      </c>
      <c r="Q1925">
        <v>0.67299332000000012</v>
      </c>
      <c r="R1925">
        <v>9.1579010970740491</v>
      </c>
      <c r="S1925">
        <v>9.5192803590740489</v>
      </c>
      <c r="T1925">
        <v>9.338590728074049</v>
      </c>
      <c r="U1925">
        <v>-307.00759999999997</v>
      </c>
      <c r="V1925">
        <v>-252.00759999999997</v>
      </c>
      <c r="W1925">
        <v>-257.57458381119363</v>
      </c>
      <c r="X1925">
        <v>-173.45511848793842</v>
      </c>
      <c r="Y1925">
        <v>-216.28090088509327</v>
      </c>
      <c r="Z1925">
        <v>-544.42578328655986</v>
      </c>
      <c r="AA1925">
        <v>1.6444628258744818</v>
      </c>
      <c r="AB1925">
        <v>1.6444628258744818</v>
      </c>
      <c r="AC1925">
        <v>0.99440754678315757</v>
      </c>
      <c r="AD1925">
        <v>0.89110842864724504</v>
      </c>
      <c r="AE1925">
        <v>0.94086716192114628</v>
      </c>
      <c r="AF1925">
        <v>1.6444628258744818</v>
      </c>
      <c r="AG1925">
        <v>-9.4502849255435478E-2</v>
      </c>
      <c r="AH1925">
        <v>9.4086716192114626</v>
      </c>
      <c r="AI1925">
        <v>16.444628258744817</v>
      </c>
    </row>
    <row r="1926" spans="1:35" x14ac:dyDescent="0.45">
      <c r="A1926">
        <v>24775</v>
      </c>
      <c r="B1926">
        <v>42531.545243055552</v>
      </c>
      <c r="C1926">
        <v>5484.98</v>
      </c>
      <c r="D1926">
        <v>184.4</v>
      </c>
      <c r="E1926">
        <v>184.5</v>
      </c>
      <c r="F1926">
        <v>163.80000000000001</v>
      </c>
      <c r="G1926">
        <v>24.1</v>
      </c>
      <c r="H1926">
        <v>23.2</v>
      </c>
      <c r="I1926">
        <v>169.3</v>
      </c>
      <c r="J1926">
        <v>35.732399999999998</v>
      </c>
      <c r="K1926">
        <v>45.890900000000002</v>
      </c>
      <c r="L1926">
        <v>9.2559799999999994E-5</v>
      </c>
      <c r="M1926">
        <v>-0.42168299999999997</v>
      </c>
      <c r="N1926">
        <v>0.85839500000000002</v>
      </c>
      <c r="O1926">
        <v>-13.8689</v>
      </c>
      <c r="P1926">
        <v>1.033209262</v>
      </c>
      <c r="Q1926">
        <v>0.67574922000000004</v>
      </c>
      <c r="R1926">
        <v>9.1590644170740489</v>
      </c>
      <c r="S1926">
        <v>9.5165244590740485</v>
      </c>
      <c r="T1926">
        <v>9.3377944380740487</v>
      </c>
      <c r="U1926">
        <v>-307.0761</v>
      </c>
      <c r="V1926">
        <v>-252.0761</v>
      </c>
      <c r="W1926">
        <v>-257.31356706334748</v>
      </c>
      <c r="X1926">
        <v>-174.11994627237129</v>
      </c>
      <c r="Y1926">
        <v>-216.46622068864394</v>
      </c>
      <c r="Z1926">
        <v>-544.49428328655995</v>
      </c>
      <c r="AA1926">
        <v>1.6447195765771971</v>
      </c>
      <c r="AB1926">
        <v>1.6447195765771971</v>
      </c>
      <c r="AC1926">
        <v>0.99404998906422726</v>
      </c>
      <c r="AD1926">
        <v>0.8918406326775592</v>
      </c>
      <c r="AE1926">
        <v>0.94109456092240207</v>
      </c>
      <c r="AF1926">
        <v>1.6447195765771971</v>
      </c>
      <c r="AG1926">
        <v>1.9627646072006819E-2</v>
      </c>
      <c r="AH1926">
        <v>9.4109456092240205</v>
      </c>
      <c r="AI1926">
        <v>16.447195765771973</v>
      </c>
    </row>
    <row r="1927" spans="1:35" x14ac:dyDescent="0.45">
      <c r="A1927">
        <v>24776</v>
      </c>
      <c r="B1927">
        <v>42531.556817129633</v>
      </c>
      <c r="C1927">
        <v>5484.98</v>
      </c>
      <c r="D1927">
        <v>184.5</v>
      </c>
      <c r="E1927">
        <v>185.6</v>
      </c>
      <c r="F1927">
        <v>163.9</v>
      </c>
      <c r="G1927">
        <v>24.1</v>
      </c>
      <c r="H1927">
        <v>23.2</v>
      </c>
      <c r="I1927">
        <v>169.5</v>
      </c>
      <c r="J1927">
        <v>35.732399999999998</v>
      </c>
      <c r="K1927">
        <v>46.160800000000002</v>
      </c>
      <c r="L1927">
        <v>9.2559799999999994E-5</v>
      </c>
      <c r="M1927">
        <v>-0.42214099999999999</v>
      </c>
      <c r="N1927">
        <v>0.85858100000000004</v>
      </c>
      <c r="O1927">
        <v>-13.8689</v>
      </c>
      <c r="P1927">
        <v>1.0343725819999998</v>
      </c>
      <c r="Q1927">
        <v>0.67622166000000017</v>
      </c>
      <c r="R1927">
        <v>9.1579010970740491</v>
      </c>
      <c r="S1927">
        <v>9.5160520190740492</v>
      </c>
      <c r="T1927">
        <v>9.3369765580740491</v>
      </c>
      <c r="U1927">
        <v>-306.80619999999999</v>
      </c>
      <c r="V1927">
        <v>-251.80619999999999</v>
      </c>
      <c r="W1927">
        <v>-257.57458381119363</v>
      </c>
      <c r="X1927">
        <v>-174.23388032126377</v>
      </c>
      <c r="Y1927">
        <v>-216.65653413827931</v>
      </c>
      <c r="Z1927">
        <v>-544.22438328655994</v>
      </c>
      <c r="AA1927">
        <v>1.643708405428542</v>
      </c>
      <c r="AB1927">
        <v>1.643708405428542</v>
      </c>
      <c r="AC1927">
        <v>0.99440754678315757</v>
      </c>
      <c r="AD1927">
        <v>0.89196623403926678</v>
      </c>
      <c r="AE1927">
        <v>0.94132820187176736</v>
      </c>
      <c r="AF1927">
        <v>1.643708405428542</v>
      </c>
      <c r="AG1927">
        <v>2.018657801435076E-2</v>
      </c>
      <c r="AH1927">
        <v>9.4132820187176733</v>
      </c>
      <c r="AI1927">
        <v>16.437084054285421</v>
      </c>
    </row>
    <row r="1928" spans="1:35" x14ac:dyDescent="0.45">
      <c r="A1928">
        <v>24777</v>
      </c>
      <c r="B1928">
        <v>42531.568391203706</v>
      </c>
      <c r="C1928">
        <v>5485.91</v>
      </c>
      <c r="D1928">
        <v>185.3</v>
      </c>
      <c r="E1928">
        <v>184.9</v>
      </c>
      <c r="F1928">
        <v>164</v>
      </c>
      <c r="G1928">
        <v>24.1</v>
      </c>
      <c r="H1928">
        <v>23.3</v>
      </c>
      <c r="I1928">
        <v>169.5</v>
      </c>
      <c r="J1928">
        <v>35.732399999999998</v>
      </c>
      <c r="K1928">
        <v>46.192</v>
      </c>
      <c r="L1928">
        <v>9.2559799999999994E-5</v>
      </c>
      <c r="M1928">
        <v>-0.42235499999999998</v>
      </c>
      <c r="N1928">
        <v>0.85479700000000003</v>
      </c>
      <c r="O1928">
        <v>-13.8689</v>
      </c>
      <c r="P1928">
        <v>1.0349161419999999</v>
      </c>
      <c r="Q1928">
        <v>0.6666103000000001</v>
      </c>
      <c r="R1928">
        <v>9.1573575370740485</v>
      </c>
      <c r="S1928">
        <v>9.5256633790740484</v>
      </c>
      <c r="T1928">
        <v>9.3415104580740476</v>
      </c>
      <c r="U1928">
        <v>-306.77499999999998</v>
      </c>
      <c r="V1928">
        <v>-251.77499999999998</v>
      </c>
      <c r="W1928">
        <v>-257.69652222709271</v>
      </c>
      <c r="X1928">
        <v>-171.91389784325236</v>
      </c>
      <c r="Y1928">
        <v>-215.60114034829223</v>
      </c>
      <c r="Z1928">
        <v>-544.19318328655993</v>
      </c>
      <c r="AA1928">
        <v>1.6435915958574603</v>
      </c>
      <c r="AB1928">
        <v>1.6435915958574603</v>
      </c>
      <c r="AC1928">
        <v>0.99457467412424894</v>
      </c>
      <c r="AD1928">
        <v>0.88941563011504043</v>
      </c>
      <c r="AE1928">
        <v>0.9400339931847127</v>
      </c>
      <c r="AF1928">
        <v>1.6435915958574603</v>
      </c>
      <c r="AG1928">
        <v>-0.11181963057193614</v>
      </c>
      <c r="AH1928">
        <v>9.4003399318471264</v>
      </c>
      <c r="AI1928">
        <v>16.435915958574604</v>
      </c>
    </row>
    <row r="1929" spans="1:35" x14ac:dyDescent="0.45">
      <c r="A1929">
        <v>24778</v>
      </c>
      <c r="B1929">
        <v>42531.579953703702</v>
      </c>
      <c r="C1929">
        <v>5487.77</v>
      </c>
      <c r="D1929">
        <v>185.3</v>
      </c>
      <c r="E1929">
        <v>184.1</v>
      </c>
      <c r="F1929">
        <v>164</v>
      </c>
      <c r="G1929">
        <v>24.1</v>
      </c>
      <c r="H1929">
        <v>23</v>
      </c>
      <c r="I1929">
        <v>169.6</v>
      </c>
      <c r="J1929">
        <v>35.732399999999998</v>
      </c>
      <c r="K1929">
        <v>46.243899999999996</v>
      </c>
      <c r="L1929">
        <v>9.2559799999999994E-5</v>
      </c>
      <c r="M1929">
        <v>-0.42235499999999998</v>
      </c>
      <c r="N1929">
        <v>0.86128000000000005</v>
      </c>
      <c r="O1929">
        <v>-15.099399999999999</v>
      </c>
      <c r="P1929">
        <v>1.0349161419999999</v>
      </c>
      <c r="Q1929">
        <v>0.6830771200000002</v>
      </c>
      <c r="R1929">
        <v>9.1573575370740485</v>
      </c>
      <c r="S1929">
        <v>9.5091965590740486</v>
      </c>
      <c r="T1929">
        <v>9.3332770480740486</v>
      </c>
      <c r="U1929">
        <v>-306.72309999999999</v>
      </c>
      <c r="V1929">
        <v>-251.72309999999999</v>
      </c>
      <c r="W1929">
        <v>-257.69652222709271</v>
      </c>
      <c r="X1929">
        <v>-175.88594966484334</v>
      </c>
      <c r="Y1929">
        <v>-217.51698540672544</v>
      </c>
      <c r="Z1929">
        <v>-544.14128328655988</v>
      </c>
      <c r="AA1929">
        <v>1.6433973244025624</v>
      </c>
      <c r="AB1929">
        <v>1.6433973244025624</v>
      </c>
      <c r="AC1929">
        <v>0.99457467412424894</v>
      </c>
      <c r="AD1929">
        <v>0.89379146588454084</v>
      </c>
      <c r="AE1929">
        <v>0.94238599641082832</v>
      </c>
      <c r="AF1929">
        <v>1.6433973244025624</v>
      </c>
      <c r="AG1929">
        <v>4.5719583888979821E-2</v>
      </c>
      <c r="AH1929">
        <v>9.4238599641082832</v>
      </c>
      <c r="AI1929">
        <v>16.433973244025623</v>
      </c>
    </row>
    <row r="1930" spans="1:35" x14ac:dyDescent="0.45">
      <c r="A1930">
        <v>24779</v>
      </c>
      <c r="B1930">
        <v>42531.591527777775</v>
      </c>
      <c r="C1930">
        <v>5485.91</v>
      </c>
      <c r="D1930">
        <v>187.1</v>
      </c>
      <c r="E1930">
        <v>186.2</v>
      </c>
      <c r="F1930">
        <v>164.1</v>
      </c>
      <c r="G1930">
        <v>24.2</v>
      </c>
      <c r="H1930">
        <v>23.1</v>
      </c>
      <c r="I1930">
        <v>169.7</v>
      </c>
      <c r="J1930">
        <v>35.732399999999998</v>
      </c>
      <c r="K1930">
        <v>46.445300000000003</v>
      </c>
      <c r="L1930">
        <v>9.2559799999999994E-5</v>
      </c>
      <c r="M1930">
        <v>-0.422539</v>
      </c>
      <c r="N1930">
        <v>0.85442499999999999</v>
      </c>
      <c r="O1930">
        <v>-13.8689</v>
      </c>
      <c r="P1930">
        <v>1.035383502</v>
      </c>
      <c r="Q1930">
        <v>0.66566542000000006</v>
      </c>
      <c r="R1930">
        <v>9.1568901770740485</v>
      </c>
      <c r="S1930">
        <v>9.5266082590740488</v>
      </c>
      <c r="T1930">
        <v>9.3417492180740496</v>
      </c>
      <c r="U1930">
        <v>-306.52170000000001</v>
      </c>
      <c r="V1930">
        <v>-251.52170000000001</v>
      </c>
      <c r="W1930">
        <v>-257.80135558867153</v>
      </c>
      <c r="X1930">
        <v>-171.68558509463639</v>
      </c>
      <c r="Y1930">
        <v>-215.54553544693385</v>
      </c>
      <c r="Z1930">
        <v>-543.93988328655996</v>
      </c>
      <c r="AA1930">
        <v>1.6426438810435113</v>
      </c>
      <c r="AB1930">
        <v>1.6426438810435113</v>
      </c>
      <c r="AC1930">
        <v>0.99471840239750198</v>
      </c>
      <c r="AD1930">
        <v>0.88916540976548974</v>
      </c>
      <c r="AE1930">
        <v>0.9399659046667368</v>
      </c>
      <c r="AF1930">
        <v>1.6426438810435113</v>
      </c>
      <c r="AG1930">
        <v>-0.20909592670898122</v>
      </c>
      <c r="AH1930">
        <v>9.3996590466673684</v>
      </c>
      <c r="AI1930">
        <v>16.426438810435112</v>
      </c>
    </row>
    <row r="1931" spans="1:35" x14ac:dyDescent="0.45">
      <c r="A1931">
        <v>24780</v>
      </c>
      <c r="B1931">
        <v>42531.603113425925</v>
      </c>
      <c r="C1931">
        <v>5483.12</v>
      </c>
      <c r="D1931">
        <v>186.9</v>
      </c>
      <c r="E1931">
        <v>184.2</v>
      </c>
      <c r="F1931">
        <v>164</v>
      </c>
      <c r="G1931">
        <v>24.1</v>
      </c>
      <c r="H1931">
        <v>23.2</v>
      </c>
      <c r="I1931">
        <v>169.5</v>
      </c>
      <c r="J1931">
        <v>35.732399999999998</v>
      </c>
      <c r="K1931">
        <v>46.1753</v>
      </c>
      <c r="L1931">
        <v>9.2559799999999994E-5</v>
      </c>
      <c r="M1931">
        <v>-0.42168299999999997</v>
      </c>
      <c r="N1931">
        <v>0.85914000000000001</v>
      </c>
      <c r="O1931">
        <v>-13.8689</v>
      </c>
      <c r="P1931">
        <v>1.033209262</v>
      </c>
      <c r="Q1931">
        <v>0.67764152000000011</v>
      </c>
      <c r="R1931">
        <v>9.1590644170740489</v>
      </c>
      <c r="S1931">
        <v>9.5146321590740488</v>
      </c>
      <c r="T1931">
        <v>9.336848288074048</v>
      </c>
      <c r="U1931">
        <v>-306.79169999999999</v>
      </c>
      <c r="V1931">
        <v>-251.79169999999999</v>
      </c>
      <c r="W1931">
        <v>-257.31356706334748</v>
      </c>
      <c r="X1931">
        <v>-174.57623085372529</v>
      </c>
      <c r="Y1931">
        <v>-216.68637858677016</v>
      </c>
      <c r="Z1931">
        <v>-544.20988328655994</v>
      </c>
      <c r="AA1931">
        <v>1.6436541168641428</v>
      </c>
      <c r="AB1931">
        <v>1.6436541168641428</v>
      </c>
      <c r="AC1931">
        <v>0.99404998906422726</v>
      </c>
      <c r="AD1931">
        <v>0.89234385562072971</v>
      </c>
      <c r="AE1931">
        <v>0.941364851346434</v>
      </c>
      <c r="AF1931">
        <v>1.6436541168641428</v>
      </c>
      <c r="AG1931">
        <v>0.12074824486399324</v>
      </c>
      <c r="AH1931">
        <v>9.4136485134643397</v>
      </c>
      <c r="AI1931">
        <v>16.436541168641426</v>
      </c>
    </row>
    <row r="1932" spans="1:35" x14ac:dyDescent="0.45">
      <c r="A1932">
        <v>24781</v>
      </c>
      <c r="B1932">
        <v>42531.614687499998</v>
      </c>
      <c r="C1932">
        <v>5489.94</v>
      </c>
      <c r="D1932">
        <v>185.3</v>
      </c>
      <c r="E1932">
        <v>183.9</v>
      </c>
      <c r="F1932">
        <v>164</v>
      </c>
      <c r="G1932">
        <v>24.1</v>
      </c>
      <c r="H1932">
        <v>22.9</v>
      </c>
      <c r="I1932">
        <v>169.5</v>
      </c>
      <c r="J1932">
        <v>35.732399999999998</v>
      </c>
      <c r="K1932">
        <v>45.959400000000002</v>
      </c>
      <c r="L1932">
        <v>9.2559799999999994E-5</v>
      </c>
      <c r="M1932">
        <v>-0.422539</v>
      </c>
      <c r="N1932">
        <v>0.86068999999999996</v>
      </c>
      <c r="O1932">
        <v>-13.8689</v>
      </c>
      <c r="P1932">
        <v>1.035383502</v>
      </c>
      <c r="Q1932">
        <v>0.68157851999999997</v>
      </c>
      <c r="R1932">
        <v>9.1568901770740485</v>
      </c>
      <c r="S1932">
        <v>9.5106951590740483</v>
      </c>
      <c r="T1932">
        <v>9.3337926680740484</v>
      </c>
      <c r="U1932">
        <v>-307.00759999999997</v>
      </c>
      <c r="V1932">
        <v>-252.00759999999997</v>
      </c>
      <c r="W1932">
        <v>-257.80135558867153</v>
      </c>
      <c r="X1932">
        <v>-175.52499980203731</v>
      </c>
      <c r="Y1932">
        <v>-217.39709833074596</v>
      </c>
      <c r="Z1932">
        <v>-544.42578328655986</v>
      </c>
      <c r="AA1932">
        <v>1.6444628258744818</v>
      </c>
      <c r="AB1932">
        <v>1.6444628258744818</v>
      </c>
      <c r="AC1932">
        <v>0.99471840239750198</v>
      </c>
      <c r="AD1932">
        <v>0.89339204541926065</v>
      </c>
      <c r="AE1932">
        <v>0.94223847088495005</v>
      </c>
      <c r="AF1932">
        <v>1.6444628258744818</v>
      </c>
      <c r="AG1932">
        <v>7.5480728134817029E-2</v>
      </c>
      <c r="AH1932">
        <v>9.422384708849501</v>
      </c>
      <c r="AI1932">
        <v>16.444628258744817</v>
      </c>
    </row>
    <row r="1933" spans="1:35" x14ac:dyDescent="0.45">
      <c r="A1933">
        <v>24782</v>
      </c>
      <c r="B1933">
        <v>42531.626261574071</v>
      </c>
      <c r="C1933">
        <v>5481.26</v>
      </c>
      <c r="D1933">
        <v>191.8</v>
      </c>
      <c r="E1933">
        <v>185</v>
      </c>
      <c r="F1933">
        <v>163.80000000000001</v>
      </c>
      <c r="G1933">
        <v>24</v>
      </c>
      <c r="H1933">
        <v>22.7</v>
      </c>
      <c r="I1933">
        <v>169.4</v>
      </c>
      <c r="J1933">
        <v>35.732399999999998</v>
      </c>
      <c r="K1933">
        <v>46.144199999999998</v>
      </c>
      <c r="L1933">
        <v>9.2559799999999994E-5</v>
      </c>
      <c r="M1933">
        <v>-0.421958</v>
      </c>
      <c r="N1933">
        <v>0.85954299999999995</v>
      </c>
      <c r="O1933">
        <v>-13.8689</v>
      </c>
      <c r="P1933">
        <v>1.0339077619999999</v>
      </c>
      <c r="Q1933">
        <v>0.67866513999999989</v>
      </c>
      <c r="R1933">
        <v>9.1583659170740486</v>
      </c>
      <c r="S1933">
        <v>9.513608539074049</v>
      </c>
      <c r="T1933">
        <v>9.3359872280740497</v>
      </c>
      <c r="U1933">
        <v>-306.82279999999997</v>
      </c>
      <c r="V1933">
        <v>-251.82279999999997</v>
      </c>
      <c r="W1933">
        <v>-257.47029857336838</v>
      </c>
      <c r="X1933">
        <v>-174.82298197798616</v>
      </c>
      <c r="Y1933">
        <v>-216.88670054430622</v>
      </c>
      <c r="Z1933">
        <v>-544.24098328655987</v>
      </c>
      <c r="AA1933">
        <v>1.6437705608777471</v>
      </c>
      <c r="AB1933">
        <v>1.6437705608777471</v>
      </c>
      <c r="AC1933">
        <v>0.99426465923055918</v>
      </c>
      <c r="AD1933">
        <v>0.89261622689496789</v>
      </c>
      <c r="AE1933">
        <v>0.94161092389630985</v>
      </c>
      <c r="AF1933">
        <v>1.6437705608777471</v>
      </c>
      <c r="AG1933">
        <v>-5.4220059823563267E-2</v>
      </c>
      <c r="AH1933">
        <v>9.4161092389630987</v>
      </c>
      <c r="AI1933">
        <v>16.43770560877747</v>
      </c>
    </row>
    <row r="1934" spans="1:35" x14ac:dyDescent="0.45">
      <c r="A1934">
        <v>24783</v>
      </c>
      <c r="B1934">
        <v>42531.637835648151</v>
      </c>
      <c r="C1934">
        <v>5484.98</v>
      </c>
      <c r="D1934">
        <v>183.7</v>
      </c>
      <c r="E1934">
        <v>186.9</v>
      </c>
      <c r="F1934">
        <v>164</v>
      </c>
      <c r="G1934">
        <v>24.1</v>
      </c>
      <c r="H1934">
        <v>23</v>
      </c>
      <c r="I1934">
        <v>169.4</v>
      </c>
      <c r="J1934">
        <v>35.732399999999998</v>
      </c>
      <c r="K1934">
        <v>46.057000000000002</v>
      </c>
      <c r="L1934">
        <v>9.2559799999999994E-5</v>
      </c>
      <c r="M1934">
        <v>-0.421958</v>
      </c>
      <c r="N1934">
        <v>0.85914000000000001</v>
      </c>
      <c r="O1934">
        <v>-13.8689</v>
      </c>
      <c r="P1934">
        <v>1.0339077619999999</v>
      </c>
      <c r="Q1934">
        <v>0.67764152000000011</v>
      </c>
      <c r="R1934">
        <v>9.1583659170740486</v>
      </c>
      <c r="S1934">
        <v>9.5146321590740488</v>
      </c>
      <c r="T1934">
        <v>9.3364990380740487</v>
      </c>
      <c r="U1934">
        <v>-306.90999999999997</v>
      </c>
      <c r="V1934">
        <v>-251.90999999999997</v>
      </c>
      <c r="W1934">
        <v>-257.47029857336838</v>
      </c>
      <c r="X1934">
        <v>-174.57623085372529</v>
      </c>
      <c r="Y1934">
        <v>-216.76763431138556</v>
      </c>
      <c r="Z1934">
        <v>-544.32818328655981</v>
      </c>
      <c r="AA1934">
        <v>1.6440971414191126</v>
      </c>
      <c r="AB1934">
        <v>1.6440971414191126</v>
      </c>
      <c r="AC1934">
        <v>0.99426465923055918</v>
      </c>
      <c r="AD1934">
        <v>0.89234385562072971</v>
      </c>
      <c r="AE1934">
        <v>0.94146464917937112</v>
      </c>
      <c r="AF1934">
        <v>1.6440971414191126</v>
      </c>
      <c r="AG1934">
        <v>-1.2638135536738626E-2</v>
      </c>
      <c r="AH1934">
        <v>9.4146464917937109</v>
      </c>
      <c r="AI1934">
        <v>16.440971414191125</v>
      </c>
    </row>
    <row r="1935" spans="1:35" x14ac:dyDescent="0.45">
      <c r="A1935">
        <v>24784</v>
      </c>
      <c r="B1935">
        <v>42531.649409722224</v>
      </c>
      <c r="C1935">
        <v>5486.84</v>
      </c>
      <c r="D1935">
        <v>185.6</v>
      </c>
      <c r="E1935">
        <v>184.9</v>
      </c>
      <c r="F1935">
        <v>164.1</v>
      </c>
      <c r="G1935">
        <v>24.1</v>
      </c>
      <c r="H1935">
        <v>23</v>
      </c>
      <c r="I1935">
        <v>169.4</v>
      </c>
      <c r="J1935">
        <v>35.732399999999998</v>
      </c>
      <c r="K1935">
        <v>45.994700000000002</v>
      </c>
      <c r="L1935">
        <v>9.2559799999999994E-5</v>
      </c>
      <c r="M1935">
        <v>-0.42244700000000002</v>
      </c>
      <c r="N1935">
        <v>0.85498399999999997</v>
      </c>
      <c r="O1935">
        <v>-13.8689</v>
      </c>
      <c r="P1935">
        <v>1.0351498219999999</v>
      </c>
      <c r="Q1935">
        <v>0.66708528</v>
      </c>
      <c r="R1935">
        <v>9.1571238570740494</v>
      </c>
      <c r="S1935">
        <v>9.5251883990740485</v>
      </c>
      <c r="T1935">
        <v>9.3411561280740489</v>
      </c>
      <c r="U1935">
        <v>-306.97229999999996</v>
      </c>
      <c r="V1935">
        <v>-251.97229999999996</v>
      </c>
      <c r="W1935">
        <v>-257.7489401657831</v>
      </c>
      <c r="X1935">
        <v>-172.0286518401748</v>
      </c>
      <c r="Y1935">
        <v>-215.68365545582776</v>
      </c>
      <c r="Z1935">
        <v>-544.39048328655986</v>
      </c>
      <c r="AA1935">
        <v>1.6443305462243079</v>
      </c>
      <c r="AB1935">
        <v>1.6443305462243079</v>
      </c>
      <c r="AC1935">
        <v>0.99464653479322773</v>
      </c>
      <c r="AD1935">
        <v>0.88954144844450023</v>
      </c>
      <c r="AE1935">
        <v>0.94013505158540212</v>
      </c>
      <c r="AF1935">
        <v>1.6443305462243079</v>
      </c>
      <c r="AG1935">
        <v>-0.11487723212962045</v>
      </c>
      <c r="AH1935">
        <v>9.4013505158540216</v>
      </c>
      <c r="AI1935">
        <v>16.443305462243078</v>
      </c>
    </row>
    <row r="1936" spans="1:35" x14ac:dyDescent="0.45">
      <c r="A1936">
        <v>24785</v>
      </c>
      <c r="B1936">
        <v>42531.660983796297</v>
      </c>
      <c r="C1936">
        <v>5480.33</v>
      </c>
      <c r="D1936">
        <v>191.4</v>
      </c>
      <c r="E1936">
        <v>185.4</v>
      </c>
      <c r="F1936">
        <v>164.3</v>
      </c>
      <c r="G1936">
        <v>24.1</v>
      </c>
      <c r="H1936">
        <v>23.2</v>
      </c>
      <c r="I1936">
        <v>169.5</v>
      </c>
      <c r="J1936">
        <v>35.732399999999998</v>
      </c>
      <c r="K1936">
        <v>46.258400000000002</v>
      </c>
      <c r="L1936">
        <v>9.2559799999999994E-5</v>
      </c>
      <c r="M1936">
        <v>-0.42204999999999998</v>
      </c>
      <c r="N1936">
        <v>0.85557300000000003</v>
      </c>
      <c r="O1936">
        <v>-13.8689</v>
      </c>
      <c r="P1936">
        <v>1.0341414419999999</v>
      </c>
      <c r="Q1936">
        <v>0.66858134000000013</v>
      </c>
      <c r="R1936">
        <v>9.1581322370740494</v>
      </c>
      <c r="S1936">
        <v>9.5236923390740493</v>
      </c>
      <c r="T1936">
        <v>9.3409122880740494</v>
      </c>
      <c r="U1936">
        <v>-306.70859999999999</v>
      </c>
      <c r="V1936">
        <v>-251.70859999999999</v>
      </c>
      <c r="W1936">
        <v>-257.52272736898124</v>
      </c>
      <c r="X1936">
        <v>-172.39002576482449</v>
      </c>
      <c r="Y1936">
        <v>-215.74043662274971</v>
      </c>
      <c r="Z1936">
        <v>-544.12678328655988</v>
      </c>
      <c r="AA1936">
        <v>1.6433430563847098</v>
      </c>
      <c r="AB1936">
        <v>1.6433430563847098</v>
      </c>
      <c r="AC1936">
        <v>0.9943364899818411</v>
      </c>
      <c r="AD1936">
        <v>0.88993789792229783</v>
      </c>
      <c r="AE1936">
        <v>0.94020460558045382</v>
      </c>
      <c r="AF1936">
        <v>1.6433430563847098</v>
      </c>
      <c r="AG1936">
        <v>6.0094651730272178E-3</v>
      </c>
      <c r="AH1936">
        <v>9.4020460558045382</v>
      </c>
      <c r="AI1936">
        <v>16.433430563847097</v>
      </c>
    </row>
    <row r="1937" spans="1:35" x14ac:dyDescent="0.45">
      <c r="A1937">
        <v>24786</v>
      </c>
      <c r="B1937">
        <v>42531.672546296293</v>
      </c>
      <c r="C1937">
        <v>5486.84</v>
      </c>
      <c r="D1937">
        <v>183.8</v>
      </c>
      <c r="E1937">
        <v>186.1</v>
      </c>
      <c r="F1937">
        <v>164.4</v>
      </c>
      <c r="G1937">
        <v>24.1</v>
      </c>
      <c r="H1937">
        <v>23.2</v>
      </c>
      <c r="I1937">
        <v>169.8</v>
      </c>
      <c r="J1937">
        <v>35.732399999999998</v>
      </c>
      <c r="K1937">
        <v>46.476399999999998</v>
      </c>
      <c r="L1937">
        <v>9.2559799999999994E-5</v>
      </c>
      <c r="M1937">
        <v>-0.42223300000000002</v>
      </c>
      <c r="N1937">
        <v>0.85625499999999999</v>
      </c>
      <c r="O1937">
        <v>-13.8689</v>
      </c>
      <c r="P1937">
        <v>1.0346062620000001</v>
      </c>
      <c r="Q1937">
        <v>0.67031362000000005</v>
      </c>
      <c r="R1937">
        <v>9.1576674170740482</v>
      </c>
      <c r="S1937">
        <v>9.5219600590740487</v>
      </c>
      <c r="T1937">
        <v>9.3398137380740494</v>
      </c>
      <c r="U1937">
        <v>-306.49059999999997</v>
      </c>
      <c r="V1937">
        <v>-251.49059999999997</v>
      </c>
      <c r="W1937">
        <v>-257.62700760209134</v>
      </c>
      <c r="X1937">
        <v>-172.80832507588445</v>
      </c>
      <c r="Y1937">
        <v>-215.99621300103558</v>
      </c>
      <c r="Z1937">
        <v>-543.90878328655981</v>
      </c>
      <c r="AA1937">
        <v>1.6425275965966029</v>
      </c>
      <c r="AB1937">
        <v>1.6425275965966029</v>
      </c>
      <c r="AC1937">
        <v>0.99447939132327934</v>
      </c>
      <c r="AD1937">
        <v>0.89039723954790517</v>
      </c>
      <c r="AE1937">
        <v>0.94051804606357381</v>
      </c>
      <c r="AF1937">
        <v>1.6425275965966029</v>
      </c>
      <c r="AG1937">
        <v>1.6553638279633492E-2</v>
      </c>
      <c r="AH1937">
        <v>9.4051804606357372</v>
      </c>
      <c r="AI1937">
        <v>16.42527596596603</v>
      </c>
    </row>
    <row r="1938" spans="1:35" x14ac:dyDescent="0.45">
      <c r="A1938">
        <v>24787</v>
      </c>
      <c r="B1938">
        <v>42531.684120370373</v>
      </c>
      <c r="C1938">
        <v>5484.05</v>
      </c>
      <c r="D1938">
        <v>185.9</v>
      </c>
      <c r="E1938">
        <v>183.7</v>
      </c>
      <c r="F1938">
        <v>164.7</v>
      </c>
      <c r="G1938">
        <v>24.3</v>
      </c>
      <c r="H1938">
        <v>23.1</v>
      </c>
      <c r="I1938">
        <v>169.8</v>
      </c>
      <c r="J1938">
        <v>35.732399999999998</v>
      </c>
      <c r="K1938">
        <v>46.542900000000003</v>
      </c>
      <c r="L1938">
        <v>9.2559799999999994E-5</v>
      </c>
      <c r="M1938">
        <v>-0.421958</v>
      </c>
      <c r="N1938">
        <v>0.85566600000000004</v>
      </c>
      <c r="O1938">
        <v>-15.099399999999999</v>
      </c>
      <c r="P1938">
        <v>1.0339077619999999</v>
      </c>
      <c r="Q1938">
        <v>0.66881756000000014</v>
      </c>
      <c r="R1938">
        <v>9.1583659170740486</v>
      </c>
      <c r="S1938">
        <v>9.5234561190740479</v>
      </c>
      <c r="T1938">
        <v>9.3409110180740491</v>
      </c>
      <c r="U1938">
        <v>-306.42409999999995</v>
      </c>
      <c r="V1938">
        <v>-251.42409999999995</v>
      </c>
      <c r="W1938">
        <v>-257.47029857336838</v>
      </c>
      <c r="X1938">
        <v>-172.44707502549352</v>
      </c>
      <c r="Y1938">
        <v>-215.74073235068863</v>
      </c>
      <c r="Z1938">
        <v>-543.84228328655979</v>
      </c>
      <c r="AA1938">
        <v>1.6422790050201457</v>
      </c>
      <c r="AB1938">
        <v>1.6422790050201457</v>
      </c>
      <c r="AC1938">
        <v>0.99426465923055918</v>
      </c>
      <c r="AD1938">
        <v>0.89000051677816416</v>
      </c>
      <c r="AE1938">
        <v>0.94020496785883578</v>
      </c>
      <c r="AF1938">
        <v>1.6422790050201457</v>
      </c>
      <c r="AG1938">
        <v>-2.7049956874879953E-2</v>
      </c>
      <c r="AH1938">
        <v>9.4020496785883587</v>
      </c>
      <c r="AI1938">
        <v>16.422790050201456</v>
      </c>
    </row>
    <row r="1939" spans="1:35" x14ac:dyDescent="0.45">
      <c r="A1939">
        <v>24788</v>
      </c>
      <c r="B1939">
        <v>42531.695706018516</v>
      </c>
      <c r="C1939">
        <v>5485.91</v>
      </c>
      <c r="D1939">
        <v>184</v>
      </c>
      <c r="E1939">
        <v>185.3</v>
      </c>
      <c r="F1939">
        <v>164.6</v>
      </c>
      <c r="G1939">
        <v>24.3</v>
      </c>
      <c r="H1939">
        <v>23.2</v>
      </c>
      <c r="I1939">
        <v>169.7</v>
      </c>
      <c r="J1939">
        <v>35.732399999999998</v>
      </c>
      <c r="K1939">
        <v>46.3934</v>
      </c>
      <c r="L1939">
        <v>9.2559799999999994E-5</v>
      </c>
      <c r="M1939">
        <v>-0.42204999999999998</v>
      </c>
      <c r="N1939">
        <v>0.855294</v>
      </c>
      <c r="O1939">
        <v>-13.8689</v>
      </c>
      <c r="P1939">
        <v>1.0341414419999999</v>
      </c>
      <c r="Q1939">
        <v>0.66787268</v>
      </c>
      <c r="R1939">
        <v>9.1581322370740494</v>
      </c>
      <c r="S1939">
        <v>9.5244009990740484</v>
      </c>
      <c r="T1939">
        <v>9.341266618074048</v>
      </c>
      <c r="U1939">
        <v>-306.5736</v>
      </c>
      <c r="V1939">
        <v>-251.5736</v>
      </c>
      <c r="W1939">
        <v>-257.52272736898124</v>
      </c>
      <c r="X1939">
        <v>-172.21886197948925</v>
      </c>
      <c r="Y1939">
        <v>-215.65792557074451</v>
      </c>
      <c r="Z1939">
        <v>-543.99178328655989</v>
      </c>
      <c r="AA1939">
        <v>1.6428379743946411</v>
      </c>
      <c r="AB1939">
        <v>1.6428379743946411</v>
      </c>
      <c r="AC1939">
        <v>0.9943364899818411</v>
      </c>
      <c r="AD1939">
        <v>0.88975007665551042</v>
      </c>
      <c r="AE1939">
        <v>0.9401035371939257</v>
      </c>
      <c r="AF1939">
        <v>1.6428379743946411</v>
      </c>
      <c r="AG1939">
        <v>-8.7548545979059117E-3</v>
      </c>
      <c r="AH1939">
        <v>9.4010353719392565</v>
      </c>
      <c r="AI1939">
        <v>16.428379743946412</v>
      </c>
    </row>
    <row r="1940" spans="1:35" x14ac:dyDescent="0.45">
      <c r="A1940">
        <v>24789</v>
      </c>
      <c r="B1940">
        <v>42531.707280092596</v>
      </c>
      <c r="C1940">
        <v>5484.05</v>
      </c>
      <c r="D1940">
        <v>190</v>
      </c>
      <c r="E1940">
        <v>187.1</v>
      </c>
      <c r="F1940">
        <v>164.6</v>
      </c>
      <c r="G1940">
        <v>24.1</v>
      </c>
      <c r="H1940">
        <v>23.1</v>
      </c>
      <c r="I1940">
        <v>169.7</v>
      </c>
      <c r="J1940">
        <v>35.732399999999998</v>
      </c>
      <c r="K1940">
        <v>46.243899999999996</v>
      </c>
      <c r="L1940">
        <v>9.2559799999999994E-5</v>
      </c>
      <c r="M1940">
        <v>-0.421958</v>
      </c>
      <c r="N1940">
        <v>0.85566600000000004</v>
      </c>
      <c r="O1940">
        <v>-13.8689</v>
      </c>
      <c r="P1940">
        <v>1.0339077619999999</v>
      </c>
      <c r="Q1940">
        <v>0.66881756000000014</v>
      </c>
      <c r="R1940">
        <v>9.1583659170740486</v>
      </c>
      <c r="S1940">
        <v>9.5234561190740479</v>
      </c>
      <c r="T1940">
        <v>9.3409110180740491</v>
      </c>
      <c r="U1940">
        <v>-306.72309999999999</v>
      </c>
      <c r="V1940">
        <v>-251.72309999999999</v>
      </c>
      <c r="W1940">
        <v>-257.47029857336838</v>
      </c>
      <c r="X1940">
        <v>-172.44707502549352</v>
      </c>
      <c r="Y1940">
        <v>-215.74073235068863</v>
      </c>
      <c r="Z1940">
        <v>-544.14128328655988</v>
      </c>
      <c r="AA1940">
        <v>1.6433973244025624</v>
      </c>
      <c r="AB1940">
        <v>1.6433973244025624</v>
      </c>
      <c r="AC1940">
        <v>0.99426465923055918</v>
      </c>
      <c r="AD1940">
        <v>0.89000051677816416</v>
      </c>
      <c r="AE1940">
        <v>0.94020496785883578</v>
      </c>
      <c r="AF1940">
        <v>1.6433973244025624</v>
      </c>
      <c r="AG1940">
        <v>8.7636094435383314E-3</v>
      </c>
      <c r="AH1940">
        <v>9.4020496785883587</v>
      </c>
      <c r="AI1940">
        <v>16.433973244025623</v>
      </c>
    </row>
    <row r="1941" spans="1:35" x14ac:dyDescent="0.45">
      <c r="A1941">
        <v>24790</v>
      </c>
      <c r="B1941">
        <v>42531.718854166669</v>
      </c>
      <c r="C1941">
        <v>5487.77</v>
      </c>
      <c r="D1941">
        <v>184.7</v>
      </c>
      <c r="E1941">
        <v>186.9</v>
      </c>
      <c r="F1941">
        <v>164.7</v>
      </c>
      <c r="G1941">
        <v>24.1</v>
      </c>
      <c r="H1941">
        <v>23</v>
      </c>
      <c r="I1941">
        <v>169.7</v>
      </c>
      <c r="J1941">
        <v>35.732399999999998</v>
      </c>
      <c r="K1941">
        <v>46.407899999999998</v>
      </c>
      <c r="L1941">
        <v>9.2559799999999994E-5</v>
      </c>
      <c r="M1941">
        <v>-0.422539</v>
      </c>
      <c r="N1941">
        <v>0.85575900000000005</v>
      </c>
      <c r="O1941">
        <v>-15.099399999999999</v>
      </c>
      <c r="P1941">
        <v>1.035383502</v>
      </c>
      <c r="Q1941">
        <v>0.66905378000000015</v>
      </c>
      <c r="R1941">
        <v>9.1568901770740485</v>
      </c>
      <c r="S1941">
        <v>9.5232198990740482</v>
      </c>
      <c r="T1941">
        <v>9.3400550380740484</v>
      </c>
      <c r="U1941">
        <v>-306.5591</v>
      </c>
      <c r="V1941">
        <v>-251.5591</v>
      </c>
      <c r="W1941">
        <v>-257.80135558867153</v>
      </c>
      <c r="X1941">
        <v>-172.5041216190441</v>
      </c>
      <c r="Y1941">
        <v>-215.94003576070043</v>
      </c>
      <c r="Z1941">
        <v>-543.9772832865599</v>
      </c>
      <c r="AA1941">
        <v>1.6427837433114345</v>
      </c>
      <c r="AB1941">
        <v>1.6427837433114345</v>
      </c>
      <c r="AC1941">
        <v>0.99471840239750198</v>
      </c>
      <c r="AD1941">
        <v>0.89006314151865207</v>
      </c>
      <c r="AE1941">
        <v>0.94044918590538629</v>
      </c>
      <c r="AF1941">
        <v>1.6427837433114345</v>
      </c>
      <c r="AG1941">
        <v>2.1100439223928673E-2</v>
      </c>
      <c r="AH1941">
        <v>9.4044918590538629</v>
      </c>
      <c r="AI1941">
        <v>16.427837433114345</v>
      </c>
    </row>
    <row r="1942" spans="1:35" x14ac:dyDescent="0.45">
      <c r="A1942">
        <v>24791</v>
      </c>
      <c r="B1942">
        <v>42531.730428240742</v>
      </c>
      <c r="C1942">
        <v>5485.91</v>
      </c>
      <c r="D1942">
        <v>183.8</v>
      </c>
      <c r="E1942">
        <v>185.2</v>
      </c>
      <c r="F1942">
        <v>165</v>
      </c>
      <c r="G1942">
        <v>24.2</v>
      </c>
      <c r="H1942">
        <v>23.1</v>
      </c>
      <c r="I1942">
        <v>169.9</v>
      </c>
      <c r="J1942">
        <v>35.732399999999998</v>
      </c>
      <c r="K1942">
        <v>46.507599999999996</v>
      </c>
      <c r="L1942">
        <v>9.2559799999999994E-5</v>
      </c>
      <c r="M1942">
        <v>-0.42214099999999999</v>
      </c>
      <c r="N1942">
        <v>0.85653400000000002</v>
      </c>
      <c r="O1942">
        <v>-15.099399999999999</v>
      </c>
      <c r="P1942">
        <v>1.0343725819999998</v>
      </c>
      <c r="Q1942">
        <v>0.67102228000000008</v>
      </c>
      <c r="R1942">
        <v>9.1579010970740491</v>
      </c>
      <c r="S1942">
        <v>9.5212513990740479</v>
      </c>
      <c r="T1942">
        <v>9.3395762480740494</v>
      </c>
      <c r="U1942">
        <v>-306.45939999999996</v>
      </c>
      <c r="V1942">
        <v>-251.45939999999996</v>
      </c>
      <c r="W1942">
        <v>-257.57458381119363</v>
      </c>
      <c r="X1942">
        <v>-172.97940618569532</v>
      </c>
      <c r="Y1942">
        <v>-216.05150056401533</v>
      </c>
      <c r="Z1942">
        <v>-543.87758328655991</v>
      </c>
      <c r="AA1942">
        <v>1.6424109547868297</v>
      </c>
      <c r="AB1942">
        <v>1.6424109547868297</v>
      </c>
      <c r="AC1942">
        <v>0.99440754678315757</v>
      </c>
      <c r="AD1942">
        <v>0.89058524329523636</v>
      </c>
      <c r="AE1942">
        <v>0.94058582553177261</v>
      </c>
      <c r="AF1942">
        <v>1.6424109547868297</v>
      </c>
      <c r="AG1942">
        <v>1.1805663720878025E-2</v>
      </c>
      <c r="AH1942">
        <v>9.4058582553177263</v>
      </c>
      <c r="AI1942">
        <v>16.424109547868298</v>
      </c>
    </row>
    <row r="1943" spans="1:35" x14ac:dyDescent="0.45">
      <c r="A1943">
        <v>24792</v>
      </c>
      <c r="B1943">
        <v>42531.741990740738</v>
      </c>
      <c r="C1943">
        <v>5481.26</v>
      </c>
      <c r="D1943">
        <v>192.2</v>
      </c>
      <c r="E1943">
        <v>184</v>
      </c>
      <c r="F1943">
        <v>164.8</v>
      </c>
      <c r="G1943">
        <v>24.1</v>
      </c>
      <c r="H1943">
        <v>23.1</v>
      </c>
      <c r="I1943">
        <v>169.9</v>
      </c>
      <c r="J1943">
        <v>35.732399999999998</v>
      </c>
      <c r="K1943">
        <v>46.542900000000003</v>
      </c>
      <c r="L1943">
        <v>9.2559799999999994E-5</v>
      </c>
      <c r="M1943">
        <v>-0.42204999999999998</v>
      </c>
      <c r="N1943">
        <v>0.86264399999999997</v>
      </c>
      <c r="O1943">
        <v>-15.099399999999999</v>
      </c>
      <c r="P1943">
        <v>1.0341414419999999</v>
      </c>
      <c r="Q1943">
        <v>0.68654167999999993</v>
      </c>
      <c r="R1943">
        <v>9.1581322370740494</v>
      </c>
      <c r="S1943">
        <v>9.5057319990740492</v>
      </c>
      <c r="T1943">
        <v>9.3319321180740502</v>
      </c>
      <c r="U1943">
        <v>-306.42409999999995</v>
      </c>
      <c r="V1943">
        <v>-251.42409999999995</v>
      </c>
      <c r="W1943">
        <v>-257.52272736898124</v>
      </c>
      <c r="X1943">
        <v>-176.72000646308504</v>
      </c>
      <c r="Y1943">
        <v>-217.82963710504055</v>
      </c>
      <c r="Z1943">
        <v>-543.8422832865599</v>
      </c>
      <c r="AA1943">
        <v>1.6422790050201461</v>
      </c>
      <c r="AB1943">
        <v>1.6422790050201461</v>
      </c>
      <c r="AC1943">
        <v>0.9943364899818411</v>
      </c>
      <c r="AD1943">
        <v>0.89471578530315354</v>
      </c>
      <c r="AE1943">
        <v>0.94277094342226153</v>
      </c>
      <c r="AF1943">
        <v>1.6422790050201461</v>
      </c>
      <c r="AG1943">
        <v>0.10035009979998541</v>
      </c>
      <c r="AH1943">
        <v>9.4277094342226153</v>
      </c>
      <c r="AI1943">
        <v>16.42279005020146</v>
      </c>
    </row>
    <row r="1944" spans="1:35" x14ac:dyDescent="0.45">
      <c r="A1944">
        <v>24793</v>
      </c>
      <c r="B1944">
        <v>42531.753576388888</v>
      </c>
      <c r="C1944">
        <v>5485.91</v>
      </c>
      <c r="D1944">
        <v>185.5</v>
      </c>
      <c r="E1944">
        <v>186.3</v>
      </c>
      <c r="F1944">
        <v>164.6</v>
      </c>
      <c r="G1944">
        <v>24.2</v>
      </c>
      <c r="H1944">
        <v>23.2</v>
      </c>
      <c r="I1944">
        <v>169.7</v>
      </c>
      <c r="J1944">
        <v>35.732399999999998</v>
      </c>
      <c r="K1944">
        <v>46.3934</v>
      </c>
      <c r="L1944">
        <v>9.2559799999999994E-5</v>
      </c>
      <c r="M1944">
        <v>-0.42235499999999998</v>
      </c>
      <c r="N1944">
        <v>0.85479700000000003</v>
      </c>
      <c r="O1944">
        <v>-13.8689</v>
      </c>
      <c r="P1944">
        <v>1.0349161419999999</v>
      </c>
      <c r="Q1944">
        <v>0.6666103000000001</v>
      </c>
      <c r="R1944">
        <v>9.1573575370740485</v>
      </c>
      <c r="S1944">
        <v>9.5256633790740484</v>
      </c>
      <c r="T1944">
        <v>9.3415104580740476</v>
      </c>
      <c r="U1944">
        <v>-306.5736</v>
      </c>
      <c r="V1944">
        <v>-251.5736</v>
      </c>
      <c r="W1944">
        <v>-257.69652222709271</v>
      </c>
      <c r="X1944">
        <v>-171.91389784325236</v>
      </c>
      <c r="Y1944">
        <v>-215.60114034829223</v>
      </c>
      <c r="Z1944">
        <v>-543.99178328655989</v>
      </c>
      <c r="AA1944">
        <v>1.6428379743946411</v>
      </c>
      <c r="AB1944">
        <v>1.6428379743946411</v>
      </c>
      <c r="AC1944">
        <v>0.99457467412424894</v>
      </c>
      <c r="AD1944">
        <v>0.88941563011504043</v>
      </c>
      <c r="AE1944">
        <v>0.9400339931847127</v>
      </c>
      <c r="AF1944">
        <v>1.6428379743946411</v>
      </c>
      <c r="AG1944">
        <v>-0.23623626422677027</v>
      </c>
      <c r="AH1944">
        <v>9.4003399318471264</v>
      </c>
      <c r="AI1944">
        <v>16.428379743946412</v>
      </c>
    </row>
    <row r="1945" spans="1:35" x14ac:dyDescent="0.45">
      <c r="A1945">
        <v>24794</v>
      </c>
      <c r="B1945">
        <v>42531.765150462961</v>
      </c>
      <c r="C1945">
        <v>5484.98</v>
      </c>
      <c r="D1945">
        <v>187.5</v>
      </c>
      <c r="E1945">
        <v>186.9</v>
      </c>
      <c r="F1945">
        <v>164.6</v>
      </c>
      <c r="G1945">
        <v>24.3</v>
      </c>
      <c r="H1945">
        <v>23.1</v>
      </c>
      <c r="I1945">
        <v>169.8</v>
      </c>
      <c r="J1945">
        <v>35.732399999999998</v>
      </c>
      <c r="K1945">
        <v>46.459800000000001</v>
      </c>
      <c r="L1945">
        <v>9.2559799999999994E-5</v>
      </c>
      <c r="M1945">
        <v>-0.42235499999999998</v>
      </c>
      <c r="N1945">
        <v>0.85470400000000002</v>
      </c>
      <c r="O1945">
        <v>-13.8689</v>
      </c>
      <c r="P1945">
        <v>1.0349161419999999</v>
      </c>
      <c r="Q1945">
        <v>0.66637408000000009</v>
      </c>
      <c r="R1945">
        <v>9.1573575370740485</v>
      </c>
      <c r="S1945">
        <v>9.525899599074048</v>
      </c>
      <c r="T1945">
        <v>9.3416285680740483</v>
      </c>
      <c r="U1945">
        <v>-306.50720000000001</v>
      </c>
      <c r="V1945">
        <v>-251.50720000000001</v>
      </c>
      <c r="W1945">
        <v>-257.69652222709271</v>
      </c>
      <c r="X1945">
        <v>-171.85682365780144</v>
      </c>
      <c r="Y1945">
        <v>-215.57363400281952</v>
      </c>
      <c r="Z1945">
        <v>-543.92538328655996</v>
      </c>
      <c r="AA1945">
        <v>1.6425896627736163</v>
      </c>
      <c r="AB1945">
        <v>1.6425896627736163</v>
      </c>
      <c r="AC1945">
        <v>0.99457467412424894</v>
      </c>
      <c r="AD1945">
        <v>0.8893530662121456</v>
      </c>
      <c r="AE1945">
        <v>0.94000031027538244</v>
      </c>
      <c r="AF1945">
        <v>1.6425896627736163</v>
      </c>
      <c r="AG1945">
        <v>-2.9102033664052456E-3</v>
      </c>
      <c r="AH1945">
        <v>9.4000031027538249</v>
      </c>
      <c r="AI1945">
        <v>16.425896627736162</v>
      </c>
    </row>
    <row r="1946" spans="1:35" x14ac:dyDescent="0.45">
      <c r="A1946">
        <v>24795</v>
      </c>
      <c r="B1946">
        <v>42531.776724537034</v>
      </c>
      <c r="C1946">
        <v>5485.91</v>
      </c>
      <c r="D1946">
        <v>186.4</v>
      </c>
      <c r="E1946">
        <v>184.4</v>
      </c>
      <c r="F1946">
        <v>164.4</v>
      </c>
      <c r="G1946">
        <v>24.1</v>
      </c>
      <c r="H1946">
        <v>23</v>
      </c>
      <c r="I1946">
        <v>169.6</v>
      </c>
      <c r="J1946">
        <v>35.732399999999998</v>
      </c>
      <c r="K1946">
        <v>46.1753</v>
      </c>
      <c r="L1946">
        <v>9.2559799999999994E-5</v>
      </c>
      <c r="M1946">
        <v>-0.42223300000000002</v>
      </c>
      <c r="N1946">
        <v>0.85442499999999999</v>
      </c>
      <c r="O1946">
        <v>-13.8689</v>
      </c>
      <c r="P1946">
        <v>1.0346062620000001</v>
      </c>
      <c r="Q1946">
        <v>0.66566542000000006</v>
      </c>
      <c r="R1946">
        <v>9.1576674170740482</v>
      </c>
      <c r="S1946">
        <v>9.5266082590740488</v>
      </c>
      <c r="T1946">
        <v>9.3421378380740485</v>
      </c>
      <c r="U1946">
        <v>-306.79169999999999</v>
      </c>
      <c r="V1946">
        <v>-251.79169999999999</v>
      </c>
      <c r="W1946">
        <v>-257.62700760209134</v>
      </c>
      <c r="X1946">
        <v>-171.68558509463639</v>
      </c>
      <c r="Y1946">
        <v>-215.4550238743459</v>
      </c>
      <c r="Z1946">
        <v>-544.20988328655994</v>
      </c>
      <c r="AA1946">
        <v>1.6436541168641428</v>
      </c>
      <c r="AB1946">
        <v>1.6436541168641428</v>
      </c>
      <c r="AC1946">
        <v>0.99447939132327934</v>
      </c>
      <c r="AD1946">
        <v>0.88916540976548974</v>
      </c>
      <c r="AE1946">
        <v>0.93985509382390386</v>
      </c>
      <c r="AF1946">
        <v>1.6436541168641428</v>
      </c>
      <c r="AG1946">
        <v>-1.2546701408917841E-2</v>
      </c>
      <c r="AH1946">
        <v>9.3985509382390386</v>
      </c>
      <c r="AI1946">
        <v>16.436541168641426</v>
      </c>
    </row>
    <row r="1947" spans="1:35" x14ac:dyDescent="0.45">
      <c r="A1947">
        <v>24796</v>
      </c>
      <c r="B1947">
        <v>42531.788298611114</v>
      </c>
      <c r="C1947">
        <v>5489.01</v>
      </c>
      <c r="D1947">
        <v>187</v>
      </c>
      <c r="E1947">
        <v>185.9</v>
      </c>
      <c r="F1947">
        <v>164.6</v>
      </c>
      <c r="G1947">
        <v>24.2</v>
      </c>
      <c r="H1947">
        <v>23.2</v>
      </c>
      <c r="I1947">
        <v>169.6</v>
      </c>
      <c r="J1947">
        <v>35.732399999999998</v>
      </c>
      <c r="K1947">
        <v>45.942799999999998</v>
      </c>
      <c r="L1947">
        <v>9.2559799999999994E-5</v>
      </c>
      <c r="M1947">
        <v>-0.42244700000000002</v>
      </c>
      <c r="N1947">
        <v>0.85479700000000003</v>
      </c>
      <c r="O1947">
        <v>-15.099399999999999</v>
      </c>
      <c r="P1947">
        <v>1.0351498219999999</v>
      </c>
      <c r="Q1947">
        <v>0.6666103000000001</v>
      </c>
      <c r="R1947">
        <v>9.1571238570740494</v>
      </c>
      <c r="S1947">
        <v>9.5256633790740484</v>
      </c>
      <c r="T1947">
        <v>9.3413936180740489</v>
      </c>
      <c r="U1947">
        <v>-307.02420000000001</v>
      </c>
      <c r="V1947">
        <v>-252.02420000000001</v>
      </c>
      <c r="W1947">
        <v>-257.7489401657831</v>
      </c>
      <c r="X1947">
        <v>-171.91389784325236</v>
      </c>
      <c r="Y1947">
        <v>-215.62835028231382</v>
      </c>
      <c r="Z1947">
        <v>-544.44238328656002</v>
      </c>
      <c r="AA1947">
        <v>1.6445250383934087</v>
      </c>
      <c r="AB1947">
        <v>1.6445250383934087</v>
      </c>
      <c r="AC1947">
        <v>0.99464653479322773</v>
      </c>
      <c r="AD1947">
        <v>0.88941563011504043</v>
      </c>
      <c r="AE1947">
        <v>0.94006731549836597</v>
      </c>
      <c r="AF1947">
        <v>1.6445250383934087</v>
      </c>
      <c r="AG1947">
        <v>1.8335952663707186E-2</v>
      </c>
      <c r="AH1947">
        <v>9.4006731549836591</v>
      </c>
      <c r="AI1947">
        <v>16.445250383934088</v>
      </c>
    </row>
    <row r="1948" spans="1:35" x14ac:dyDescent="0.45">
      <c r="A1948">
        <v>24797</v>
      </c>
      <c r="B1948">
        <v>42531.799861111111</v>
      </c>
      <c r="C1948">
        <v>5485.91</v>
      </c>
      <c r="D1948">
        <v>187.2</v>
      </c>
      <c r="E1948">
        <v>184.7</v>
      </c>
      <c r="F1948">
        <v>164.6</v>
      </c>
      <c r="G1948">
        <v>24.2</v>
      </c>
      <c r="H1948">
        <v>23.1</v>
      </c>
      <c r="I1948">
        <v>169.6</v>
      </c>
      <c r="J1948">
        <v>35.732399999999998</v>
      </c>
      <c r="K1948">
        <v>46.057000000000002</v>
      </c>
      <c r="L1948">
        <v>9.2559799999999994E-5</v>
      </c>
      <c r="M1948">
        <v>-0.42177500000000001</v>
      </c>
      <c r="N1948">
        <v>0.85489099999999996</v>
      </c>
      <c r="O1948">
        <v>-15.099399999999999</v>
      </c>
      <c r="P1948">
        <v>1.033442942</v>
      </c>
      <c r="Q1948">
        <v>0.66684905999999988</v>
      </c>
      <c r="R1948">
        <v>9.158830737074048</v>
      </c>
      <c r="S1948">
        <v>9.5254246190740481</v>
      </c>
      <c r="T1948">
        <v>9.3421276780740481</v>
      </c>
      <c r="U1948">
        <v>-306.90999999999997</v>
      </c>
      <c r="V1948">
        <v>-251.90999999999997</v>
      </c>
      <c r="W1948">
        <v>-257.36600338015546</v>
      </c>
      <c r="X1948">
        <v>-171.97158301874254</v>
      </c>
      <c r="Y1948">
        <v>-215.45739028022047</v>
      </c>
      <c r="Z1948">
        <v>-544.32818328656003</v>
      </c>
      <c r="AA1948">
        <v>1.6440971414191135</v>
      </c>
      <c r="AB1948">
        <v>1.6440971414191135</v>
      </c>
      <c r="AC1948">
        <v>0.99412179910080745</v>
      </c>
      <c r="AD1948">
        <v>0.8894788727213826</v>
      </c>
      <c r="AE1948">
        <v>0.9398579906172867</v>
      </c>
      <c r="AF1948">
        <v>1.6440971414191135</v>
      </c>
      <c r="AG1948">
        <v>1.2520407616344571E-4</v>
      </c>
      <c r="AH1948">
        <v>9.3985799061728663</v>
      </c>
      <c r="AI1948">
        <v>16.440971414191136</v>
      </c>
    </row>
    <row r="1949" spans="1:35" x14ac:dyDescent="0.45">
      <c r="A1949">
        <v>24798</v>
      </c>
      <c r="B1949">
        <v>42531.81144675926</v>
      </c>
      <c r="C1949">
        <v>5484.05</v>
      </c>
      <c r="D1949">
        <v>193</v>
      </c>
      <c r="E1949">
        <v>183.6</v>
      </c>
      <c r="F1949">
        <v>164.5</v>
      </c>
      <c r="G1949">
        <v>24.2</v>
      </c>
      <c r="H1949">
        <v>23.1</v>
      </c>
      <c r="I1949">
        <v>169.6</v>
      </c>
      <c r="J1949">
        <v>35.732399999999998</v>
      </c>
      <c r="K1949">
        <v>45.994700000000002</v>
      </c>
      <c r="L1949">
        <v>9.2559799999999994E-5</v>
      </c>
      <c r="M1949">
        <v>-0.42204999999999998</v>
      </c>
      <c r="N1949">
        <v>0.86041100000000004</v>
      </c>
      <c r="O1949">
        <v>-13.8689</v>
      </c>
      <c r="P1949">
        <v>1.0341414419999999</v>
      </c>
      <c r="Q1949">
        <v>0.68086986000000016</v>
      </c>
      <c r="R1949">
        <v>9.1581322370740494</v>
      </c>
      <c r="S1949">
        <v>9.5114038190740491</v>
      </c>
      <c r="T1949">
        <v>9.3347680280740484</v>
      </c>
      <c r="U1949">
        <v>-306.97229999999996</v>
      </c>
      <c r="V1949">
        <v>-251.97229999999996</v>
      </c>
      <c r="W1949">
        <v>-257.52272736898124</v>
      </c>
      <c r="X1949">
        <v>-175.35427600682056</v>
      </c>
      <c r="Y1949">
        <v>-217.17028276130611</v>
      </c>
      <c r="Z1949">
        <v>-544.39048328656008</v>
      </c>
      <c r="AA1949">
        <v>1.6443305462243087</v>
      </c>
      <c r="AB1949">
        <v>1.6443305462243087</v>
      </c>
      <c r="AC1949">
        <v>0.9943364899818411</v>
      </c>
      <c r="AD1949">
        <v>0.8932032499448076</v>
      </c>
      <c r="AE1949">
        <v>0.94195949217021979</v>
      </c>
      <c r="AF1949">
        <v>1.6443305462243087</v>
      </c>
      <c r="AG1949">
        <v>0.18138834580210861</v>
      </c>
      <c r="AH1949">
        <v>9.4195949217021973</v>
      </c>
      <c r="AI1949">
        <v>16.443305462243089</v>
      </c>
    </row>
    <row r="1950" spans="1:35" x14ac:dyDescent="0.45">
      <c r="A1950">
        <v>24799</v>
      </c>
      <c r="B1950">
        <v>42531.823020833333</v>
      </c>
      <c r="C1950">
        <v>5481.26</v>
      </c>
      <c r="D1950">
        <v>194.4</v>
      </c>
      <c r="E1950">
        <v>184.1</v>
      </c>
      <c r="F1950">
        <v>164.7</v>
      </c>
      <c r="G1950">
        <v>24.2</v>
      </c>
      <c r="H1950">
        <v>23.2</v>
      </c>
      <c r="I1950">
        <v>169.7</v>
      </c>
      <c r="J1950">
        <v>35.732399999999998</v>
      </c>
      <c r="K1950">
        <v>46.326900000000002</v>
      </c>
      <c r="L1950">
        <v>9.2559799999999994E-5</v>
      </c>
      <c r="M1950">
        <v>-0.42214099999999999</v>
      </c>
      <c r="N1950">
        <v>0.85333999999999999</v>
      </c>
      <c r="O1950">
        <v>-13.8689</v>
      </c>
      <c r="P1950">
        <v>1.0343725819999998</v>
      </c>
      <c r="Q1950">
        <v>0.66290952000000003</v>
      </c>
      <c r="R1950">
        <v>9.1579010970740491</v>
      </c>
      <c r="S1950">
        <v>9.5293641590740492</v>
      </c>
      <c r="T1950">
        <v>9.3436326280740492</v>
      </c>
      <c r="U1950">
        <v>-306.64009999999996</v>
      </c>
      <c r="V1950">
        <v>-251.64009999999996</v>
      </c>
      <c r="W1950">
        <v>-257.57458381119363</v>
      </c>
      <c r="X1950">
        <v>-171.01942907596219</v>
      </c>
      <c r="Y1950">
        <v>-215.10681360580429</v>
      </c>
      <c r="Z1950">
        <v>-544.05828328656003</v>
      </c>
      <c r="AA1950">
        <v>1.6430867352349678</v>
      </c>
      <c r="AB1950">
        <v>1.6430867352349678</v>
      </c>
      <c r="AC1950">
        <v>0.99440754678315757</v>
      </c>
      <c r="AD1950">
        <v>0.88843613719687697</v>
      </c>
      <c r="AE1950">
        <v>0.93942903300396319</v>
      </c>
      <c r="AF1950">
        <v>1.6430867352349678</v>
      </c>
      <c r="AG1950">
        <v>-0.2186316719849323</v>
      </c>
      <c r="AH1950">
        <v>9.394290330039631</v>
      </c>
      <c r="AI1950">
        <v>16.430867352349679</v>
      </c>
    </row>
    <row r="1951" spans="1:35" x14ac:dyDescent="0.45">
      <c r="A1951">
        <v>24800</v>
      </c>
      <c r="B1951">
        <v>42531.834594907406</v>
      </c>
      <c r="C1951">
        <v>5484.98</v>
      </c>
      <c r="D1951">
        <v>183.9</v>
      </c>
      <c r="E1951">
        <v>185.9</v>
      </c>
      <c r="F1951">
        <v>164.7</v>
      </c>
      <c r="G1951">
        <v>24.2</v>
      </c>
      <c r="H1951">
        <v>23.2</v>
      </c>
      <c r="I1951">
        <v>169.7</v>
      </c>
      <c r="J1951">
        <v>35.732399999999998</v>
      </c>
      <c r="K1951">
        <v>46.376800000000003</v>
      </c>
      <c r="L1951">
        <v>9.2559799999999994E-5</v>
      </c>
      <c r="M1951">
        <v>-0.42204999999999998</v>
      </c>
      <c r="N1951">
        <v>0.85470400000000002</v>
      </c>
      <c r="O1951">
        <v>-15.099399999999999</v>
      </c>
      <c r="P1951">
        <v>1.0341414419999999</v>
      </c>
      <c r="Q1951">
        <v>0.66637408000000009</v>
      </c>
      <c r="R1951">
        <v>9.1581322370740494</v>
      </c>
      <c r="S1951">
        <v>9.525899599074048</v>
      </c>
      <c r="T1951">
        <v>9.3420159180740487</v>
      </c>
      <c r="U1951">
        <v>-306.59019999999998</v>
      </c>
      <c r="V1951">
        <v>-251.59019999999998</v>
      </c>
      <c r="W1951">
        <v>-257.52272736898124</v>
      </c>
      <c r="X1951">
        <v>-171.85682365780144</v>
      </c>
      <c r="Y1951">
        <v>-215.48342042501997</v>
      </c>
      <c r="Z1951">
        <v>-544.00838328656005</v>
      </c>
      <c r="AA1951">
        <v>1.6429000640308005</v>
      </c>
      <c r="AB1951">
        <v>1.6429000640308005</v>
      </c>
      <c r="AC1951">
        <v>0.9943364899818411</v>
      </c>
      <c r="AD1951">
        <v>0.8893530662121456</v>
      </c>
      <c r="AE1951">
        <v>0.93988985613155596</v>
      </c>
      <c r="AF1951">
        <v>1.6429000640308005</v>
      </c>
      <c r="AG1951">
        <v>3.9815118227723295E-2</v>
      </c>
      <c r="AH1951">
        <v>9.3988985613155602</v>
      </c>
      <c r="AI1951">
        <v>16.429000640308004</v>
      </c>
    </row>
    <row r="1952" spans="1:35" x14ac:dyDescent="0.45">
      <c r="A1952">
        <v>24801</v>
      </c>
      <c r="B1952">
        <v>42531.846168981479</v>
      </c>
      <c r="C1952">
        <v>5485.91</v>
      </c>
      <c r="D1952">
        <v>185</v>
      </c>
      <c r="E1952">
        <v>186.3</v>
      </c>
      <c r="F1952">
        <v>164.9</v>
      </c>
      <c r="G1952">
        <v>24.2</v>
      </c>
      <c r="H1952">
        <v>23.2</v>
      </c>
      <c r="I1952">
        <v>169.7</v>
      </c>
      <c r="J1952">
        <v>35.732399999999998</v>
      </c>
      <c r="K1952">
        <v>46.206499999999998</v>
      </c>
      <c r="L1952">
        <v>9.2559799999999994E-5</v>
      </c>
      <c r="M1952">
        <v>-0.42214099999999999</v>
      </c>
      <c r="N1952">
        <v>0.85324699999999998</v>
      </c>
      <c r="O1952">
        <v>-13.8689</v>
      </c>
      <c r="P1952">
        <v>1.0343725819999998</v>
      </c>
      <c r="Q1952">
        <v>0.66267330000000002</v>
      </c>
      <c r="R1952">
        <v>9.1579010970740491</v>
      </c>
      <c r="S1952">
        <v>9.5296003790740489</v>
      </c>
      <c r="T1952">
        <v>9.3437507380740499</v>
      </c>
      <c r="U1952">
        <v>-306.76049999999998</v>
      </c>
      <c r="V1952">
        <v>-251.76049999999998</v>
      </c>
      <c r="W1952">
        <v>-257.57458381119363</v>
      </c>
      <c r="X1952">
        <v>-170.9623130884595</v>
      </c>
      <c r="Y1952">
        <v>-215.07929549339281</v>
      </c>
      <c r="Z1952">
        <v>-544.17868328656004</v>
      </c>
      <c r="AA1952">
        <v>1.6435373150086563</v>
      </c>
      <c r="AB1952">
        <v>1.6435373150086563</v>
      </c>
      <c r="AC1952">
        <v>0.99440754678315757</v>
      </c>
      <c r="AD1952">
        <v>0.88837366529490824</v>
      </c>
      <c r="AE1952">
        <v>0.93939537904311776</v>
      </c>
      <c r="AF1952">
        <v>1.6435373150086563</v>
      </c>
      <c r="AG1952">
        <v>-4.2722820445038868E-2</v>
      </c>
      <c r="AH1952">
        <v>9.3939537904311781</v>
      </c>
      <c r="AI1952">
        <v>16.435373150086562</v>
      </c>
    </row>
    <row r="1953" spans="1:35" x14ac:dyDescent="0.45">
      <c r="A1953">
        <v>24802</v>
      </c>
      <c r="B1953">
        <v>42531.857731481483</v>
      </c>
      <c r="C1953">
        <v>5485.91</v>
      </c>
      <c r="D1953">
        <v>183.9</v>
      </c>
      <c r="E1953">
        <v>187.5</v>
      </c>
      <c r="F1953">
        <v>164.9</v>
      </c>
      <c r="G1953">
        <v>24.2</v>
      </c>
      <c r="H1953">
        <v>23</v>
      </c>
      <c r="I1953">
        <v>169.9</v>
      </c>
      <c r="J1953">
        <v>35.732399999999998</v>
      </c>
      <c r="K1953">
        <v>46.459800000000001</v>
      </c>
      <c r="L1953">
        <v>9.2559799999999994E-5</v>
      </c>
      <c r="M1953">
        <v>-0.42235499999999998</v>
      </c>
      <c r="N1953">
        <v>0.85306099999999996</v>
      </c>
      <c r="O1953">
        <v>-15.099399999999999</v>
      </c>
      <c r="P1953">
        <v>1.0349161419999999</v>
      </c>
      <c r="Q1953">
        <v>0.66220085999999989</v>
      </c>
      <c r="R1953">
        <v>9.1573575370740485</v>
      </c>
      <c r="S1953">
        <v>9.5300728190740482</v>
      </c>
      <c r="T1953">
        <v>9.3437151780740493</v>
      </c>
      <c r="U1953">
        <v>-306.50720000000001</v>
      </c>
      <c r="V1953">
        <v>-251.50720000000001</v>
      </c>
      <c r="W1953">
        <v>-257.69652222709271</v>
      </c>
      <c r="X1953">
        <v>-170.84807310719066</v>
      </c>
      <c r="Y1953">
        <v>-215.08758058539604</v>
      </c>
      <c r="Z1953">
        <v>-543.92538328656008</v>
      </c>
      <c r="AA1953">
        <v>1.6425896627736167</v>
      </c>
      <c r="AB1953">
        <v>1.6425896627736167</v>
      </c>
      <c r="AC1953">
        <v>0.99457467412424894</v>
      </c>
      <c r="AD1953">
        <v>0.88824873909022128</v>
      </c>
      <c r="AE1953">
        <v>0.93940551124900329</v>
      </c>
      <c r="AF1953">
        <v>1.6425896627736167</v>
      </c>
      <c r="AG1953">
        <v>-2.0934166007095179E-2</v>
      </c>
      <c r="AH1953">
        <v>9.3940551124900331</v>
      </c>
      <c r="AI1953">
        <v>16.425896627736169</v>
      </c>
    </row>
    <row r="1954" spans="1:35" x14ac:dyDescent="0.45">
      <c r="A1954">
        <v>24803</v>
      </c>
      <c r="B1954">
        <v>42531.869317129633</v>
      </c>
      <c r="C1954">
        <v>5484.98</v>
      </c>
      <c r="D1954">
        <v>186.3</v>
      </c>
      <c r="E1954">
        <v>184.4</v>
      </c>
      <c r="F1954">
        <v>164.9</v>
      </c>
      <c r="G1954">
        <v>24.2</v>
      </c>
      <c r="H1954">
        <v>23</v>
      </c>
      <c r="I1954">
        <v>169.9</v>
      </c>
      <c r="J1954">
        <v>35.732399999999998</v>
      </c>
      <c r="K1954">
        <v>46.491</v>
      </c>
      <c r="L1954">
        <v>9.2559799999999994E-5</v>
      </c>
      <c r="M1954">
        <v>-0.42223300000000002</v>
      </c>
      <c r="N1954">
        <v>0.85402199999999995</v>
      </c>
      <c r="O1954">
        <v>-13.8689</v>
      </c>
      <c r="P1954">
        <v>1.0346062620000001</v>
      </c>
      <c r="Q1954">
        <v>0.66464179999999995</v>
      </c>
      <c r="R1954">
        <v>9.1576674170740482</v>
      </c>
      <c r="S1954">
        <v>9.5276318790740486</v>
      </c>
      <c r="T1954">
        <v>9.3426496480740475</v>
      </c>
      <c r="U1954">
        <v>-306.476</v>
      </c>
      <c r="V1954">
        <v>-251.476</v>
      </c>
      <c r="W1954">
        <v>-257.62700760209134</v>
      </c>
      <c r="X1954">
        <v>-171.43819811224728</v>
      </c>
      <c r="Y1954">
        <v>-215.33580990785504</v>
      </c>
      <c r="Z1954">
        <v>-543.89418328656006</v>
      </c>
      <c r="AA1954">
        <v>1.6424730121489033</v>
      </c>
      <c r="AB1954">
        <v>1.6424730121489033</v>
      </c>
      <c r="AC1954">
        <v>0.99447939132327934</v>
      </c>
      <c r="AD1954">
        <v>0.88889444380222771</v>
      </c>
      <c r="AE1954">
        <v>0.93970918328687025</v>
      </c>
      <c r="AF1954">
        <v>1.6424730121489033</v>
      </c>
      <c r="AG1954">
        <v>2.6211053015004666E-2</v>
      </c>
      <c r="AH1954">
        <v>9.3970918328687034</v>
      </c>
      <c r="AI1954">
        <v>16.424730121489034</v>
      </c>
    </row>
    <row r="1955" spans="1:35" x14ac:dyDescent="0.45">
      <c r="A1955">
        <v>24804</v>
      </c>
      <c r="B1955">
        <v>42531.880891203706</v>
      </c>
      <c r="C1955">
        <v>5486.84</v>
      </c>
      <c r="D1955">
        <v>189.6</v>
      </c>
      <c r="E1955">
        <v>183.5</v>
      </c>
      <c r="F1955">
        <v>164.9</v>
      </c>
      <c r="G1955">
        <v>24.2</v>
      </c>
      <c r="H1955">
        <v>23</v>
      </c>
      <c r="I1955">
        <v>169.8</v>
      </c>
      <c r="J1955">
        <v>35.732399999999998</v>
      </c>
      <c r="K1955">
        <v>46.407899999999998</v>
      </c>
      <c r="L1955">
        <v>9.2559799999999994E-5</v>
      </c>
      <c r="M1955">
        <v>-0.422539</v>
      </c>
      <c r="N1955">
        <v>0.85402199999999995</v>
      </c>
      <c r="O1955">
        <v>-13.8689</v>
      </c>
      <c r="P1955">
        <v>1.035383502</v>
      </c>
      <c r="Q1955">
        <v>0.66464179999999995</v>
      </c>
      <c r="R1955">
        <v>9.1568901770740485</v>
      </c>
      <c r="S1955">
        <v>9.5276318790740486</v>
      </c>
      <c r="T1955">
        <v>9.3422610280740486</v>
      </c>
      <c r="U1955">
        <v>-306.5591</v>
      </c>
      <c r="V1955">
        <v>-251.5591</v>
      </c>
      <c r="W1955">
        <v>-257.80135558867153</v>
      </c>
      <c r="X1955">
        <v>-171.43819811224728</v>
      </c>
      <c r="Y1955">
        <v>-215.42633081753775</v>
      </c>
      <c r="Z1955">
        <v>-543.97728328656012</v>
      </c>
      <c r="AA1955">
        <v>1.6427837433114354</v>
      </c>
      <c r="AB1955">
        <v>1.6427837433114354</v>
      </c>
      <c r="AC1955">
        <v>0.99471840239750198</v>
      </c>
      <c r="AD1955">
        <v>0.88889444380222771</v>
      </c>
      <c r="AE1955">
        <v>0.93981997115299087</v>
      </c>
      <c r="AF1955">
        <v>1.6427837433114354</v>
      </c>
      <c r="AG1955">
        <v>9.5720716337131008E-3</v>
      </c>
      <c r="AH1955">
        <v>9.3981997115299087</v>
      </c>
      <c r="AI1955">
        <v>16.427837433114355</v>
      </c>
    </row>
    <row r="1956" spans="1:35" x14ac:dyDescent="0.45">
      <c r="A1956">
        <v>24805</v>
      </c>
      <c r="B1956">
        <v>42531.892465277779</v>
      </c>
      <c r="C1956">
        <v>5489.01</v>
      </c>
      <c r="D1956">
        <v>187.5</v>
      </c>
      <c r="E1956">
        <v>184.8</v>
      </c>
      <c r="F1956">
        <v>164.9</v>
      </c>
      <c r="G1956">
        <v>24.2</v>
      </c>
      <c r="H1956">
        <v>23.1</v>
      </c>
      <c r="I1956">
        <v>169.8</v>
      </c>
      <c r="J1956">
        <v>35.732399999999998</v>
      </c>
      <c r="K1956">
        <v>46.289499999999997</v>
      </c>
      <c r="L1956">
        <v>9.2559799999999994E-5</v>
      </c>
      <c r="M1956">
        <v>-0.422539</v>
      </c>
      <c r="N1956">
        <v>0.85461100000000001</v>
      </c>
      <c r="O1956">
        <v>-13.8689</v>
      </c>
      <c r="P1956">
        <v>1.035383502</v>
      </c>
      <c r="Q1956">
        <v>0.66613786000000008</v>
      </c>
      <c r="R1956">
        <v>9.1568901770740485</v>
      </c>
      <c r="S1956">
        <v>9.5261358190740495</v>
      </c>
      <c r="T1956">
        <v>9.3415129980740481</v>
      </c>
      <c r="U1956">
        <v>-306.67750000000001</v>
      </c>
      <c r="V1956">
        <v>-251.67750000000001</v>
      </c>
      <c r="W1956">
        <v>-257.80135558867153</v>
      </c>
      <c r="X1956">
        <v>-171.79974680458952</v>
      </c>
      <c r="Y1956">
        <v>-215.60054882087059</v>
      </c>
      <c r="Z1956">
        <v>-544.09568328656019</v>
      </c>
      <c r="AA1956">
        <v>1.6432266729295619</v>
      </c>
      <c r="AB1956">
        <v>1.6432266729295619</v>
      </c>
      <c r="AC1956">
        <v>0.99471840239750198</v>
      </c>
      <c r="AD1956">
        <v>0.88929050818671596</v>
      </c>
      <c r="AE1956">
        <v>0.94003326880411042</v>
      </c>
      <c r="AF1956">
        <v>1.6432266729295619</v>
      </c>
      <c r="AG1956">
        <v>1.8428917058445304E-2</v>
      </c>
      <c r="AH1956">
        <v>9.4003326880411038</v>
      </c>
      <c r="AI1956">
        <v>16.43226672929562</v>
      </c>
    </row>
    <row r="1957" spans="1:35" x14ac:dyDescent="0.45">
      <c r="A1957">
        <v>24806</v>
      </c>
      <c r="B1957">
        <v>42531.904039351852</v>
      </c>
      <c r="C1957">
        <v>5485.91</v>
      </c>
      <c r="D1957">
        <v>184.5</v>
      </c>
      <c r="E1957">
        <v>185.6</v>
      </c>
      <c r="F1957">
        <v>165</v>
      </c>
      <c r="G1957">
        <v>24.2</v>
      </c>
      <c r="H1957">
        <v>23.2</v>
      </c>
      <c r="I1957">
        <v>169.9</v>
      </c>
      <c r="J1957">
        <v>35.732399999999998</v>
      </c>
      <c r="K1957">
        <v>46.5595</v>
      </c>
      <c r="L1957">
        <v>9.2559799999999994E-5</v>
      </c>
      <c r="M1957">
        <v>-0.42244700000000002</v>
      </c>
      <c r="N1957">
        <v>0.85442499999999999</v>
      </c>
      <c r="O1957">
        <v>-13.8689</v>
      </c>
      <c r="P1957">
        <v>1.0351498219999999</v>
      </c>
      <c r="Q1957">
        <v>0.66566542000000006</v>
      </c>
      <c r="R1957">
        <v>9.1571238570740494</v>
      </c>
      <c r="S1957">
        <v>9.5266082590740488</v>
      </c>
      <c r="T1957">
        <v>9.34186605807405</v>
      </c>
      <c r="U1957">
        <v>-306.40749999999997</v>
      </c>
      <c r="V1957">
        <v>-251.40749999999997</v>
      </c>
      <c r="W1957">
        <v>-257.7489401657831</v>
      </c>
      <c r="X1957">
        <v>-171.68558509463639</v>
      </c>
      <c r="Y1957">
        <v>-215.51832356259001</v>
      </c>
      <c r="Z1957">
        <v>-543.82568328656021</v>
      </c>
      <c r="AA1957">
        <v>1.6422169623172278</v>
      </c>
      <c r="AB1957">
        <v>1.6422169623172278</v>
      </c>
      <c r="AC1957">
        <v>0.99464653479322773</v>
      </c>
      <c r="AD1957">
        <v>0.88916540976548974</v>
      </c>
      <c r="AE1957">
        <v>0.939932587154095</v>
      </c>
      <c r="AF1957">
        <v>1.6422169623172278</v>
      </c>
      <c r="AG1957">
        <v>-8.6988945621425846E-3</v>
      </c>
      <c r="AH1957">
        <v>9.3993258715409507</v>
      </c>
      <c r="AI1957">
        <v>16.422169623172277</v>
      </c>
    </row>
    <row r="1958" spans="1:35" x14ac:dyDescent="0.45">
      <c r="A1958">
        <v>24807</v>
      </c>
      <c r="B1958">
        <v>42531.915601851855</v>
      </c>
      <c r="C1958">
        <v>5482.19</v>
      </c>
      <c r="D1958">
        <v>191.4</v>
      </c>
      <c r="E1958">
        <v>184.5</v>
      </c>
      <c r="F1958">
        <v>165</v>
      </c>
      <c r="G1958">
        <v>24.2</v>
      </c>
      <c r="H1958">
        <v>23.5</v>
      </c>
      <c r="I1958">
        <v>169.9</v>
      </c>
      <c r="J1958">
        <v>35.732399999999998</v>
      </c>
      <c r="K1958">
        <v>46.611400000000003</v>
      </c>
      <c r="L1958">
        <v>9.2559799999999994E-5</v>
      </c>
      <c r="M1958">
        <v>-0.42214099999999999</v>
      </c>
      <c r="N1958">
        <v>0.85365000000000002</v>
      </c>
      <c r="O1958">
        <v>-15.099399999999999</v>
      </c>
      <c r="P1958">
        <v>1.0343725819999998</v>
      </c>
      <c r="Q1958">
        <v>0.66369692000000013</v>
      </c>
      <c r="R1958">
        <v>9.1579010970740491</v>
      </c>
      <c r="S1958">
        <v>9.5285767590740491</v>
      </c>
      <c r="T1958">
        <v>9.3432389280740491</v>
      </c>
      <c r="U1958">
        <v>-306.35559999999998</v>
      </c>
      <c r="V1958">
        <v>-251.35559999999998</v>
      </c>
      <c r="W1958">
        <v>-257.57458381119363</v>
      </c>
      <c r="X1958">
        <v>-171.20979642758141</v>
      </c>
      <c r="Y1958">
        <v>-215.19853591696415</v>
      </c>
      <c r="Z1958">
        <v>-543.77378328656027</v>
      </c>
      <c r="AA1958">
        <v>1.6420230156688413</v>
      </c>
      <c r="AB1958">
        <v>1.6420230156688413</v>
      </c>
      <c r="AC1958">
        <v>0.99440754678315757</v>
      </c>
      <c r="AD1958">
        <v>0.88864441924919146</v>
      </c>
      <c r="AE1958">
        <v>0.93954122450406108</v>
      </c>
      <c r="AF1958">
        <v>1.6420230156688413</v>
      </c>
      <c r="AG1958">
        <v>-2.1266947233530089E-2</v>
      </c>
      <c r="AH1958">
        <v>9.3954122450406103</v>
      </c>
      <c r="AI1958">
        <v>16.420230156688412</v>
      </c>
    </row>
    <row r="1959" spans="1:35" x14ac:dyDescent="0.45">
      <c r="A1959">
        <v>24808</v>
      </c>
      <c r="B1959">
        <v>42531.927187499998</v>
      </c>
      <c r="C1959">
        <v>5487.77</v>
      </c>
      <c r="D1959">
        <v>184.7</v>
      </c>
      <c r="E1959">
        <v>186.9</v>
      </c>
      <c r="F1959">
        <v>164.9</v>
      </c>
      <c r="G1959">
        <v>24.1</v>
      </c>
      <c r="H1959">
        <v>23.1</v>
      </c>
      <c r="I1959">
        <v>169.8</v>
      </c>
      <c r="J1959">
        <v>35.732399999999998</v>
      </c>
      <c r="K1959">
        <v>46.424500000000002</v>
      </c>
      <c r="L1959">
        <v>9.2559799999999994E-5</v>
      </c>
      <c r="M1959">
        <v>-0.422539</v>
      </c>
      <c r="N1959">
        <v>0.85374300000000003</v>
      </c>
      <c r="O1959">
        <v>-13.8689</v>
      </c>
      <c r="P1959">
        <v>1.035383502</v>
      </c>
      <c r="Q1959">
        <v>0.66393314000000014</v>
      </c>
      <c r="R1959">
        <v>9.1568901770740485</v>
      </c>
      <c r="S1959">
        <v>9.5283405390740477</v>
      </c>
      <c r="T1959">
        <v>9.342615358074049</v>
      </c>
      <c r="U1959">
        <v>-306.54249999999996</v>
      </c>
      <c r="V1959">
        <v>-251.54249999999996</v>
      </c>
      <c r="W1959">
        <v>-257.80135558867153</v>
      </c>
      <c r="X1959">
        <v>-171.26690085128973</v>
      </c>
      <c r="Y1959">
        <v>-215.34379733213598</v>
      </c>
      <c r="Z1959">
        <v>-543.9606832865602</v>
      </c>
      <c r="AA1959">
        <v>1.6427216624669483</v>
      </c>
      <c r="AB1959">
        <v>1.6427216624669483</v>
      </c>
      <c r="AC1959">
        <v>0.99471840239750198</v>
      </c>
      <c r="AD1959">
        <v>0.88870691658126988</v>
      </c>
      <c r="AE1959">
        <v>0.93971895798515426</v>
      </c>
      <c r="AF1959">
        <v>1.6427216624669483</v>
      </c>
      <c r="AG1959">
        <v>1.5340831941995156E-2</v>
      </c>
      <c r="AH1959">
        <v>9.3971895798515419</v>
      </c>
      <c r="AI1959">
        <v>16.427216624669484</v>
      </c>
    </row>
    <row r="1960" spans="1:35" x14ac:dyDescent="0.45">
      <c r="A1960">
        <v>24809</v>
      </c>
      <c r="B1960">
        <v>42531.938761574071</v>
      </c>
      <c r="C1960">
        <v>5484.05</v>
      </c>
      <c r="D1960">
        <v>187.1</v>
      </c>
      <c r="E1960">
        <v>185</v>
      </c>
      <c r="F1960">
        <v>164.9</v>
      </c>
      <c r="G1960">
        <v>24.2</v>
      </c>
      <c r="H1960">
        <v>23.3</v>
      </c>
      <c r="I1960">
        <v>170</v>
      </c>
      <c r="J1960">
        <v>35.732399999999998</v>
      </c>
      <c r="K1960">
        <v>46.792000000000002</v>
      </c>
      <c r="L1960">
        <v>9.2559799999999994E-5</v>
      </c>
      <c r="M1960">
        <v>-0.42244700000000002</v>
      </c>
      <c r="N1960">
        <v>0.854518</v>
      </c>
      <c r="O1960">
        <v>-13.8689</v>
      </c>
      <c r="P1960">
        <v>1.0351498219999999</v>
      </c>
      <c r="Q1960">
        <v>0.66590164000000007</v>
      </c>
      <c r="R1960">
        <v>9.1571238570740494</v>
      </c>
      <c r="S1960">
        <v>9.5263720390740492</v>
      </c>
      <c r="T1960">
        <v>9.3417479480740493</v>
      </c>
      <c r="U1960">
        <v>-306.17499999999995</v>
      </c>
      <c r="V1960">
        <v>-251.17499999999995</v>
      </c>
      <c r="W1960">
        <v>-257.7489401657831</v>
      </c>
      <c r="X1960">
        <v>-171.74266728355519</v>
      </c>
      <c r="Y1960">
        <v>-215.54583122476492</v>
      </c>
      <c r="Z1960">
        <v>-543.59318328656013</v>
      </c>
      <c r="AA1960">
        <v>1.6413484830879557</v>
      </c>
      <c r="AB1960">
        <v>1.6413484830879557</v>
      </c>
      <c r="AC1960">
        <v>0.99464653479322773</v>
      </c>
      <c r="AD1960">
        <v>0.88922795603806104</v>
      </c>
      <c r="AE1960">
        <v>0.93996626682227913</v>
      </c>
      <c r="AF1960">
        <v>1.6413484830879557</v>
      </c>
      <c r="AG1960">
        <v>2.1367483529578863E-2</v>
      </c>
      <c r="AH1960">
        <v>9.399662668222792</v>
      </c>
      <c r="AI1960">
        <v>16.413484830879558</v>
      </c>
    </row>
    <row r="1961" spans="1:35" x14ac:dyDescent="0.45">
      <c r="A1961">
        <v>24810</v>
      </c>
      <c r="B1961">
        <v>42531.950335648151</v>
      </c>
      <c r="C1961">
        <v>5484.05</v>
      </c>
      <c r="D1961">
        <v>188.1</v>
      </c>
      <c r="E1961">
        <v>184</v>
      </c>
      <c r="F1961">
        <v>165</v>
      </c>
      <c r="G1961">
        <v>24.3</v>
      </c>
      <c r="H1961">
        <v>23</v>
      </c>
      <c r="I1961">
        <v>169.9</v>
      </c>
      <c r="J1961">
        <v>35.732399999999998</v>
      </c>
      <c r="K1961">
        <v>46.573999999999998</v>
      </c>
      <c r="L1961">
        <v>9.2559799999999994E-5</v>
      </c>
      <c r="M1961">
        <v>-0.421958</v>
      </c>
      <c r="N1961">
        <v>0.85268900000000003</v>
      </c>
      <c r="O1961">
        <v>-15.099399999999999</v>
      </c>
      <c r="P1961">
        <v>1.0339077619999999</v>
      </c>
      <c r="Q1961">
        <v>0.66125598000000008</v>
      </c>
      <c r="R1961">
        <v>9.1583659170740486</v>
      </c>
      <c r="S1961">
        <v>9.5310176990740487</v>
      </c>
      <c r="T1961">
        <v>9.3446918080740495</v>
      </c>
      <c r="U1961">
        <v>-306.39299999999997</v>
      </c>
      <c r="V1961">
        <v>-251.39299999999997</v>
      </c>
      <c r="W1961">
        <v>-257.47029857336838</v>
      </c>
      <c r="X1961">
        <v>-170.61956111786094</v>
      </c>
      <c r="Y1961">
        <v>-214.86001487497106</v>
      </c>
      <c r="Z1961">
        <v>-543.81118328656021</v>
      </c>
      <c r="AA1961">
        <v>1.6421627722255707</v>
      </c>
      <c r="AB1961">
        <v>1.6421627722255707</v>
      </c>
      <c r="AC1961">
        <v>0.99426465923055918</v>
      </c>
      <c r="AD1961">
        <v>0.88799895705854037</v>
      </c>
      <c r="AE1961">
        <v>0.93912729048728272</v>
      </c>
      <c r="AF1961">
        <v>1.6421627722255707</v>
      </c>
      <c r="AG1961">
        <v>-7.2487555304872039E-2</v>
      </c>
      <c r="AH1961">
        <v>9.3912729048728281</v>
      </c>
      <c r="AI1961">
        <v>16.421627722255707</v>
      </c>
    </row>
    <row r="1962" spans="1:35" x14ac:dyDescent="0.45">
      <c r="A1962">
        <v>24811</v>
      </c>
      <c r="B1962">
        <v>42531.961909722224</v>
      </c>
      <c r="C1962">
        <v>5487.77</v>
      </c>
      <c r="D1962">
        <v>185</v>
      </c>
      <c r="E1962">
        <v>183.6</v>
      </c>
      <c r="F1962">
        <v>164.9</v>
      </c>
      <c r="G1962">
        <v>24.1</v>
      </c>
      <c r="H1962">
        <v>23</v>
      </c>
      <c r="I1962">
        <v>169.8</v>
      </c>
      <c r="J1962">
        <v>35.732399999999998</v>
      </c>
      <c r="K1962">
        <v>46.258400000000002</v>
      </c>
      <c r="L1962">
        <v>9.2559799999999994E-5</v>
      </c>
      <c r="M1962">
        <v>-0.42244700000000002</v>
      </c>
      <c r="N1962">
        <v>0.853433</v>
      </c>
      <c r="O1962">
        <v>-15.099399999999999</v>
      </c>
      <c r="P1962">
        <v>1.0351498219999999</v>
      </c>
      <c r="Q1962">
        <v>0.66314574000000004</v>
      </c>
      <c r="R1962">
        <v>9.1571238570740494</v>
      </c>
      <c r="S1962">
        <v>9.5291279390740478</v>
      </c>
      <c r="T1962">
        <v>9.3431258980740495</v>
      </c>
      <c r="U1962">
        <v>-306.70859999999999</v>
      </c>
      <c r="V1962">
        <v>-251.70859999999999</v>
      </c>
      <c r="W1962">
        <v>-257.7489401657831</v>
      </c>
      <c r="X1962">
        <v>-171.07654239479371</v>
      </c>
      <c r="Y1962">
        <v>-215.2248677520987</v>
      </c>
      <c r="Z1962">
        <v>-544.12678328656023</v>
      </c>
      <c r="AA1962">
        <v>1.6433430563847111</v>
      </c>
      <c r="AB1962">
        <v>1.6433430563847111</v>
      </c>
      <c r="AC1962">
        <v>0.99464653479322773</v>
      </c>
      <c r="AD1962">
        <v>0.88849861496618276</v>
      </c>
      <c r="AE1962">
        <v>0.93957343762814949</v>
      </c>
      <c r="AF1962">
        <v>1.6433430563847111</v>
      </c>
      <c r="AG1962">
        <v>3.8547112974478957E-2</v>
      </c>
      <c r="AH1962">
        <v>9.3957343762814958</v>
      </c>
      <c r="AI1962">
        <v>16.433430563847111</v>
      </c>
    </row>
    <row r="1963" spans="1:35" x14ac:dyDescent="0.45">
      <c r="A1963">
        <v>24812</v>
      </c>
      <c r="B1963">
        <v>42531.973483796297</v>
      </c>
      <c r="C1963">
        <v>5487.77</v>
      </c>
      <c r="D1963">
        <v>184.4</v>
      </c>
      <c r="E1963">
        <v>184.7</v>
      </c>
      <c r="F1963">
        <v>165</v>
      </c>
      <c r="G1963">
        <v>24.1</v>
      </c>
      <c r="H1963">
        <v>23.1</v>
      </c>
      <c r="I1963">
        <v>169.9</v>
      </c>
      <c r="J1963">
        <v>35.732399999999998</v>
      </c>
      <c r="K1963">
        <v>46.491</v>
      </c>
      <c r="L1963">
        <v>9.2559799999999994E-5</v>
      </c>
      <c r="M1963">
        <v>-0.42235499999999998</v>
      </c>
      <c r="N1963">
        <v>0.85402199999999995</v>
      </c>
      <c r="O1963">
        <v>-13.8689</v>
      </c>
      <c r="P1963">
        <v>1.0349161419999999</v>
      </c>
      <c r="Q1963">
        <v>0.66464179999999995</v>
      </c>
      <c r="R1963">
        <v>9.1573575370740485</v>
      </c>
      <c r="S1963">
        <v>9.5276318790740486</v>
      </c>
      <c r="T1963">
        <v>9.3424947080740495</v>
      </c>
      <c r="U1963">
        <v>-306.476</v>
      </c>
      <c r="V1963">
        <v>-251.476</v>
      </c>
      <c r="W1963">
        <v>-257.69652222709271</v>
      </c>
      <c r="X1963">
        <v>-171.43819811224728</v>
      </c>
      <c r="Y1963">
        <v>-215.37190079359596</v>
      </c>
      <c r="Z1963">
        <v>-543.89418328656029</v>
      </c>
      <c r="AA1963">
        <v>1.6424730121489042</v>
      </c>
      <c r="AB1963">
        <v>1.6424730121489042</v>
      </c>
      <c r="AC1963">
        <v>0.99457467412424894</v>
      </c>
      <c r="AD1963">
        <v>0.88889444380222771</v>
      </c>
      <c r="AE1963">
        <v>0.93975335152159845</v>
      </c>
      <c r="AF1963">
        <v>1.6424730121489042</v>
      </c>
      <c r="AG1963">
        <v>1.5544560395437626E-2</v>
      </c>
      <c r="AH1963">
        <v>9.3975335152159847</v>
      </c>
      <c r="AI1963">
        <v>16.424730121489041</v>
      </c>
    </row>
    <row r="1964" spans="1:35" x14ac:dyDescent="0.45">
      <c r="A1964">
        <v>24813</v>
      </c>
      <c r="B1964">
        <v>42531.98505787037</v>
      </c>
      <c r="C1964">
        <v>5485.91</v>
      </c>
      <c r="D1964">
        <v>185</v>
      </c>
      <c r="E1964">
        <v>186.2</v>
      </c>
      <c r="F1964">
        <v>165.2</v>
      </c>
      <c r="G1964">
        <v>24.1</v>
      </c>
      <c r="H1964">
        <v>23.2</v>
      </c>
      <c r="I1964">
        <v>170</v>
      </c>
      <c r="J1964">
        <v>35.732399999999998</v>
      </c>
      <c r="K1964">
        <v>46.709000000000003</v>
      </c>
      <c r="L1964">
        <v>9.2559799999999994E-5</v>
      </c>
      <c r="M1964">
        <v>-0.422539</v>
      </c>
      <c r="N1964">
        <v>0.85278200000000004</v>
      </c>
      <c r="O1964">
        <v>-13.8689</v>
      </c>
      <c r="P1964">
        <v>1.035383502</v>
      </c>
      <c r="Q1964">
        <v>0.66149220000000009</v>
      </c>
      <c r="R1964">
        <v>9.1568901770740485</v>
      </c>
      <c r="S1964">
        <v>9.530781479074049</v>
      </c>
      <c r="T1964">
        <v>9.3438358280740488</v>
      </c>
      <c r="U1964">
        <v>-306.25799999999998</v>
      </c>
      <c r="V1964">
        <v>-251.25799999999998</v>
      </c>
      <c r="W1964">
        <v>-257.80135558867153</v>
      </c>
      <c r="X1964">
        <v>-170.67669311869747</v>
      </c>
      <c r="Y1964">
        <v>-215.05947021081136</v>
      </c>
      <c r="Z1964">
        <v>-543.67618328656022</v>
      </c>
      <c r="AA1964">
        <v>1.641658415385018</v>
      </c>
      <c r="AB1964">
        <v>1.641658415385018</v>
      </c>
      <c r="AC1964">
        <v>0.99471840239750198</v>
      </c>
      <c r="AD1964">
        <v>0.88806139377097237</v>
      </c>
      <c r="AE1964">
        <v>0.93937113471438738</v>
      </c>
      <c r="AF1964">
        <v>1.641658415385018</v>
      </c>
      <c r="AG1964">
        <v>-3.3023532146111707E-2</v>
      </c>
      <c r="AH1964">
        <v>9.3937113471438742</v>
      </c>
      <c r="AI1964">
        <v>16.416584153850181</v>
      </c>
    </row>
    <row r="1965" spans="1:35" x14ac:dyDescent="0.45">
      <c r="A1965">
        <v>24814</v>
      </c>
      <c r="B1965">
        <v>42531.996631944443</v>
      </c>
      <c r="C1965">
        <v>5482.19</v>
      </c>
      <c r="D1965">
        <v>192.1</v>
      </c>
      <c r="E1965">
        <v>186.6</v>
      </c>
      <c r="F1965">
        <v>165.2</v>
      </c>
      <c r="G1965">
        <v>24.2</v>
      </c>
      <c r="H1965">
        <v>23.2</v>
      </c>
      <c r="I1965">
        <v>169.7</v>
      </c>
      <c r="J1965">
        <v>35.732399999999998</v>
      </c>
      <c r="K1965">
        <v>46.057000000000002</v>
      </c>
      <c r="L1965">
        <v>9.2559799999999994E-5</v>
      </c>
      <c r="M1965">
        <v>-0.42168299999999997</v>
      </c>
      <c r="N1965">
        <v>0.85287500000000005</v>
      </c>
      <c r="O1965">
        <v>-15.099399999999999</v>
      </c>
      <c r="P1965">
        <v>1.033209262</v>
      </c>
      <c r="Q1965">
        <v>0.66172842000000021</v>
      </c>
      <c r="R1965">
        <v>9.1590644170740489</v>
      </c>
      <c r="S1965">
        <v>9.5305452590740494</v>
      </c>
      <c r="T1965">
        <v>9.3448048380740492</v>
      </c>
      <c r="U1965">
        <v>-306.90999999999997</v>
      </c>
      <c r="V1965">
        <v>-251.90999999999997</v>
      </c>
      <c r="W1965">
        <v>-257.31356706334748</v>
      </c>
      <c r="X1965">
        <v>-170.73382245048981</v>
      </c>
      <c r="Y1965">
        <v>-214.83367472956218</v>
      </c>
      <c r="Z1965">
        <v>-544.32818328656026</v>
      </c>
      <c r="AA1965">
        <v>1.6440971414191141</v>
      </c>
      <c r="AB1965">
        <v>1.6440971414191141</v>
      </c>
      <c r="AC1965">
        <v>0.99404998906422726</v>
      </c>
      <c r="AD1965">
        <v>0.88812383634660375</v>
      </c>
      <c r="AE1965">
        <v>0.93909509779117628</v>
      </c>
      <c r="AF1965">
        <v>1.6440971414191141</v>
      </c>
      <c r="AG1965">
        <v>-2.3849590167660049E-2</v>
      </c>
      <c r="AH1965">
        <v>9.3909509779117624</v>
      </c>
      <c r="AI1965">
        <v>16.440971414191139</v>
      </c>
    </row>
    <row r="1966" spans="1:35" x14ac:dyDescent="0.45">
      <c r="A1966">
        <v>24815</v>
      </c>
      <c r="B1966">
        <v>42532.008206018516</v>
      </c>
      <c r="C1966">
        <v>5480.33</v>
      </c>
      <c r="D1966">
        <v>193</v>
      </c>
      <c r="E1966">
        <v>186.3</v>
      </c>
      <c r="F1966">
        <v>165.2</v>
      </c>
      <c r="G1966">
        <v>24.1</v>
      </c>
      <c r="H1966">
        <v>23.2</v>
      </c>
      <c r="I1966">
        <v>169.6</v>
      </c>
      <c r="J1966">
        <v>35.732399999999998</v>
      </c>
      <c r="K1966">
        <v>46.223100000000002</v>
      </c>
      <c r="L1966">
        <v>9.2559799999999994E-5</v>
      </c>
      <c r="M1966">
        <v>-0.42204999999999998</v>
      </c>
      <c r="N1966">
        <v>0.85374300000000003</v>
      </c>
      <c r="O1966">
        <v>-13.8689</v>
      </c>
      <c r="P1966">
        <v>1.0341414419999999</v>
      </c>
      <c r="Q1966">
        <v>0.66393314000000014</v>
      </c>
      <c r="R1966">
        <v>9.1581322370740494</v>
      </c>
      <c r="S1966">
        <v>9.5283405390740477</v>
      </c>
      <c r="T1966">
        <v>9.3432363880740485</v>
      </c>
      <c r="U1966">
        <v>-306.7439</v>
      </c>
      <c r="V1966">
        <v>-251.7439</v>
      </c>
      <c r="W1966">
        <v>-257.52272736898124</v>
      </c>
      <c r="X1966">
        <v>-171.26690085128973</v>
      </c>
      <c r="Y1966">
        <v>-215.19912765018444</v>
      </c>
      <c r="Z1966">
        <v>-544.16208328656035</v>
      </c>
      <c r="AA1966">
        <v>1.643475177197192</v>
      </c>
      <c r="AB1966">
        <v>1.643475177197192</v>
      </c>
      <c r="AC1966">
        <v>0.9943364899818411</v>
      </c>
      <c r="AD1966">
        <v>0.88870691658126988</v>
      </c>
      <c r="AE1966">
        <v>0.93954194837828842</v>
      </c>
      <c r="AF1966">
        <v>1.643475177197192</v>
      </c>
      <c r="AG1966">
        <v>3.8607890730084131E-2</v>
      </c>
      <c r="AH1966">
        <v>9.3954194837828844</v>
      </c>
      <c r="AI1966">
        <v>16.434751771971921</v>
      </c>
    </row>
    <row r="1967" spans="1:35" x14ac:dyDescent="0.45">
      <c r="A1967">
        <v>24816</v>
      </c>
      <c r="B1967">
        <v>42532.019780092596</v>
      </c>
      <c r="C1967">
        <v>5486.84</v>
      </c>
      <c r="D1967">
        <v>185.7</v>
      </c>
      <c r="E1967">
        <v>185.2</v>
      </c>
      <c r="F1967">
        <v>165.2</v>
      </c>
      <c r="G1967">
        <v>24.2</v>
      </c>
      <c r="H1967">
        <v>23</v>
      </c>
      <c r="I1967">
        <v>169.9</v>
      </c>
      <c r="J1967">
        <v>35.732399999999998</v>
      </c>
      <c r="K1967">
        <v>46.3934</v>
      </c>
      <c r="L1967">
        <v>9.2559799999999994E-5</v>
      </c>
      <c r="M1967">
        <v>-0.42244700000000002</v>
      </c>
      <c r="N1967">
        <v>0.85442499999999999</v>
      </c>
      <c r="O1967">
        <v>-13.8689</v>
      </c>
      <c r="P1967">
        <v>1.0351498219999999</v>
      </c>
      <c r="Q1967">
        <v>0.66566542000000006</v>
      </c>
      <c r="R1967">
        <v>9.1571238570740494</v>
      </c>
      <c r="S1967">
        <v>9.5266082590740488</v>
      </c>
      <c r="T1967">
        <v>9.34186605807405</v>
      </c>
      <c r="U1967">
        <v>-306.5736</v>
      </c>
      <c r="V1967">
        <v>-251.5736</v>
      </c>
      <c r="W1967">
        <v>-257.7489401657831</v>
      </c>
      <c r="X1967">
        <v>-171.68558509463639</v>
      </c>
      <c r="Y1967">
        <v>-215.51832356259001</v>
      </c>
      <c r="Z1967">
        <v>-543.99178328656035</v>
      </c>
      <c r="AA1967">
        <v>1.6428379743946424</v>
      </c>
      <c r="AB1967">
        <v>1.6428379743946424</v>
      </c>
      <c r="AC1967">
        <v>0.99464653479322773</v>
      </c>
      <c r="AD1967">
        <v>0.88916540976548974</v>
      </c>
      <c r="AE1967">
        <v>0.939932587154095</v>
      </c>
      <c r="AF1967">
        <v>1.6428379743946424</v>
      </c>
      <c r="AG1967">
        <v>3.3751190211614775E-2</v>
      </c>
      <c r="AH1967">
        <v>9.3993258715409507</v>
      </c>
      <c r="AI1967">
        <v>16.428379743946422</v>
      </c>
    </row>
    <row r="1968" spans="1:35" x14ac:dyDescent="0.45">
      <c r="A1968">
        <v>24817</v>
      </c>
      <c r="B1968">
        <v>42532.031354166669</v>
      </c>
      <c r="C1968">
        <v>5485.91</v>
      </c>
      <c r="D1968">
        <v>185.2</v>
      </c>
      <c r="E1968">
        <v>186.6</v>
      </c>
      <c r="F1968">
        <v>165</v>
      </c>
      <c r="G1968">
        <v>24.2</v>
      </c>
      <c r="H1968">
        <v>23.3</v>
      </c>
      <c r="I1968">
        <v>169.9</v>
      </c>
      <c r="J1968">
        <v>35.732399999999998</v>
      </c>
      <c r="K1968">
        <v>46.424500000000002</v>
      </c>
      <c r="L1968">
        <v>9.2559799999999994E-5</v>
      </c>
      <c r="M1968">
        <v>-0.42235499999999998</v>
      </c>
      <c r="N1968">
        <v>0.85498399999999997</v>
      </c>
      <c r="O1968">
        <v>-13.8689</v>
      </c>
      <c r="P1968">
        <v>1.0349161419999999</v>
      </c>
      <c r="Q1968">
        <v>0.66708528</v>
      </c>
      <c r="R1968">
        <v>9.1573575370740485</v>
      </c>
      <c r="S1968">
        <v>9.5251883990740485</v>
      </c>
      <c r="T1968">
        <v>9.3412729680740476</v>
      </c>
      <c r="U1968">
        <v>-306.54249999999996</v>
      </c>
      <c r="V1968">
        <v>-251.54249999999996</v>
      </c>
      <c r="W1968">
        <v>-257.69652222709271</v>
      </c>
      <c r="X1968">
        <v>-172.0286518401748</v>
      </c>
      <c r="Y1968">
        <v>-215.656446824304</v>
      </c>
      <c r="Z1968">
        <v>-543.96068328656031</v>
      </c>
      <c r="AA1968">
        <v>1.6427216624669485</v>
      </c>
      <c r="AB1968">
        <v>1.6427216624669485</v>
      </c>
      <c r="AC1968">
        <v>0.99457467412424894</v>
      </c>
      <c r="AD1968">
        <v>0.88954144844450023</v>
      </c>
      <c r="AE1968">
        <v>0.94010172606487674</v>
      </c>
      <c r="AF1968">
        <v>1.6427216624669485</v>
      </c>
      <c r="AG1968">
        <v>1.4613601892903413E-2</v>
      </c>
      <c r="AH1968">
        <v>9.4010172606487679</v>
      </c>
      <c r="AI1968">
        <v>16.427216624669484</v>
      </c>
    </row>
    <row r="1969" spans="1:35" x14ac:dyDescent="0.45">
      <c r="A1969">
        <v>24818</v>
      </c>
      <c r="B1969">
        <v>42532.042928240742</v>
      </c>
      <c r="C1969">
        <v>5480.33</v>
      </c>
      <c r="D1969">
        <v>187.9</v>
      </c>
      <c r="E1969">
        <v>185.5</v>
      </c>
      <c r="F1969">
        <v>165</v>
      </c>
      <c r="G1969">
        <v>24.1</v>
      </c>
      <c r="H1969">
        <v>23.2</v>
      </c>
      <c r="I1969">
        <v>169.9</v>
      </c>
      <c r="J1969">
        <v>35.732399999999998</v>
      </c>
      <c r="K1969">
        <v>46.491</v>
      </c>
      <c r="L1969">
        <v>9.2559799999999994E-5</v>
      </c>
      <c r="M1969">
        <v>-0.421958</v>
      </c>
      <c r="N1969">
        <v>0.858178</v>
      </c>
      <c r="O1969">
        <v>-15.099399999999999</v>
      </c>
      <c r="P1969">
        <v>1.0339077619999999</v>
      </c>
      <c r="Q1969">
        <v>0.67519804000000005</v>
      </c>
      <c r="R1969">
        <v>9.1583659170740486</v>
      </c>
      <c r="S1969">
        <v>9.517075639074049</v>
      </c>
      <c r="T1969">
        <v>9.3377207780740488</v>
      </c>
      <c r="U1969">
        <v>-306.476</v>
      </c>
      <c r="V1969">
        <v>-251.476</v>
      </c>
      <c r="W1969">
        <v>-257.47029857336838</v>
      </c>
      <c r="X1969">
        <v>-173.98700974074598</v>
      </c>
      <c r="Y1969">
        <v>-216.48336200592553</v>
      </c>
      <c r="Z1969">
        <v>-543.89418328656029</v>
      </c>
      <c r="AA1969">
        <v>1.6424730121489042</v>
      </c>
      <c r="AB1969">
        <v>1.6424730121489042</v>
      </c>
      <c r="AC1969">
        <v>0.99426465923055918</v>
      </c>
      <c r="AD1969">
        <v>0.89169412760813282</v>
      </c>
      <c r="AE1969">
        <v>0.94111559994580485</v>
      </c>
      <c r="AF1969">
        <v>1.6424730121489042</v>
      </c>
      <c r="AG1969">
        <v>8.759870332034668E-2</v>
      </c>
      <c r="AH1969">
        <v>9.4111559994580478</v>
      </c>
      <c r="AI1969">
        <v>16.424730121489041</v>
      </c>
    </row>
    <row r="1970" spans="1:35" x14ac:dyDescent="0.45">
      <c r="A1970">
        <v>24819</v>
      </c>
      <c r="B1970">
        <v>42532.054502314815</v>
      </c>
      <c r="C1970">
        <v>5484.05</v>
      </c>
      <c r="D1970">
        <v>192.8</v>
      </c>
      <c r="E1970">
        <v>184.5</v>
      </c>
      <c r="F1970">
        <v>164.9</v>
      </c>
      <c r="G1970">
        <v>24.1</v>
      </c>
      <c r="H1970">
        <v>23.2</v>
      </c>
      <c r="I1970">
        <v>169.5</v>
      </c>
      <c r="J1970">
        <v>35.732399999999998</v>
      </c>
      <c r="K1970">
        <v>45.793300000000002</v>
      </c>
      <c r="L1970">
        <v>9.2559799999999994E-5</v>
      </c>
      <c r="M1970">
        <v>-0.42177500000000001</v>
      </c>
      <c r="N1970">
        <v>0.85479700000000003</v>
      </c>
      <c r="O1970">
        <v>-15.099399999999999</v>
      </c>
      <c r="P1970">
        <v>1.033442942</v>
      </c>
      <c r="Q1970">
        <v>0.6666103000000001</v>
      </c>
      <c r="R1970">
        <v>9.158830737074048</v>
      </c>
      <c r="S1970">
        <v>9.5256633790740484</v>
      </c>
      <c r="T1970">
        <v>9.3422470580740473</v>
      </c>
      <c r="U1970">
        <v>-307.1737</v>
      </c>
      <c r="V1970">
        <v>-252.1737</v>
      </c>
      <c r="W1970">
        <v>-257.36600338015546</v>
      </c>
      <c r="X1970">
        <v>-171.91389784325236</v>
      </c>
      <c r="Y1970">
        <v>-215.42958470515453</v>
      </c>
      <c r="Z1970">
        <v>-544.59188328656023</v>
      </c>
      <c r="AA1970">
        <v>1.6450855380031606</v>
      </c>
      <c r="AB1970">
        <v>1.6450855380031606</v>
      </c>
      <c r="AC1970">
        <v>0.99412179910080745</v>
      </c>
      <c r="AD1970">
        <v>0.88941563011504043</v>
      </c>
      <c r="AE1970">
        <v>0.93982395404816166</v>
      </c>
      <c r="AF1970">
        <v>1.6450855380031606</v>
      </c>
      <c r="AG1970">
        <v>-0.111598205566765</v>
      </c>
      <c r="AH1970">
        <v>9.398239540481617</v>
      </c>
      <c r="AI1970">
        <v>16.450855380031605</v>
      </c>
    </row>
    <row r="1971" spans="1:35" x14ac:dyDescent="0.45">
      <c r="A1971">
        <v>24820</v>
      </c>
      <c r="B1971">
        <v>42532.066076388888</v>
      </c>
      <c r="C1971">
        <v>5489.01</v>
      </c>
      <c r="D1971">
        <v>184.9</v>
      </c>
      <c r="E1971">
        <v>186.9</v>
      </c>
      <c r="F1971">
        <v>164.7</v>
      </c>
      <c r="G1971">
        <v>24.2</v>
      </c>
      <c r="H1971">
        <v>23.2</v>
      </c>
      <c r="I1971">
        <v>169.7</v>
      </c>
      <c r="J1971">
        <v>35.732399999999998</v>
      </c>
      <c r="K1971">
        <v>46.123399999999997</v>
      </c>
      <c r="L1971">
        <v>9.2559799999999994E-5</v>
      </c>
      <c r="M1971">
        <v>-0.422539</v>
      </c>
      <c r="N1971">
        <v>0.85470400000000002</v>
      </c>
      <c r="O1971">
        <v>-15.099399999999999</v>
      </c>
      <c r="P1971">
        <v>1.035383502</v>
      </c>
      <c r="Q1971">
        <v>0.66637408000000009</v>
      </c>
      <c r="R1971">
        <v>9.1568901770740485</v>
      </c>
      <c r="S1971">
        <v>9.525899599074048</v>
      </c>
      <c r="T1971">
        <v>9.3413948880740492</v>
      </c>
      <c r="U1971">
        <v>-306.84359999999998</v>
      </c>
      <c r="V1971">
        <v>-251.84359999999998</v>
      </c>
      <c r="W1971">
        <v>-257.80135558867153</v>
      </c>
      <c r="X1971">
        <v>-171.85682365780144</v>
      </c>
      <c r="Y1971">
        <v>-215.6280545256061</v>
      </c>
      <c r="Z1971">
        <v>-544.26178328656022</v>
      </c>
      <c r="AA1971">
        <v>1.6438484490399536</v>
      </c>
      <c r="AB1971">
        <v>1.6438484490399536</v>
      </c>
      <c r="AC1971">
        <v>0.99471840239750198</v>
      </c>
      <c r="AD1971">
        <v>0.8893530662121456</v>
      </c>
      <c r="AE1971">
        <v>0.94006695329082335</v>
      </c>
      <c r="AF1971">
        <v>1.6438484490399536</v>
      </c>
      <c r="AG1971">
        <v>2.0995134567925344E-2</v>
      </c>
      <c r="AH1971">
        <v>9.4006695329082337</v>
      </c>
      <c r="AI1971">
        <v>16.438484490399535</v>
      </c>
    </row>
    <row r="1972" spans="1:35" x14ac:dyDescent="0.45">
      <c r="A1972">
        <v>24821</v>
      </c>
      <c r="B1972">
        <v>42532.077650462961</v>
      </c>
      <c r="C1972">
        <v>5489.01</v>
      </c>
      <c r="D1972">
        <v>188.2</v>
      </c>
      <c r="E1972">
        <v>185.3</v>
      </c>
      <c r="F1972">
        <v>164.8</v>
      </c>
      <c r="G1972">
        <v>24.2</v>
      </c>
      <c r="H1972">
        <v>23.1</v>
      </c>
      <c r="I1972">
        <v>169.7</v>
      </c>
      <c r="J1972">
        <v>35.732399999999998</v>
      </c>
      <c r="K1972">
        <v>46.042400000000001</v>
      </c>
      <c r="L1972">
        <v>9.2559799999999994E-5</v>
      </c>
      <c r="M1972">
        <v>-0.42272199999999999</v>
      </c>
      <c r="N1972">
        <v>0.85402199999999995</v>
      </c>
      <c r="O1972">
        <v>-15.099399999999999</v>
      </c>
      <c r="P1972">
        <v>1.0358483219999999</v>
      </c>
      <c r="Q1972">
        <v>0.66464179999999995</v>
      </c>
      <c r="R1972">
        <v>9.156425357074049</v>
      </c>
      <c r="S1972">
        <v>9.5276318790740486</v>
      </c>
      <c r="T1972">
        <v>9.3420286180740497</v>
      </c>
      <c r="U1972">
        <v>-306.9246</v>
      </c>
      <c r="V1972">
        <v>-251.9246</v>
      </c>
      <c r="W1972">
        <v>-257.90560922263774</v>
      </c>
      <c r="X1972">
        <v>-171.43819811224728</v>
      </c>
      <c r="Y1972">
        <v>-215.48046248354831</v>
      </c>
      <c r="Z1972">
        <v>-544.34278328656023</v>
      </c>
      <c r="AA1972">
        <v>1.644151833871641</v>
      </c>
      <c r="AB1972">
        <v>1.644151833871641</v>
      </c>
      <c r="AC1972">
        <v>0.99486137705758737</v>
      </c>
      <c r="AD1972">
        <v>0.88889444380222771</v>
      </c>
      <c r="AE1972">
        <v>0.93988623497771828</v>
      </c>
      <c r="AF1972">
        <v>1.644151833871641</v>
      </c>
      <c r="AG1972">
        <v>-1.5614062253731877E-2</v>
      </c>
      <c r="AH1972">
        <v>9.3988623497771826</v>
      </c>
      <c r="AI1972">
        <v>16.44151833871641</v>
      </c>
    </row>
    <row r="1973" spans="1:35" x14ac:dyDescent="0.45">
      <c r="A1973">
        <v>24822</v>
      </c>
      <c r="B1973">
        <v>42532.089224537034</v>
      </c>
      <c r="C1973">
        <v>5489.01</v>
      </c>
      <c r="D1973">
        <v>184.5</v>
      </c>
      <c r="E1973">
        <v>183.7</v>
      </c>
      <c r="F1973">
        <v>164.9</v>
      </c>
      <c r="G1973">
        <v>24.2</v>
      </c>
      <c r="H1973">
        <v>23.1</v>
      </c>
      <c r="I1973">
        <v>169.9</v>
      </c>
      <c r="J1973">
        <v>35.732399999999998</v>
      </c>
      <c r="K1973">
        <v>46.376800000000003</v>
      </c>
      <c r="L1973">
        <v>9.2559799999999994E-5</v>
      </c>
      <c r="M1973">
        <v>-0.422539</v>
      </c>
      <c r="N1973">
        <v>0.85489099999999996</v>
      </c>
      <c r="O1973">
        <v>-15.099399999999999</v>
      </c>
      <c r="P1973">
        <v>1.035383502</v>
      </c>
      <c r="Q1973">
        <v>0.66684905999999988</v>
      </c>
      <c r="R1973">
        <v>9.1568901770740485</v>
      </c>
      <c r="S1973">
        <v>9.5254246190740481</v>
      </c>
      <c r="T1973">
        <v>9.3411573980740492</v>
      </c>
      <c r="U1973">
        <v>-306.59019999999998</v>
      </c>
      <c r="V1973">
        <v>-251.59019999999998</v>
      </c>
      <c r="W1973">
        <v>-257.80135558867153</v>
      </c>
      <c r="X1973">
        <v>-171.97158301874254</v>
      </c>
      <c r="Y1973">
        <v>-215.68335971327758</v>
      </c>
      <c r="Z1973">
        <v>-544.00838328656027</v>
      </c>
      <c r="AA1973">
        <v>1.6429000640308016</v>
      </c>
      <c r="AB1973">
        <v>1.6429000640308016</v>
      </c>
      <c r="AC1973">
        <v>0.99471840239750198</v>
      </c>
      <c r="AD1973">
        <v>0.8894788727213826</v>
      </c>
      <c r="AE1973">
        <v>0.94013468934300137</v>
      </c>
      <c r="AF1973">
        <v>1.6429000640308016</v>
      </c>
      <c r="AG1973">
        <v>2.146645716245825E-2</v>
      </c>
      <c r="AH1973">
        <v>9.4013468934300128</v>
      </c>
      <c r="AI1973">
        <v>16.429000640308015</v>
      </c>
    </row>
    <row r="1974" spans="1:35" x14ac:dyDescent="0.45">
      <c r="A1974">
        <v>24823</v>
      </c>
      <c r="B1974">
        <v>42532.100798611114</v>
      </c>
      <c r="C1974">
        <v>5480.33</v>
      </c>
      <c r="D1974">
        <v>194</v>
      </c>
      <c r="E1974">
        <v>187.4</v>
      </c>
      <c r="F1974">
        <v>164.9</v>
      </c>
      <c r="G1974">
        <v>24.1</v>
      </c>
      <c r="H1974">
        <v>23</v>
      </c>
      <c r="I1974">
        <v>169.9</v>
      </c>
      <c r="J1974">
        <v>35.732399999999998</v>
      </c>
      <c r="K1974">
        <v>46.376800000000003</v>
      </c>
      <c r="L1974">
        <v>9.2559799999999994E-5</v>
      </c>
      <c r="M1974">
        <v>-0.421958</v>
      </c>
      <c r="N1974">
        <v>0.85315399999999997</v>
      </c>
      <c r="O1974">
        <v>-15.099399999999999</v>
      </c>
      <c r="P1974">
        <v>1.0339077619999999</v>
      </c>
      <c r="Q1974">
        <v>0.6624370799999999</v>
      </c>
      <c r="R1974">
        <v>9.1583659170740486</v>
      </c>
      <c r="S1974">
        <v>9.5298365990740486</v>
      </c>
      <c r="T1974">
        <v>9.3441012580740477</v>
      </c>
      <c r="U1974">
        <v>-306.59019999999998</v>
      </c>
      <c r="V1974">
        <v>-251.59019999999998</v>
      </c>
      <c r="W1974">
        <v>-257.47029857336838</v>
      </c>
      <c r="X1974">
        <v>-170.90519443222297</v>
      </c>
      <c r="Y1974">
        <v>-214.99762498098539</v>
      </c>
      <c r="Z1974">
        <v>-544.00838328656027</v>
      </c>
      <c r="AA1974">
        <v>1.6429000640308016</v>
      </c>
      <c r="AB1974">
        <v>1.6429000640308016</v>
      </c>
      <c r="AC1974">
        <v>0.99426465923055918</v>
      </c>
      <c r="AD1974">
        <v>0.88831119925958624</v>
      </c>
      <c r="AE1974">
        <v>0.93929551225221664</v>
      </c>
      <c r="AF1974">
        <v>1.6429000640308016</v>
      </c>
      <c r="AG1974">
        <v>-7.2504900604974179E-2</v>
      </c>
      <c r="AH1974">
        <v>9.3929551225221672</v>
      </c>
      <c r="AI1974">
        <v>16.429000640308015</v>
      </c>
    </row>
    <row r="1975" spans="1:35" x14ac:dyDescent="0.45">
      <c r="A1975">
        <v>24824</v>
      </c>
      <c r="B1975">
        <v>42532.112372685187</v>
      </c>
      <c r="C1975">
        <v>5483.12</v>
      </c>
      <c r="D1975">
        <v>185.6</v>
      </c>
      <c r="E1975">
        <v>186.5</v>
      </c>
      <c r="F1975">
        <v>164.9</v>
      </c>
      <c r="G1975">
        <v>24.2</v>
      </c>
      <c r="H1975">
        <v>23.5</v>
      </c>
      <c r="I1975">
        <v>170</v>
      </c>
      <c r="J1975">
        <v>35.732399999999998</v>
      </c>
      <c r="K1975">
        <v>46.590600000000002</v>
      </c>
      <c r="L1975">
        <v>9.2559799999999994E-5</v>
      </c>
      <c r="M1975">
        <v>-0.42223300000000002</v>
      </c>
      <c r="N1975">
        <v>0.85498399999999997</v>
      </c>
      <c r="O1975">
        <v>-13.8689</v>
      </c>
      <c r="P1975">
        <v>1.0346062620000001</v>
      </c>
      <c r="Q1975">
        <v>0.66708528</v>
      </c>
      <c r="R1975">
        <v>9.1576674170740482</v>
      </c>
      <c r="S1975">
        <v>9.5251883990740485</v>
      </c>
      <c r="T1975">
        <v>9.3414279080740492</v>
      </c>
      <c r="U1975">
        <v>-306.37639999999999</v>
      </c>
      <c r="V1975">
        <v>-251.37639999999999</v>
      </c>
      <c r="W1975">
        <v>-257.62700760209134</v>
      </c>
      <c r="X1975">
        <v>-172.0286518401748</v>
      </c>
      <c r="Y1975">
        <v>-215.62036482463407</v>
      </c>
      <c r="Z1975">
        <v>-543.79458328656028</v>
      </c>
      <c r="AA1975">
        <v>1.6421007383043571</v>
      </c>
      <c r="AB1975">
        <v>1.6421007383043571</v>
      </c>
      <c r="AC1975">
        <v>0.99447939132327934</v>
      </c>
      <c r="AD1975">
        <v>0.88954144844450023</v>
      </c>
      <c r="AE1975">
        <v>0.94005753596014741</v>
      </c>
      <c r="AF1975">
        <v>1.6421007383043571</v>
      </c>
      <c r="AG1975">
        <v>6.5838848371350261E-2</v>
      </c>
      <c r="AH1975">
        <v>9.4005753596014738</v>
      </c>
      <c r="AI1975">
        <v>16.42100738304357</v>
      </c>
    </row>
    <row r="1976" spans="1:35" x14ac:dyDescent="0.45">
      <c r="A1976">
        <v>24825</v>
      </c>
      <c r="B1976">
        <v>42532.12394675926</v>
      </c>
      <c r="C1976">
        <v>5485.91</v>
      </c>
      <c r="D1976">
        <v>191</v>
      </c>
      <c r="E1976">
        <v>183.6</v>
      </c>
      <c r="F1976">
        <v>165</v>
      </c>
      <c r="G1976">
        <v>24.3</v>
      </c>
      <c r="H1976">
        <v>23.4</v>
      </c>
      <c r="I1976">
        <v>169.9</v>
      </c>
      <c r="J1976">
        <v>35.732399999999998</v>
      </c>
      <c r="K1976">
        <v>46.274999999999999</v>
      </c>
      <c r="L1976">
        <v>9.2559799999999994E-5</v>
      </c>
      <c r="M1976">
        <v>-0.42235499999999998</v>
      </c>
      <c r="N1976">
        <v>0.85771299999999995</v>
      </c>
      <c r="O1976">
        <v>-13.8689</v>
      </c>
      <c r="P1976">
        <v>1.0349161419999999</v>
      </c>
      <c r="Q1976">
        <v>0.6740169399999999</v>
      </c>
      <c r="R1976">
        <v>9.1573575370740485</v>
      </c>
      <c r="S1976">
        <v>9.5182567390740491</v>
      </c>
      <c r="T1976">
        <v>9.3378071380740479</v>
      </c>
      <c r="U1976">
        <v>-306.69200000000001</v>
      </c>
      <c r="V1976">
        <v>-251.69200000000001</v>
      </c>
      <c r="W1976">
        <v>-257.69652222709271</v>
      </c>
      <c r="X1976">
        <v>-173.70209687698878</v>
      </c>
      <c r="Y1976">
        <v>-216.46326526338078</v>
      </c>
      <c r="Z1976">
        <v>-544.1101832865603</v>
      </c>
      <c r="AA1976">
        <v>1.6432809332609131</v>
      </c>
      <c r="AB1976">
        <v>1.6432809332609131</v>
      </c>
      <c r="AC1976">
        <v>0.99457467412424894</v>
      </c>
      <c r="AD1976">
        <v>0.89138029639056493</v>
      </c>
      <c r="AE1976">
        <v>0.9410909335680655</v>
      </c>
      <c r="AF1976">
        <v>1.6432809332609131</v>
      </c>
      <c r="AG1976">
        <v>8.9285553332438872E-2</v>
      </c>
      <c r="AH1976">
        <v>9.410909335680655</v>
      </c>
      <c r="AI1976">
        <v>16.432809332609132</v>
      </c>
    </row>
    <row r="1977" spans="1:35" x14ac:dyDescent="0.45">
      <c r="A1977">
        <v>24826</v>
      </c>
      <c r="B1977">
        <v>42532.135520833333</v>
      </c>
      <c r="C1977">
        <v>5485.91</v>
      </c>
      <c r="D1977">
        <v>186</v>
      </c>
      <c r="E1977">
        <v>185.8</v>
      </c>
      <c r="F1977">
        <v>165.2</v>
      </c>
      <c r="G1977">
        <v>24.3</v>
      </c>
      <c r="H1977">
        <v>23.1</v>
      </c>
      <c r="I1977">
        <v>170</v>
      </c>
      <c r="J1977">
        <v>35.732399999999998</v>
      </c>
      <c r="K1977">
        <v>46.424500000000002</v>
      </c>
      <c r="L1977">
        <v>9.2559799999999994E-5</v>
      </c>
      <c r="M1977">
        <v>-0.42235499999999998</v>
      </c>
      <c r="N1977">
        <v>0.85365000000000002</v>
      </c>
      <c r="O1977">
        <v>-13.8689</v>
      </c>
      <c r="P1977">
        <v>1.0349161419999999</v>
      </c>
      <c r="Q1977">
        <v>0.66369692000000013</v>
      </c>
      <c r="R1977">
        <v>9.1573575370740485</v>
      </c>
      <c r="S1977">
        <v>9.5285767590740491</v>
      </c>
      <c r="T1977">
        <v>9.3429671480740488</v>
      </c>
      <c r="U1977">
        <v>-306.54249999999996</v>
      </c>
      <c r="V1977">
        <v>-251.54249999999996</v>
      </c>
      <c r="W1977">
        <v>-257.69652222709271</v>
      </c>
      <c r="X1977">
        <v>-171.20979642758141</v>
      </c>
      <c r="Y1977">
        <v>-215.26184965382504</v>
      </c>
      <c r="Z1977">
        <v>-543.9606832865602</v>
      </c>
      <c r="AA1977">
        <v>1.6427216624669483</v>
      </c>
      <c r="AB1977">
        <v>1.6427216624669483</v>
      </c>
      <c r="AC1977">
        <v>0.99457467412424894</v>
      </c>
      <c r="AD1977">
        <v>0.88864441924919146</v>
      </c>
      <c r="AE1977">
        <v>0.93961868327084896</v>
      </c>
      <c r="AF1977">
        <v>1.6427216624669483</v>
      </c>
      <c r="AG1977">
        <v>-0.12720242569135548</v>
      </c>
      <c r="AH1977">
        <v>9.396186832708489</v>
      </c>
      <c r="AI1977">
        <v>16.427216624669484</v>
      </c>
    </row>
    <row r="1978" spans="1:35" x14ac:dyDescent="0.45">
      <c r="A1978">
        <v>24827</v>
      </c>
      <c r="B1978">
        <v>42532.147094907406</v>
      </c>
      <c r="C1978">
        <v>5482.19</v>
      </c>
      <c r="D1978">
        <v>186.1</v>
      </c>
      <c r="E1978">
        <v>187.2</v>
      </c>
      <c r="F1978">
        <v>165.4</v>
      </c>
      <c r="G1978">
        <v>24.1</v>
      </c>
      <c r="H1978">
        <v>23.3</v>
      </c>
      <c r="I1978">
        <v>170.2</v>
      </c>
      <c r="J1978">
        <v>35.732399999999998</v>
      </c>
      <c r="K1978">
        <v>46.640500000000003</v>
      </c>
      <c r="L1978">
        <v>9.2559799999999994E-5</v>
      </c>
      <c r="M1978">
        <v>-0.42214099999999999</v>
      </c>
      <c r="N1978">
        <v>0.85402199999999995</v>
      </c>
      <c r="O1978">
        <v>-13.8689</v>
      </c>
      <c r="P1978">
        <v>1.0343725819999998</v>
      </c>
      <c r="Q1978">
        <v>0.66464179999999995</v>
      </c>
      <c r="R1978">
        <v>9.1579010970740491</v>
      </c>
      <c r="S1978">
        <v>9.5276318790740486</v>
      </c>
      <c r="T1978">
        <v>9.342766488074048</v>
      </c>
      <c r="U1978">
        <v>-306.32650000000001</v>
      </c>
      <c r="V1978">
        <v>-251.32650000000001</v>
      </c>
      <c r="W1978">
        <v>-257.57458381119363</v>
      </c>
      <c r="X1978">
        <v>-171.43819811224728</v>
      </c>
      <c r="Y1978">
        <v>-215.30859308470576</v>
      </c>
      <c r="Z1978">
        <v>-543.7446832865603</v>
      </c>
      <c r="AA1978">
        <v>1.6419142910586242</v>
      </c>
      <c r="AB1978">
        <v>1.6419142910586242</v>
      </c>
      <c r="AC1978">
        <v>0.99440754678315757</v>
      </c>
      <c r="AD1978">
        <v>0.88889444380222771</v>
      </c>
      <c r="AE1978">
        <v>0.93967587792720331</v>
      </c>
      <c r="AF1978">
        <v>1.6419142910586242</v>
      </c>
      <c r="AG1978">
        <v>4.9416183094754072E-3</v>
      </c>
      <c r="AH1978">
        <v>9.3967587792720337</v>
      </c>
      <c r="AI1978">
        <v>16.419142910586242</v>
      </c>
    </row>
    <row r="1979" spans="1:35" x14ac:dyDescent="0.45">
      <c r="A1979">
        <v>24828</v>
      </c>
      <c r="B1979">
        <v>42532.158668981479</v>
      </c>
      <c r="C1979">
        <v>5485.91</v>
      </c>
      <c r="D1979">
        <v>185.9</v>
      </c>
      <c r="E1979">
        <v>186.8</v>
      </c>
      <c r="F1979">
        <v>165.4</v>
      </c>
      <c r="G1979">
        <v>24.1</v>
      </c>
      <c r="H1979">
        <v>23.3</v>
      </c>
      <c r="I1979">
        <v>170</v>
      </c>
      <c r="J1979">
        <v>35.732399999999998</v>
      </c>
      <c r="K1979">
        <v>46.611400000000003</v>
      </c>
      <c r="L1979">
        <v>9.2559799999999994E-5</v>
      </c>
      <c r="M1979">
        <v>-0.42263099999999998</v>
      </c>
      <c r="N1979">
        <v>0.85411499999999996</v>
      </c>
      <c r="O1979">
        <v>-13.8689</v>
      </c>
      <c r="P1979">
        <v>1.035617182</v>
      </c>
      <c r="Q1979">
        <v>0.66487801999999996</v>
      </c>
      <c r="R1979">
        <v>9.1566564970740494</v>
      </c>
      <c r="S1979">
        <v>9.527395659074049</v>
      </c>
      <c r="T1979">
        <v>9.3420260780740492</v>
      </c>
      <c r="U1979">
        <v>-306.35559999999998</v>
      </c>
      <c r="V1979">
        <v>-251.35559999999998</v>
      </c>
      <c r="W1979">
        <v>-257.8537684958178</v>
      </c>
      <c r="X1979">
        <v>-171.4952918627182</v>
      </c>
      <c r="Y1979">
        <v>-215.48105407244839</v>
      </c>
      <c r="Z1979">
        <v>-543.77378328656027</v>
      </c>
      <c r="AA1979">
        <v>1.6420230156688413</v>
      </c>
      <c r="AB1979">
        <v>1.6420230156688413</v>
      </c>
      <c r="AC1979">
        <v>0.99479027693790911</v>
      </c>
      <c r="AD1979">
        <v>0.88895696461975682</v>
      </c>
      <c r="AE1979">
        <v>0.93988695920699517</v>
      </c>
      <c r="AF1979">
        <v>1.6420230156688413</v>
      </c>
      <c r="AG1979">
        <v>1.8237422575715041E-2</v>
      </c>
      <c r="AH1979">
        <v>9.3988695920699517</v>
      </c>
      <c r="AI1979">
        <v>16.420230156688412</v>
      </c>
    </row>
    <row r="1980" spans="1:35" x14ac:dyDescent="0.45">
      <c r="A1980">
        <v>24829</v>
      </c>
      <c r="B1980">
        <v>42532.170243055552</v>
      </c>
      <c r="C1980">
        <v>5484.98</v>
      </c>
      <c r="D1980">
        <v>184.8</v>
      </c>
      <c r="E1980">
        <v>185.5</v>
      </c>
      <c r="F1980">
        <v>165.4</v>
      </c>
      <c r="G1980">
        <v>24.2</v>
      </c>
      <c r="H1980">
        <v>23.3</v>
      </c>
      <c r="I1980">
        <v>170</v>
      </c>
      <c r="J1980">
        <v>35.732399999999998</v>
      </c>
      <c r="K1980">
        <v>46.590600000000002</v>
      </c>
      <c r="L1980">
        <v>9.2559799999999994E-5</v>
      </c>
      <c r="M1980">
        <v>-0.42244700000000002</v>
      </c>
      <c r="N1980">
        <v>0.85433199999999998</v>
      </c>
      <c r="O1980">
        <v>-15.099399999999999</v>
      </c>
      <c r="P1980">
        <v>1.0351498219999999</v>
      </c>
      <c r="Q1980">
        <v>0.66542919999999994</v>
      </c>
      <c r="R1980">
        <v>9.1571238570740494</v>
      </c>
      <c r="S1980">
        <v>9.5268444790740485</v>
      </c>
      <c r="T1980">
        <v>9.341984168074049</v>
      </c>
      <c r="U1980">
        <v>-306.37639999999999</v>
      </c>
      <c r="V1980">
        <v>-251.37639999999999</v>
      </c>
      <c r="W1980">
        <v>-257.7489401657831</v>
      </c>
      <c r="X1980">
        <v>-171.62850023777037</v>
      </c>
      <c r="Y1980">
        <v>-215.49081524557312</v>
      </c>
      <c r="Z1980">
        <v>-543.79458328656028</v>
      </c>
      <c r="AA1980">
        <v>1.6421007383043571</v>
      </c>
      <c r="AB1980">
        <v>1.6421007383043571</v>
      </c>
      <c r="AC1980">
        <v>0.99464653479322773</v>
      </c>
      <c r="AD1980">
        <v>0.88910286936831007</v>
      </c>
      <c r="AE1980">
        <v>0.93989890909767249</v>
      </c>
      <c r="AF1980">
        <v>1.6421007383043571</v>
      </c>
      <c r="AG1980">
        <v>1.0324705546166711E-3</v>
      </c>
      <c r="AH1980">
        <v>9.3989890909767251</v>
      </c>
      <c r="AI1980">
        <v>16.42100738304357</v>
      </c>
    </row>
    <row r="1981" spans="1:35" x14ac:dyDescent="0.45">
      <c r="A1981">
        <v>24830</v>
      </c>
      <c r="B1981">
        <v>42532.181817129633</v>
      </c>
      <c r="C1981">
        <v>5484.98</v>
      </c>
      <c r="D1981">
        <v>185.9</v>
      </c>
      <c r="E1981">
        <v>184.4</v>
      </c>
      <c r="F1981">
        <v>165.6</v>
      </c>
      <c r="G1981">
        <v>24.2</v>
      </c>
      <c r="H1981">
        <v>23.3</v>
      </c>
      <c r="I1981">
        <v>170.2</v>
      </c>
      <c r="J1981">
        <v>35.732399999999998</v>
      </c>
      <c r="K1981">
        <v>46.875100000000003</v>
      </c>
      <c r="L1981">
        <v>9.2559799999999994E-5</v>
      </c>
      <c r="M1981">
        <v>-0.422539</v>
      </c>
      <c r="N1981">
        <v>0.85324699999999998</v>
      </c>
      <c r="O1981">
        <v>-13.8689</v>
      </c>
      <c r="P1981">
        <v>1.035383502</v>
      </c>
      <c r="Q1981">
        <v>0.66267330000000002</v>
      </c>
      <c r="R1981">
        <v>9.1568901770740485</v>
      </c>
      <c r="S1981">
        <v>9.5296003790740489</v>
      </c>
      <c r="T1981">
        <v>9.3432452780740487</v>
      </c>
      <c r="U1981">
        <v>-306.09190000000001</v>
      </c>
      <c r="V1981">
        <v>-251.09190000000001</v>
      </c>
      <c r="W1981">
        <v>-257.80135558867153</v>
      </c>
      <c r="X1981">
        <v>-170.9623130884595</v>
      </c>
      <c r="Y1981">
        <v>-215.19705658258874</v>
      </c>
      <c r="Z1981">
        <v>-543.5100832865603</v>
      </c>
      <c r="AA1981">
        <v>1.6410382945935076</v>
      </c>
      <c r="AB1981">
        <v>1.6410382945935076</v>
      </c>
      <c r="AC1981">
        <v>0.99471840239750198</v>
      </c>
      <c r="AD1981">
        <v>0.88837366529490824</v>
      </c>
      <c r="AE1981">
        <v>0.93953941482175185</v>
      </c>
      <c r="AF1981">
        <v>1.6410382945935076</v>
      </c>
      <c r="AG1981">
        <v>-3.1060305422909783E-2</v>
      </c>
      <c r="AH1981">
        <v>9.3953941482175178</v>
      </c>
      <c r="AI1981">
        <v>16.410382945935076</v>
      </c>
    </row>
    <row r="1982" spans="1:35" x14ac:dyDescent="0.45">
      <c r="A1982">
        <v>24831</v>
      </c>
      <c r="B1982">
        <v>42532.193391203706</v>
      </c>
      <c r="C1982">
        <v>5482.19</v>
      </c>
      <c r="D1982">
        <v>186.9</v>
      </c>
      <c r="E1982">
        <v>187.2</v>
      </c>
      <c r="F1982">
        <v>165.5</v>
      </c>
      <c r="G1982">
        <v>24.2</v>
      </c>
      <c r="H1982">
        <v>23.2</v>
      </c>
      <c r="I1982">
        <v>170.1</v>
      </c>
      <c r="J1982">
        <v>35.732399999999998</v>
      </c>
      <c r="K1982">
        <v>46.7547</v>
      </c>
      <c r="L1982">
        <v>9.2559799999999994E-5</v>
      </c>
      <c r="M1982">
        <v>-0.42204999999999998</v>
      </c>
      <c r="N1982">
        <v>0.856348</v>
      </c>
      <c r="O1982">
        <v>-13.8689</v>
      </c>
      <c r="P1982">
        <v>1.0341414419999999</v>
      </c>
      <c r="Q1982">
        <v>0.67054984000000006</v>
      </c>
      <c r="R1982">
        <v>9.1581322370740494</v>
      </c>
      <c r="S1982">
        <v>9.5217238390740491</v>
      </c>
      <c r="T1982">
        <v>9.3399280380740493</v>
      </c>
      <c r="U1982">
        <v>-306.21229999999997</v>
      </c>
      <c r="V1982">
        <v>-251.21229999999997</v>
      </c>
      <c r="W1982">
        <v>-257.52272736898124</v>
      </c>
      <c r="X1982">
        <v>-172.86535477912992</v>
      </c>
      <c r="Y1982">
        <v>-215.96960306994038</v>
      </c>
      <c r="Z1982">
        <v>-543.63048328656032</v>
      </c>
      <c r="AA1982">
        <v>1.6414877514358313</v>
      </c>
      <c r="AB1982">
        <v>1.6414877514358313</v>
      </c>
      <c r="AC1982">
        <v>0.9943364899818411</v>
      </c>
      <c r="AD1982">
        <v>0.89045990157374932</v>
      </c>
      <c r="AE1982">
        <v>0.94048542725449724</v>
      </c>
      <c r="AF1982">
        <v>1.6414877514358313</v>
      </c>
      <c r="AG1982">
        <v>8.1735474196813998E-2</v>
      </c>
      <c r="AH1982">
        <v>9.4048542725449717</v>
      </c>
      <c r="AI1982">
        <v>16.414877514358313</v>
      </c>
    </row>
    <row r="1983" spans="1:35" x14ac:dyDescent="0.45">
      <c r="A1983">
        <v>24832</v>
      </c>
      <c r="B1983">
        <v>42532.204965277779</v>
      </c>
      <c r="C1983">
        <v>5485.91</v>
      </c>
      <c r="D1983">
        <v>185</v>
      </c>
      <c r="E1983">
        <v>187.1</v>
      </c>
      <c r="F1983">
        <v>165.5</v>
      </c>
      <c r="G1983">
        <v>24.2</v>
      </c>
      <c r="H1983">
        <v>23.2</v>
      </c>
      <c r="I1983">
        <v>170</v>
      </c>
      <c r="J1983">
        <v>35.732399999999998</v>
      </c>
      <c r="K1983">
        <v>46.605200000000004</v>
      </c>
      <c r="L1983">
        <v>9.2559799999999994E-5</v>
      </c>
      <c r="M1983">
        <v>-0.422539</v>
      </c>
      <c r="N1983">
        <v>0.85585199999999995</v>
      </c>
      <c r="O1983">
        <v>-13.8689</v>
      </c>
      <c r="P1983">
        <v>1.035383502</v>
      </c>
      <c r="Q1983">
        <v>0.66928999999999994</v>
      </c>
      <c r="R1983">
        <v>9.1568901770740485</v>
      </c>
      <c r="S1983">
        <v>9.5229836790740485</v>
      </c>
      <c r="T1983">
        <v>9.3399369280740494</v>
      </c>
      <c r="U1983">
        <v>-306.36179999999996</v>
      </c>
      <c r="V1983">
        <v>-251.36179999999996</v>
      </c>
      <c r="W1983">
        <v>-257.80135558867153</v>
      </c>
      <c r="X1983">
        <v>-172.56116554553876</v>
      </c>
      <c r="Y1983">
        <v>-215.96753338293342</v>
      </c>
      <c r="Z1983">
        <v>-543.77998328656031</v>
      </c>
      <c r="AA1983">
        <v>1.6420461822231935</v>
      </c>
      <c r="AB1983">
        <v>1.6420461822231935</v>
      </c>
      <c r="AC1983">
        <v>0.99471840239750198</v>
      </c>
      <c r="AD1983">
        <v>0.89012577214445443</v>
      </c>
      <c r="AE1983">
        <v>0.94048289029934351</v>
      </c>
      <c r="AF1983">
        <v>1.6420461822231935</v>
      </c>
      <c r="AG1983">
        <v>-2.1919292530279936E-4</v>
      </c>
      <c r="AH1983">
        <v>9.4048289029934349</v>
      </c>
      <c r="AI1983">
        <v>16.420461822231935</v>
      </c>
    </row>
    <row r="1984" spans="1:35" x14ac:dyDescent="0.45">
      <c r="A1984">
        <v>24833</v>
      </c>
      <c r="B1984">
        <v>42532.216550925928</v>
      </c>
      <c r="C1984">
        <v>5483.12</v>
      </c>
      <c r="D1984">
        <v>197</v>
      </c>
      <c r="E1984">
        <v>186.3</v>
      </c>
      <c r="F1984">
        <v>165.5</v>
      </c>
      <c r="G1984">
        <v>24.2</v>
      </c>
      <c r="H1984">
        <v>23.1</v>
      </c>
      <c r="I1984">
        <v>170.2</v>
      </c>
      <c r="J1984">
        <v>35.732399999999998</v>
      </c>
      <c r="K1984">
        <v>46.6571</v>
      </c>
      <c r="L1984">
        <v>9.2559799999999994E-5</v>
      </c>
      <c r="M1984">
        <v>-0.42214099999999999</v>
      </c>
      <c r="N1984">
        <v>0.85585199999999995</v>
      </c>
      <c r="O1984">
        <v>-13.8689</v>
      </c>
      <c r="P1984">
        <v>1.0343725819999998</v>
      </c>
      <c r="Q1984">
        <v>0.66928999999999994</v>
      </c>
      <c r="R1984">
        <v>9.1579010970740491</v>
      </c>
      <c r="S1984">
        <v>9.5229836790740485</v>
      </c>
      <c r="T1984">
        <v>9.3404423880740488</v>
      </c>
      <c r="U1984">
        <v>-306.30989999999997</v>
      </c>
      <c r="V1984">
        <v>-251.30989999999997</v>
      </c>
      <c r="W1984">
        <v>-257.57458381119363</v>
      </c>
      <c r="X1984">
        <v>-172.56116554553876</v>
      </c>
      <c r="Y1984">
        <v>-215.84985079209969</v>
      </c>
      <c r="Z1984">
        <v>-543.72808328656038</v>
      </c>
      <c r="AA1984">
        <v>1.6418522759087579</v>
      </c>
      <c r="AB1984">
        <v>1.6418522759087579</v>
      </c>
      <c r="AC1984">
        <v>0.99440754678315757</v>
      </c>
      <c r="AD1984">
        <v>0.89012577214445443</v>
      </c>
      <c r="AE1984">
        <v>0.9403386613102569</v>
      </c>
      <c r="AF1984">
        <v>1.6418522759087579</v>
      </c>
      <c r="AG1984">
        <v>-1.2448935719613181E-2</v>
      </c>
      <c r="AH1984">
        <v>9.403386613102569</v>
      </c>
      <c r="AI1984">
        <v>16.41852275908758</v>
      </c>
    </row>
    <row r="1985" spans="1:35" x14ac:dyDescent="0.45">
      <c r="A1985">
        <v>24834</v>
      </c>
      <c r="B1985">
        <v>42532.228113425925</v>
      </c>
      <c r="C1985">
        <v>5483.12</v>
      </c>
      <c r="D1985">
        <v>184.3</v>
      </c>
      <c r="E1985">
        <v>185.3</v>
      </c>
      <c r="F1985">
        <v>165.5</v>
      </c>
      <c r="G1985">
        <v>24.2</v>
      </c>
      <c r="H1985">
        <v>23.3</v>
      </c>
      <c r="I1985">
        <v>170.1</v>
      </c>
      <c r="J1985">
        <v>35.732399999999998</v>
      </c>
      <c r="K1985">
        <v>46.625900000000001</v>
      </c>
      <c r="L1985">
        <v>9.2559799999999994E-5</v>
      </c>
      <c r="M1985">
        <v>-0.42204999999999998</v>
      </c>
      <c r="N1985">
        <v>0.856348</v>
      </c>
      <c r="O1985">
        <v>-13.8689</v>
      </c>
      <c r="P1985">
        <v>1.0341414419999999</v>
      </c>
      <c r="Q1985">
        <v>0.67054984000000006</v>
      </c>
      <c r="R1985">
        <v>9.1581322370740494</v>
      </c>
      <c r="S1985">
        <v>9.5217238390740491</v>
      </c>
      <c r="T1985">
        <v>9.3399280380740493</v>
      </c>
      <c r="U1985">
        <v>-306.34109999999998</v>
      </c>
      <c r="V1985">
        <v>-251.34109999999998</v>
      </c>
      <c r="W1985">
        <v>-257.52272736898124</v>
      </c>
      <c r="X1985">
        <v>-172.86535477912992</v>
      </c>
      <c r="Y1985">
        <v>-215.96960306994038</v>
      </c>
      <c r="Z1985">
        <v>-543.75928328656039</v>
      </c>
      <c r="AA1985">
        <v>1.6419688383759721</v>
      </c>
      <c r="AB1985">
        <v>1.6419688383759721</v>
      </c>
      <c r="AC1985">
        <v>0.9943364899818411</v>
      </c>
      <c r="AD1985">
        <v>0.89045990157374932</v>
      </c>
      <c r="AE1985">
        <v>0.94048542725449724</v>
      </c>
      <c r="AF1985">
        <v>1.6419688383759721</v>
      </c>
      <c r="AG1985">
        <v>1.0959646265139968E-4</v>
      </c>
      <c r="AH1985">
        <v>9.4048542725449717</v>
      </c>
      <c r="AI1985">
        <v>16.41968838375972</v>
      </c>
    </row>
    <row r="1986" spans="1:35" x14ac:dyDescent="0.45">
      <c r="A1986">
        <v>24835</v>
      </c>
      <c r="B1986">
        <v>42532.239687499998</v>
      </c>
      <c r="C1986">
        <v>5484.05</v>
      </c>
      <c r="D1986">
        <v>187.2</v>
      </c>
      <c r="E1986">
        <v>184.8</v>
      </c>
      <c r="F1986">
        <v>165.5</v>
      </c>
      <c r="G1986">
        <v>24.2</v>
      </c>
      <c r="H1986">
        <v>23.3</v>
      </c>
      <c r="I1986">
        <v>170</v>
      </c>
      <c r="J1986">
        <v>35.732399999999998</v>
      </c>
      <c r="K1986">
        <v>46.528300000000002</v>
      </c>
      <c r="L1986">
        <v>9.2559799999999994E-5</v>
      </c>
      <c r="M1986">
        <v>-0.42214099999999999</v>
      </c>
      <c r="N1986">
        <v>0.85520099999999999</v>
      </c>
      <c r="O1986">
        <v>-13.8689</v>
      </c>
      <c r="P1986">
        <v>1.0343725819999998</v>
      </c>
      <c r="Q1986">
        <v>0.66763645999999999</v>
      </c>
      <c r="R1986">
        <v>9.1579010970740491</v>
      </c>
      <c r="S1986">
        <v>9.524637219074048</v>
      </c>
      <c r="T1986">
        <v>9.3412691580740486</v>
      </c>
      <c r="U1986">
        <v>-306.43869999999998</v>
      </c>
      <c r="V1986">
        <v>-251.43869999999998</v>
      </c>
      <c r="W1986">
        <v>-257.57458381119363</v>
      </c>
      <c r="X1986">
        <v>-172.16180204972716</v>
      </c>
      <c r="Y1986">
        <v>-215.65733407239532</v>
      </c>
      <c r="Z1986">
        <v>-543.85688328656033</v>
      </c>
      <c r="AA1986">
        <v>1.6423335765734843</v>
      </c>
      <c r="AB1986">
        <v>1.6423335765734843</v>
      </c>
      <c r="AC1986">
        <v>0.99440754678315757</v>
      </c>
      <c r="AD1986">
        <v>0.88968748133121089</v>
      </c>
      <c r="AE1986">
        <v>0.94010281274174667</v>
      </c>
      <c r="AF1986">
        <v>1.6423335765734843</v>
      </c>
      <c r="AG1986">
        <v>-3.3057893904727798E-2</v>
      </c>
      <c r="AH1986">
        <v>9.401028127417467</v>
      </c>
      <c r="AI1986">
        <v>16.423335765734844</v>
      </c>
    </row>
    <row r="1987" spans="1:35" x14ac:dyDescent="0.45">
      <c r="A1987">
        <v>24836</v>
      </c>
      <c r="B1987">
        <v>42532.251261574071</v>
      </c>
      <c r="C1987">
        <v>5487.77</v>
      </c>
      <c r="D1987">
        <v>184.6</v>
      </c>
      <c r="E1987">
        <v>183.9</v>
      </c>
      <c r="F1987">
        <v>165.4</v>
      </c>
      <c r="G1987">
        <v>24.2</v>
      </c>
      <c r="H1987">
        <v>23.2</v>
      </c>
      <c r="I1987">
        <v>170.1</v>
      </c>
      <c r="J1987">
        <v>35.732399999999998</v>
      </c>
      <c r="K1987">
        <v>46.522100000000002</v>
      </c>
      <c r="L1987">
        <v>9.2559799999999994E-5</v>
      </c>
      <c r="M1987">
        <v>-0.422539</v>
      </c>
      <c r="N1987">
        <v>0.854518</v>
      </c>
      <c r="O1987">
        <v>-13.8689</v>
      </c>
      <c r="P1987">
        <v>1.035383502</v>
      </c>
      <c r="Q1987">
        <v>0.66590164000000007</v>
      </c>
      <c r="R1987">
        <v>9.1568901770740485</v>
      </c>
      <c r="S1987">
        <v>9.5263720390740492</v>
      </c>
      <c r="T1987">
        <v>9.3416311080740488</v>
      </c>
      <c r="U1987">
        <v>-306.44489999999996</v>
      </c>
      <c r="V1987">
        <v>-251.44489999999996</v>
      </c>
      <c r="W1987">
        <v>-257.80135558867153</v>
      </c>
      <c r="X1987">
        <v>-171.74266728355519</v>
      </c>
      <c r="Y1987">
        <v>-215.57304246131559</v>
      </c>
      <c r="Z1987">
        <v>-543.86308328656037</v>
      </c>
      <c r="AA1987">
        <v>1.6423567518918512</v>
      </c>
      <c r="AB1987">
        <v>1.6423567518918512</v>
      </c>
      <c r="AC1987">
        <v>0.99471840239750198</v>
      </c>
      <c r="AD1987">
        <v>0.88922795603806104</v>
      </c>
      <c r="AE1987">
        <v>0.93999958592944677</v>
      </c>
      <c r="AF1987">
        <v>1.6423567518918512</v>
      </c>
      <c r="AG1987">
        <v>-8.91879658354249E-3</v>
      </c>
      <c r="AH1987">
        <v>9.3999958592944672</v>
      </c>
      <c r="AI1987">
        <v>16.42356751891851</v>
      </c>
    </row>
    <row r="1988" spans="1:35" x14ac:dyDescent="0.45">
      <c r="A1988">
        <v>24837</v>
      </c>
      <c r="B1988">
        <v>42532.262835648151</v>
      </c>
      <c r="C1988">
        <v>5480.33</v>
      </c>
      <c r="D1988">
        <v>190.9</v>
      </c>
      <c r="E1988">
        <v>184.2</v>
      </c>
      <c r="F1988">
        <v>165.5</v>
      </c>
      <c r="G1988">
        <v>24.2</v>
      </c>
      <c r="H1988">
        <v>23.3</v>
      </c>
      <c r="I1988">
        <v>170</v>
      </c>
      <c r="J1988">
        <v>35.732399999999998</v>
      </c>
      <c r="K1988">
        <v>46.573999999999998</v>
      </c>
      <c r="L1988">
        <v>9.2559799999999994E-5</v>
      </c>
      <c r="M1988">
        <v>-0.421958</v>
      </c>
      <c r="N1988">
        <v>0.85557300000000003</v>
      </c>
      <c r="O1988">
        <v>-13.8689</v>
      </c>
      <c r="P1988">
        <v>1.0339077619999999</v>
      </c>
      <c r="Q1988">
        <v>0.66858134000000013</v>
      </c>
      <c r="R1988">
        <v>9.1583659170740486</v>
      </c>
      <c r="S1988">
        <v>9.5236923390740493</v>
      </c>
      <c r="T1988">
        <v>9.3410291280740481</v>
      </c>
      <c r="U1988">
        <v>-306.39299999999997</v>
      </c>
      <c r="V1988">
        <v>-251.39299999999997</v>
      </c>
      <c r="W1988">
        <v>-257.47029857336838</v>
      </c>
      <c r="X1988">
        <v>-172.39002576482449</v>
      </c>
      <c r="Y1988">
        <v>-215.71322932851751</v>
      </c>
      <c r="Z1988">
        <v>-543.81118328656044</v>
      </c>
      <c r="AA1988">
        <v>1.6421627722255716</v>
      </c>
      <c r="AB1988">
        <v>1.6421627722255716</v>
      </c>
      <c r="AC1988">
        <v>0.99426465923055918</v>
      </c>
      <c r="AD1988">
        <v>0.88993789792229783</v>
      </c>
      <c r="AE1988">
        <v>0.94017127676690848</v>
      </c>
      <c r="AF1988">
        <v>1.6421627722255716</v>
      </c>
      <c r="AG1988">
        <v>1.4834088348748211E-2</v>
      </c>
      <c r="AH1988">
        <v>9.4017127676690855</v>
      </c>
      <c r="AI1988">
        <v>16.421627722255717</v>
      </c>
    </row>
    <row r="1989" spans="1:35" x14ac:dyDescent="0.45">
      <c r="A1989">
        <v>24838</v>
      </c>
      <c r="B1989">
        <v>42532.274421296293</v>
      </c>
      <c r="C1989">
        <v>5484.05</v>
      </c>
      <c r="D1989">
        <v>185.6</v>
      </c>
      <c r="E1989">
        <v>184.9</v>
      </c>
      <c r="F1989">
        <v>165.5</v>
      </c>
      <c r="G1989">
        <v>24.2</v>
      </c>
      <c r="H1989">
        <v>23.3</v>
      </c>
      <c r="I1989">
        <v>170</v>
      </c>
      <c r="J1989">
        <v>35.732399999999998</v>
      </c>
      <c r="K1989">
        <v>46.573999999999998</v>
      </c>
      <c r="L1989">
        <v>9.2559799999999994E-5</v>
      </c>
      <c r="M1989">
        <v>-0.42223300000000002</v>
      </c>
      <c r="N1989">
        <v>0.85433199999999998</v>
      </c>
      <c r="O1989">
        <v>-13.8689</v>
      </c>
      <c r="P1989">
        <v>1.0346062620000001</v>
      </c>
      <c r="Q1989">
        <v>0.66542919999999994</v>
      </c>
      <c r="R1989">
        <v>9.1576674170740482</v>
      </c>
      <c r="S1989">
        <v>9.5268444790740485</v>
      </c>
      <c r="T1989">
        <v>9.3422559480740475</v>
      </c>
      <c r="U1989">
        <v>-306.39299999999997</v>
      </c>
      <c r="V1989">
        <v>-251.39299999999997</v>
      </c>
      <c r="W1989">
        <v>-257.62700760209134</v>
      </c>
      <c r="X1989">
        <v>-171.62850023777037</v>
      </c>
      <c r="Y1989">
        <v>-215.42751405045851</v>
      </c>
      <c r="Z1989">
        <v>-543.81118328656044</v>
      </c>
      <c r="AA1989">
        <v>1.6421627722255716</v>
      </c>
      <c r="AB1989">
        <v>1.6421627722255716</v>
      </c>
      <c r="AC1989">
        <v>0.99447939132327934</v>
      </c>
      <c r="AD1989">
        <v>0.88910286936831007</v>
      </c>
      <c r="AE1989">
        <v>0.93982141947589926</v>
      </c>
      <c r="AF1989">
        <v>1.6421627722255716</v>
      </c>
      <c r="AG1989">
        <v>-3.019747248544841E-2</v>
      </c>
      <c r="AH1989">
        <v>9.3982141947589923</v>
      </c>
      <c r="AI1989">
        <v>16.421627722255717</v>
      </c>
    </row>
    <row r="1990" spans="1:35" x14ac:dyDescent="0.45">
      <c r="A1990">
        <v>24839</v>
      </c>
      <c r="B1990">
        <v>42532.285983796297</v>
      </c>
      <c r="C1990">
        <v>5486.84</v>
      </c>
      <c r="D1990">
        <v>184.2</v>
      </c>
      <c r="E1990">
        <v>183.8</v>
      </c>
      <c r="F1990">
        <v>165.4</v>
      </c>
      <c r="G1990">
        <v>24.2</v>
      </c>
      <c r="H1990">
        <v>23.2</v>
      </c>
      <c r="I1990">
        <v>170.1</v>
      </c>
      <c r="J1990">
        <v>35.732399999999998</v>
      </c>
      <c r="K1990">
        <v>46.573999999999998</v>
      </c>
      <c r="L1990">
        <v>9.2559799999999994E-5</v>
      </c>
      <c r="M1990">
        <v>-0.42244700000000002</v>
      </c>
      <c r="N1990">
        <v>0.85566600000000004</v>
      </c>
      <c r="O1990">
        <v>-13.8689</v>
      </c>
      <c r="P1990">
        <v>1.0351498219999999</v>
      </c>
      <c r="Q1990">
        <v>0.66881756000000014</v>
      </c>
      <c r="R1990">
        <v>9.1571238570740494</v>
      </c>
      <c r="S1990">
        <v>9.5234561190740479</v>
      </c>
      <c r="T1990">
        <v>9.3402899880740478</v>
      </c>
      <c r="U1990">
        <v>-306.39299999999997</v>
      </c>
      <c r="V1990">
        <v>-251.39299999999997</v>
      </c>
      <c r="W1990">
        <v>-257.7489401657831</v>
      </c>
      <c r="X1990">
        <v>-172.44707502549352</v>
      </c>
      <c r="Y1990">
        <v>-215.88533424297657</v>
      </c>
      <c r="Z1990">
        <v>-543.81118328656044</v>
      </c>
      <c r="AA1990">
        <v>1.6421627722255716</v>
      </c>
      <c r="AB1990">
        <v>1.6421627722255716</v>
      </c>
      <c r="AC1990">
        <v>0.99464653479322773</v>
      </c>
      <c r="AD1990">
        <v>0.89000051677816416</v>
      </c>
      <c r="AE1990">
        <v>0.94038214432667089</v>
      </c>
      <c r="AF1990">
        <v>1.6421627722255716</v>
      </c>
      <c r="AG1990">
        <v>9.1094785825843495E-3</v>
      </c>
      <c r="AH1990">
        <v>9.4038214432667093</v>
      </c>
      <c r="AI1990">
        <v>16.421627722255717</v>
      </c>
    </row>
    <row r="1991" spans="1:35" x14ac:dyDescent="0.45">
      <c r="A1991">
        <v>24840</v>
      </c>
      <c r="B1991">
        <v>42532.29755787037</v>
      </c>
      <c r="C1991">
        <v>5484.98</v>
      </c>
      <c r="D1991">
        <v>186.1</v>
      </c>
      <c r="E1991">
        <v>186.9</v>
      </c>
      <c r="F1991">
        <v>165.4</v>
      </c>
      <c r="G1991">
        <v>24.2</v>
      </c>
      <c r="H1991">
        <v>23.3</v>
      </c>
      <c r="I1991">
        <v>170</v>
      </c>
      <c r="J1991">
        <v>35.732399999999998</v>
      </c>
      <c r="K1991">
        <v>46.424500000000002</v>
      </c>
      <c r="L1991">
        <v>9.2559799999999994E-5</v>
      </c>
      <c r="M1991">
        <v>-0.42235499999999998</v>
      </c>
      <c r="N1991">
        <v>0.855294</v>
      </c>
      <c r="O1991">
        <v>-13.8689</v>
      </c>
      <c r="P1991">
        <v>1.0349161419999999</v>
      </c>
      <c r="Q1991">
        <v>0.66787268</v>
      </c>
      <c r="R1991">
        <v>9.1573575370740485</v>
      </c>
      <c r="S1991">
        <v>9.5244009990740484</v>
      </c>
      <c r="T1991">
        <v>9.3408792680740476</v>
      </c>
      <c r="U1991">
        <v>-306.54249999999996</v>
      </c>
      <c r="V1991">
        <v>-251.54249999999996</v>
      </c>
      <c r="W1991">
        <v>-257.69652222709271</v>
      </c>
      <c r="X1991">
        <v>-172.21886197948925</v>
      </c>
      <c r="Y1991">
        <v>-215.74812552455239</v>
      </c>
      <c r="Z1991">
        <v>-543.96068328656042</v>
      </c>
      <c r="AA1991">
        <v>1.642721662466949</v>
      </c>
      <c r="AB1991">
        <v>1.642721662466949</v>
      </c>
      <c r="AC1991">
        <v>0.99457467412424894</v>
      </c>
      <c r="AD1991">
        <v>0.88975007665551042</v>
      </c>
      <c r="AE1991">
        <v>0.94021402487897687</v>
      </c>
      <c r="AF1991">
        <v>1.642721662466949</v>
      </c>
      <c r="AG1991">
        <v>-1.4525520282115699E-2</v>
      </c>
      <c r="AH1991">
        <v>9.4021402487897685</v>
      </c>
      <c r="AI1991">
        <v>16.427216624669491</v>
      </c>
    </row>
    <row r="1992" spans="1:35" x14ac:dyDescent="0.45">
      <c r="A1992">
        <v>24841</v>
      </c>
      <c r="B1992">
        <v>42532.309131944443</v>
      </c>
      <c r="C1992">
        <v>5484.05</v>
      </c>
      <c r="D1992">
        <v>188.5</v>
      </c>
      <c r="E1992">
        <v>186.6</v>
      </c>
      <c r="F1992">
        <v>165.3</v>
      </c>
      <c r="G1992">
        <v>24.1</v>
      </c>
      <c r="H1992">
        <v>23.3</v>
      </c>
      <c r="I1992">
        <v>169.7</v>
      </c>
      <c r="J1992">
        <v>35.732399999999998</v>
      </c>
      <c r="K1992">
        <v>45.959400000000002</v>
      </c>
      <c r="L1992">
        <v>9.2559799999999994E-5</v>
      </c>
      <c r="M1992">
        <v>-0.42186600000000002</v>
      </c>
      <c r="N1992">
        <v>0.85442499999999999</v>
      </c>
      <c r="O1992">
        <v>-13.8689</v>
      </c>
      <c r="P1992">
        <v>1.0336740820000001</v>
      </c>
      <c r="Q1992">
        <v>0.66566542000000006</v>
      </c>
      <c r="R1992">
        <v>9.1585995970740477</v>
      </c>
      <c r="S1992">
        <v>9.5266082590740488</v>
      </c>
      <c r="T1992">
        <v>9.3426039280740483</v>
      </c>
      <c r="U1992">
        <v>-307.00759999999997</v>
      </c>
      <c r="V1992">
        <v>-252.00759999999997</v>
      </c>
      <c r="W1992">
        <v>-257.41786726163377</v>
      </c>
      <c r="X1992">
        <v>-171.68558509463639</v>
      </c>
      <c r="Y1992">
        <v>-215.34645979463028</v>
      </c>
      <c r="Z1992">
        <v>-544.42578328656043</v>
      </c>
      <c r="AA1992">
        <v>1.6444628258744838</v>
      </c>
      <c r="AB1992">
        <v>1.6444628258744838</v>
      </c>
      <c r="AC1992">
        <v>0.99419283541011927</v>
      </c>
      <c r="AD1992">
        <v>0.88916540976548974</v>
      </c>
      <c r="AE1992">
        <v>0.93972221624809371</v>
      </c>
      <c r="AF1992">
        <v>1.6444628258744838</v>
      </c>
      <c r="AG1992">
        <v>-4.2492265712262556E-2</v>
      </c>
      <c r="AH1992">
        <v>9.3972221624809364</v>
      </c>
      <c r="AI1992">
        <v>16.444628258744839</v>
      </c>
    </row>
    <row r="1993" spans="1:35" x14ac:dyDescent="0.45">
      <c r="A1993">
        <v>24842</v>
      </c>
      <c r="B1993">
        <v>42532.320706018516</v>
      </c>
      <c r="C1993">
        <v>5483.12</v>
      </c>
      <c r="D1993">
        <v>187.2</v>
      </c>
      <c r="E1993">
        <v>185.7</v>
      </c>
      <c r="F1993">
        <v>165.3</v>
      </c>
      <c r="G1993">
        <v>24.2</v>
      </c>
      <c r="H1993">
        <v>23.4</v>
      </c>
      <c r="I1993">
        <v>170</v>
      </c>
      <c r="J1993">
        <v>35.732399999999998</v>
      </c>
      <c r="K1993">
        <v>46.528300000000002</v>
      </c>
      <c r="L1993">
        <v>9.2559799999999994E-5</v>
      </c>
      <c r="M1993">
        <v>-0.42214099999999999</v>
      </c>
      <c r="N1993">
        <v>0.85420799999999997</v>
      </c>
      <c r="O1993">
        <v>-13.8689</v>
      </c>
      <c r="P1993">
        <v>1.0343725819999998</v>
      </c>
      <c r="Q1993">
        <v>0.66511423999999997</v>
      </c>
      <c r="R1993">
        <v>9.1579010970740491</v>
      </c>
      <c r="S1993">
        <v>9.5271594390740493</v>
      </c>
      <c r="T1993">
        <v>9.3425302680740501</v>
      </c>
      <c r="U1993">
        <v>-306.43869999999998</v>
      </c>
      <c r="V1993">
        <v>-251.43869999999998</v>
      </c>
      <c r="W1993">
        <v>-257.57458381119363</v>
      </c>
      <c r="X1993">
        <v>-171.55238294503511</v>
      </c>
      <c r="Y1993">
        <v>-215.36361773913654</v>
      </c>
      <c r="Z1993">
        <v>-543.85688328656045</v>
      </c>
      <c r="AA1993">
        <v>1.6423335765734848</v>
      </c>
      <c r="AB1993">
        <v>1.6423335765734848</v>
      </c>
      <c r="AC1993">
        <v>0.99440754678315757</v>
      </c>
      <c r="AD1993">
        <v>0.88901949131037494</v>
      </c>
      <c r="AE1993">
        <v>0.93974321430453978</v>
      </c>
      <c r="AF1993">
        <v>1.6423335765734848</v>
      </c>
      <c r="AG1993">
        <v>1.8142320771089224E-3</v>
      </c>
      <c r="AH1993">
        <v>9.397432143045398</v>
      </c>
      <c r="AI1993">
        <v>16.423335765734848</v>
      </c>
    </row>
    <row r="1994" spans="1:35" x14ac:dyDescent="0.45">
      <c r="A1994">
        <v>24843</v>
      </c>
      <c r="B1994">
        <v>42532.332291666666</v>
      </c>
      <c r="C1994">
        <v>5489.01</v>
      </c>
      <c r="D1994">
        <v>185.3</v>
      </c>
      <c r="E1994">
        <v>186.4</v>
      </c>
      <c r="F1994">
        <v>165.4</v>
      </c>
      <c r="G1994">
        <v>24.2</v>
      </c>
      <c r="H1994">
        <v>23.1</v>
      </c>
      <c r="I1994">
        <v>169.9</v>
      </c>
      <c r="J1994">
        <v>35.732399999999998</v>
      </c>
      <c r="K1994">
        <v>46.077800000000003</v>
      </c>
      <c r="L1994">
        <v>9.2559799999999994E-5</v>
      </c>
      <c r="M1994">
        <v>-0.42244700000000002</v>
      </c>
      <c r="N1994">
        <v>0.85315399999999997</v>
      </c>
      <c r="O1994">
        <v>-13.8689</v>
      </c>
      <c r="P1994">
        <v>1.0351498219999999</v>
      </c>
      <c r="Q1994">
        <v>0.6624370799999999</v>
      </c>
      <c r="R1994">
        <v>9.1571238570740494</v>
      </c>
      <c r="S1994">
        <v>9.5298365990740486</v>
      </c>
      <c r="T1994">
        <v>9.3434802280740499</v>
      </c>
      <c r="U1994">
        <v>-306.88919999999996</v>
      </c>
      <c r="V1994">
        <v>-251.88919999999996</v>
      </c>
      <c r="W1994">
        <v>-257.7489401657831</v>
      </c>
      <c r="X1994">
        <v>-170.90519443222297</v>
      </c>
      <c r="Y1994">
        <v>-215.14231987984169</v>
      </c>
      <c r="Z1994">
        <v>-544.30738328656048</v>
      </c>
      <c r="AA1994">
        <v>1.6440192296888023</v>
      </c>
      <c r="AB1994">
        <v>1.6440192296888023</v>
      </c>
      <c r="AC1994">
        <v>0.99464653479322773</v>
      </c>
      <c r="AD1994">
        <v>0.88831119925958624</v>
      </c>
      <c r="AE1994">
        <v>0.93947245984903294</v>
      </c>
      <c r="AF1994">
        <v>1.6440192296888023</v>
      </c>
      <c r="AG1994">
        <v>-2.3369815137367002E-2</v>
      </c>
      <c r="AH1994">
        <v>9.3947245984903294</v>
      </c>
      <c r="AI1994">
        <v>16.440192296888021</v>
      </c>
    </row>
    <row r="1995" spans="1:35" x14ac:dyDescent="0.45">
      <c r="A1995">
        <v>24844</v>
      </c>
      <c r="B1995">
        <v>42532.343854166669</v>
      </c>
      <c r="C1995">
        <v>5484.98</v>
      </c>
      <c r="D1995">
        <v>184.2</v>
      </c>
      <c r="E1995">
        <v>185.9</v>
      </c>
      <c r="F1995">
        <v>165.6</v>
      </c>
      <c r="G1995">
        <v>24.2</v>
      </c>
      <c r="H1995">
        <v>23.3</v>
      </c>
      <c r="I1995">
        <v>170</v>
      </c>
      <c r="J1995">
        <v>35.732399999999998</v>
      </c>
      <c r="K1995">
        <v>46.507599999999996</v>
      </c>
      <c r="L1995">
        <v>9.2559799999999994E-5</v>
      </c>
      <c r="M1995">
        <v>-0.42235499999999998</v>
      </c>
      <c r="N1995">
        <v>0.85392900000000005</v>
      </c>
      <c r="O1995">
        <v>-13.8689</v>
      </c>
      <c r="P1995">
        <v>1.0349161419999999</v>
      </c>
      <c r="Q1995">
        <v>0.66440558000000016</v>
      </c>
      <c r="R1995">
        <v>9.1573575370740485</v>
      </c>
      <c r="S1995">
        <v>9.5278680990740483</v>
      </c>
      <c r="T1995">
        <v>9.3426128180740484</v>
      </c>
      <c r="U1995">
        <v>-306.45939999999996</v>
      </c>
      <c r="V1995">
        <v>-251.45939999999996</v>
      </c>
      <c r="W1995">
        <v>-257.69652222709271</v>
      </c>
      <c r="X1995">
        <v>-171.38110169356025</v>
      </c>
      <c r="Y1995">
        <v>-215.34438899099814</v>
      </c>
      <c r="Z1995">
        <v>-543.87758328656048</v>
      </c>
      <c r="AA1995">
        <v>1.6424109547868317</v>
      </c>
      <c r="AB1995">
        <v>1.6424109547868317</v>
      </c>
      <c r="AC1995">
        <v>0.99457467412424894</v>
      </c>
      <c r="AD1995">
        <v>0.88883192885709739</v>
      </c>
      <c r="AE1995">
        <v>0.93971968204228151</v>
      </c>
      <c r="AF1995">
        <v>1.6424109547868317</v>
      </c>
      <c r="AG1995">
        <v>-1.0165937293321211E-3</v>
      </c>
      <c r="AH1995">
        <v>9.3971968204228151</v>
      </c>
      <c r="AI1995">
        <v>16.424109547868319</v>
      </c>
    </row>
    <row r="1996" spans="1:35" x14ac:dyDescent="0.45">
      <c r="A1996">
        <v>24845</v>
      </c>
      <c r="B1996">
        <v>42532.355428240742</v>
      </c>
      <c r="C1996">
        <v>5487.77</v>
      </c>
      <c r="D1996">
        <v>185.9</v>
      </c>
      <c r="E1996">
        <v>184.7</v>
      </c>
      <c r="F1996">
        <v>165.7</v>
      </c>
      <c r="G1996">
        <v>24.1</v>
      </c>
      <c r="H1996">
        <v>23</v>
      </c>
      <c r="I1996">
        <v>170.2</v>
      </c>
      <c r="J1996">
        <v>35.732399999999998</v>
      </c>
      <c r="K1996">
        <v>46.611400000000003</v>
      </c>
      <c r="L1996">
        <v>9.2559799999999994E-5</v>
      </c>
      <c r="M1996">
        <v>-0.42263099999999998</v>
      </c>
      <c r="N1996">
        <v>0.85442499999999999</v>
      </c>
      <c r="O1996">
        <v>-13.8689</v>
      </c>
      <c r="P1996">
        <v>1.035617182</v>
      </c>
      <c r="Q1996">
        <v>0.66566542000000006</v>
      </c>
      <c r="R1996">
        <v>9.1566564970740494</v>
      </c>
      <c r="S1996">
        <v>9.5266082590740488</v>
      </c>
      <c r="T1996">
        <v>9.3416323780740491</v>
      </c>
      <c r="U1996">
        <v>-306.35559999999998</v>
      </c>
      <c r="V1996">
        <v>-251.35559999999998</v>
      </c>
      <c r="W1996">
        <v>-257.8537684958178</v>
      </c>
      <c r="X1996">
        <v>-171.68558509463639</v>
      </c>
      <c r="Y1996">
        <v>-215.57274669045</v>
      </c>
      <c r="Z1996">
        <v>-543.7737832865605</v>
      </c>
      <c r="AA1996">
        <v>1.6420230156688422</v>
      </c>
      <c r="AB1996">
        <v>1.6420230156688422</v>
      </c>
      <c r="AC1996">
        <v>0.99479027693790911</v>
      </c>
      <c r="AD1996">
        <v>0.88916540976548974</v>
      </c>
      <c r="AE1996">
        <v>0.93999922375675848</v>
      </c>
      <c r="AF1996">
        <v>1.6420230156688422</v>
      </c>
      <c r="AG1996">
        <v>2.4152404133059736E-2</v>
      </c>
      <c r="AH1996">
        <v>9.3999922375675844</v>
      </c>
      <c r="AI1996">
        <v>16.420230156688422</v>
      </c>
    </row>
    <row r="1997" spans="1:35" x14ac:dyDescent="0.45">
      <c r="A1997">
        <v>24846</v>
      </c>
      <c r="B1997">
        <v>42532.367002314815</v>
      </c>
      <c r="C1997">
        <v>5481.26</v>
      </c>
      <c r="D1997">
        <v>190.1</v>
      </c>
      <c r="E1997">
        <v>184.7</v>
      </c>
      <c r="F1997">
        <v>165.4</v>
      </c>
      <c r="G1997">
        <v>24</v>
      </c>
      <c r="H1997">
        <v>22.9</v>
      </c>
      <c r="I1997">
        <v>170</v>
      </c>
      <c r="J1997">
        <v>35.732399999999998</v>
      </c>
      <c r="K1997">
        <v>46.590600000000002</v>
      </c>
      <c r="L1997">
        <v>9.2559799999999994E-5</v>
      </c>
      <c r="M1997">
        <v>-0.42214099999999999</v>
      </c>
      <c r="N1997">
        <v>0.85442499999999999</v>
      </c>
      <c r="O1997">
        <v>-15.099399999999999</v>
      </c>
      <c r="P1997">
        <v>1.0343725819999998</v>
      </c>
      <c r="Q1997">
        <v>0.66566542000000006</v>
      </c>
      <c r="R1997">
        <v>9.1579010970740491</v>
      </c>
      <c r="S1997">
        <v>9.5266082590740488</v>
      </c>
      <c r="T1997">
        <v>9.342254678074049</v>
      </c>
      <c r="U1997">
        <v>-306.37639999999999</v>
      </c>
      <c r="V1997">
        <v>-251.37639999999999</v>
      </c>
      <c r="W1997">
        <v>-257.57458381119363</v>
      </c>
      <c r="X1997">
        <v>-171.68558509463639</v>
      </c>
      <c r="Y1997">
        <v>-215.42780985849913</v>
      </c>
      <c r="Z1997">
        <v>-543.79458328656051</v>
      </c>
      <c r="AA1997">
        <v>1.642100738304358</v>
      </c>
      <c r="AB1997">
        <v>1.642100738304358</v>
      </c>
      <c r="AC1997">
        <v>0.99440754678315757</v>
      </c>
      <c r="AD1997">
        <v>0.88916540976548974</v>
      </c>
      <c r="AE1997">
        <v>0.93982178155709173</v>
      </c>
      <c r="AF1997">
        <v>1.642100738304358</v>
      </c>
      <c r="AG1997">
        <v>-1.5331006052635463E-2</v>
      </c>
      <c r="AH1997">
        <v>9.3982178155709164</v>
      </c>
      <c r="AI1997">
        <v>16.42100738304358</v>
      </c>
    </row>
    <row r="1998" spans="1:35" x14ac:dyDescent="0.45">
      <c r="A1998">
        <v>24847</v>
      </c>
      <c r="B1998">
        <v>42532.378576388888</v>
      </c>
      <c r="C1998">
        <v>5484.05</v>
      </c>
      <c r="D1998">
        <v>184.9</v>
      </c>
      <c r="E1998">
        <v>184.1</v>
      </c>
      <c r="F1998">
        <v>165.2</v>
      </c>
      <c r="G1998">
        <v>24.1</v>
      </c>
      <c r="H1998">
        <v>23.1</v>
      </c>
      <c r="I1998">
        <v>170</v>
      </c>
      <c r="J1998">
        <v>35.732399999999998</v>
      </c>
      <c r="K1998">
        <v>46.507599999999996</v>
      </c>
      <c r="L1998">
        <v>9.2559799999999994E-5</v>
      </c>
      <c r="M1998">
        <v>-0.42214099999999999</v>
      </c>
      <c r="N1998">
        <v>0.85489099999999996</v>
      </c>
      <c r="O1998">
        <v>-13.8689</v>
      </c>
      <c r="P1998">
        <v>1.0343725819999998</v>
      </c>
      <c r="Q1998">
        <v>0.66684905999999988</v>
      </c>
      <c r="R1998">
        <v>9.1579010970740491</v>
      </c>
      <c r="S1998">
        <v>9.5254246190740481</v>
      </c>
      <c r="T1998">
        <v>9.3416628580740486</v>
      </c>
      <c r="U1998">
        <v>-306.45939999999996</v>
      </c>
      <c r="V1998">
        <v>-251.45939999999996</v>
      </c>
      <c r="W1998">
        <v>-257.57458381119363</v>
      </c>
      <c r="X1998">
        <v>-171.97158301874254</v>
      </c>
      <c r="Y1998">
        <v>-215.56564816696584</v>
      </c>
      <c r="Z1998">
        <v>-543.87758328656048</v>
      </c>
      <c r="AA1998">
        <v>1.6424109547868317</v>
      </c>
      <c r="AB1998">
        <v>1.6424109547868317</v>
      </c>
      <c r="AC1998">
        <v>0.99440754678315757</v>
      </c>
      <c r="AD1998">
        <v>0.8894788727213826</v>
      </c>
      <c r="AE1998">
        <v>0.9399905316681535</v>
      </c>
      <c r="AF1998">
        <v>1.6424109547868317</v>
      </c>
      <c r="AG1998">
        <v>1.4580009597094467E-2</v>
      </c>
      <c r="AH1998">
        <v>9.3999053166815347</v>
      </c>
      <c r="AI1998">
        <v>16.424109547868319</v>
      </c>
    </row>
    <row r="1999" spans="1:35" x14ac:dyDescent="0.45">
      <c r="A1999">
        <v>24848</v>
      </c>
      <c r="B1999">
        <v>42532.390162037038</v>
      </c>
      <c r="C1999">
        <v>5483.12</v>
      </c>
      <c r="D1999">
        <v>193</v>
      </c>
      <c r="E1999">
        <v>184.7</v>
      </c>
      <c r="F1999">
        <v>165.2</v>
      </c>
      <c r="G1999">
        <v>24.1</v>
      </c>
      <c r="H1999">
        <v>23.2</v>
      </c>
      <c r="I1999">
        <v>169.9</v>
      </c>
      <c r="J1999">
        <v>35.732399999999998</v>
      </c>
      <c r="K1999">
        <v>46.192</v>
      </c>
      <c r="L1999">
        <v>9.2559799999999994E-5</v>
      </c>
      <c r="M1999">
        <v>-0.421958</v>
      </c>
      <c r="N1999">
        <v>0.85548000000000002</v>
      </c>
      <c r="O1999">
        <v>-15.099399999999999</v>
      </c>
      <c r="P1999">
        <v>1.0339077619999999</v>
      </c>
      <c r="Q1999">
        <v>0.66834512000000013</v>
      </c>
      <c r="R1999">
        <v>9.1583659170740486</v>
      </c>
      <c r="S1999">
        <v>9.523928559074049</v>
      </c>
      <c r="T1999">
        <v>9.3411472380740488</v>
      </c>
      <c r="U1999">
        <v>-306.77499999999998</v>
      </c>
      <c r="V1999">
        <v>-251.77499999999998</v>
      </c>
      <c r="W1999">
        <v>-257.47029857336838</v>
      </c>
      <c r="X1999">
        <v>-172.33297383697573</v>
      </c>
      <c r="Y1999">
        <v>-215.68572565155887</v>
      </c>
      <c r="Z1999">
        <v>-544.1931832865605</v>
      </c>
      <c r="AA1999">
        <v>1.6435915958574623</v>
      </c>
      <c r="AB1999">
        <v>1.6435915958574623</v>
      </c>
      <c r="AC1999">
        <v>0.99426465923055918</v>
      </c>
      <c r="AD1999">
        <v>0.88987528495036183</v>
      </c>
      <c r="AE1999">
        <v>0.9401375872874268</v>
      </c>
      <c r="AF1999">
        <v>1.6435915958574623</v>
      </c>
      <c r="AG1999">
        <v>1.2692912590837831E-2</v>
      </c>
      <c r="AH1999">
        <v>9.4013758728742687</v>
      </c>
      <c r="AI1999">
        <v>16.435915958574622</v>
      </c>
    </row>
    <row r="2000" spans="1:35" x14ac:dyDescent="0.45">
      <c r="A2000">
        <v>24849</v>
      </c>
      <c r="B2000">
        <v>42532.401724537034</v>
      </c>
      <c r="C2000">
        <v>5481.26</v>
      </c>
      <c r="D2000">
        <v>186.6</v>
      </c>
      <c r="E2000">
        <v>186.9</v>
      </c>
      <c r="F2000">
        <v>164.9</v>
      </c>
      <c r="G2000">
        <v>24.1</v>
      </c>
      <c r="H2000">
        <v>23</v>
      </c>
      <c r="I2000">
        <v>169.7</v>
      </c>
      <c r="J2000">
        <v>35.732399999999998</v>
      </c>
      <c r="K2000">
        <v>45.959400000000002</v>
      </c>
      <c r="L2000">
        <v>9.2559799999999994E-5</v>
      </c>
      <c r="M2000">
        <v>-0.42177500000000001</v>
      </c>
      <c r="N2000">
        <v>0.85442499999999999</v>
      </c>
      <c r="O2000">
        <v>-13.8689</v>
      </c>
      <c r="P2000">
        <v>1.033442942</v>
      </c>
      <c r="Q2000">
        <v>0.66566542000000006</v>
      </c>
      <c r="R2000">
        <v>9.158830737074048</v>
      </c>
      <c r="S2000">
        <v>9.5266082590740488</v>
      </c>
      <c r="T2000">
        <v>9.3427194980740484</v>
      </c>
      <c r="U2000">
        <v>-307.00759999999997</v>
      </c>
      <c r="V2000">
        <v>-252.00759999999997</v>
      </c>
      <c r="W2000">
        <v>-257.36600338015546</v>
      </c>
      <c r="X2000">
        <v>-171.68558509463639</v>
      </c>
      <c r="Y2000">
        <v>-215.31953905801674</v>
      </c>
      <c r="Z2000">
        <v>-544.42578328656055</v>
      </c>
      <c r="AA2000">
        <v>1.6444628258744842</v>
      </c>
      <c r="AB2000">
        <v>1.6444628258744842</v>
      </c>
      <c r="AC2000">
        <v>0.99412179910080745</v>
      </c>
      <c r="AD2000">
        <v>0.88916540976548974</v>
      </c>
      <c r="AE2000">
        <v>0.9396892722844935</v>
      </c>
      <c r="AF2000">
        <v>1.6444628258744842</v>
      </c>
      <c r="AG2000">
        <v>-1.3014405375323664E-2</v>
      </c>
      <c r="AH2000">
        <v>9.3968927228449353</v>
      </c>
      <c r="AI2000">
        <v>16.444628258744842</v>
      </c>
    </row>
    <row r="2001" spans="1:35" x14ac:dyDescent="0.45">
      <c r="A2001">
        <v>24850</v>
      </c>
      <c r="B2001">
        <v>42532.413298611114</v>
      </c>
      <c r="C2001">
        <v>5482.19</v>
      </c>
      <c r="D2001">
        <v>191.2</v>
      </c>
      <c r="E2001">
        <v>184.8</v>
      </c>
      <c r="F2001">
        <v>164.9</v>
      </c>
      <c r="G2001">
        <v>24.1</v>
      </c>
      <c r="H2001">
        <v>23</v>
      </c>
      <c r="I2001">
        <v>169.8</v>
      </c>
      <c r="J2001">
        <v>35.732399999999998</v>
      </c>
      <c r="K2001">
        <v>46.192</v>
      </c>
      <c r="L2001">
        <v>9.2559799999999994E-5</v>
      </c>
      <c r="M2001">
        <v>-0.42214099999999999</v>
      </c>
      <c r="N2001">
        <v>0.85365000000000002</v>
      </c>
      <c r="O2001">
        <v>-15.099399999999999</v>
      </c>
      <c r="P2001">
        <v>1.0343725819999998</v>
      </c>
      <c r="Q2001">
        <v>0.66369692000000013</v>
      </c>
      <c r="R2001">
        <v>9.1579010970740491</v>
      </c>
      <c r="S2001">
        <v>9.5285767590740491</v>
      </c>
      <c r="T2001">
        <v>9.3432389280740491</v>
      </c>
      <c r="U2001">
        <v>-306.77499999999998</v>
      </c>
      <c r="V2001">
        <v>-251.77499999999998</v>
      </c>
      <c r="W2001">
        <v>-257.57458381119363</v>
      </c>
      <c r="X2001">
        <v>-171.20979642758141</v>
      </c>
      <c r="Y2001">
        <v>-215.19853591696415</v>
      </c>
      <c r="Z2001">
        <v>-544.1931832865605</v>
      </c>
      <c r="AA2001">
        <v>1.6435915958574623</v>
      </c>
      <c r="AB2001">
        <v>1.6435915958574623</v>
      </c>
      <c r="AC2001">
        <v>0.99440754678315757</v>
      </c>
      <c r="AD2001">
        <v>0.88864441924919146</v>
      </c>
      <c r="AE2001">
        <v>0.93954122450406108</v>
      </c>
      <c r="AF2001">
        <v>1.6435915958574623</v>
      </c>
      <c r="AG2001">
        <v>-1.2791328222511663E-2</v>
      </c>
      <c r="AH2001">
        <v>9.3954122450406103</v>
      </c>
      <c r="AI2001">
        <v>16.435915958574622</v>
      </c>
    </row>
    <row r="2002" spans="1:35" x14ac:dyDescent="0.45">
      <c r="A2002">
        <v>24851</v>
      </c>
      <c r="B2002">
        <v>42532.424872685187</v>
      </c>
      <c r="C2002">
        <v>5484.05</v>
      </c>
      <c r="D2002">
        <v>183.6</v>
      </c>
      <c r="E2002">
        <v>184.2</v>
      </c>
      <c r="F2002">
        <v>164.9</v>
      </c>
      <c r="G2002">
        <v>24.1</v>
      </c>
      <c r="H2002">
        <v>23</v>
      </c>
      <c r="I2002">
        <v>169.7</v>
      </c>
      <c r="J2002">
        <v>35.732399999999998</v>
      </c>
      <c r="K2002">
        <v>46.223100000000002</v>
      </c>
      <c r="L2002">
        <v>9.2559799999999994E-5</v>
      </c>
      <c r="M2002">
        <v>-0.421958</v>
      </c>
      <c r="N2002">
        <v>0.85383600000000004</v>
      </c>
      <c r="O2002">
        <v>-13.8689</v>
      </c>
      <c r="P2002">
        <v>1.0339077619999999</v>
      </c>
      <c r="Q2002">
        <v>0.66416936000000015</v>
      </c>
      <c r="R2002">
        <v>9.1583659170740486</v>
      </c>
      <c r="S2002">
        <v>9.528104319074048</v>
      </c>
      <c r="T2002">
        <v>9.3432351180740483</v>
      </c>
      <c r="U2002">
        <v>-306.7439</v>
      </c>
      <c r="V2002">
        <v>-251.7439</v>
      </c>
      <c r="W2002">
        <v>-257.47029857336838</v>
      </c>
      <c r="X2002">
        <v>-171.32400260659517</v>
      </c>
      <c r="Y2002">
        <v>-215.19942351668101</v>
      </c>
      <c r="Z2002">
        <v>-544.16208328656057</v>
      </c>
      <c r="AA2002">
        <v>1.6434751771971929</v>
      </c>
      <c r="AB2002">
        <v>1.6434751771971929</v>
      </c>
      <c r="AC2002">
        <v>0.99426465923055918</v>
      </c>
      <c r="AD2002">
        <v>0.88876941978367485</v>
      </c>
      <c r="AE2002">
        <v>0.93954231031568147</v>
      </c>
      <c r="AF2002">
        <v>1.6434751771971929</v>
      </c>
      <c r="AG2002">
        <v>9.3814124010760055E-5</v>
      </c>
      <c r="AH2002">
        <v>9.3954231031568156</v>
      </c>
      <c r="AI2002">
        <v>16.434751771971928</v>
      </c>
    </row>
    <row r="2003" spans="1:35" x14ac:dyDescent="0.45">
      <c r="A2003">
        <v>24852</v>
      </c>
      <c r="B2003">
        <v>42532.43644675926</v>
      </c>
      <c r="C2003">
        <v>5481.26</v>
      </c>
      <c r="D2003">
        <v>187.6</v>
      </c>
      <c r="E2003">
        <v>186.9</v>
      </c>
      <c r="F2003">
        <v>164.7</v>
      </c>
      <c r="G2003">
        <v>24.1</v>
      </c>
      <c r="H2003">
        <v>23.2</v>
      </c>
      <c r="I2003">
        <v>169.8</v>
      </c>
      <c r="J2003">
        <v>35.732399999999998</v>
      </c>
      <c r="K2003">
        <v>46.3581</v>
      </c>
      <c r="L2003">
        <v>9.2559799999999994E-5</v>
      </c>
      <c r="M2003">
        <v>-0.42204999999999998</v>
      </c>
      <c r="N2003">
        <v>0.85548000000000002</v>
      </c>
      <c r="O2003">
        <v>-13.8689</v>
      </c>
      <c r="P2003">
        <v>1.0341414419999999</v>
      </c>
      <c r="Q2003">
        <v>0.66834512000000013</v>
      </c>
      <c r="R2003">
        <v>9.1581322370740494</v>
      </c>
      <c r="S2003">
        <v>9.523928559074049</v>
      </c>
      <c r="T2003">
        <v>9.3410303980740501</v>
      </c>
      <c r="U2003">
        <v>-306.60890000000001</v>
      </c>
      <c r="V2003">
        <v>-251.60890000000001</v>
      </c>
      <c r="W2003">
        <v>-257.52272736898124</v>
      </c>
      <c r="X2003">
        <v>-172.33297383697573</v>
      </c>
      <c r="Y2003">
        <v>-215.71293359353763</v>
      </c>
      <c r="Z2003">
        <v>-544.02708328656058</v>
      </c>
      <c r="AA2003">
        <v>1.6429700140015979</v>
      </c>
      <c r="AB2003">
        <v>1.6429700140015979</v>
      </c>
      <c r="AC2003">
        <v>0.9943364899818411</v>
      </c>
      <c r="AD2003">
        <v>0.88987528495036183</v>
      </c>
      <c r="AE2003">
        <v>0.94017091450586476</v>
      </c>
      <c r="AF2003">
        <v>1.6429700140015979</v>
      </c>
      <c r="AG2003">
        <v>5.4311402036894454E-2</v>
      </c>
      <c r="AH2003">
        <v>9.4017091450586481</v>
      </c>
      <c r="AI2003">
        <v>16.429700140015978</v>
      </c>
    </row>
    <row r="2004" spans="1:35" x14ac:dyDescent="0.45">
      <c r="A2004">
        <v>24853</v>
      </c>
      <c r="B2004">
        <v>42532.44803240741</v>
      </c>
      <c r="C2004">
        <v>5487.77</v>
      </c>
      <c r="D2004">
        <v>186</v>
      </c>
      <c r="E2004">
        <v>184</v>
      </c>
      <c r="F2004">
        <v>164.6</v>
      </c>
      <c r="G2004">
        <v>24.1</v>
      </c>
      <c r="H2004">
        <v>23</v>
      </c>
      <c r="I2004">
        <v>169.7</v>
      </c>
      <c r="J2004">
        <v>35.732399999999998</v>
      </c>
      <c r="K2004">
        <v>46.025799999999997</v>
      </c>
      <c r="L2004">
        <v>9.2559799999999994E-5</v>
      </c>
      <c r="M2004">
        <v>-0.42263099999999998</v>
      </c>
      <c r="N2004">
        <v>0.85306099999999996</v>
      </c>
      <c r="O2004">
        <v>-13.8689</v>
      </c>
      <c r="P2004">
        <v>1.035617182</v>
      </c>
      <c r="Q2004">
        <v>0.66220085999999989</v>
      </c>
      <c r="R2004">
        <v>9.1566564970740494</v>
      </c>
      <c r="S2004">
        <v>9.5300728190740482</v>
      </c>
      <c r="T2004">
        <v>9.3433646580740479</v>
      </c>
      <c r="U2004">
        <v>-306.94119999999998</v>
      </c>
      <c r="V2004">
        <v>-251.94119999999998</v>
      </c>
      <c r="W2004">
        <v>-257.8537684958178</v>
      </c>
      <c r="X2004">
        <v>-170.84807310719066</v>
      </c>
      <c r="Y2004">
        <v>-215.16924474398559</v>
      </c>
      <c r="Z2004">
        <v>-544.35938328656061</v>
      </c>
      <c r="AA2004">
        <v>1.6442140228617521</v>
      </c>
      <c r="AB2004">
        <v>1.6442140228617521</v>
      </c>
      <c r="AC2004">
        <v>0.99479027693790911</v>
      </c>
      <c r="AD2004">
        <v>0.88824873909022128</v>
      </c>
      <c r="AE2004">
        <v>0.93950539366081176</v>
      </c>
      <c r="AF2004">
        <v>1.6442140228617521</v>
      </c>
      <c r="AG2004">
        <v>-5.7443557447054094E-2</v>
      </c>
      <c r="AH2004">
        <v>9.3950539366081181</v>
      </c>
      <c r="AI2004">
        <v>16.442140228617522</v>
      </c>
    </row>
    <row r="2005" spans="1:35" x14ac:dyDescent="0.45">
      <c r="A2005">
        <v>24854</v>
      </c>
      <c r="B2005">
        <v>42532.459594907406</v>
      </c>
      <c r="C2005">
        <v>5489.94</v>
      </c>
      <c r="D2005">
        <v>185.3</v>
      </c>
      <c r="E2005">
        <v>184.9</v>
      </c>
      <c r="F2005">
        <v>164.5</v>
      </c>
      <c r="G2005">
        <v>24</v>
      </c>
      <c r="H2005">
        <v>23.2</v>
      </c>
      <c r="I2005">
        <v>169.7</v>
      </c>
      <c r="J2005">
        <v>35.732399999999998</v>
      </c>
      <c r="K2005">
        <v>45.845199999999998</v>
      </c>
      <c r="L2005">
        <v>9.2559799999999994E-5</v>
      </c>
      <c r="M2005">
        <v>-0.422539</v>
      </c>
      <c r="N2005">
        <v>0.85507699999999998</v>
      </c>
      <c r="O2005">
        <v>-15.099399999999999</v>
      </c>
      <c r="P2005">
        <v>1.035383502</v>
      </c>
      <c r="Q2005">
        <v>0.66732150000000001</v>
      </c>
      <c r="R2005">
        <v>9.1568901770740485</v>
      </c>
      <c r="S2005">
        <v>9.5249521790740488</v>
      </c>
      <c r="T2005">
        <v>9.3409211780740478</v>
      </c>
      <c r="U2005">
        <v>-307.12180000000001</v>
      </c>
      <c r="V2005">
        <v>-252.12180000000001</v>
      </c>
      <c r="W2005">
        <v>-257.80135558867153</v>
      </c>
      <c r="X2005">
        <v>-172.08571799403342</v>
      </c>
      <c r="Y2005">
        <v>-215.73836652505929</v>
      </c>
      <c r="Z2005">
        <v>-544.53998328656064</v>
      </c>
      <c r="AA2005">
        <v>1.6448909132426948</v>
      </c>
      <c r="AB2005">
        <v>1.6448909132426948</v>
      </c>
      <c r="AC2005">
        <v>0.99471840239750198</v>
      </c>
      <c r="AD2005">
        <v>0.88960403004716537</v>
      </c>
      <c r="AE2005">
        <v>0.94020206963700148</v>
      </c>
      <c r="AF2005">
        <v>1.6448909132426948</v>
      </c>
      <c r="AG2005">
        <v>1.3459016652315442E-3</v>
      </c>
      <c r="AH2005">
        <v>9.4020206963700144</v>
      </c>
      <c r="AI2005">
        <v>16.448909132426948</v>
      </c>
    </row>
    <row r="2006" spans="1:35" x14ac:dyDescent="0.45">
      <c r="A2006">
        <v>24855</v>
      </c>
      <c r="B2006">
        <v>42532.471168981479</v>
      </c>
      <c r="C2006">
        <v>5481.26</v>
      </c>
      <c r="D2006">
        <v>194.6</v>
      </c>
      <c r="E2006">
        <v>186.7</v>
      </c>
      <c r="F2006">
        <v>164.3</v>
      </c>
      <c r="G2006">
        <v>24.1</v>
      </c>
      <c r="H2006">
        <v>23.1</v>
      </c>
      <c r="I2006">
        <v>169.7</v>
      </c>
      <c r="J2006">
        <v>35.732399999999998</v>
      </c>
      <c r="K2006">
        <v>45.942799999999998</v>
      </c>
      <c r="L2006">
        <v>9.2559799999999994E-5</v>
      </c>
      <c r="M2006">
        <v>-0.42214099999999999</v>
      </c>
      <c r="N2006">
        <v>0.85538700000000001</v>
      </c>
      <c r="O2006">
        <v>-15.099399999999999</v>
      </c>
      <c r="P2006">
        <v>1.0343725819999998</v>
      </c>
      <c r="Q2006">
        <v>0.66810890000000001</v>
      </c>
      <c r="R2006">
        <v>9.1579010970740491</v>
      </c>
      <c r="S2006">
        <v>9.5241647790740487</v>
      </c>
      <c r="T2006">
        <v>9.3410329380740489</v>
      </c>
      <c r="U2006">
        <v>-307.02420000000001</v>
      </c>
      <c r="V2006">
        <v>-252.02420000000001</v>
      </c>
      <c r="W2006">
        <v>-257.57458381119363</v>
      </c>
      <c r="X2006">
        <v>-172.27591924188459</v>
      </c>
      <c r="Y2006">
        <v>-215.71234212335207</v>
      </c>
      <c r="Z2006">
        <v>-544.4423832865607</v>
      </c>
      <c r="AA2006">
        <v>1.6445250383934114</v>
      </c>
      <c r="AB2006">
        <v>1.6445250383934114</v>
      </c>
      <c r="AC2006">
        <v>0.99440754678315757</v>
      </c>
      <c r="AD2006">
        <v>0.88981267786166329</v>
      </c>
      <c r="AE2006">
        <v>0.94017018998433799</v>
      </c>
      <c r="AF2006">
        <v>1.6445250383934114</v>
      </c>
      <c r="AG2006">
        <v>-2.754401990382167E-3</v>
      </c>
      <c r="AH2006">
        <v>9.4017018998433795</v>
      </c>
      <c r="AI2006">
        <v>16.445250383934113</v>
      </c>
    </row>
    <row r="2007" spans="1:35" x14ac:dyDescent="0.45">
      <c r="A2007">
        <v>24856</v>
      </c>
      <c r="B2007">
        <v>42532.482743055552</v>
      </c>
      <c r="C2007">
        <v>5489.01</v>
      </c>
      <c r="D2007">
        <v>184.1</v>
      </c>
      <c r="E2007">
        <v>186.1</v>
      </c>
      <c r="F2007">
        <v>164.6</v>
      </c>
      <c r="G2007">
        <v>24.1</v>
      </c>
      <c r="H2007">
        <v>23.2</v>
      </c>
      <c r="I2007">
        <v>169.7</v>
      </c>
      <c r="J2007">
        <v>35.732399999999998</v>
      </c>
      <c r="K2007">
        <v>45.928199999999997</v>
      </c>
      <c r="L2007">
        <v>9.2559799999999994E-5</v>
      </c>
      <c r="M2007">
        <v>-0.42244700000000002</v>
      </c>
      <c r="N2007">
        <v>0.85420799999999997</v>
      </c>
      <c r="O2007">
        <v>-15.099399999999999</v>
      </c>
      <c r="P2007">
        <v>1.0351498219999999</v>
      </c>
      <c r="Q2007">
        <v>0.66511423999999997</v>
      </c>
      <c r="R2007">
        <v>9.1571238570740494</v>
      </c>
      <c r="S2007">
        <v>9.5271594390740493</v>
      </c>
      <c r="T2007">
        <v>9.3421416480740493</v>
      </c>
      <c r="U2007">
        <v>-307.03879999999998</v>
      </c>
      <c r="V2007">
        <v>-252.03879999999998</v>
      </c>
      <c r="W2007">
        <v>-257.7489401657831</v>
      </c>
      <c r="X2007">
        <v>-171.55238294503511</v>
      </c>
      <c r="Y2007">
        <v>-215.45413647089356</v>
      </c>
      <c r="Z2007">
        <v>-544.45698328656067</v>
      </c>
      <c r="AA2007">
        <v>1.6445797593189149</v>
      </c>
      <c r="AB2007">
        <v>1.6445797593189149</v>
      </c>
      <c r="AC2007">
        <v>0.99464653479322773</v>
      </c>
      <c r="AD2007">
        <v>0.88901949131037494</v>
      </c>
      <c r="AE2007">
        <v>0.9398540075294598</v>
      </c>
      <c r="AF2007">
        <v>1.6445797593189149</v>
      </c>
      <c r="AG2007">
        <v>-2.7318164104019719E-2</v>
      </c>
      <c r="AH2007">
        <v>9.3985400752945978</v>
      </c>
      <c r="AI2007">
        <v>16.445797593189148</v>
      </c>
    </row>
    <row r="2008" spans="1:35" x14ac:dyDescent="0.45">
      <c r="A2008">
        <v>24857</v>
      </c>
      <c r="B2008">
        <v>42532.494317129633</v>
      </c>
      <c r="C2008">
        <v>5486.84</v>
      </c>
      <c r="D2008">
        <v>189.7</v>
      </c>
      <c r="E2008">
        <v>184.2</v>
      </c>
      <c r="F2008">
        <v>164.7</v>
      </c>
      <c r="G2008">
        <v>24.1</v>
      </c>
      <c r="H2008">
        <v>23</v>
      </c>
      <c r="I2008">
        <v>169.7</v>
      </c>
      <c r="J2008">
        <v>35.732399999999998</v>
      </c>
      <c r="K2008">
        <v>46.025799999999997</v>
      </c>
      <c r="L2008">
        <v>9.2559799999999994E-5</v>
      </c>
      <c r="M2008">
        <v>-0.42223300000000002</v>
      </c>
      <c r="N2008">
        <v>0.85420799999999997</v>
      </c>
      <c r="O2008">
        <v>-13.8689</v>
      </c>
      <c r="P2008">
        <v>1.0346062620000001</v>
      </c>
      <c r="Q2008">
        <v>0.66511423999999997</v>
      </c>
      <c r="R2008">
        <v>9.1576674170740482</v>
      </c>
      <c r="S2008">
        <v>9.5271594390740493</v>
      </c>
      <c r="T2008">
        <v>9.3424134280740496</v>
      </c>
      <c r="U2008">
        <v>-306.94119999999998</v>
      </c>
      <c r="V2008">
        <v>-251.94119999999998</v>
      </c>
      <c r="W2008">
        <v>-257.62700760209134</v>
      </c>
      <c r="X2008">
        <v>-171.55238294503511</v>
      </c>
      <c r="Y2008">
        <v>-215.39083326658977</v>
      </c>
      <c r="Z2008">
        <v>-544.35938328656061</v>
      </c>
      <c r="AA2008">
        <v>1.6442140228617521</v>
      </c>
      <c r="AB2008">
        <v>1.6442140228617521</v>
      </c>
      <c r="AC2008">
        <v>0.99447939132327934</v>
      </c>
      <c r="AD2008">
        <v>0.88901949131037494</v>
      </c>
      <c r="AE2008">
        <v>0.93977652285189706</v>
      </c>
      <c r="AF2008">
        <v>1.6442140228617521</v>
      </c>
      <c r="AG2008">
        <v>-6.6946761378360716E-3</v>
      </c>
      <c r="AH2008">
        <v>9.3977652285189706</v>
      </c>
      <c r="AI2008">
        <v>16.442140228617522</v>
      </c>
    </row>
    <row r="2009" spans="1:35" x14ac:dyDescent="0.45">
      <c r="A2009">
        <v>24858</v>
      </c>
      <c r="B2009">
        <v>42532.505902777775</v>
      </c>
      <c r="C2009">
        <v>5484.98</v>
      </c>
      <c r="D2009">
        <v>185.4</v>
      </c>
      <c r="E2009">
        <v>184.8</v>
      </c>
      <c r="F2009">
        <v>164.9</v>
      </c>
      <c r="G2009">
        <v>24.1</v>
      </c>
      <c r="H2009">
        <v>23</v>
      </c>
      <c r="I2009">
        <v>169.6</v>
      </c>
      <c r="J2009">
        <v>35.732399999999998</v>
      </c>
      <c r="K2009">
        <v>45.959400000000002</v>
      </c>
      <c r="L2009">
        <v>9.2559799999999994E-5</v>
      </c>
      <c r="M2009">
        <v>-0.42204999999999998</v>
      </c>
      <c r="N2009">
        <v>0.85306099999999996</v>
      </c>
      <c r="O2009">
        <v>-15.099399999999999</v>
      </c>
      <c r="P2009">
        <v>1.0341414419999999</v>
      </c>
      <c r="Q2009">
        <v>0.66220085999999989</v>
      </c>
      <c r="R2009">
        <v>9.1581322370740494</v>
      </c>
      <c r="S2009">
        <v>9.5300728190740482</v>
      </c>
      <c r="T2009">
        <v>9.3441025280740497</v>
      </c>
      <c r="U2009">
        <v>-307.00759999999997</v>
      </c>
      <c r="V2009">
        <v>-252.00759999999997</v>
      </c>
      <c r="W2009">
        <v>-257.52272736898124</v>
      </c>
      <c r="X2009">
        <v>-170.84807310719066</v>
      </c>
      <c r="Y2009">
        <v>-214.99732906284271</v>
      </c>
      <c r="Z2009">
        <v>-544.42578328656055</v>
      </c>
      <c r="AA2009">
        <v>1.6444628258744842</v>
      </c>
      <c r="AB2009">
        <v>1.6444628258744842</v>
      </c>
      <c r="AC2009">
        <v>0.9943364899818411</v>
      </c>
      <c r="AD2009">
        <v>0.88824873909022128</v>
      </c>
      <c r="AE2009">
        <v>0.93929515044179901</v>
      </c>
      <c r="AF2009">
        <v>1.6444628258744842</v>
      </c>
      <c r="AG2009">
        <v>-4.1549027225522166E-2</v>
      </c>
      <c r="AH2009">
        <v>9.3929515044179901</v>
      </c>
      <c r="AI2009">
        <v>16.444628258744842</v>
      </c>
    </row>
    <row r="2010" spans="1:35" x14ac:dyDescent="0.45">
      <c r="A2010">
        <v>24859</v>
      </c>
      <c r="B2010">
        <v>42532.517476851855</v>
      </c>
      <c r="C2010">
        <v>5484.98</v>
      </c>
      <c r="D2010">
        <v>186.9</v>
      </c>
      <c r="E2010">
        <v>187.2</v>
      </c>
      <c r="F2010">
        <v>164.8</v>
      </c>
      <c r="G2010">
        <v>24.1</v>
      </c>
      <c r="H2010">
        <v>23.1</v>
      </c>
      <c r="I2010">
        <v>169.5</v>
      </c>
      <c r="J2010">
        <v>35.732399999999998</v>
      </c>
      <c r="K2010">
        <v>45.689500000000002</v>
      </c>
      <c r="L2010">
        <v>9.2559799999999994E-5</v>
      </c>
      <c r="M2010">
        <v>-0.42214099999999999</v>
      </c>
      <c r="N2010">
        <v>0.85489099999999996</v>
      </c>
      <c r="O2010">
        <v>-13.8689</v>
      </c>
      <c r="P2010">
        <v>1.0343725819999998</v>
      </c>
      <c r="Q2010">
        <v>0.66684905999999988</v>
      </c>
      <c r="R2010">
        <v>9.1579010970740491</v>
      </c>
      <c r="S2010">
        <v>9.5254246190740481</v>
      </c>
      <c r="T2010">
        <v>9.3416628580740486</v>
      </c>
      <c r="U2010">
        <v>-307.27749999999997</v>
      </c>
      <c r="V2010">
        <v>-252.27749999999997</v>
      </c>
      <c r="W2010">
        <v>-257.57458381119363</v>
      </c>
      <c r="X2010">
        <v>-171.97158301874254</v>
      </c>
      <c r="Y2010">
        <v>-215.56564816696584</v>
      </c>
      <c r="Z2010">
        <v>-544.69568328656055</v>
      </c>
      <c r="AA2010">
        <v>1.6454749257257111</v>
      </c>
      <c r="AB2010">
        <v>1.6454749257257111</v>
      </c>
      <c r="AC2010">
        <v>0.99440754678315757</v>
      </c>
      <c r="AD2010">
        <v>0.8894788727213826</v>
      </c>
      <c r="AE2010">
        <v>0.9399905316681535</v>
      </c>
      <c r="AF2010">
        <v>1.6454749257257111</v>
      </c>
      <c r="AG2010">
        <v>6.0080937924853584E-2</v>
      </c>
      <c r="AH2010">
        <v>9.3999053166815347</v>
      </c>
      <c r="AI2010">
        <v>16.454749257257109</v>
      </c>
    </row>
    <row r="2011" spans="1:35" x14ac:dyDescent="0.45">
      <c r="A2011">
        <v>24860</v>
      </c>
      <c r="B2011">
        <v>42532.529039351852</v>
      </c>
      <c r="C2011">
        <v>5484.98</v>
      </c>
      <c r="D2011">
        <v>193.4</v>
      </c>
      <c r="E2011">
        <v>186.9</v>
      </c>
      <c r="F2011">
        <v>165</v>
      </c>
      <c r="G2011">
        <v>24.2</v>
      </c>
      <c r="H2011">
        <v>23</v>
      </c>
      <c r="I2011">
        <v>169.9</v>
      </c>
      <c r="J2011">
        <v>35.732399999999998</v>
      </c>
      <c r="K2011">
        <v>46.077800000000003</v>
      </c>
      <c r="L2011">
        <v>9.2559799999999994E-5</v>
      </c>
      <c r="M2011">
        <v>-0.42235499999999998</v>
      </c>
      <c r="N2011">
        <v>0.85507699999999998</v>
      </c>
      <c r="O2011">
        <v>-13.8689</v>
      </c>
      <c r="P2011">
        <v>1.0349161419999999</v>
      </c>
      <c r="Q2011">
        <v>0.66732150000000001</v>
      </c>
      <c r="R2011">
        <v>9.1573575370740485</v>
      </c>
      <c r="S2011">
        <v>9.5249521790740488</v>
      </c>
      <c r="T2011">
        <v>9.3411548580740487</v>
      </c>
      <c r="U2011">
        <v>-306.88919999999996</v>
      </c>
      <c r="V2011">
        <v>-251.88919999999996</v>
      </c>
      <c r="W2011">
        <v>-257.69652222709271</v>
      </c>
      <c r="X2011">
        <v>-172.08571799403342</v>
      </c>
      <c r="Y2011">
        <v>-215.68395119830234</v>
      </c>
      <c r="Z2011">
        <v>-544.30738328656048</v>
      </c>
      <c r="AA2011">
        <v>1.6440192296888023</v>
      </c>
      <c r="AB2011">
        <v>1.6440192296888023</v>
      </c>
      <c r="AC2011">
        <v>0.99457467412424894</v>
      </c>
      <c r="AD2011">
        <v>0.88960403004716537</v>
      </c>
      <c r="AE2011">
        <v>0.94013541382798949</v>
      </c>
      <c r="AF2011">
        <v>1.6440192296888023</v>
      </c>
      <c r="AG2011">
        <v>3.6317537048164442E-2</v>
      </c>
      <c r="AH2011">
        <v>9.4013541382798955</v>
      </c>
      <c r="AI2011">
        <v>16.440192296888021</v>
      </c>
    </row>
    <row r="2012" spans="1:35" x14ac:dyDescent="0.45">
      <c r="A2012">
        <v>24861</v>
      </c>
      <c r="B2012">
        <v>42532.540613425925</v>
      </c>
      <c r="C2012">
        <v>5484.05</v>
      </c>
      <c r="D2012">
        <v>185.6</v>
      </c>
      <c r="E2012">
        <v>186.4</v>
      </c>
      <c r="F2012">
        <v>165.1</v>
      </c>
      <c r="G2012">
        <v>24.1</v>
      </c>
      <c r="H2012">
        <v>23.3</v>
      </c>
      <c r="I2012">
        <v>170.1</v>
      </c>
      <c r="J2012">
        <v>35.732399999999998</v>
      </c>
      <c r="K2012">
        <v>46.625900000000001</v>
      </c>
      <c r="L2012">
        <v>9.2559799999999994E-5</v>
      </c>
      <c r="M2012">
        <v>-0.42244700000000002</v>
      </c>
      <c r="N2012">
        <v>0.85365000000000002</v>
      </c>
      <c r="O2012">
        <v>-15.099399999999999</v>
      </c>
      <c r="P2012">
        <v>1.0351498219999999</v>
      </c>
      <c r="Q2012">
        <v>0.66369692000000013</v>
      </c>
      <c r="R2012">
        <v>9.1571238570740494</v>
      </c>
      <c r="S2012">
        <v>9.5285767590740491</v>
      </c>
      <c r="T2012">
        <v>9.3428503080740484</v>
      </c>
      <c r="U2012">
        <v>-306.34109999999998</v>
      </c>
      <c r="V2012">
        <v>-251.34109999999998</v>
      </c>
      <c r="W2012">
        <v>-257.7489401657831</v>
      </c>
      <c r="X2012">
        <v>-171.20979642758141</v>
      </c>
      <c r="Y2012">
        <v>-215.28906757764332</v>
      </c>
      <c r="Z2012">
        <v>-543.7592832865605</v>
      </c>
      <c r="AA2012">
        <v>1.6419688383759723</v>
      </c>
      <c r="AB2012">
        <v>1.6419688383759723</v>
      </c>
      <c r="AC2012">
        <v>0.99464653479322773</v>
      </c>
      <c r="AD2012">
        <v>0.88864441924919146</v>
      </c>
      <c r="AE2012">
        <v>0.93965198592299282</v>
      </c>
      <c r="AF2012">
        <v>1.6419688383759723</v>
      </c>
      <c r="AG2012">
        <v>-4.1768170995602205E-2</v>
      </c>
      <c r="AH2012">
        <v>9.3965198592299277</v>
      </c>
      <c r="AI2012">
        <v>16.419688383759723</v>
      </c>
    </row>
    <row r="2013" spans="1:35" x14ac:dyDescent="0.45">
      <c r="A2013">
        <v>24862</v>
      </c>
      <c r="B2013">
        <v>42532.552187499998</v>
      </c>
      <c r="C2013">
        <v>5484.05</v>
      </c>
      <c r="D2013">
        <v>188.8</v>
      </c>
      <c r="E2013">
        <v>183.9</v>
      </c>
      <c r="F2013">
        <v>165.1</v>
      </c>
      <c r="G2013">
        <v>24.2</v>
      </c>
      <c r="H2013">
        <v>23</v>
      </c>
      <c r="I2013">
        <v>170.1</v>
      </c>
      <c r="J2013">
        <v>35.732399999999998</v>
      </c>
      <c r="K2013">
        <v>46.611400000000003</v>
      </c>
      <c r="L2013">
        <v>9.2559799999999994E-5</v>
      </c>
      <c r="M2013">
        <v>-0.42235499999999998</v>
      </c>
      <c r="N2013">
        <v>0.85333999999999999</v>
      </c>
      <c r="O2013">
        <v>-15.099399999999999</v>
      </c>
      <c r="P2013">
        <v>1.0349161419999999</v>
      </c>
      <c r="Q2013">
        <v>0.66290952000000003</v>
      </c>
      <c r="R2013">
        <v>9.1573575370740485</v>
      </c>
      <c r="S2013">
        <v>9.5293641590740492</v>
      </c>
      <c r="T2013">
        <v>9.3433608480740489</v>
      </c>
      <c r="U2013">
        <v>-306.35559999999998</v>
      </c>
      <c r="V2013">
        <v>-251.35559999999998</v>
      </c>
      <c r="W2013">
        <v>-257.69652222709271</v>
      </c>
      <c r="X2013">
        <v>-171.01942907596219</v>
      </c>
      <c r="Y2013">
        <v>-215.17013236619221</v>
      </c>
      <c r="Z2013">
        <v>-543.7737832865605</v>
      </c>
      <c r="AA2013">
        <v>1.6420230156688422</v>
      </c>
      <c r="AB2013">
        <v>1.6420230156688422</v>
      </c>
      <c r="AC2013">
        <v>0.99457467412424894</v>
      </c>
      <c r="AD2013">
        <v>0.88843613719687697</v>
      </c>
      <c r="AE2013">
        <v>0.93950647941712562</v>
      </c>
      <c r="AF2013">
        <v>1.6420230156688422</v>
      </c>
      <c r="AG2013">
        <v>-1.2571762108096825E-2</v>
      </c>
      <c r="AH2013">
        <v>9.3950647941712564</v>
      </c>
      <c r="AI2013">
        <v>16.420230156688422</v>
      </c>
    </row>
    <row r="2014" spans="1:35" x14ac:dyDescent="0.45">
      <c r="A2014">
        <v>24863</v>
      </c>
      <c r="B2014">
        <v>42532.563773148147</v>
      </c>
      <c r="C2014">
        <v>5480.33</v>
      </c>
      <c r="D2014">
        <v>197.3</v>
      </c>
      <c r="E2014">
        <v>186.4</v>
      </c>
      <c r="F2014">
        <v>165.1</v>
      </c>
      <c r="G2014">
        <v>24.2</v>
      </c>
      <c r="H2014">
        <v>23</v>
      </c>
      <c r="I2014">
        <v>169.9</v>
      </c>
      <c r="J2014">
        <v>35.732399999999998</v>
      </c>
      <c r="K2014">
        <v>46.326900000000002</v>
      </c>
      <c r="L2014">
        <v>9.2559799999999994E-5</v>
      </c>
      <c r="M2014">
        <v>-0.42214099999999999</v>
      </c>
      <c r="N2014">
        <v>0.85228499999999996</v>
      </c>
      <c r="O2014">
        <v>-13.8689</v>
      </c>
      <c r="P2014">
        <v>1.0343725819999998</v>
      </c>
      <c r="Q2014">
        <v>0.66022981999999997</v>
      </c>
      <c r="R2014">
        <v>9.1579010970740491</v>
      </c>
      <c r="S2014">
        <v>9.5320438590740491</v>
      </c>
      <c r="T2014">
        <v>9.3449724780740482</v>
      </c>
      <c r="U2014">
        <v>-306.64009999999996</v>
      </c>
      <c r="V2014">
        <v>-251.64009999999996</v>
      </c>
      <c r="W2014">
        <v>-257.57458381119363</v>
      </c>
      <c r="X2014">
        <v>-170.37134380896362</v>
      </c>
      <c r="Y2014">
        <v>-214.79460734180566</v>
      </c>
      <c r="Z2014">
        <v>-544.05828328656048</v>
      </c>
      <c r="AA2014">
        <v>1.6430867352349696</v>
      </c>
      <c r="AB2014">
        <v>1.6430867352349696</v>
      </c>
      <c r="AC2014">
        <v>0.99440754678315757</v>
      </c>
      <c r="AD2014">
        <v>0.8877277946494968</v>
      </c>
      <c r="AE2014">
        <v>0.93904735403460771</v>
      </c>
      <c r="AF2014">
        <v>1.6430867352349696</v>
      </c>
      <c r="AG2014">
        <v>-3.9628804239734777E-2</v>
      </c>
      <c r="AH2014">
        <v>9.3904735403460773</v>
      </c>
      <c r="AI2014">
        <v>16.430867352349697</v>
      </c>
    </row>
    <row r="2015" spans="1:35" x14ac:dyDescent="0.45">
      <c r="A2015">
        <v>24864</v>
      </c>
      <c r="B2015">
        <v>42532.57534722222</v>
      </c>
      <c r="C2015">
        <v>5481.26</v>
      </c>
      <c r="D2015">
        <v>196.4</v>
      </c>
      <c r="E2015">
        <v>186</v>
      </c>
      <c r="F2015">
        <v>165.1</v>
      </c>
      <c r="G2015">
        <v>24.2</v>
      </c>
      <c r="H2015">
        <v>23.2</v>
      </c>
      <c r="I2015">
        <v>169.9</v>
      </c>
      <c r="J2015">
        <v>35.732399999999998</v>
      </c>
      <c r="K2015">
        <v>46.274999999999999</v>
      </c>
      <c r="L2015">
        <v>9.2559799999999994E-5</v>
      </c>
      <c r="M2015">
        <v>-0.42214099999999999</v>
      </c>
      <c r="N2015">
        <v>0.85237799999999997</v>
      </c>
      <c r="O2015">
        <v>-13.8689</v>
      </c>
      <c r="P2015">
        <v>1.0343725819999998</v>
      </c>
      <c r="Q2015">
        <v>0.66046603999999998</v>
      </c>
      <c r="R2015">
        <v>9.1579010970740491</v>
      </c>
      <c r="S2015">
        <v>9.5318076390740494</v>
      </c>
      <c r="T2015">
        <v>9.3448543680740492</v>
      </c>
      <c r="U2015">
        <v>-306.69200000000001</v>
      </c>
      <c r="V2015">
        <v>-251.69200000000001</v>
      </c>
      <c r="W2015">
        <v>-257.57458381119363</v>
      </c>
      <c r="X2015">
        <v>-170.42848740507907</v>
      </c>
      <c r="Y2015">
        <v>-214.82213222961741</v>
      </c>
      <c r="Z2015">
        <v>-544.11018328656053</v>
      </c>
      <c r="AA2015">
        <v>1.643280933260914</v>
      </c>
      <c r="AB2015">
        <v>1.643280933260914</v>
      </c>
      <c r="AC2015">
        <v>0.99440754678315757</v>
      </c>
      <c r="AD2015">
        <v>0.88779020589968738</v>
      </c>
      <c r="AE2015">
        <v>0.93908099134384659</v>
      </c>
      <c r="AF2015">
        <v>1.643280933260914</v>
      </c>
      <c r="AG2015">
        <v>2.9062635185105492E-3</v>
      </c>
      <c r="AH2015">
        <v>9.3908099134384653</v>
      </c>
      <c r="AI2015">
        <v>16.432809332609139</v>
      </c>
    </row>
    <row r="2016" spans="1:35" x14ac:dyDescent="0.45">
      <c r="A2016">
        <v>24865</v>
      </c>
      <c r="B2016">
        <v>42532.586909722224</v>
      </c>
      <c r="C2016">
        <v>5484.98</v>
      </c>
      <c r="D2016">
        <v>186.7</v>
      </c>
      <c r="E2016">
        <v>185.2</v>
      </c>
      <c r="F2016">
        <v>165</v>
      </c>
      <c r="G2016">
        <v>24.2</v>
      </c>
      <c r="H2016">
        <v>23.1</v>
      </c>
      <c r="I2016">
        <v>169.9</v>
      </c>
      <c r="J2016">
        <v>35.732399999999998</v>
      </c>
      <c r="K2016">
        <v>46.326900000000002</v>
      </c>
      <c r="L2016">
        <v>9.2559799999999994E-5</v>
      </c>
      <c r="M2016">
        <v>-0.42244700000000002</v>
      </c>
      <c r="N2016">
        <v>0.85228499999999996</v>
      </c>
      <c r="O2016">
        <v>-15.099399999999999</v>
      </c>
      <c r="P2016">
        <v>1.0351498219999999</v>
      </c>
      <c r="Q2016">
        <v>0.66022981999999997</v>
      </c>
      <c r="R2016">
        <v>9.1571238570740494</v>
      </c>
      <c r="S2016">
        <v>9.5320438590740491</v>
      </c>
      <c r="T2016">
        <v>9.3445838580740492</v>
      </c>
      <c r="U2016">
        <v>-306.64009999999996</v>
      </c>
      <c r="V2016">
        <v>-251.64009999999996</v>
      </c>
      <c r="W2016">
        <v>-257.7489401657831</v>
      </c>
      <c r="X2016">
        <v>-170.37134380896362</v>
      </c>
      <c r="Y2016">
        <v>-214.88517063356312</v>
      </c>
      <c r="Z2016">
        <v>-544.05828328656048</v>
      </c>
      <c r="AA2016">
        <v>1.6430867352349696</v>
      </c>
      <c r="AB2016">
        <v>1.6430867352349696</v>
      </c>
      <c r="AC2016">
        <v>0.99464653479322773</v>
      </c>
      <c r="AD2016">
        <v>0.8877277946494968</v>
      </c>
      <c r="AE2016">
        <v>0.93915803769674377</v>
      </c>
      <c r="AF2016">
        <v>1.6430867352349696</v>
      </c>
      <c r="AG2016">
        <v>4.783926166862588E-3</v>
      </c>
      <c r="AH2016">
        <v>9.391580376967438</v>
      </c>
      <c r="AI2016">
        <v>16.430867352349697</v>
      </c>
    </row>
    <row r="2017" spans="1:35" x14ac:dyDescent="0.45">
      <c r="A2017">
        <v>24866</v>
      </c>
      <c r="B2017">
        <v>42532.598483796297</v>
      </c>
      <c r="C2017">
        <v>5483.12</v>
      </c>
      <c r="D2017">
        <v>191.2</v>
      </c>
      <c r="E2017">
        <v>184.4</v>
      </c>
      <c r="F2017">
        <v>164.9</v>
      </c>
      <c r="G2017">
        <v>24.2</v>
      </c>
      <c r="H2017">
        <v>23</v>
      </c>
      <c r="I2017">
        <v>169.9</v>
      </c>
      <c r="J2017">
        <v>35.732399999999998</v>
      </c>
      <c r="K2017">
        <v>46.14</v>
      </c>
      <c r="L2017">
        <v>9.2559799999999994E-5</v>
      </c>
      <c r="M2017">
        <v>-0.42214099999999999</v>
      </c>
      <c r="N2017">
        <v>0.85191300000000003</v>
      </c>
      <c r="O2017">
        <v>-15.099399999999999</v>
      </c>
      <c r="P2017">
        <v>1.0343725819999998</v>
      </c>
      <c r="Q2017">
        <v>0.65928494000000015</v>
      </c>
      <c r="R2017">
        <v>9.1579010970740491</v>
      </c>
      <c r="S2017">
        <v>9.5329887390740478</v>
      </c>
      <c r="T2017">
        <v>9.3454449180740475</v>
      </c>
      <c r="U2017">
        <v>-306.827</v>
      </c>
      <c r="V2017">
        <v>-251.827</v>
      </c>
      <c r="W2017">
        <v>-257.57458381119363</v>
      </c>
      <c r="X2017">
        <v>-170.14274273011847</v>
      </c>
      <c r="Y2017">
        <v>-214.68450124001527</v>
      </c>
      <c r="Z2017">
        <v>-544.24518328656052</v>
      </c>
      <c r="AA2017">
        <v>1.6437862877003933</v>
      </c>
      <c r="AB2017">
        <v>1.6437862877003933</v>
      </c>
      <c r="AC2017">
        <v>0.99440754678315757</v>
      </c>
      <c r="AD2017">
        <v>0.88747820823701373</v>
      </c>
      <c r="AE2017">
        <v>0.93891282088892392</v>
      </c>
      <c r="AF2017">
        <v>1.6437862877003933</v>
      </c>
      <c r="AG2017">
        <v>-2.1186732197608995E-2</v>
      </c>
      <c r="AH2017">
        <v>9.3891282088892396</v>
      </c>
      <c r="AI2017">
        <v>16.437862877003933</v>
      </c>
    </row>
    <row r="2018" spans="1:35" x14ac:dyDescent="0.45">
      <c r="A2018">
        <v>24867</v>
      </c>
      <c r="B2018">
        <v>42532.61005787037</v>
      </c>
      <c r="C2018">
        <v>5485.91</v>
      </c>
      <c r="D2018">
        <v>184</v>
      </c>
      <c r="E2018">
        <v>184.6</v>
      </c>
      <c r="F2018">
        <v>164.9</v>
      </c>
      <c r="G2018">
        <v>24.2</v>
      </c>
      <c r="H2018">
        <v>23.3</v>
      </c>
      <c r="I2018">
        <v>169.8</v>
      </c>
      <c r="J2018">
        <v>35.732399999999998</v>
      </c>
      <c r="K2018">
        <v>46.108899999999998</v>
      </c>
      <c r="L2018">
        <v>9.2559799999999994E-5</v>
      </c>
      <c r="M2018">
        <v>-0.42235499999999998</v>
      </c>
      <c r="N2018">
        <v>0.85228499999999996</v>
      </c>
      <c r="O2018">
        <v>-15.099399999999999</v>
      </c>
      <c r="P2018">
        <v>1.0349161419999999</v>
      </c>
      <c r="Q2018">
        <v>0.66022981999999997</v>
      </c>
      <c r="R2018">
        <v>9.1573575370740485</v>
      </c>
      <c r="S2018">
        <v>9.5320438590740491</v>
      </c>
      <c r="T2018">
        <v>9.3447006980740497</v>
      </c>
      <c r="U2018">
        <v>-306.85809999999998</v>
      </c>
      <c r="V2018">
        <v>-251.85809999999998</v>
      </c>
      <c r="W2018">
        <v>-257.69652222709271</v>
      </c>
      <c r="X2018">
        <v>-170.37134380896362</v>
      </c>
      <c r="Y2018">
        <v>-214.85794319987701</v>
      </c>
      <c r="Z2018">
        <v>-544.27628328656056</v>
      </c>
      <c r="AA2018">
        <v>1.6439027504425938</v>
      </c>
      <c r="AB2018">
        <v>1.6439027504425938</v>
      </c>
      <c r="AC2018">
        <v>0.99457467412424894</v>
      </c>
      <c r="AD2018">
        <v>0.8877277946494968</v>
      </c>
      <c r="AE2018">
        <v>0.93912475842407128</v>
      </c>
      <c r="AF2018">
        <v>1.6439027504425938</v>
      </c>
      <c r="AG2018">
        <v>1.8311403038437826E-2</v>
      </c>
      <c r="AH2018">
        <v>9.3912475842407126</v>
      </c>
      <c r="AI2018">
        <v>16.439027504425937</v>
      </c>
    </row>
    <row r="2019" spans="1:35" x14ac:dyDescent="0.45">
      <c r="A2019">
        <v>24868</v>
      </c>
      <c r="B2019">
        <v>42532.62164351852</v>
      </c>
      <c r="C2019">
        <v>5481.26</v>
      </c>
      <c r="D2019">
        <v>188.1</v>
      </c>
      <c r="E2019">
        <v>186.6</v>
      </c>
      <c r="F2019">
        <v>165</v>
      </c>
      <c r="G2019">
        <v>24.2</v>
      </c>
      <c r="H2019">
        <v>23</v>
      </c>
      <c r="I2019">
        <v>169.9</v>
      </c>
      <c r="J2019">
        <v>35.732399999999998</v>
      </c>
      <c r="K2019">
        <v>46.243899999999996</v>
      </c>
      <c r="L2019">
        <v>9.2559799999999994E-5</v>
      </c>
      <c r="M2019">
        <v>-0.42214099999999999</v>
      </c>
      <c r="N2019">
        <v>0.85150999999999999</v>
      </c>
      <c r="O2019">
        <v>-15.099399999999999</v>
      </c>
      <c r="P2019">
        <v>1.0343725819999998</v>
      </c>
      <c r="Q2019">
        <v>0.65826132000000004</v>
      </c>
      <c r="R2019">
        <v>9.1579010970740491</v>
      </c>
      <c r="S2019">
        <v>9.5340123590740493</v>
      </c>
      <c r="T2019">
        <v>9.3459567280740501</v>
      </c>
      <c r="U2019">
        <v>-306.72309999999999</v>
      </c>
      <c r="V2019">
        <v>-251.72309999999999</v>
      </c>
      <c r="W2019">
        <v>-257.57458381119363</v>
      </c>
      <c r="X2019">
        <v>-169.89504335968797</v>
      </c>
      <c r="Y2019">
        <v>-214.56520780193887</v>
      </c>
      <c r="Z2019">
        <v>-544.14128328656057</v>
      </c>
      <c r="AA2019">
        <v>1.6433973244025653</v>
      </c>
      <c r="AB2019">
        <v>1.6433973244025653</v>
      </c>
      <c r="AC2019">
        <v>0.99440754678315757</v>
      </c>
      <c r="AD2019">
        <v>0.88720792870254106</v>
      </c>
      <c r="AE2019">
        <v>0.93876710569604049</v>
      </c>
      <c r="AF2019">
        <v>1.6433973244025653</v>
      </c>
      <c r="AG2019">
        <v>-3.0870325372146686E-2</v>
      </c>
      <c r="AH2019">
        <v>9.3876710569604054</v>
      </c>
      <c r="AI2019">
        <v>16.433973244025651</v>
      </c>
    </row>
    <row r="2020" spans="1:35" x14ac:dyDescent="0.45">
      <c r="A2020">
        <v>24869</v>
      </c>
      <c r="B2020">
        <v>42532.633217592593</v>
      </c>
      <c r="C2020">
        <v>5489.94</v>
      </c>
      <c r="D2020">
        <v>184.5</v>
      </c>
      <c r="E2020">
        <v>183.7</v>
      </c>
      <c r="F2020">
        <v>165</v>
      </c>
      <c r="G2020">
        <v>24.2</v>
      </c>
      <c r="H2020">
        <v>23.2</v>
      </c>
      <c r="I2020">
        <v>170</v>
      </c>
      <c r="J2020">
        <v>35.732399999999998</v>
      </c>
      <c r="K2020">
        <v>46.274999999999999</v>
      </c>
      <c r="L2020">
        <v>9.2559799999999994E-5</v>
      </c>
      <c r="M2020">
        <v>-0.42263099999999998</v>
      </c>
      <c r="N2020">
        <v>0.85228499999999996</v>
      </c>
      <c r="O2020">
        <v>-15.099399999999999</v>
      </c>
      <c r="P2020">
        <v>1.035617182</v>
      </c>
      <c r="Q2020">
        <v>0.66022981999999997</v>
      </c>
      <c r="R2020">
        <v>9.1566564970740494</v>
      </c>
      <c r="S2020">
        <v>9.5320438590740491</v>
      </c>
      <c r="T2020">
        <v>9.3443501780740483</v>
      </c>
      <c r="U2020">
        <v>-306.69200000000001</v>
      </c>
      <c r="V2020">
        <v>-251.69200000000001</v>
      </c>
      <c r="W2020">
        <v>-257.8537684958178</v>
      </c>
      <c r="X2020">
        <v>-170.37134380896362</v>
      </c>
      <c r="Y2020">
        <v>-214.93962357791258</v>
      </c>
      <c r="Z2020">
        <v>-544.11018328656064</v>
      </c>
      <c r="AA2020">
        <v>1.6432809332609144</v>
      </c>
      <c r="AB2020">
        <v>1.6432809332609144</v>
      </c>
      <c r="AC2020">
        <v>0.99479027693790911</v>
      </c>
      <c r="AD2020">
        <v>0.8877277946494968</v>
      </c>
      <c r="AE2020">
        <v>0.93922460096752192</v>
      </c>
      <c r="AF2020">
        <v>1.6432809332609144</v>
      </c>
      <c r="AG2020">
        <v>3.9527591459676228E-2</v>
      </c>
      <c r="AH2020">
        <v>9.3922460096752189</v>
      </c>
      <c r="AI2020">
        <v>16.432809332609143</v>
      </c>
    </row>
    <row r="2021" spans="1:35" x14ac:dyDescent="0.45">
      <c r="A2021">
        <v>24870</v>
      </c>
      <c r="B2021">
        <v>42532.644780092596</v>
      </c>
      <c r="C2021">
        <v>5483.12</v>
      </c>
      <c r="D2021">
        <v>187.4</v>
      </c>
      <c r="E2021">
        <v>183.7</v>
      </c>
      <c r="F2021">
        <v>165</v>
      </c>
      <c r="G2021">
        <v>24.2</v>
      </c>
      <c r="H2021">
        <v>23</v>
      </c>
      <c r="I2021">
        <v>169.9</v>
      </c>
      <c r="J2021">
        <v>35.732399999999998</v>
      </c>
      <c r="K2021">
        <v>46.341500000000003</v>
      </c>
      <c r="L2021">
        <v>9.2559799999999994E-5</v>
      </c>
      <c r="M2021">
        <v>-0.42235499999999998</v>
      </c>
      <c r="N2021">
        <v>0.85209900000000005</v>
      </c>
      <c r="O2021">
        <v>-13.8689</v>
      </c>
      <c r="P2021">
        <v>1.0349161419999999</v>
      </c>
      <c r="Q2021">
        <v>0.65975738000000017</v>
      </c>
      <c r="R2021">
        <v>9.1573575370740485</v>
      </c>
      <c r="S2021">
        <v>9.5325162990740484</v>
      </c>
      <c r="T2021">
        <v>9.3449369180740476</v>
      </c>
      <c r="U2021">
        <v>-306.62549999999999</v>
      </c>
      <c r="V2021">
        <v>-251.62549999999999</v>
      </c>
      <c r="W2021">
        <v>-257.69652222709271</v>
      </c>
      <c r="X2021">
        <v>-170.25704860854194</v>
      </c>
      <c r="Y2021">
        <v>-214.80289447372309</v>
      </c>
      <c r="Z2021">
        <v>-544.04368328656062</v>
      </c>
      <c r="AA2021">
        <v>1.6430321136189918</v>
      </c>
      <c r="AB2021">
        <v>1.6430321136189918</v>
      </c>
      <c r="AC2021">
        <v>0.99457467412424894</v>
      </c>
      <c r="AD2021">
        <v>0.8876029897269766</v>
      </c>
      <c r="AE2021">
        <v>0.93905748122721144</v>
      </c>
      <c r="AF2021">
        <v>1.6430321136189918</v>
      </c>
      <c r="AG2021">
        <v>1.2550498194373105E-2</v>
      </c>
      <c r="AH2021">
        <v>9.3905748122721135</v>
      </c>
      <c r="AI2021">
        <v>16.430321136189917</v>
      </c>
    </row>
    <row r="2022" spans="1:35" x14ac:dyDescent="0.45">
      <c r="A2022">
        <v>24871</v>
      </c>
      <c r="B2022">
        <v>42532.656354166669</v>
      </c>
      <c r="C2022">
        <v>5484.05</v>
      </c>
      <c r="D2022">
        <v>195.4</v>
      </c>
      <c r="E2022">
        <v>186.3</v>
      </c>
      <c r="F2022">
        <v>165</v>
      </c>
      <c r="G2022">
        <v>24.2</v>
      </c>
      <c r="H2022">
        <v>23.1</v>
      </c>
      <c r="I2022">
        <v>169.8</v>
      </c>
      <c r="J2022">
        <v>35.732399999999998</v>
      </c>
      <c r="K2022">
        <v>46.042400000000001</v>
      </c>
      <c r="L2022">
        <v>9.2559799999999994E-5</v>
      </c>
      <c r="M2022">
        <v>-0.42235499999999998</v>
      </c>
      <c r="N2022">
        <v>0.85315399999999997</v>
      </c>
      <c r="O2022">
        <v>-15.099399999999999</v>
      </c>
      <c r="P2022">
        <v>1.0349161419999999</v>
      </c>
      <c r="Q2022">
        <v>0.6624370799999999</v>
      </c>
      <c r="R2022">
        <v>9.1573575370740485</v>
      </c>
      <c r="S2022">
        <v>9.5298365990740486</v>
      </c>
      <c r="T2022">
        <v>9.3435970680740486</v>
      </c>
      <c r="U2022">
        <v>-306.9246</v>
      </c>
      <c r="V2022">
        <v>-251.9246</v>
      </c>
      <c r="W2022">
        <v>-257.69652222709271</v>
      </c>
      <c r="X2022">
        <v>-170.90519443222297</v>
      </c>
      <c r="Y2022">
        <v>-215.11509850061486</v>
      </c>
      <c r="Z2022">
        <v>-544.34278328656069</v>
      </c>
      <c r="AA2022">
        <v>1.6441518338716423</v>
      </c>
      <c r="AB2022">
        <v>1.6441518338716423</v>
      </c>
      <c r="AC2022">
        <v>0.99457467412424894</v>
      </c>
      <c r="AD2022">
        <v>0.88831119925958624</v>
      </c>
      <c r="AE2022">
        <v>0.93943916569466512</v>
      </c>
      <c r="AF2022">
        <v>1.6441518338716423</v>
      </c>
      <c r="AG2022">
        <v>3.2977537991069235E-2</v>
      </c>
      <c r="AH2022">
        <v>9.3943916569466506</v>
      </c>
      <c r="AI2022">
        <v>16.441518338716424</v>
      </c>
    </row>
    <row r="2023" spans="1:35" x14ac:dyDescent="0.45">
      <c r="A2023">
        <v>24872</v>
      </c>
      <c r="B2023">
        <v>42532.667928240742</v>
      </c>
      <c r="C2023">
        <v>5483.12</v>
      </c>
      <c r="D2023">
        <v>190.4</v>
      </c>
      <c r="E2023">
        <v>184.3</v>
      </c>
      <c r="F2023">
        <v>165</v>
      </c>
      <c r="G2023">
        <v>24.2</v>
      </c>
      <c r="H2023">
        <v>23.2</v>
      </c>
      <c r="I2023">
        <v>170</v>
      </c>
      <c r="J2023">
        <v>35.732399999999998</v>
      </c>
      <c r="K2023">
        <v>46.3934</v>
      </c>
      <c r="L2023">
        <v>9.2559799999999994E-5</v>
      </c>
      <c r="M2023">
        <v>-0.42235499999999998</v>
      </c>
      <c r="N2023">
        <v>0.85287500000000005</v>
      </c>
      <c r="O2023">
        <v>-13.8689</v>
      </c>
      <c r="P2023">
        <v>1.0349161419999999</v>
      </c>
      <c r="Q2023">
        <v>0.66172842000000021</v>
      </c>
      <c r="R2023">
        <v>9.1573575370740485</v>
      </c>
      <c r="S2023">
        <v>9.5305452590740494</v>
      </c>
      <c r="T2023">
        <v>9.343951398074049</v>
      </c>
      <c r="U2023">
        <v>-306.5736</v>
      </c>
      <c r="V2023">
        <v>-251.5736</v>
      </c>
      <c r="W2023">
        <v>-257.69652222709271</v>
      </c>
      <c r="X2023">
        <v>-170.73382245048981</v>
      </c>
      <c r="Y2023">
        <v>-215.03254279005967</v>
      </c>
      <c r="Z2023">
        <v>-543.99178328656069</v>
      </c>
      <c r="AA2023">
        <v>1.642837974394644</v>
      </c>
      <c r="AB2023">
        <v>1.642837974394644</v>
      </c>
      <c r="AC2023">
        <v>0.99457467412424894</v>
      </c>
      <c r="AD2023">
        <v>0.88812383634660375</v>
      </c>
      <c r="AE2023">
        <v>0.93933820718833394</v>
      </c>
      <c r="AF2023">
        <v>1.642837974394644</v>
      </c>
      <c r="AG2023">
        <v>-8.722814947826632E-3</v>
      </c>
      <c r="AH2023">
        <v>9.3933820718833392</v>
      </c>
      <c r="AI2023">
        <v>16.42837974394644</v>
      </c>
    </row>
    <row r="2024" spans="1:35" x14ac:dyDescent="0.45">
      <c r="A2024">
        <v>24873</v>
      </c>
      <c r="B2024">
        <v>42532.679513888892</v>
      </c>
      <c r="C2024">
        <v>5486.84</v>
      </c>
      <c r="D2024">
        <v>185.1</v>
      </c>
      <c r="E2024">
        <v>184.2</v>
      </c>
      <c r="F2024">
        <v>165.2</v>
      </c>
      <c r="G2024">
        <v>24.2</v>
      </c>
      <c r="H2024">
        <v>23.1</v>
      </c>
      <c r="I2024">
        <v>169.8</v>
      </c>
      <c r="J2024">
        <v>35.732399999999998</v>
      </c>
      <c r="K2024">
        <v>46.108899999999998</v>
      </c>
      <c r="L2024">
        <v>9.2559799999999994E-5</v>
      </c>
      <c r="M2024">
        <v>-0.422539</v>
      </c>
      <c r="N2024">
        <v>0.85169600000000001</v>
      </c>
      <c r="O2024">
        <v>-15.099399999999999</v>
      </c>
      <c r="P2024">
        <v>1.035383502</v>
      </c>
      <c r="Q2024">
        <v>0.65873376000000006</v>
      </c>
      <c r="R2024">
        <v>9.1568901770740485</v>
      </c>
      <c r="S2024">
        <v>9.5335399190740482</v>
      </c>
      <c r="T2024">
        <v>9.3452150480740492</v>
      </c>
      <c r="U2024">
        <v>-306.85809999999998</v>
      </c>
      <c r="V2024">
        <v>-251.85809999999998</v>
      </c>
      <c r="W2024">
        <v>-257.80135558867153</v>
      </c>
      <c r="X2024">
        <v>-170.00937237548692</v>
      </c>
      <c r="Y2024">
        <v>-214.73807567936467</v>
      </c>
      <c r="Z2024">
        <v>-544.27628328656067</v>
      </c>
      <c r="AA2024">
        <v>1.6439027504425943</v>
      </c>
      <c r="AB2024">
        <v>1.6439027504425943</v>
      </c>
      <c r="AC2024">
        <v>0.99471840239750198</v>
      </c>
      <c r="AD2024">
        <v>0.88733265944085726</v>
      </c>
      <c r="AE2024">
        <v>0.93897827600482708</v>
      </c>
      <c r="AF2024">
        <v>1.6439027504425943</v>
      </c>
      <c r="AG2024">
        <v>-3.1066987263360088E-2</v>
      </c>
      <c r="AH2024">
        <v>9.3897827600482699</v>
      </c>
      <c r="AI2024">
        <v>16.439027504425944</v>
      </c>
    </row>
    <row r="2025" spans="1:35" x14ac:dyDescent="0.45">
      <c r="A2025">
        <v>24874</v>
      </c>
      <c r="B2025">
        <v>42532.691087962965</v>
      </c>
      <c r="C2025">
        <v>5485.91</v>
      </c>
      <c r="D2025">
        <v>184.9</v>
      </c>
      <c r="E2025">
        <v>183.7</v>
      </c>
      <c r="F2025">
        <v>165.2</v>
      </c>
      <c r="G2025">
        <v>24.3</v>
      </c>
      <c r="H2025">
        <v>22.9</v>
      </c>
      <c r="I2025">
        <v>169.9</v>
      </c>
      <c r="J2025">
        <v>35.732399999999998</v>
      </c>
      <c r="K2025">
        <v>46.326900000000002</v>
      </c>
      <c r="L2025">
        <v>9.2559799999999994E-5</v>
      </c>
      <c r="M2025">
        <v>-0.42235499999999998</v>
      </c>
      <c r="N2025">
        <v>0.851603</v>
      </c>
      <c r="O2025">
        <v>-15.099399999999999</v>
      </c>
      <c r="P2025">
        <v>1.0349161419999999</v>
      </c>
      <c r="Q2025">
        <v>0.65849754000000005</v>
      </c>
      <c r="R2025">
        <v>9.1573575370740485</v>
      </c>
      <c r="S2025">
        <v>9.5337761390740479</v>
      </c>
      <c r="T2025">
        <v>9.3455668380740491</v>
      </c>
      <c r="U2025">
        <v>-306.64009999999996</v>
      </c>
      <c r="V2025">
        <v>-251.64009999999996</v>
      </c>
      <c r="W2025">
        <v>-257.69652222709271</v>
      </c>
      <c r="X2025">
        <v>-169.95220920250335</v>
      </c>
      <c r="Y2025">
        <v>-214.65608506072442</v>
      </c>
      <c r="Z2025">
        <v>-544.05828328656071</v>
      </c>
      <c r="AA2025">
        <v>1.6430867352349703</v>
      </c>
      <c r="AB2025">
        <v>1.6430867352349703</v>
      </c>
      <c r="AC2025">
        <v>0.99457467412424894</v>
      </c>
      <c r="AD2025">
        <v>0.8872702911444651</v>
      </c>
      <c r="AE2025">
        <v>0.93887810683665351</v>
      </c>
      <c r="AF2025">
        <v>1.6430867352349703</v>
      </c>
      <c r="AG2025">
        <v>-8.6546161310024263E-3</v>
      </c>
      <c r="AH2025">
        <v>9.3887810683665354</v>
      </c>
      <c r="AI2025">
        <v>16.430867352349704</v>
      </c>
    </row>
    <row r="2026" spans="1:35" x14ac:dyDescent="0.45">
      <c r="A2026">
        <v>24875</v>
      </c>
      <c r="B2026">
        <v>42532.702650462961</v>
      </c>
      <c r="C2026">
        <v>5482.19</v>
      </c>
      <c r="D2026">
        <v>192.4</v>
      </c>
      <c r="E2026">
        <v>186.9</v>
      </c>
      <c r="F2026">
        <v>165.2</v>
      </c>
      <c r="G2026">
        <v>24.3</v>
      </c>
      <c r="H2026">
        <v>23.3</v>
      </c>
      <c r="I2026">
        <v>169.9</v>
      </c>
      <c r="J2026">
        <v>35.732399999999998</v>
      </c>
      <c r="K2026">
        <v>46.1753</v>
      </c>
      <c r="L2026">
        <v>9.2559799999999994E-5</v>
      </c>
      <c r="M2026">
        <v>-0.42204999999999998</v>
      </c>
      <c r="N2026">
        <v>0.85268900000000003</v>
      </c>
      <c r="O2026">
        <v>-13.8689</v>
      </c>
      <c r="P2026">
        <v>1.0341414419999999</v>
      </c>
      <c r="Q2026">
        <v>0.66125598000000008</v>
      </c>
      <c r="R2026">
        <v>9.1581322370740494</v>
      </c>
      <c r="S2026">
        <v>9.5310176990740487</v>
      </c>
      <c r="T2026">
        <v>9.3445749680740491</v>
      </c>
      <c r="U2026">
        <v>-306.79169999999999</v>
      </c>
      <c r="V2026">
        <v>-251.79169999999999</v>
      </c>
      <c r="W2026">
        <v>-257.52272736898124</v>
      </c>
      <c r="X2026">
        <v>-170.61956111786094</v>
      </c>
      <c r="Y2026">
        <v>-214.88724225988437</v>
      </c>
      <c r="Z2026">
        <v>-544.20988328656074</v>
      </c>
      <c r="AA2026">
        <v>1.6436541168641459</v>
      </c>
      <c r="AB2026">
        <v>1.6436541168641459</v>
      </c>
      <c r="AC2026">
        <v>0.9943364899818411</v>
      </c>
      <c r="AD2026">
        <v>0.88799895705854037</v>
      </c>
      <c r="AE2026">
        <v>0.93916056987979746</v>
      </c>
      <c r="AF2026">
        <v>1.6436541168641459</v>
      </c>
      <c r="AG2026">
        <v>7.8790349178337743E-3</v>
      </c>
      <c r="AH2026">
        <v>9.3916056987979744</v>
      </c>
      <c r="AI2026">
        <v>16.436541168641458</v>
      </c>
    </row>
    <row r="2027" spans="1:35" x14ac:dyDescent="0.45">
      <c r="A2027">
        <v>24876</v>
      </c>
      <c r="B2027">
        <v>42532.714224537034</v>
      </c>
      <c r="C2027">
        <v>5486.84</v>
      </c>
      <c r="D2027">
        <v>184.5</v>
      </c>
      <c r="E2027">
        <v>187.4</v>
      </c>
      <c r="F2027">
        <v>165.3</v>
      </c>
      <c r="G2027">
        <v>24.2</v>
      </c>
      <c r="H2027">
        <v>23</v>
      </c>
      <c r="I2027">
        <v>170</v>
      </c>
      <c r="J2027">
        <v>35.732399999999998</v>
      </c>
      <c r="K2027">
        <v>46.507599999999996</v>
      </c>
      <c r="L2027">
        <v>9.2559799999999994E-5</v>
      </c>
      <c r="M2027">
        <v>-0.42272199999999999</v>
      </c>
      <c r="N2027">
        <v>0.85287500000000005</v>
      </c>
      <c r="O2027">
        <v>-15.099399999999999</v>
      </c>
      <c r="P2027">
        <v>1.0358483219999999</v>
      </c>
      <c r="Q2027">
        <v>0.66172842000000021</v>
      </c>
      <c r="R2027">
        <v>9.156425357074049</v>
      </c>
      <c r="S2027">
        <v>9.5305452590740494</v>
      </c>
      <c r="T2027">
        <v>9.3434853080740492</v>
      </c>
      <c r="U2027">
        <v>-306.45939999999996</v>
      </c>
      <c r="V2027">
        <v>-251.45939999999996</v>
      </c>
      <c r="W2027">
        <v>-257.90560922263774</v>
      </c>
      <c r="X2027">
        <v>-170.73382245048981</v>
      </c>
      <c r="Y2027">
        <v>-215.14113635494243</v>
      </c>
      <c r="Z2027">
        <v>-543.87758328656071</v>
      </c>
      <c r="AA2027">
        <v>1.6424109547868326</v>
      </c>
      <c r="AB2027">
        <v>1.6424109547868326</v>
      </c>
      <c r="AC2027">
        <v>0.99486137705758737</v>
      </c>
      <c r="AD2027">
        <v>0.88812383634660375</v>
      </c>
      <c r="AE2027">
        <v>0.93947101224433383</v>
      </c>
      <c r="AF2027">
        <v>1.6424109547868326</v>
      </c>
      <c r="AG2027">
        <v>2.6822220298440159E-2</v>
      </c>
      <c r="AH2027">
        <v>9.3947101224433389</v>
      </c>
      <c r="AI2027">
        <v>16.424109547868326</v>
      </c>
    </row>
    <row r="2028" spans="1:35" x14ac:dyDescent="0.45">
      <c r="A2028">
        <v>24877</v>
      </c>
      <c r="B2028">
        <v>42532.725798611114</v>
      </c>
      <c r="C2028">
        <v>5482.19</v>
      </c>
      <c r="D2028">
        <v>186.1</v>
      </c>
      <c r="E2028">
        <v>186.8</v>
      </c>
      <c r="F2028">
        <v>165.4</v>
      </c>
      <c r="G2028">
        <v>24.2</v>
      </c>
      <c r="H2028">
        <v>23.2</v>
      </c>
      <c r="I2028">
        <v>170</v>
      </c>
      <c r="J2028">
        <v>35.732399999999998</v>
      </c>
      <c r="K2028">
        <v>46.511699999999998</v>
      </c>
      <c r="L2028">
        <v>9.2559799999999994E-5</v>
      </c>
      <c r="M2028">
        <v>-0.42244700000000002</v>
      </c>
      <c r="N2028">
        <v>0.85383600000000004</v>
      </c>
      <c r="O2028">
        <v>-15.099399999999999</v>
      </c>
      <c r="P2028">
        <v>1.0351498219999999</v>
      </c>
      <c r="Q2028">
        <v>0.66416936000000015</v>
      </c>
      <c r="R2028">
        <v>9.1571238570740494</v>
      </c>
      <c r="S2028">
        <v>9.528104319074048</v>
      </c>
      <c r="T2028">
        <v>9.3426140880740487</v>
      </c>
      <c r="U2028">
        <v>-306.45529999999997</v>
      </c>
      <c r="V2028">
        <v>-251.45529999999997</v>
      </c>
      <c r="W2028">
        <v>-257.7489401657831</v>
      </c>
      <c r="X2028">
        <v>-171.32400260659517</v>
      </c>
      <c r="Y2028">
        <v>-215.34409316160486</v>
      </c>
      <c r="Z2028">
        <v>-543.87348328656071</v>
      </c>
      <c r="AA2028">
        <v>1.6423956280882213</v>
      </c>
      <c r="AB2028">
        <v>1.6423956280882213</v>
      </c>
      <c r="AC2028">
        <v>0.99464653479322773</v>
      </c>
      <c r="AD2028">
        <v>0.88876941978367485</v>
      </c>
      <c r="AE2028">
        <v>0.93971932001362457</v>
      </c>
      <c r="AF2028">
        <v>1.6423956280882213</v>
      </c>
      <c r="AG2028">
        <v>2.1453791255231672E-2</v>
      </c>
      <c r="AH2028">
        <v>9.397193200136245</v>
      </c>
      <c r="AI2028">
        <v>16.423956280882212</v>
      </c>
    </row>
    <row r="2029" spans="1:35" x14ac:dyDescent="0.45">
      <c r="A2029">
        <v>24878</v>
      </c>
      <c r="B2029">
        <v>42532.737384259257</v>
      </c>
      <c r="C2029">
        <v>5484.98</v>
      </c>
      <c r="D2029">
        <v>190.1</v>
      </c>
      <c r="E2029">
        <v>186.7</v>
      </c>
      <c r="F2029">
        <v>165.4</v>
      </c>
      <c r="G2029">
        <v>24.3</v>
      </c>
      <c r="H2029">
        <v>23</v>
      </c>
      <c r="I2029">
        <v>169.9</v>
      </c>
      <c r="J2029">
        <v>35.732399999999998</v>
      </c>
      <c r="K2029">
        <v>46.227200000000003</v>
      </c>
      <c r="L2029">
        <v>9.2559799999999994E-5</v>
      </c>
      <c r="M2029">
        <v>-0.42244700000000002</v>
      </c>
      <c r="N2029">
        <v>0.85219199999999995</v>
      </c>
      <c r="O2029">
        <v>-15.099399999999999</v>
      </c>
      <c r="P2029">
        <v>1.0351498219999999</v>
      </c>
      <c r="Q2029">
        <v>0.65999359999999996</v>
      </c>
      <c r="R2029">
        <v>9.1571238570740494</v>
      </c>
      <c r="S2029">
        <v>9.5322800790740487</v>
      </c>
      <c r="T2029">
        <v>9.3447019680740482</v>
      </c>
      <c r="U2029">
        <v>-306.7398</v>
      </c>
      <c r="V2029">
        <v>-251.7398</v>
      </c>
      <c r="W2029">
        <v>-257.7489401657831</v>
      </c>
      <c r="X2029">
        <v>-170.31419754347189</v>
      </c>
      <c r="Y2029">
        <v>-214.8576472459896</v>
      </c>
      <c r="Z2029">
        <v>-544.15798328656069</v>
      </c>
      <c r="AA2029">
        <v>1.6434598306299562</v>
      </c>
      <c r="AB2029">
        <v>1.6434598306299562</v>
      </c>
      <c r="AC2029">
        <v>0.99464653479322773</v>
      </c>
      <c r="AD2029">
        <v>0.88766538925882266</v>
      </c>
      <c r="AE2029">
        <v>0.93912439670150005</v>
      </c>
      <c r="AF2029">
        <v>1.6434598306299562</v>
      </c>
      <c r="AG2029">
        <v>-5.1350024168449374E-2</v>
      </c>
      <c r="AH2029">
        <v>9.3912439670150007</v>
      </c>
      <c r="AI2029">
        <v>16.434598306299563</v>
      </c>
    </row>
    <row r="2030" spans="1:35" x14ac:dyDescent="0.45">
      <c r="A2030">
        <v>24879</v>
      </c>
      <c r="B2030">
        <v>42532.74895833333</v>
      </c>
      <c r="C2030">
        <v>5482.19</v>
      </c>
      <c r="D2030">
        <v>188.6</v>
      </c>
      <c r="E2030">
        <v>185.5</v>
      </c>
      <c r="F2030">
        <v>165.4</v>
      </c>
      <c r="G2030">
        <v>24.2</v>
      </c>
      <c r="H2030">
        <v>23.2</v>
      </c>
      <c r="I2030">
        <v>169.9</v>
      </c>
      <c r="J2030">
        <v>35.732399999999998</v>
      </c>
      <c r="K2030">
        <v>46.243899999999996</v>
      </c>
      <c r="L2030">
        <v>9.2559799999999994E-5</v>
      </c>
      <c r="M2030">
        <v>-0.42214099999999999</v>
      </c>
      <c r="N2030">
        <v>0.85306099999999996</v>
      </c>
      <c r="O2030">
        <v>-13.8689</v>
      </c>
      <c r="P2030">
        <v>1.0343725819999998</v>
      </c>
      <c r="Q2030">
        <v>0.66220085999999989</v>
      </c>
      <c r="R2030">
        <v>9.1579010970740491</v>
      </c>
      <c r="S2030">
        <v>9.5300728190740482</v>
      </c>
      <c r="T2030">
        <v>9.3439869580740478</v>
      </c>
      <c r="U2030">
        <v>-306.72309999999999</v>
      </c>
      <c r="V2030">
        <v>-251.72309999999999</v>
      </c>
      <c r="W2030">
        <v>-257.57458381119363</v>
      </c>
      <c r="X2030">
        <v>-170.84807310719066</v>
      </c>
      <c r="Y2030">
        <v>-215.02425730366463</v>
      </c>
      <c r="Z2030">
        <v>-544.14128328656068</v>
      </c>
      <c r="AA2030">
        <v>1.6433973244025655</v>
      </c>
      <c r="AB2030">
        <v>1.6433973244025655</v>
      </c>
      <c r="AC2030">
        <v>0.99440754678315757</v>
      </c>
      <c r="AD2030">
        <v>0.88824873909022128</v>
      </c>
      <c r="AE2030">
        <v>0.9393280759519953</v>
      </c>
      <c r="AF2030">
        <v>1.6433973244025655</v>
      </c>
      <c r="AG2030">
        <v>1.7597887244428342E-2</v>
      </c>
      <c r="AH2030">
        <v>9.3932807595199534</v>
      </c>
      <c r="AI2030">
        <v>16.433973244025655</v>
      </c>
    </row>
    <row r="2031" spans="1:35" x14ac:dyDescent="0.45">
      <c r="A2031">
        <v>24880</v>
      </c>
      <c r="B2031">
        <v>42532.76053240741</v>
      </c>
      <c r="C2031">
        <v>5489.01</v>
      </c>
      <c r="D2031">
        <v>187.8</v>
      </c>
      <c r="E2031">
        <v>184.2</v>
      </c>
      <c r="F2031">
        <v>165.3</v>
      </c>
      <c r="G2031">
        <v>24.3</v>
      </c>
      <c r="H2031">
        <v>23</v>
      </c>
      <c r="I2031">
        <v>169.7</v>
      </c>
      <c r="J2031">
        <v>35.732399999999998</v>
      </c>
      <c r="K2031">
        <v>45.928199999999997</v>
      </c>
      <c r="L2031">
        <v>9.2559799999999994E-5</v>
      </c>
      <c r="M2031">
        <v>-0.42281400000000002</v>
      </c>
      <c r="N2031">
        <v>0.85228499999999996</v>
      </c>
      <c r="O2031">
        <v>-13.8689</v>
      </c>
      <c r="P2031">
        <v>1.0360820020000001</v>
      </c>
      <c r="Q2031">
        <v>0.66022981999999997</v>
      </c>
      <c r="R2031">
        <v>9.1561916770740481</v>
      </c>
      <c r="S2031">
        <v>9.5320438590740491</v>
      </c>
      <c r="T2031">
        <v>9.3441177680740495</v>
      </c>
      <c r="U2031">
        <v>-307.03879999999998</v>
      </c>
      <c r="V2031">
        <v>-252.03879999999998</v>
      </c>
      <c r="W2031">
        <v>-257.95801712582409</v>
      </c>
      <c r="X2031">
        <v>-170.37134380896362</v>
      </c>
      <c r="Y2031">
        <v>-214.99377803923028</v>
      </c>
      <c r="Z2031">
        <v>-544.45698328656067</v>
      </c>
      <c r="AA2031">
        <v>1.6445797593189149</v>
      </c>
      <c r="AB2031">
        <v>1.6445797593189149</v>
      </c>
      <c r="AC2031">
        <v>0.99493326539736038</v>
      </c>
      <c r="AD2031">
        <v>0.8877277946494968</v>
      </c>
      <c r="AE2031">
        <v>0.93929080873131598</v>
      </c>
      <c r="AF2031">
        <v>1.6445797593189149</v>
      </c>
      <c r="AG2031">
        <v>-3.2198878649685883E-3</v>
      </c>
      <c r="AH2031">
        <v>9.3929080873131596</v>
      </c>
      <c r="AI2031">
        <v>16.445797593189148</v>
      </c>
    </row>
    <row r="2032" spans="1:35" x14ac:dyDescent="0.45">
      <c r="A2032">
        <v>24881</v>
      </c>
      <c r="B2032">
        <v>42532.772094907406</v>
      </c>
      <c r="C2032">
        <v>5483.12</v>
      </c>
      <c r="D2032">
        <v>184.8</v>
      </c>
      <c r="E2032">
        <v>185.8</v>
      </c>
      <c r="F2032">
        <v>165.5</v>
      </c>
      <c r="G2032">
        <v>24.2</v>
      </c>
      <c r="H2032">
        <v>23.2</v>
      </c>
      <c r="I2032">
        <v>169.9</v>
      </c>
      <c r="J2032">
        <v>35.732399999999998</v>
      </c>
      <c r="K2032">
        <v>46.376800000000003</v>
      </c>
      <c r="L2032">
        <v>9.2559799999999994E-5</v>
      </c>
      <c r="M2032">
        <v>-0.42223300000000002</v>
      </c>
      <c r="N2032">
        <v>0.85355700000000001</v>
      </c>
      <c r="O2032">
        <v>-15.099399999999999</v>
      </c>
      <c r="P2032">
        <v>1.0346062620000001</v>
      </c>
      <c r="Q2032">
        <v>0.66346070000000001</v>
      </c>
      <c r="R2032">
        <v>9.1576674170740482</v>
      </c>
      <c r="S2032">
        <v>9.5288129790740488</v>
      </c>
      <c r="T2032">
        <v>9.3432401980740494</v>
      </c>
      <c r="U2032">
        <v>-306.59019999999998</v>
      </c>
      <c r="V2032">
        <v>-251.59019999999998</v>
      </c>
      <c r="W2032">
        <v>-257.62700760209134</v>
      </c>
      <c r="X2032">
        <v>-171.15268933540904</v>
      </c>
      <c r="Y2032">
        <v>-215.19824005024043</v>
      </c>
      <c r="Z2032">
        <v>-544.00838328656073</v>
      </c>
      <c r="AA2032">
        <v>1.6429000640308031</v>
      </c>
      <c r="AB2032">
        <v>1.6429000640308031</v>
      </c>
      <c r="AC2032">
        <v>0.99447939132327934</v>
      </c>
      <c r="AD2032">
        <v>0.8885819277867506</v>
      </c>
      <c r="AE2032">
        <v>0.93954086256722669</v>
      </c>
      <c r="AF2032">
        <v>1.6429000640308031</v>
      </c>
      <c r="AG2032">
        <v>9.1969802671701493E-3</v>
      </c>
      <c r="AH2032">
        <v>9.3954086256722675</v>
      </c>
      <c r="AI2032">
        <v>16.429000640308033</v>
      </c>
    </row>
    <row r="2033" spans="1:35" x14ac:dyDescent="0.45">
      <c r="A2033">
        <v>24882</v>
      </c>
      <c r="B2033">
        <v>42532.783668981479</v>
      </c>
      <c r="C2033">
        <v>5484.05</v>
      </c>
      <c r="D2033">
        <v>184</v>
      </c>
      <c r="E2033">
        <v>186.7</v>
      </c>
      <c r="F2033">
        <v>165.4</v>
      </c>
      <c r="G2033">
        <v>24.2</v>
      </c>
      <c r="H2033">
        <v>23.1</v>
      </c>
      <c r="I2033">
        <v>170</v>
      </c>
      <c r="J2033">
        <v>35.732399999999998</v>
      </c>
      <c r="K2033">
        <v>46.3934</v>
      </c>
      <c r="L2033">
        <v>9.2559799999999994E-5</v>
      </c>
      <c r="M2033">
        <v>-0.42235499999999998</v>
      </c>
      <c r="N2033">
        <v>0.85662700000000003</v>
      </c>
      <c r="O2033">
        <v>-13.8689</v>
      </c>
      <c r="P2033">
        <v>1.0349161419999999</v>
      </c>
      <c r="Q2033">
        <v>0.67125850000000009</v>
      </c>
      <c r="R2033">
        <v>9.1573575370740485</v>
      </c>
      <c r="S2033">
        <v>9.5210151790740483</v>
      </c>
      <c r="T2033">
        <v>9.3391863580740484</v>
      </c>
      <c r="U2033">
        <v>-306.5736</v>
      </c>
      <c r="V2033">
        <v>-251.5736</v>
      </c>
      <c r="W2033">
        <v>-257.69652222709271</v>
      </c>
      <c r="X2033">
        <v>-173.0364278891393</v>
      </c>
      <c r="Y2033">
        <v>-216.14226103713975</v>
      </c>
      <c r="Z2033">
        <v>-543.9917832865608</v>
      </c>
      <c r="AA2033">
        <v>1.6428379743946444</v>
      </c>
      <c r="AB2033">
        <v>1.6428379743946444</v>
      </c>
      <c r="AC2033">
        <v>0.99457467412424894</v>
      </c>
      <c r="AD2033">
        <v>0.89064792299226536</v>
      </c>
      <c r="AE2033">
        <v>0.94069711399357858</v>
      </c>
      <c r="AF2033">
        <v>1.6428379743946444</v>
      </c>
      <c r="AG2033">
        <v>9.9900123246107669E-2</v>
      </c>
      <c r="AH2033">
        <v>9.406971139935786</v>
      </c>
      <c r="AI2033">
        <v>16.428379743946444</v>
      </c>
    </row>
    <row r="2034" spans="1:35" x14ac:dyDescent="0.45">
      <c r="A2034">
        <v>24883</v>
      </c>
      <c r="B2034">
        <v>42532.795254629629</v>
      </c>
      <c r="C2034">
        <v>5487.77</v>
      </c>
      <c r="D2034">
        <v>184.3</v>
      </c>
      <c r="E2034">
        <v>184</v>
      </c>
      <c r="F2034">
        <v>165.2</v>
      </c>
      <c r="G2034">
        <v>24.2</v>
      </c>
      <c r="H2034">
        <v>23.1</v>
      </c>
      <c r="I2034">
        <v>169.8</v>
      </c>
      <c r="J2034">
        <v>35.732399999999998</v>
      </c>
      <c r="K2034">
        <v>46.077800000000003</v>
      </c>
      <c r="L2034">
        <v>9.2559799999999994E-5</v>
      </c>
      <c r="M2034">
        <v>-0.422539</v>
      </c>
      <c r="N2034">
        <v>0.85287500000000005</v>
      </c>
      <c r="O2034">
        <v>-13.8689</v>
      </c>
      <c r="P2034">
        <v>1.035383502</v>
      </c>
      <c r="Q2034">
        <v>0.66172842000000021</v>
      </c>
      <c r="R2034">
        <v>9.1568901770740485</v>
      </c>
      <c r="S2034">
        <v>9.5305452590740494</v>
      </c>
      <c r="T2034">
        <v>9.3437177180740498</v>
      </c>
      <c r="U2034">
        <v>-306.88919999999996</v>
      </c>
      <c r="V2034">
        <v>-251.88919999999996</v>
      </c>
      <c r="W2034">
        <v>-257.80135558867153</v>
      </c>
      <c r="X2034">
        <v>-170.73382245048981</v>
      </c>
      <c r="Y2034">
        <v>-215.08698879507881</v>
      </c>
      <c r="Z2034">
        <v>-544.30738328656071</v>
      </c>
      <c r="AA2034">
        <v>1.6440192296888032</v>
      </c>
      <c r="AB2034">
        <v>1.6440192296888032</v>
      </c>
      <c r="AC2034">
        <v>0.99471840239750198</v>
      </c>
      <c r="AD2034">
        <v>0.88812383634660375</v>
      </c>
      <c r="AE2034">
        <v>0.93940478751517054</v>
      </c>
      <c r="AF2034">
        <v>1.6440192296888032</v>
      </c>
      <c r="AG2034">
        <v>-0.11154546225651203</v>
      </c>
      <c r="AH2034">
        <v>9.3940478751517063</v>
      </c>
      <c r="AI2034">
        <v>16.440192296888032</v>
      </c>
    </row>
    <row r="2035" spans="1:35" x14ac:dyDescent="0.45">
      <c r="A2035">
        <v>24884</v>
      </c>
      <c r="B2035">
        <v>42532.806828703702</v>
      </c>
      <c r="C2035">
        <v>5481.26</v>
      </c>
      <c r="D2035">
        <v>189.7</v>
      </c>
      <c r="E2035">
        <v>187.1</v>
      </c>
      <c r="F2035">
        <v>165.2</v>
      </c>
      <c r="G2035">
        <v>24.2</v>
      </c>
      <c r="H2035">
        <v>23</v>
      </c>
      <c r="I2035">
        <v>169.9</v>
      </c>
      <c r="J2035">
        <v>35.732399999999998</v>
      </c>
      <c r="K2035">
        <v>46.192</v>
      </c>
      <c r="L2035">
        <v>9.2559799999999994E-5</v>
      </c>
      <c r="M2035">
        <v>-0.42204999999999998</v>
      </c>
      <c r="N2035">
        <v>0.85268900000000003</v>
      </c>
      <c r="O2035">
        <v>-15.099399999999999</v>
      </c>
      <c r="P2035">
        <v>1.0341414419999999</v>
      </c>
      <c r="Q2035">
        <v>0.66125598000000008</v>
      </c>
      <c r="R2035">
        <v>9.1581322370740494</v>
      </c>
      <c r="S2035">
        <v>9.5310176990740487</v>
      </c>
      <c r="T2035">
        <v>9.3445749680740491</v>
      </c>
      <c r="U2035">
        <v>-306.77499999999998</v>
      </c>
      <c r="V2035">
        <v>-251.77499999999998</v>
      </c>
      <c r="W2035">
        <v>-257.52272736898124</v>
      </c>
      <c r="X2035">
        <v>-170.61956111786094</v>
      </c>
      <c r="Y2035">
        <v>-214.88724225988437</v>
      </c>
      <c r="Z2035">
        <v>-544.19318328656072</v>
      </c>
      <c r="AA2035">
        <v>1.6435915958574632</v>
      </c>
      <c r="AB2035">
        <v>1.6435915958574632</v>
      </c>
      <c r="AC2035">
        <v>0.9943364899818411</v>
      </c>
      <c r="AD2035">
        <v>0.88799895705854037</v>
      </c>
      <c r="AE2035">
        <v>0.93916056987979746</v>
      </c>
      <c r="AF2035">
        <v>1.6435915958574632</v>
      </c>
      <c r="AG2035">
        <v>-2.110040369819911E-2</v>
      </c>
      <c r="AH2035">
        <v>9.3916056987979744</v>
      </c>
      <c r="AI2035">
        <v>16.435915958574633</v>
      </c>
    </row>
    <row r="2036" spans="1:35" x14ac:dyDescent="0.45">
      <c r="A2036">
        <v>24885</v>
      </c>
      <c r="B2036">
        <v>42532.818402777775</v>
      </c>
      <c r="C2036">
        <v>5485.91</v>
      </c>
      <c r="D2036">
        <v>187</v>
      </c>
      <c r="E2036">
        <v>185.8</v>
      </c>
      <c r="F2036">
        <v>165.2</v>
      </c>
      <c r="G2036">
        <v>24.2</v>
      </c>
      <c r="H2036">
        <v>23.1</v>
      </c>
      <c r="I2036">
        <v>169.9</v>
      </c>
      <c r="J2036">
        <v>35.732399999999998</v>
      </c>
      <c r="K2036">
        <v>46.108899999999998</v>
      </c>
      <c r="L2036">
        <v>9.2559799999999994E-5</v>
      </c>
      <c r="M2036">
        <v>-0.42272199999999999</v>
      </c>
      <c r="N2036">
        <v>0.854518</v>
      </c>
      <c r="O2036">
        <v>-15.099399999999999</v>
      </c>
      <c r="P2036">
        <v>1.0358483219999999</v>
      </c>
      <c r="Q2036">
        <v>0.66590164000000007</v>
      </c>
      <c r="R2036">
        <v>9.156425357074049</v>
      </c>
      <c r="S2036">
        <v>9.5263720390740492</v>
      </c>
      <c r="T2036">
        <v>9.3413986980740482</v>
      </c>
      <c r="U2036">
        <v>-306.85809999999998</v>
      </c>
      <c r="V2036">
        <v>-251.85809999999998</v>
      </c>
      <c r="W2036">
        <v>-257.90560922263774</v>
      </c>
      <c r="X2036">
        <v>-171.74266728355519</v>
      </c>
      <c r="Y2036">
        <v>-215.62716725502924</v>
      </c>
      <c r="Z2036">
        <v>-544.27628328656078</v>
      </c>
      <c r="AA2036">
        <v>1.6439027504425945</v>
      </c>
      <c r="AB2036">
        <v>1.6439027504425945</v>
      </c>
      <c r="AC2036">
        <v>0.99486137705758737</v>
      </c>
      <c r="AD2036">
        <v>0.88922795603806104</v>
      </c>
      <c r="AE2036">
        <v>0.94006586666931513</v>
      </c>
      <c r="AF2036">
        <v>1.6439027504425945</v>
      </c>
      <c r="AG2036">
        <v>7.8217642621611558E-2</v>
      </c>
      <c r="AH2036">
        <v>9.4006586666931504</v>
      </c>
      <c r="AI2036">
        <v>16.439027504425944</v>
      </c>
    </row>
    <row r="2037" spans="1:35" x14ac:dyDescent="0.45">
      <c r="A2037">
        <v>24886</v>
      </c>
      <c r="B2037">
        <v>42532.829965277779</v>
      </c>
      <c r="C2037">
        <v>5487.77</v>
      </c>
      <c r="D2037">
        <v>185</v>
      </c>
      <c r="E2037">
        <v>183.6</v>
      </c>
      <c r="F2037">
        <v>165.1</v>
      </c>
      <c r="G2037">
        <v>24.2</v>
      </c>
      <c r="H2037">
        <v>23</v>
      </c>
      <c r="I2037">
        <v>170</v>
      </c>
      <c r="J2037">
        <v>35.732399999999998</v>
      </c>
      <c r="K2037">
        <v>46.144199999999998</v>
      </c>
      <c r="L2037">
        <v>9.2559799999999994E-5</v>
      </c>
      <c r="M2037">
        <v>-0.42263099999999998</v>
      </c>
      <c r="N2037">
        <v>0.85926400000000003</v>
      </c>
      <c r="O2037">
        <v>-15.099399999999999</v>
      </c>
      <c r="P2037">
        <v>1.035617182</v>
      </c>
      <c r="Q2037">
        <v>0.67795648000000008</v>
      </c>
      <c r="R2037">
        <v>9.1566564970740494</v>
      </c>
      <c r="S2037">
        <v>9.514317199074048</v>
      </c>
      <c r="T2037">
        <v>9.3354868480740478</v>
      </c>
      <c r="U2037">
        <v>-306.82279999999997</v>
      </c>
      <c r="V2037">
        <v>-251.82279999999997</v>
      </c>
      <c r="W2037">
        <v>-257.8537684958178</v>
      </c>
      <c r="X2037">
        <v>-174.65215960593594</v>
      </c>
      <c r="Y2037">
        <v>-217.00309584922252</v>
      </c>
      <c r="Z2037">
        <v>-544.24098328656078</v>
      </c>
      <c r="AA2037">
        <v>1.6437705608777506</v>
      </c>
      <c r="AB2037">
        <v>1.6437705608777506</v>
      </c>
      <c r="AC2037">
        <v>0.99479027693790911</v>
      </c>
      <c r="AD2037">
        <v>0.89242765034291394</v>
      </c>
      <c r="AE2037">
        <v>0.94175396127858602</v>
      </c>
      <c r="AF2037">
        <v>1.6437705608777506</v>
      </c>
      <c r="AG2037">
        <v>0.11209055369282017</v>
      </c>
      <c r="AH2037">
        <v>9.4175396127858608</v>
      </c>
      <c r="AI2037">
        <v>16.437705608777506</v>
      </c>
    </row>
    <row r="2038" spans="1:35" x14ac:dyDescent="0.45">
      <c r="A2038">
        <v>24887</v>
      </c>
      <c r="B2038">
        <v>42532.841539351852</v>
      </c>
      <c r="C2038">
        <v>5483.12</v>
      </c>
      <c r="D2038">
        <v>195.4</v>
      </c>
      <c r="E2038">
        <v>186.6</v>
      </c>
      <c r="F2038">
        <v>165</v>
      </c>
      <c r="G2038">
        <v>24.2</v>
      </c>
      <c r="H2038">
        <v>23.2</v>
      </c>
      <c r="I2038">
        <v>169.8</v>
      </c>
      <c r="J2038">
        <v>35.732399999999998</v>
      </c>
      <c r="K2038">
        <v>45.942799999999998</v>
      </c>
      <c r="L2038">
        <v>9.2559799999999994E-5</v>
      </c>
      <c r="M2038">
        <v>-0.42214099999999999</v>
      </c>
      <c r="N2038">
        <v>0.85247099999999998</v>
      </c>
      <c r="O2038">
        <v>-13.8689</v>
      </c>
      <c r="P2038">
        <v>1.0343725819999998</v>
      </c>
      <c r="Q2038">
        <v>0.66070225999999999</v>
      </c>
      <c r="R2038">
        <v>9.1579010970740491</v>
      </c>
      <c r="S2038">
        <v>9.5315714190740479</v>
      </c>
      <c r="T2038">
        <v>9.3447362580740485</v>
      </c>
      <c r="U2038">
        <v>-307.02420000000001</v>
      </c>
      <c r="V2038">
        <v>-252.02420000000001</v>
      </c>
      <c r="W2038">
        <v>-257.57458381119363</v>
      </c>
      <c r="X2038">
        <v>-170.48562833188089</v>
      </c>
      <c r="Y2038">
        <v>-214.84965646239118</v>
      </c>
      <c r="Z2038">
        <v>-544.44238328656081</v>
      </c>
      <c r="AA2038">
        <v>1.6445250383934118</v>
      </c>
      <c r="AB2038">
        <v>1.6445250383934118</v>
      </c>
      <c r="AC2038">
        <v>0.99440754678315757</v>
      </c>
      <c r="AD2038">
        <v>0.88785262301008416</v>
      </c>
      <c r="AE2038">
        <v>0.93911463026240627</v>
      </c>
      <c r="AF2038">
        <v>1.6445250383934118</v>
      </c>
      <c r="AG2038">
        <v>-0.22803819981916784</v>
      </c>
      <c r="AH2038">
        <v>9.3911463026240618</v>
      </c>
      <c r="AI2038">
        <v>16.445250383934116</v>
      </c>
    </row>
    <row r="2039" spans="1:35" x14ac:dyDescent="0.45">
      <c r="A2039">
        <v>24888</v>
      </c>
      <c r="B2039">
        <v>42532.853125000001</v>
      </c>
      <c r="C2039">
        <v>5483.12</v>
      </c>
      <c r="D2039">
        <v>184.9</v>
      </c>
      <c r="E2039">
        <v>185</v>
      </c>
      <c r="F2039">
        <v>165</v>
      </c>
      <c r="G2039">
        <v>24.2</v>
      </c>
      <c r="H2039">
        <v>23.1</v>
      </c>
      <c r="I2039">
        <v>170</v>
      </c>
      <c r="J2039">
        <v>35.732399999999998</v>
      </c>
      <c r="K2039">
        <v>46.341500000000003</v>
      </c>
      <c r="L2039">
        <v>9.2559799999999994E-5</v>
      </c>
      <c r="M2039">
        <v>-0.42244700000000002</v>
      </c>
      <c r="N2039">
        <v>0.86428799999999995</v>
      </c>
      <c r="O2039">
        <v>-13.8689</v>
      </c>
      <c r="P2039">
        <v>1.0351498219999999</v>
      </c>
      <c r="Q2039">
        <v>0.6907174399999999</v>
      </c>
      <c r="R2039">
        <v>9.1571238570740494</v>
      </c>
      <c r="S2039">
        <v>9.5015562390740484</v>
      </c>
      <c r="T2039">
        <v>9.329340048074048</v>
      </c>
      <c r="U2039">
        <v>-306.62549999999999</v>
      </c>
      <c r="V2039">
        <v>-251.62549999999999</v>
      </c>
      <c r="W2039">
        <v>-257.7489401657831</v>
      </c>
      <c r="X2039">
        <v>-177.72451614134457</v>
      </c>
      <c r="Y2039">
        <v>-218.43196829103761</v>
      </c>
      <c r="Z2039">
        <v>-544.04368328656074</v>
      </c>
      <c r="AA2039">
        <v>1.6430321136189923</v>
      </c>
      <c r="AB2039">
        <v>1.6430321136189923</v>
      </c>
      <c r="AC2039">
        <v>0.99464653479322773</v>
      </c>
      <c r="AD2039">
        <v>0.89583154513798835</v>
      </c>
      <c r="AE2039">
        <v>0.94351344054821018</v>
      </c>
      <c r="AF2039">
        <v>1.6430321136189923</v>
      </c>
      <c r="AG2039">
        <v>0.37967753110895502</v>
      </c>
      <c r="AH2039">
        <v>9.4351344054821027</v>
      </c>
      <c r="AI2039">
        <v>16.430321136189924</v>
      </c>
    </row>
    <row r="2040" spans="1:35" x14ac:dyDescent="0.45">
      <c r="A2040">
        <v>24889</v>
      </c>
      <c r="B2040">
        <v>42532.864699074074</v>
      </c>
      <c r="C2040">
        <v>5483.12</v>
      </c>
      <c r="D2040">
        <v>185.2</v>
      </c>
      <c r="E2040">
        <v>184.5</v>
      </c>
      <c r="F2040">
        <v>165</v>
      </c>
      <c r="G2040">
        <v>24.1</v>
      </c>
      <c r="H2040">
        <v>23</v>
      </c>
      <c r="I2040">
        <v>170</v>
      </c>
      <c r="J2040">
        <v>35.732399999999998</v>
      </c>
      <c r="K2040">
        <v>46.341500000000003</v>
      </c>
      <c r="L2040">
        <v>9.2559799999999994E-5</v>
      </c>
      <c r="M2040">
        <v>-0.42235499999999998</v>
      </c>
      <c r="N2040">
        <v>0.85296799999999995</v>
      </c>
      <c r="O2040">
        <v>-13.8689</v>
      </c>
      <c r="P2040">
        <v>1.0349161419999999</v>
      </c>
      <c r="Q2040">
        <v>0.66196463999999988</v>
      </c>
      <c r="R2040">
        <v>9.1573575370740485</v>
      </c>
      <c r="S2040">
        <v>9.5303090390740479</v>
      </c>
      <c r="T2040">
        <v>9.3438332880740482</v>
      </c>
      <c r="U2040">
        <v>-306.62549999999999</v>
      </c>
      <c r="V2040">
        <v>-251.62549999999999</v>
      </c>
      <c r="W2040">
        <v>-257.69652222709271</v>
      </c>
      <c r="X2040">
        <v>-170.79094911330071</v>
      </c>
      <c r="Y2040">
        <v>-215.06006201521382</v>
      </c>
      <c r="Z2040">
        <v>-544.04368328656074</v>
      </c>
      <c r="AA2040">
        <v>1.6430321136189923</v>
      </c>
      <c r="AB2040">
        <v>1.6430321136189923</v>
      </c>
      <c r="AC2040">
        <v>0.99457467412424894</v>
      </c>
      <c r="AD2040">
        <v>0.88818628478612416</v>
      </c>
      <c r="AE2040">
        <v>0.93937185841359183</v>
      </c>
      <c r="AF2040">
        <v>1.6430321136189923</v>
      </c>
      <c r="AG2040">
        <v>-0.35783269646435112</v>
      </c>
      <c r="AH2040">
        <v>9.3937185841359181</v>
      </c>
      <c r="AI2040">
        <v>16.430321136189924</v>
      </c>
    </row>
    <row r="2041" spans="1:35" x14ac:dyDescent="0.45">
      <c r="A2041">
        <v>24890</v>
      </c>
      <c r="B2041">
        <v>42532.876273148147</v>
      </c>
      <c r="C2041">
        <v>5484.05</v>
      </c>
      <c r="D2041">
        <v>184.5</v>
      </c>
      <c r="E2041">
        <v>184.6</v>
      </c>
      <c r="F2041">
        <v>165</v>
      </c>
      <c r="G2041">
        <v>24.2</v>
      </c>
      <c r="H2041">
        <v>23</v>
      </c>
      <c r="I2041">
        <v>170</v>
      </c>
      <c r="J2041">
        <v>35.732399999999998</v>
      </c>
      <c r="K2041">
        <v>46.326900000000002</v>
      </c>
      <c r="L2041">
        <v>9.2559799999999994E-5</v>
      </c>
      <c r="M2041">
        <v>-0.42244700000000002</v>
      </c>
      <c r="N2041">
        <v>0.85200600000000004</v>
      </c>
      <c r="O2041">
        <v>-13.8689</v>
      </c>
      <c r="P2041">
        <v>1.0351498219999999</v>
      </c>
      <c r="Q2041">
        <v>0.65952116000000016</v>
      </c>
      <c r="R2041">
        <v>9.1571238570740494</v>
      </c>
      <c r="S2041">
        <v>9.5327525190740481</v>
      </c>
      <c r="T2041">
        <v>9.3449381880740496</v>
      </c>
      <c r="U2041">
        <v>-306.64009999999996</v>
      </c>
      <c r="V2041">
        <v>-251.64009999999996</v>
      </c>
      <c r="W2041">
        <v>-257.7489401657831</v>
      </c>
      <c r="X2041">
        <v>-170.19989700411145</v>
      </c>
      <c r="Y2041">
        <v>-214.80259850574782</v>
      </c>
      <c r="Z2041">
        <v>-544.05828328656071</v>
      </c>
      <c r="AA2041">
        <v>1.6430867352349703</v>
      </c>
      <c r="AB2041">
        <v>1.6430867352349703</v>
      </c>
      <c r="AC2041">
        <v>0.99464653479322773</v>
      </c>
      <c r="AD2041">
        <v>0.88754059605326974</v>
      </c>
      <c r="AE2041">
        <v>0.93905711953924886</v>
      </c>
      <c r="AF2041">
        <v>1.6430867352349703</v>
      </c>
      <c r="AG2041">
        <v>-2.719343874576502E-2</v>
      </c>
      <c r="AH2041">
        <v>9.3905711953924893</v>
      </c>
      <c r="AI2041">
        <v>16.430867352349704</v>
      </c>
    </row>
    <row r="2042" spans="1:35" x14ac:dyDescent="0.45">
      <c r="A2042">
        <v>24891</v>
      </c>
      <c r="B2042">
        <v>42532.887835648151</v>
      </c>
      <c r="C2042">
        <v>5481.26</v>
      </c>
      <c r="D2042">
        <v>191.2</v>
      </c>
      <c r="E2042">
        <v>186.7</v>
      </c>
      <c r="F2042">
        <v>164.8</v>
      </c>
      <c r="G2042">
        <v>24.2</v>
      </c>
      <c r="H2042">
        <v>23</v>
      </c>
      <c r="I2042">
        <v>169.7</v>
      </c>
      <c r="J2042">
        <v>35.732399999999998</v>
      </c>
      <c r="K2042">
        <v>45.9116</v>
      </c>
      <c r="L2042">
        <v>9.2559799999999994E-5</v>
      </c>
      <c r="M2042">
        <v>-0.42223300000000002</v>
      </c>
      <c r="N2042">
        <v>0.85228499999999996</v>
      </c>
      <c r="O2042">
        <v>-13.8689</v>
      </c>
      <c r="P2042">
        <v>1.0346062620000001</v>
      </c>
      <c r="Q2042">
        <v>0.66022981999999997</v>
      </c>
      <c r="R2042">
        <v>9.1576674170740482</v>
      </c>
      <c r="S2042">
        <v>9.5320438590740491</v>
      </c>
      <c r="T2042">
        <v>9.3448556380740477</v>
      </c>
      <c r="U2042">
        <v>-307.05539999999996</v>
      </c>
      <c r="V2042">
        <v>-252.05539999999996</v>
      </c>
      <c r="W2042">
        <v>-257.62700760209134</v>
      </c>
      <c r="X2042">
        <v>-170.37134380896362</v>
      </c>
      <c r="Y2042">
        <v>-214.82183626656615</v>
      </c>
      <c r="Z2042">
        <v>-544.47358328656071</v>
      </c>
      <c r="AA2042">
        <v>1.6446419806858619</v>
      </c>
      <c r="AB2042">
        <v>1.6446419806858619</v>
      </c>
      <c r="AC2042">
        <v>0.99447939132327934</v>
      </c>
      <c r="AD2042">
        <v>0.8877277946494968</v>
      </c>
      <c r="AE2042">
        <v>0.93908062964379091</v>
      </c>
      <c r="AF2042">
        <v>1.6446419806858619</v>
      </c>
      <c r="AG2042">
        <v>-1.2587376542358041E-2</v>
      </c>
      <c r="AH2042">
        <v>9.3908062964379084</v>
      </c>
      <c r="AI2042">
        <v>16.446419806858618</v>
      </c>
    </row>
    <row r="2043" spans="1:35" x14ac:dyDescent="0.45">
      <c r="A2043">
        <v>24892</v>
      </c>
      <c r="B2043">
        <v>42532.899409722224</v>
      </c>
      <c r="C2043">
        <v>5480.33</v>
      </c>
      <c r="D2043">
        <v>191</v>
      </c>
      <c r="E2043">
        <v>185.7</v>
      </c>
      <c r="F2043">
        <v>165</v>
      </c>
      <c r="G2043">
        <v>24.1</v>
      </c>
      <c r="H2043">
        <v>23.5</v>
      </c>
      <c r="I2043">
        <v>169.9</v>
      </c>
      <c r="J2043">
        <v>35.732399999999998</v>
      </c>
      <c r="K2043">
        <v>46.192</v>
      </c>
      <c r="L2043">
        <v>9.2559799999999994E-5</v>
      </c>
      <c r="M2043">
        <v>-0.42235499999999998</v>
      </c>
      <c r="N2043">
        <v>0.85268900000000003</v>
      </c>
      <c r="O2043">
        <v>-13.8689</v>
      </c>
      <c r="P2043">
        <v>1.0349161419999999</v>
      </c>
      <c r="Q2043">
        <v>0.66125598000000008</v>
      </c>
      <c r="R2043">
        <v>9.1573575370740485</v>
      </c>
      <c r="S2043">
        <v>9.5310176990740487</v>
      </c>
      <c r="T2043">
        <v>9.3441876180740486</v>
      </c>
      <c r="U2043">
        <v>-306.77499999999998</v>
      </c>
      <c r="V2043">
        <v>-251.77499999999998</v>
      </c>
      <c r="W2043">
        <v>-257.69652222709271</v>
      </c>
      <c r="X2043">
        <v>-170.61956111786094</v>
      </c>
      <c r="Y2043">
        <v>-214.97750237480614</v>
      </c>
      <c r="Z2043">
        <v>-544.19318328656072</v>
      </c>
      <c r="AA2043">
        <v>1.6435915958574632</v>
      </c>
      <c r="AB2043">
        <v>1.6435915958574632</v>
      </c>
      <c r="AC2043">
        <v>0.99457467412424894</v>
      </c>
      <c r="AD2043">
        <v>0.88799895705854037</v>
      </c>
      <c r="AE2043">
        <v>0.93927090956789405</v>
      </c>
      <c r="AF2043">
        <v>1.6435915958574632</v>
      </c>
      <c r="AG2043">
        <v>1.6440185444042646E-2</v>
      </c>
      <c r="AH2043">
        <v>9.3927090956789403</v>
      </c>
      <c r="AI2043">
        <v>16.435915958574633</v>
      </c>
    </row>
    <row r="2044" spans="1:35" x14ac:dyDescent="0.45">
      <c r="A2044">
        <v>24893</v>
      </c>
      <c r="B2044">
        <v>42532.910995370374</v>
      </c>
      <c r="C2044">
        <v>5486.84</v>
      </c>
      <c r="D2044">
        <v>185.9</v>
      </c>
      <c r="E2044">
        <v>184</v>
      </c>
      <c r="F2044">
        <v>165</v>
      </c>
      <c r="G2044">
        <v>24.2</v>
      </c>
      <c r="H2044">
        <v>23</v>
      </c>
      <c r="I2044">
        <v>169.8</v>
      </c>
      <c r="J2044">
        <v>35.732399999999998</v>
      </c>
      <c r="K2044">
        <v>46.025799999999997</v>
      </c>
      <c r="L2044">
        <v>9.2559799999999994E-5</v>
      </c>
      <c r="M2044">
        <v>-0.42244700000000002</v>
      </c>
      <c r="N2044">
        <v>0.854518</v>
      </c>
      <c r="O2044">
        <v>-15.099399999999999</v>
      </c>
      <c r="P2044">
        <v>1.0351498219999999</v>
      </c>
      <c r="Q2044">
        <v>0.66590164000000007</v>
      </c>
      <c r="R2044">
        <v>9.1571238570740494</v>
      </c>
      <c r="S2044">
        <v>9.5263720390740492</v>
      </c>
      <c r="T2044">
        <v>9.3417479480740493</v>
      </c>
      <c r="U2044">
        <v>-306.94119999999998</v>
      </c>
      <c r="V2044">
        <v>-251.94119999999998</v>
      </c>
      <c r="W2044">
        <v>-257.7489401657831</v>
      </c>
      <c r="X2044">
        <v>-171.74266728355519</v>
      </c>
      <c r="Y2044">
        <v>-215.54583122476492</v>
      </c>
      <c r="Z2044">
        <v>-544.35938328656073</v>
      </c>
      <c r="AA2044">
        <v>1.6442140228617526</v>
      </c>
      <c r="AB2044">
        <v>1.6442140228617526</v>
      </c>
      <c r="AC2044">
        <v>0.99464653479322773</v>
      </c>
      <c r="AD2044">
        <v>0.88922795603806104</v>
      </c>
      <c r="AE2044">
        <v>0.93996626682227913</v>
      </c>
      <c r="AF2044">
        <v>1.6442140228617526</v>
      </c>
      <c r="AG2044">
        <v>6.0018847922507633E-2</v>
      </c>
      <c r="AH2044">
        <v>9.399662668222792</v>
      </c>
      <c r="AI2044">
        <v>16.442140228617525</v>
      </c>
    </row>
    <row r="2045" spans="1:35" x14ac:dyDescent="0.45">
      <c r="A2045">
        <v>24894</v>
      </c>
      <c r="B2045">
        <v>42532.922569444447</v>
      </c>
      <c r="C2045">
        <v>5485.91</v>
      </c>
      <c r="D2045">
        <v>185</v>
      </c>
      <c r="E2045">
        <v>185.8</v>
      </c>
      <c r="F2045">
        <v>165</v>
      </c>
      <c r="G2045">
        <v>24.2</v>
      </c>
      <c r="H2045">
        <v>23</v>
      </c>
      <c r="I2045">
        <v>169.7</v>
      </c>
      <c r="J2045">
        <v>35.732399999999998</v>
      </c>
      <c r="K2045">
        <v>45.876300000000001</v>
      </c>
      <c r="L2045">
        <v>9.2559799999999994E-5</v>
      </c>
      <c r="M2045">
        <v>-0.42263099999999998</v>
      </c>
      <c r="N2045">
        <v>0.85191300000000003</v>
      </c>
      <c r="O2045">
        <v>-13.8689</v>
      </c>
      <c r="P2045">
        <v>1.035617182</v>
      </c>
      <c r="Q2045">
        <v>0.65928494000000015</v>
      </c>
      <c r="R2045">
        <v>9.1566564970740494</v>
      </c>
      <c r="S2045">
        <v>9.5329887390740478</v>
      </c>
      <c r="T2045">
        <v>9.3448226180740477</v>
      </c>
      <c r="U2045">
        <v>-307.09069999999997</v>
      </c>
      <c r="V2045">
        <v>-252.09069999999997</v>
      </c>
      <c r="W2045">
        <v>-257.8537684958178</v>
      </c>
      <c r="X2045">
        <v>-170.14274273011847</v>
      </c>
      <c r="Y2045">
        <v>-214.8295312812977</v>
      </c>
      <c r="Z2045">
        <v>-544.50888328656072</v>
      </c>
      <c r="AA2045">
        <v>1.6447743104500483</v>
      </c>
      <c r="AB2045">
        <v>1.6447743104500483</v>
      </c>
      <c r="AC2045">
        <v>0.99479027693790911</v>
      </c>
      <c r="AD2045">
        <v>0.88747820823701373</v>
      </c>
      <c r="AE2045">
        <v>0.93909003390572643</v>
      </c>
      <c r="AF2045">
        <v>1.6447743104500483</v>
      </c>
      <c r="AG2045">
        <v>-7.5706523997203942E-2</v>
      </c>
      <c r="AH2045">
        <v>9.3909003390572643</v>
      </c>
      <c r="AI2045">
        <v>16.447743104500482</v>
      </c>
    </row>
    <row r="2046" spans="1:35" x14ac:dyDescent="0.45">
      <c r="A2046">
        <v>24895</v>
      </c>
      <c r="B2046">
        <v>42532.93414351852</v>
      </c>
      <c r="C2046">
        <v>5484.05</v>
      </c>
      <c r="D2046">
        <v>184.4</v>
      </c>
      <c r="E2046">
        <v>185</v>
      </c>
      <c r="F2046">
        <v>165</v>
      </c>
      <c r="G2046">
        <v>24.2</v>
      </c>
      <c r="H2046">
        <v>23.2</v>
      </c>
      <c r="I2046">
        <v>169.6</v>
      </c>
      <c r="J2046">
        <v>35.732399999999998</v>
      </c>
      <c r="K2046">
        <v>45.7102</v>
      </c>
      <c r="L2046">
        <v>9.2559799999999994E-5</v>
      </c>
      <c r="M2046">
        <v>-0.42223300000000002</v>
      </c>
      <c r="N2046">
        <v>0.85557300000000003</v>
      </c>
      <c r="O2046">
        <v>-13.8689</v>
      </c>
      <c r="P2046">
        <v>1.0346062620000001</v>
      </c>
      <c r="Q2046">
        <v>0.66858134000000013</v>
      </c>
      <c r="R2046">
        <v>9.1576674170740482</v>
      </c>
      <c r="S2046">
        <v>9.5236923390740493</v>
      </c>
      <c r="T2046">
        <v>9.3406798780740488</v>
      </c>
      <c r="U2046">
        <v>-307.2568</v>
      </c>
      <c r="V2046">
        <v>-252.2568</v>
      </c>
      <c r="W2046">
        <v>-257.62700760209134</v>
      </c>
      <c r="X2046">
        <v>-172.39002576482449</v>
      </c>
      <c r="Y2046">
        <v>-215.79455357481606</v>
      </c>
      <c r="Z2046">
        <v>-544.67498328656075</v>
      </c>
      <c r="AA2046">
        <v>1.6453972585467618</v>
      </c>
      <c r="AB2046">
        <v>1.6453972585467618</v>
      </c>
      <c r="AC2046">
        <v>0.99447939132327934</v>
      </c>
      <c r="AD2046">
        <v>0.88993789792229783</v>
      </c>
      <c r="AE2046">
        <v>0.94027090562928495</v>
      </c>
      <c r="AF2046">
        <v>1.6453972585467618</v>
      </c>
      <c r="AG2046">
        <v>0.10202731692495805</v>
      </c>
      <c r="AH2046">
        <v>9.4027090562928493</v>
      </c>
      <c r="AI2046">
        <v>16.453972585467618</v>
      </c>
    </row>
    <row r="2047" spans="1:35" x14ac:dyDescent="0.45">
      <c r="A2047">
        <v>24896</v>
      </c>
      <c r="B2047">
        <v>42532.945706018516</v>
      </c>
      <c r="C2047">
        <v>5484.98</v>
      </c>
      <c r="D2047">
        <v>184.8</v>
      </c>
      <c r="E2047">
        <v>184.3</v>
      </c>
      <c r="F2047">
        <v>165.2</v>
      </c>
      <c r="G2047">
        <v>24.2</v>
      </c>
      <c r="H2047">
        <v>23.2</v>
      </c>
      <c r="I2047">
        <v>169.9</v>
      </c>
      <c r="J2047">
        <v>35.732399999999998</v>
      </c>
      <c r="K2047">
        <v>46.243899999999996</v>
      </c>
      <c r="L2047">
        <v>9.2559799999999994E-5</v>
      </c>
      <c r="M2047">
        <v>-0.422539</v>
      </c>
      <c r="N2047">
        <v>0.85585199999999995</v>
      </c>
      <c r="O2047">
        <v>-13.8689</v>
      </c>
      <c r="P2047">
        <v>1.035383502</v>
      </c>
      <c r="Q2047">
        <v>0.66928999999999994</v>
      </c>
      <c r="R2047">
        <v>9.1568901770740485</v>
      </c>
      <c r="S2047">
        <v>9.5229836790740485</v>
      </c>
      <c r="T2047">
        <v>9.3399369280740494</v>
      </c>
      <c r="U2047">
        <v>-306.72309999999999</v>
      </c>
      <c r="V2047">
        <v>-251.72309999999999</v>
      </c>
      <c r="W2047">
        <v>-257.80135558867153</v>
      </c>
      <c r="X2047">
        <v>-172.56116554553876</v>
      </c>
      <c r="Y2047">
        <v>-215.96753338293342</v>
      </c>
      <c r="Z2047">
        <v>-544.14128328656079</v>
      </c>
      <c r="AA2047">
        <v>1.6433973244025659</v>
      </c>
      <c r="AB2047">
        <v>1.6433973244025659</v>
      </c>
      <c r="AC2047">
        <v>0.99471840239750198</v>
      </c>
      <c r="AD2047">
        <v>0.89012577214445443</v>
      </c>
      <c r="AE2047">
        <v>0.94048289029934351</v>
      </c>
      <c r="AF2047">
        <v>1.6433973244025659</v>
      </c>
      <c r="AG2047">
        <v>6.0201496965383711E-2</v>
      </c>
      <c r="AH2047">
        <v>9.4048289029934349</v>
      </c>
      <c r="AI2047">
        <v>16.433973244025658</v>
      </c>
    </row>
    <row r="2048" spans="1:35" x14ac:dyDescent="0.45">
      <c r="A2048">
        <v>24897</v>
      </c>
      <c r="B2048">
        <v>42532.957280092596</v>
      </c>
      <c r="C2048">
        <v>5486.84</v>
      </c>
      <c r="D2048">
        <v>185</v>
      </c>
      <c r="E2048">
        <v>184.1</v>
      </c>
      <c r="F2048">
        <v>165.2</v>
      </c>
      <c r="G2048">
        <v>24.2</v>
      </c>
      <c r="H2048">
        <v>23.2</v>
      </c>
      <c r="I2048">
        <v>170</v>
      </c>
      <c r="J2048">
        <v>35.732399999999998</v>
      </c>
      <c r="K2048">
        <v>46.243899999999996</v>
      </c>
      <c r="L2048">
        <v>9.2559799999999994E-5</v>
      </c>
      <c r="M2048">
        <v>-0.42281400000000002</v>
      </c>
      <c r="N2048">
        <v>0.85749600000000004</v>
      </c>
      <c r="O2048">
        <v>-13.8689</v>
      </c>
      <c r="P2048">
        <v>1.0360820020000001</v>
      </c>
      <c r="Q2048">
        <v>0.67346576000000014</v>
      </c>
      <c r="R2048">
        <v>9.1561916770740481</v>
      </c>
      <c r="S2048">
        <v>9.5188079190740478</v>
      </c>
      <c r="T2048">
        <v>9.3374997980740488</v>
      </c>
      <c r="U2048">
        <v>-306.72309999999999</v>
      </c>
      <c r="V2048">
        <v>-251.72309999999999</v>
      </c>
      <c r="W2048">
        <v>-257.95801712582409</v>
      </c>
      <c r="X2048">
        <v>-173.56911473406171</v>
      </c>
      <c r="Y2048">
        <v>-216.53478443022163</v>
      </c>
      <c r="Z2048">
        <v>-544.14128328656079</v>
      </c>
      <c r="AA2048">
        <v>1.6433973244025659</v>
      </c>
      <c r="AB2048">
        <v>1.6433973244025659</v>
      </c>
      <c r="AC2048">
        <v>0.99493326539736038</v>
      </c>
      <c r="AD2048">
        <v>0.89123389230444183</v>
      </c>
      <c r="AE2048">
        <v>0.94117872078536324</v>
      </c>
      <c r="AF2048">
        <v>1.6433973244025659</v>
      </c>
      <c r="AG2048">
        <v>6.0119753959910163E-2</v>
      </c>
      <c r="AH2048">
        <v>9.4117872078536315</v>
      </c>
      <c r="AI2048">
        <v>16.433973244025658</v>
      </c>
    </row>
    <row r="2049" spans="1:35" x14ac:dyDescent="0.45">
      <c r="A2049">
        <v>24898</v>
      </c>
      <c r="B2049">
        <v>42532.968865740739</v>
      </c>
      <c r="C2049">
        <v>5484.05</v>
      </c>
      <c r="D2049">
        <v>190.5</v>
      </c>
      <c r="E2049">
        <v>186.5</v>
      </c>
      <c r="F2049">
        <v>165.3</v>
      </c>
      <c r="G2049">
        <v>24.2</v>
      </c>
      <c r="H2049">
        <v>23.2</v>
      </c>
      <c r="I2049">
        <v>170</v>
      </c>
      <c r="J2049">
        <v>35.732399999999998</v>
      </c>
      <c r="K2049">
        <v>46.243899999999996</v>
      </c>
      <c r="L2049">
        <v>9.2559799999999994E-5</v>
      </c>
      <c r="M2049">
        <v>-0.422539</v>
      </c>
      <c r="N2049">
        <v>0.85771299999999995</v>
      </c>
      <c r="O2049">
        <v>-15.099399999999999</v>
      </c>
      <c r="P2049">
        <v>1.035383502</v>
      </c>
      <c r="Q2049">
        <v>0.6740169399999999</v>
      </c>
      <c r="R2049">
        <v>9.1568901770740485</v>
      </c>
      <c r="S2049">
        <v>9.5182567390740491</v>
      </c>
      <c r="T2049">
        <v>9.3375734580740488</v>
      </c>
      <c r="U2049">
        <v>-306.72309999999999</v>
      </c>
      <c r="V2049">
        <v>-251.72309999999999</v>
      </c>
      <c r="W2049">
        <v>-257.80135558867153</v>
      </c>
      <c r="X2049">
        <v>-173.70209687698878</v>
      </c>
      <c r="Y2049">
        <v>-216.51764387671267</v>
      </c>
      <c r="Z2049">
        <v>-544.14128328656079</v>
      </c>
      <c r="AA2049">
        <v>1.6433973244025659</v>
      </c>
      <c r="AB2049">
        <v>1.6433973244025659</v>
      </c>
      <c r="AC2049">
        <v>0.99471840239750198</v>
      </c>
      <c r="AD2049">
        <v>0.89138029639056493</v>
      </c>
      <c r="AE2049">
        <v>0.94115767987726207</v>
      </c>
      <c r="AF2049">
        <v>1.6433973244025659</v>
      </c>
      <c r="AG2049">
        <v>-1.816118342485543E-3</v>
      </c>
      <c r="AH2049">
        <v>9.4115767987726215</v>
      </c>
      <c r="AI2049">
        <v>16.433973244025658</v>
      </c>
    </row>
    <row r="2050" spans="1:35" x14ac:dyDescent="0.45">
      <c r="A2050">
        <v>24899</v>
      </c>
      <c r="B2050">
        <v>42532.980439814812</v>
      </c>
      <c r="C2050">
        <v>5482.19</v>
      </c>
      <c r="D2050">
        <v>193.8</v>
      </c>
      <c r="E2050">
        <v>187.1</v>
      </c>
      <c r="F2050">
        <v>165.4</v>
      </c>
      <c r="G2050">
        <v>24.2</v>
      </c>
      <c r="H2050">
        <v>23.1</v>
      </c>
      <c r="I2050">
        <v>170.1</v>
      </c>
      <c r="J2050">
        <v>35.732399999999998</v>
      </c>
      <c r="K2050">
        <v>46.289499999999997</v>
      </c>
      <c r="L2050">
        <v>9.2559799999999994E-5</v>
      </c>
      <c r="M2050">
        <v>-0.42244700000000002</v>
      </c>
      <c r="N2050">
        <v>0.85278200000000004</v>
      </c>
      <c r="O2050">
        <v>-15.099399999999999</v>
      </c>
      <c r="P2050">
        <v>1.0351498219999999</v>
      </c>
      <c r="Q2050">
        <v>0.66149220000000009</v>
      </c>
      <c r="R2050">
        <v>9.1571238570740494</v>
      </c>
      <c r="S2050">
        <v>9.530781479074049</v>
      </c>
      <c r="T2050">
        <v>9.3439526680740492</v>
      </c>
      <c r="U2050">
        <v>-306.67750000000001</v>
      </c>
      <c r="V2050">
        <v>-251.67750000000001</v>
      </c>
      <c r="W2050">
        <v>-257.7489401657831</v>
      </c>
      <c r="X2050">
        <v>-170.67669311869747</v>
      </c>
      <c r="Y2050">
        <v>-215.03224688085345</v>
      </c>
      <c r="Z2050">
        <v>-544.09568328656087</v>
      </c>
      <c r="AA2050">
        <v>1.6432266729295646</v>
      </c>
      <c r="AB2050">
        <v>1.6432266729295646</v>
      </c>
      <c r="AC2050">
        <v>0.99464653479322773</v>
      </c>
      <c r="AD2050">
        <v>0.88806139377097237</v>
      </c>
      <c r="AE2050">
        <v>0.93933784535595144</v>
      </c>
      <c r="AF2050">
        <v>1.6432266729295646</v>
      </c>
      <c r="AG2050">
        <v>-0.1572337026558816</v>
      </c>
      <c r="AH2050">
        <v>9.3933784535595137</v>
      </c>
      <c r="AI2050">
        <v>16.432266729295645</v>
      </c>
    </row>
    <row r="2051" spans="1:35" x14ac:dyDescent="0.45">
      <c r="A2051">
        <v>24900</v>
      </c>
      <c r="B2051">
        <v>42532.992013888892</v>
      </c>
      <c r="C2051">
        <v>5483.12</v>
      </c>
      <c r="D2051">
        <v>193.4</v>
      </c>
      <c r="E2051">
        <v>185.6</v>
      </c>
      <c r="F2051">
        <v>165.3</v>
      </c>
      <c r="G2051">
        <v>24.1</v>
      </c>
      <c r="H2051">
        <v>23.2</v>
      </c>
      <c r="I2051">
        <v>170</v>
      </c>
      <c r="J2051">
        <v>35.732399999999998</v>
      </c>
      <c r="K2051">
        <v>46.227200000000003</v>
      </c>
      <c r="L2051">
        <v>9.2559799999999994E-5</v>
      </c>
      <c r="M2051">
        <v>-0.42244700000000002</v>
      </c>
      <c r="N2051">
        <v>0.85479700000000003</v>
      </c>
      <c r="O2051">
        <v>-13.8689</v>
      </c>
      <c r="P2051">
        <v>1.0351498219999999</v>
      </c>
      <c r="Q2051">
        <v>0.6666103000000001</v>
      </c>
      <c r="R2051">
        <v>9.1571238570740494</v>
      </c>
      <c r="S2051">
        <v>9.5256633790740484</v>
      </c>
      <c r="T2051">
        <v>9.3413936180740489</v>
      </c>
      <c r="U2051">
        <v>-306.7398</v>
      </c>
      <c r="V2051">
        <v>-251.7398</v>
      </c>
      <c r="W2051">
        <v>-257.7489401657831</v>
      </c>
      <c r="X2051">
        <v>-171.91389784325236</v>
      </c>
      <c r="Y2051">
        <v>-215.62835028231382</v>
      </c>
      <c r="Z2051">
        <v>-544.15798328656092</v>
      </c>
      <c r="AA2051">
        <v>1.643459830629957</v>
      </c>
      <c r="AB2051">
        <v>1.643459830629957</v>
      </c>
      <c r="AC2051">
        <v>0.99464653479322773</v>
      </c>
      <c r="AD2051">
        <v>0.88941563011504043</v>
      </c>
      <c r="AE2051">
        <v>0.94006731549836597</v>
      </c>
      <c r="AF2051">
        <v>1.643459830629957</v>
      </c>
      <c r="AG2051">
        <v>6.3026220270864575E-2</v>
      </c>
      <c r="AH2051">
        <v>9.4006731549836591</v>
      </c>
      <c r="AI2051">
        <v>16.43459830629957</v>
      </c>
    </row>
    <row r="2052" spans="1:35" x14ac:dyDescent="0.45">
      <c r="A2052">
        <v>24901</v>
      </c>
      <c r="B2052">
        <v>42533.003576388888</v>
      </c>
      <c r="C2052">
        <v>5484.05</v>
      </c>
      <c r="D2052">
        <v>187.4</v>
      </c>
      <c r="E2052">
        <v>184.3</v>
      </c>
      <c r="F2052">
        <v>165</v>
      </c>
      <c r="G2052">
        <v>24.1</v>
      </c>
      <c r="H2052">
        <v>23.1</v>
      </c>
      <c r="I2052">
        <v>170</v>
      </c>
      <c r="J2052">
        <v>35.732399999999998</v>
      </c>
      <c r="K2052">
        <v>46.274999999999999</v>
      </c>
      <c r="L2052">
        <v>9.2559799999999994E-5</v>
      </c>
      <c r="M2052">
        <v>-0.42235499999999998</v>
      </c>
      <c r="N2052">
        <v>0.85392900000000005</v>
      </c>
      <c r="O2052">
        <v>-13.8689</v>
      </c>
      <c r="P2052">
        <v>1.0349161419999999</v>
      </c>
      <c r="Q2052">
        <v>0.66440558000000016</v>
      </c>
      <c r="R2052">
        <v>9.1573575370740485</v>
      </c>
      <c r="S2052">
        <v>9.5278680990740483</v>
      </c>
      <c r="T2052">
        <v>9.3426128180740484</v>
      </c>
      <c r="U2052">
        <v>-306.69200000000001</v>
      </c>
      <c r="V2052">
        <v>-251.69200000000001</v>
      </c>
      <c r="W2052">
        <v>-257.69652222709271</v>
      </c>
      <c r="X2052">
        <v>-171.38110169356025</v>
      </c>
      <c r="Y2052">
        <v>-215.34438899099814</v>
      </c>
      <c r="Z2052">
        <v>-544.11018328656087</v>
      </c>
      <c r="AA2052">
        <v>1.6432809332609148</v>
      </c>
      <c r="AB2052">
        <v>1.6432809332609148</v>
      </c>
      <c r="AC2052">
        <v>0.99457467412424894</v>
      </c>
      <c r="AD2052">
        <v>0.88883192885709739</v>
      </c>
      <c r="AE2052">
        <v>0.93971968204228151</v>
      </c>
      <c r="AF2052">
        <v>1.6432809332609148</v>
      </c>
      <c r="AG2052">
        <v>1.6503596646060707E-2</v>
      </c>
      <c r="AH2052">
        <v>9.3971968204228151</v>
      </c>
      <c r="AI2052">
        <v>16.43280933260915</v>
      </c>
    </row>
    <row r="2053" spans="1:35" x14ac:dyDescent="0.45">
      <c r="A2053">
        <v>24902</v>
      </c>
      <c r="B2053">
        <v>42533.015150462961</v>
      </c>
      <c r="C2053">
        <v>5485.91</v>
      </c>
      <c r="D2053">
        <v>186.9</v>
      </c>
      <c r="E2053">
        <v>185.5</v>
      </c>
      <c r="F2053">
        <v>165</v>
      </c>
      <c r="G2053">
        <v>24.2</v>
      </c>
      <c r="H2053">
        <v>23.3</v>
      </c>
      <c r="I2053">
        <v>170</v>
      </c>
      <c r="J2053">
        <v>35.732399999999998</v>
      </c>
      <c r="K2053">
        <v>46.192</v>
      </c>
      <c r="L2053">
        <v>9.2559799999999994E-5</v>
      </c>
      <c r="M2053">
        <v>-0.42272199999999999</v>
      </c>
      <c r="N2053">
        <v>0.85575900000000005</v>
      </c>
      <c r="O2053">
        <v>-15.099399999999999</v>
      </c>
      <c r="P2053">
        <v>1.0358483219999999</v>
      </c>
      <c r="Q2053">
        <v>0.66905378000000015</v>
      </c>
      <c r="R2053">
        <v>9.156425357074049</v>
      </c>
      <c r="S2053">
        <v>9.5232198990740482</v>
      </c>
      <c r="T2053">
        <v>9.3398226280740495</v>
      </c>
      <c r="U2053">
        <v>-306.77499999999998</v>
      </c>
      <c r="V2053">
        <v>-251.77499999999998</v>
      </c>
      <c r="W2053">
        <v>-257.90560922263774</v>
      </c>
      <c r="X2053">
        <v>-172.5041216190441</v>
      </c>
      <c r="Y2053">
        <v>-215.99414336171833</v>
      </c>
      <c r="Z2053">
        <v>-544.19318328656084</v>
      </c>
      <c r="AA2053">
        <v>1.6435915958574634</v>
      </c>
      <c r="AB2053">
        <v>1.6435915958574634</v>
      </c>
      <c r="AC2053">
        <v>0.99486137705758737</v>
      </c>
      <c r="AD2053">
        <v>0.89006314151865207</v>
      </c>
      <c r="AE2053">
        <v>0.94051550899089942</v>
      </c>
      <c r="AF2053">
        <v>1.6435915958574634</v>
      </c>
      <c r="AG2053">
        <v>6.87594483669908E-2</v>
      </c>
      <c r="AH2053">
        <v>9.4051550899089946</v>
      </c>
      <c r="AI2053">
        <v>16.435915958574633</v>
      </c>
    </row>
    <row r="2054" spans="1:35" x14ac:dyDescent="0.45">
      <c r="A2054">
        <v>24903</v>
      </c>
      <c r="B2054">
        <v>42533.026736111111</v>
      </c>
      <c r="C2054">
        <v>5484.05</v>
      </c>
      <c r="D2054">
        <v>191.5</v>
      </c>
      <c r="E2054">
        <v>184.7</v>
      </c>
      <c r="F2054">
        <v>165</v>
      </c>
      <c r="G2054">
        <v>24.2</v>
      </c>
      <c r="H2054">
        <v>23.2</v>
      </c>
      <c r="I2054">
        <v>169.9</v>
      </c>
      <c r="J2054">
        <v>35.732399999999998</v>
      </c>
      <c r="K2054">
        <v>46.144199999999998</v>
      </c>
      <c r="L2054">
        <v>9.2559799999999994E-5</v>
      </c>
      <c r="M2054">
        <v>-0.422539</v>
      </c>
      <c r="N2054">
        <v>0.85237799999999997</v>
      </c>
      <c r="O2054">
        <v>-13.8689</v>
      </c>
      <c r="P2054">
        <v>1.035383502</v>
      </c>
      <c r="Q2054">
        <v>0.66046603999999998</v>
      </c>
      <c r="R2054">
        <v>9.1568901770740485</v>
      </c>
      <c r="S2054">
        <v>9.5318076390740494</v>
      </c>
      <c r="T2054">
        <v>9.3443489080740498</v>
      </c>
      <c r="U2054">
        <v>-306.82279999999997</v>
      </c>
      <c r="V2054">
        <v>-251.82279999999997</v>
      </c>
      <c r="W2054">
        <v>-257.80135558867153</v>
      </c>
      <c r="X2054">
        <v>-170.42848740507907</v>
      </c>
      <c r="Y2054">
        <v>-214.93991951082182</v>
      </c>
      <c r="Z2054">
        <v>-544.24098328656078</v>
      </c>
      <c r="AA2054">
        <v>1.6437705608777506</v>
      </c>
      <c r="AB2054">
        <v>1.6437705608777506</v>
      </c>
      <c r="AC2054">
        <v>0.99471840239750198</v>
      </c>
      <c r="AD2054">
        <v>0.88779020589968738</v>
      </c>
      <c r="AE2054">
        <v>0.93922496274164291</v>
      </c>
      <c r="AF2054">
        <v>1.6437705608777506</v>
      </c>
      <c r="AG2054">
        <v>-0.1113918041159813</v>
      </c>
      <c r="AH2054">
        <v>9.3922496274164295</v>
      </c>
      <c r="AI2054">
        <v>16.437705608777506</v>
      </c>
    </row>
    <row r="2055" spans="1:35" x14ac:dyDescent="0.45">
      <c r="A2055">
        <v>24904</v>
      </c>
      <c r="B2055">
        <v>42533.038310185184</v>
      </c>
      <c r="C2055">
        <v>5483.12</v>
      </c>
      <c r="D2055">
        <v>183.9</v>
      </c>
      <c r="E2055">
        <v>184.3</v>
      </c>
      <c r="F2055">
        <v>165</v>
      </c>
      <c r="G2055">
        <v>24.1</v>
      </c>
      <c r="H2055">
        <v>23.1</v>
      </c>
      <c r="I2055">
        <v>170</v>
      </c>
      <c r="J2055">
        <v>35.732399999999998</v>
      </c>
      <c r="K2055">
        <v>46.289499999999997</v>
      </c>
      <c r="L2055">
        <v>9.2559799999999994E-5</v>
      </c>
      <c r="M2055">
        <v>-0.42244700000000002</v>
      </c>
      <c r="N2055">
        <v>0.857124</v>
      </c>
      <c r="O2055">
        <v>-13.8689</v>
      </c>
      <c r="P2055">
        <v>1.0351498219999999</v>
      </c>
      <c r="Q2055">
        <v>0.67252087999999999</v>
      </c>
      <c r="R2055">
        <v>9.1571238570740494</v>
      </c>
      <c r="S2055">
        <v>9.5197527990740483</v>
      </c>
      <c r="T2055">
        <v>9.3384383280740479</v>
      </c>
      <c r="U2055">
        <v>-306.67750000000001</v>
      </c>
      <c r="V2055">
        <v>-251.67750000000001</v>
      </c>
      <c r="W2055">
        <v>-257.7489401657831</v>
      </c>
      <c r="X2055">
        <v>-173.34111157773566</v>
      </c>
      <c r="Y2055">
        <v>-216.31637109243991</v>
      </c>
      <c r="Z2055">
        <v>-544.09568328656087</v>
      </c>
      <c r="AA2055">
        <v>1.6432266729295646</v>
      </c>
      <c r="AB2055">
        <v>1.6432266729295646</v>
      </c>
      <c r="AC2055">
        <v>0.99464653479322773</v>
      </c>
      <c r="AD2055">
        <v>0.89098298857755398</v>
      </c>
      <c r="AE2055">
        <v>0.94091067758192093</v>
      </c>
      <c r="AF2055">
        <v>1.6432266729295646</v>
      </c>
      <c r="AG2055">
        <v>0.14564576221358513</v>
      </c>
      <c r="AH2055">
        <v>9.4091067758192093</v>
      </c>
      <c r="AI2055">
        <v>16.432266729295645</v>
      </c>
    </row>
    <row r="2056" spans="1:35" x14ac:dyDescent="0.45">
      <c r="A2056">
        <v>24905</v>
      </c>
      <c r="B2056">
        <v>42533.049884259257</v>
      </c>
      <c r="C2056">
        <v>5485.91</v>
      </c>
      <c r="D2056">
        <v>185.8</v>
      </c>
      <c r="E2056">
        <v>186.2</v>
      </c>
      <c r="F2056">
        <v>164.9</v>
      </c>
      <c r="G2056">
        <v>24.1</v>
      </c>
      <c r="H2056">
        <v>23.1</v>
      </c>
      <c r="I2056">
        <v>169.8</v>
      </c>
      <c r="J2056">
        <v>35.732399999999998</v>
      </c>
      <c r="K2056">
        <v>45.9116</v>
      </c>
      <c r="L2056">
        <v>9.2559799999999994E-5</v>
      </c>
      <c r="M2056">
        <v>-0.42272199999999999</v>
      </c>
      <c r="N2056">
        <v>0.85585199999999995</v>
      </c>
      <c r="O2056">
        <v>-13.8689</v>
      </c>
      <c r="P2056">
        <v>1.0358483219999999</v>
      </c>
      <c r="Q2056">
        <v>0.66928999999999994</v>
      </c>
      <c r="R2056">
        <v>9.156425357074049</v>
      </c>
      <c r="S2056">
        <v>9.5229836790740485</v>
      </c>
      <c r="T2056">
        <v>9.3397045180740488</v>
      </c>
      <c r="U2056">
        <v>-307.05539999999996</v>
      </c>
      <c r="V2056">
        <v>-252.05539999999996</v>
      </c>
      <c r="W2056">
        <v>-257.90560922263774</v>
      </c>
      <c r="X2056">
        <v>-172.56116554553876</v>
      </c>
      <c r="Y2056">
        <v>-216.02163969564845</v>
      </c>
      <c r="Z2056">
        <v>-544.47358328656082</v>
      </c>
      <c r="AA2056">
        <v>1.6446419806858623</v>
      </c>
      <c r="AB2056">
        <v>1.6446419806858623</v>
      </c>
      <c r="AC2056">
        <v>0.99486137705758737</v>
      </c>
      <c r="AD2056">
        <v>0.89012577214445443</v>
      </c>
      <c r="AE2056">
        <v>0.94054921655958579</v>
      </c>
      <c r="AF2056">
        <v>1.6446419806858623</v>
      </c>
      <c r="AG2056">
        <v>-3.1230232332664733E-2</v>
      </c>
      <c r="AH2056">
        <v>9.4054921655958577</v>
      </c>
      <c r="AI2056">
        <v>16.446419806858621</v>
      </c>
    </row>
    <row r="2057" spans="1:35" x14ac:dyDescent="0.45">
      <c r="A2057">
        <v>24906</v>
      </c>
      <c r="B2057">
        <v>42533.06145833333</v>
      </c>
      <c r="C2057">
        <v>5484.98</v>
      </c>
      <c r="D2057">
        <v>191.5</v>
      </c>
      <c r="E2057">
        <v>185</v>
      </c>
      <c r="F2057">
        <v>164.7</v>
      </c>
      <c r="G2057">
        <v>24</v>
      </c>
      <c r="H2057">
        <v>23</v>
      </c>
      <c r="I2057">
        <v>169.8</v>
      </c>
      <c r="J2057">
        <v>35.732399999999998</v>
      </c>
      <c r="K2057">
        <v>45.778700000000001</v>
      </c>
      <c r="L2057">
        <v>9.2559799999999994E-5</v>
      </c>
      <c r="M2057">
        <v>-0.42244700000000002</v>
      </c>
      <c r="N2057">
        <v>0.85150999999999999</v>
      </c>
      <c r="O2057">
        <v>-13.8689</v>
      </c>
      <c r="P2057">
        <v>1.0351498219999999</v>
      </c>
      <c r="Q2057">
        <v>0.65826132000000004</v>
      </c>
      <c r="R2057">
        <v>9.1571238570740494</v>
      </c>
      <c r="S2057">
        <v>9.5340123590740493</v>
      </c>
      <c r="T2057">
        <v>9.3455681080740494</v>
      </c>
      <c r="U2057">
        <v>-307.18829999999997</v>
      </c>
      <c r="V2057">
        <v>-252.18829999999997</v>
      </c>
      <c r="W2057">
        <v>-257.7489401657831</v>
      </c>
      <c r="X2057">
        <v>-169.89504335968797</v>
      </c>
      <c r="Y2057">
        <v>-214.65578905518339</v>
      </c>
      <c r="Z2057">
        <v>-544.60648328656089</v>
      </c>
      <c r="AA2057">
        <v>1.6451402962364534</v>
      </c>
      <c r="AB2057">
        <v>1.6451402962364534</v>
      </c>
      <c r="AC2057">
        <v>0.99464653479322773</v>
      </c>
      <c r="AD2057">
        <v>0.88720792870254106</v>
      </c>
      <c r="AE2057">
        <v>0.93887774524096379</v>
      </c>
      <c r="AF2057">
        <v>1.6451402962364534</v>
      </c>
      <c r="AG2057">
        <v>-0.14441512194239031</v>
      </c>
      <c r="AH2057">
        <v>9.3887774524096379</v>
      </c>
      <c r="AI2057">
        <v>16.451402962364533</v>
      </c>
    </row>
    <row r="2058" spans="1:35" x14ac:dyDescent="0.45">
      <c r="A2058">
        <v>24907</v>
      </c>
      <c r="B2058">
        <v>42533.073020833333</v>
      </c>
      <c r="C2058">
        <v>5480.33</v>
      </c>
      <c r="D2058">
        <v>195</v>
      </c>
      <c r="E2058">
        <v>184.8</v>
      </c>
      <c r="F2058">
        <v>164.7</v>
      </c>
      <c r="G2058">
        <v>24</v>
      </c>
      <c r="H2058">
        <v>23.2</v>
      </c>
      <c r="I2058">
        <v>169.9</v>
      </c>
      <c r="J2058">
        <v>35.732399999999998</v>
      </c>
      <c r="K2058">
        <v>46.0944</v>
      </c>
      <c r="L2058">
        <v>9.2559799999999994E-5</v>
      </c>
      <c r="M2058">
        <v>-0.42244700000000002</v>
      </c>
      <c r="N2058">
        <v>0.85402199999999995</v>
      </c>
      <c r="O2058">
        <v>-13.8689</v>
      </c>
      <c r="P2058">
        <v>1.0351498219999999</v>
      </c>
      <c r="Q2058">
        <v>0.66464179999999995</v>
      </c>
      <c r="R2058">
        <v>9.1571238570740494</v>
      </c>
      <c r="S2058">
        <v>9.5276318790740486</v>
      </c>
      <c r="T2058">
        <v>9.342377868074049</v>
      </c>
      <c r="U2058">
        <v>-306.87259999999998</v>
      </c>
      <c r="V2058">
        <v>-251.87259999999998</v>
      </c>
      <c r="W2058">
        <v>-257.7489401657831</v>
      </c>
      <c r="X2058">
        <v>-171.43819811224728</v>
      </c>
      <c r="Y2058">
        <v>-215.39911612600088</v>
      </c>
      <c r="Z2058">
        <v>-544.2907832865609</v>
      </c>
      <c r="AA2058">
        <v>1.6439570554328393</v>
      </c>
      <c r="AB2058">
        <v>1.6439570554328393</v>
      </c>
      <c r="AC2058">
        <v>0.99464653479322773</v>
      </c>
      <c r="AD2058">
        <v>0.88889444380222771</v>
      </c>
      <c r="AE2058">
        <v>0.93978666054885629</v>
      </c>
      <c r="AF2058">
        <v>1.6439570554328393</v>
      </c>
      <c r="AG2058">
        <v>-3.2958899109631255E-2</v>
      </c>
      <c r="AH2058">
        <v>9.3978666054885629</v>
      </c>
      <c r="AI2058">
        <v>16.439570554328395</v>
      </c>
    </row>
    <row r="2059" spans="1:35" x14ac:dyDescent="0.45">
      <c r="A2059">
        <v>24908</v>
      </c>
      <c r="B2059">
        <v>42533.084606481483</v>
      </c>
      <c r="C2059">
        <v>5486.84</v>
      </c>
      <c r="D2059">
        <v>188.2</v>
      </c>
      <c r="E2059">
        <v>183.9</v>
      </c>
      <c r="F2059">
        <v>164.8</v>
      </c>
      <c r="G2059">
        <v>24</v>
      </c>
      <c r="H2059">
        <v>23.1</v>
      </c>
      <c r="I2059">
        <v>169.8</v>
      </c>
      <c r="J2059">
        <v>35.732399999999998</v>
      </c>
      <c r="K2059">
        <v>45.876300000000001</v>
      </c>
      <c r="L2059">
        <v>9.2559799999999994E-5</v>
      </c>
      <c r="M2059">
        <v>-0.42263099999999998</v>
      </c>
      <c r="N2059">
        <v>0.85383600000000004</v>
      </c>
      <c r="O2059">
        <v>-15.099399999999999</v>
      </c>
      <c r="P2059">
        <v>1.035617182</v>
      </c>
      <c r="Q2059">
        <v>0.66416936000000015</v>
      </c>
      <c r="R2059">
        <v>9.1566564970740494</v>
      </c>
      <c r="S2059">
        <v>9.528104319074048</v>
      </c>
      <c r="T2059">
        <v>9.3423804080740496</v>
      </c>
      <c r="U2059">
        <v>-307.09069999999997</v>
      </c>
      <c r="V2059">
        <v>-252.09069999999997</v>
      </c>
      <c r="W2059">
        <v>-257.8537684958178</v>
      </c>
      <c r="X2059">
        <v>-171.32400260659517</v>
      </c>
      <c r="Y2059">
        <v>-215.39852449515433</v>
      </c>
      <c r="Z2059">
        <v>-544.50888328656083</v>
      </c>
      <c r="AA2059">
        <v>1.6447743104500485</v>
      </c>
      <c r="AB2059">
        <v>1.6447743104500485</v>
      </c>
      <c r="AC2059">
        <v>0.99479027693790911</v>
      </c>
      <c r="AD2059">
        <v>0.88876941978367485</v>
      </c>
      <c r="AE2059">
        <v>0.93978593642280073</v>
      </c>
      <c r="AF2059">
        <v>1.6447743104500485</v>
      </c>
      <c r="AG2059">
        <v>-6.2501989202597361E-5</v>
      </c>
      <c r="AH2059">
        <v>9.3978593642280082</v>
      </c>
      <c r="AI2059">
        <v>16.447743104500486</v>
      </c>
    </row>
    <row r="2060" spans="1:35" x14ac:dyDescent="0.45">
      <c r="A2060">
        <v>24909</v>
      </c>
      <c r="B2060">
        <v>42533.096180555556</v>
      </c>
      <c r="C2060">
        <v>5481.26</v>
      </c>
      <c r="D2060">
        <v>194.4</v>
      </c>
      <c r="E2060">
        <v>185.2</v>
      </c>
      <c r="F2060">
        <v>164.6</v>
      </c>
      <c r="G2060">
        <v>24.1</v>
      </c>
      <c r="H2060">
        <v>23.1</v>
      </c>
      <c r="I2060">
        <v>169.7</v>
      </c>
      <c r="J2060">
        <v>35.732399999999998</v>
      </c>
      <c r="K2060">
        <v>45.741399999999999</v>
      </c>
      <c r="L2060">
        <v>9.2559799999999994E-5</v>
      </c>
      <c r="M2060">
        <v>-0.42214099999999999</v>
      </c>
      <c r="N2060">
        <v>0.85278200000000004</v>
      </c>
      <c r="O2060">
        <v>-13.8689</v>
      </c>
      <c r="P2060">
        <v>1.0343725819999998</v>
      </c>
      <c r="Q2060">
        <v>0.66149220000000009</v>
      </c>
      <c r="R2060">
        <v>9.1579010970740491</v>
      </c>
      <c r="S2060">
        <v>9.530781479074049</v>
      </c>
      <c r="T2060">
        <v>9.3443412880740482</v>
      </c>
      <c r="U2060">
        <v>-307.22559999999999</v>
      </c>
      <c r="V2060">
        <v>-252.22559999999999</v>
      </c>
      <c r="W2060">
        <v>-257.57458381119363</v>
      </c>
      <c r="X2060">
        <v>-170.67669311869747</v>
      </c>
      <c r="Y2060">
        <v>-214.94169510669008</v>
      </c>
      <c r="Z2060">
        <v>-544.64378328656085</v>
      </c>
      <c r="AA2060">
        <v>1.6452802088253839</v>
      </c>
      <c r="AB2060">
        <v>1.6452802088253839</v>
      </c>
      <c r="AC2060">
        <v>0.99440754678315757</v>
      </c>
      <c r="AD2060">
        <v>0.88806139377097237</v>
      </c>
      <c r="AE2060">
        <v>0.93922713339028174</v>
      </c>
      <c r="AF2060">
        <v>1.6452802088253839</v>
      </c>
      <c r="AG2060">
        <v>-4.8280582014136708E-2</v>
      </c>
      <c r="AH2060">
        <v>9.3922713339028174</v>
      </c>
      <c r="AI2060">
        <v>16.45280208825384</v>
      </c>
    </row>
    <row r="2061" spans="1:35" x14ac:dyDescent="0.45">
      <c r="A2061">
        <v>24910</v>
      </c>
      <c r="B2061">
        <v>42533.107754629629</v>
      </c>
      <c r="C2061">
        <v>5483.12</v>
      </c>
      <c r="D2061">
        <v>186.3</v>
      </c>
      <c r="E2061">
        <v>186.6</v>
      </c>
      <c r="F2061">
        <v>164.8</v>
      </c>
      <c r="G2061">
        <v>24.1</v>
      </c>
      <c r="H2061">
        <v>23.2</v>
      </c>
      <c r="I2061">
        <v>169.9</v>
      </c>
      <c r="J2061">
        <v>35.732399999999998</v>
      </c>
      <c r="K2061">
        <v>46.0944</v>
      </c>
      <c r="L2061">
        <v>9.2559799999999994E-5</v>
      </c>
      <c r="M2061">
        <v>-0.422539</v>
      </c>
      <c r="N2061">
        <v>0.85402199999999995</v>
      </c>
      <c r="O2061">
        <v>-13.8689</v>
      </c>
      <c r="P2061">
        <v>1.035383502</v>
      </c>
      <c r="Q2061">
        <v>0.66464179999999995</v>
      </c>
      <c r="R2061">
        <v>9.1568901770740485</v>
      </c>
      <c r="S2061">
        <v>9.5276318790740486</v>
      </c>
      <c r="T2061">
        <v>9.3422610280740486</v>
      </c>
      <c r="U2061">
        <v>-306.87259999999998</v>
      </c>
      <c r="V2061">
        <v>-251.87259999999998</v>
      </c>
      <c r="W2061">
        <v>-257.80135558867153</v>
      </c>
      <c r="X2061">
        <v>-171.43819811224728</v>
      </c>
      <c r="Y2061">
        <v>-215.42633081753775</v>
      </c>
      <c r="Z2061">
        <v>-544.29078328656078</v>
      </c>
      <c r="AA2061">
        <v>1.6439570554328387</v>
      </c>
      <c r="AB2061">
        <v>1.6439570554328387</v>
      </c>
      <c r="AC2061">
        <v>0.99471840239750198</v>
      </c>
      <c r="AD2061">
        <v>0.88889444380222771</v>
      </c>
      <c r="AE2061">
        <v>0.93981997115299087</v>
      </c>
      <c r="AF2061">
        <v>1.6439570554328387</v>
      </c>
      <c r="AG2061">
        <v>5.1221182702839242E-2</v>
      </c>
      <c r="AH2061">
        <v>9.3981997115299087</v>
      </c>
      <c r="AI2061">
        <v>16.439570554328387</v>
      </c>
    </row>
    <row r="2062" spans="1:35" x14ac:dyDescent="0.45">
      <c r="A2062">
        <v>24911</v>
      </c>
      <c r="B2062">
        <v>42533.119328703702</v>
      </c>
      <c r="C2062">
        <v>5486.84</v>
      </c>
      <c r="D2062">
        <v>187.2</v>
      </c>
      <c r="E2062">
        <v>187.1</v>
      </c>
      <c r="F2062">
        <v>164.7</v>
      </c>
      <c r="G2062">
        <v>24.1</v>
      </c>
      <c r="H2062">
        <v>23.5</v>
      </c>
      <c r="I2062">
        <v>169.8</v>
      </c>
      <c r="J2062">
        <v>35.732399999999998</v>
      </c>
      <c r="K2062">
        <v>45.809899999999999</v>
      </c>
      <c r="L2062">
        <v>9.2559799999999994E-5</v>
      </c>
      <c r="M2062">
        <v>-0.422906</v>
      </c>
      <c r="N2062">
        <v>0.85374300000000003</v>
      </c>
      <c r="O2062">
        <v>-13.8689</v>
      </c>
      <c r="P2062">
        <v>1.0363156819999999</v>
      </c>
      <c r="Q2062">
        <v>0.66393314000000014</v>
      </c>
      <c r="R2062">
        <v>9.155957997074049</v>
      </c>
      <c r="S2062">
        <v>9.5283405390740477</v>
      </c>
      <c r="T2062">
        <v>9.3421492680740492</v>
      </c>
      <c r="U2062">
        <v>-307.15710000000001</v>
      </c>
      <c r="V2062">
        <v>-252.15710000000001</v>
      </c>
      <c r="W2062">
        <v>-258.01042251344779</v>
      </c>
      <c r="X2062">
        <v>-171.26690085128973</v>
      </c>
      <c r="Y2062">
        <v>-215.45236166194491</v>
      </c>
      <c r="Z2062">
        <v>-544.57528328656076</v>
      </c>
      <c r="AA2062">
        <v>1.6450232830703184</v>
      </c>
      <c r="AB2062">
        <v>1.6450232830703184</v>
      </c>
      <c r="AC2062">
        <v>0.99500516067577183</v>
      </c>
      <c r="AD2062">
        <v>0.88870691658126988</v>
      </c>
      <c r="AE2062">
        <v>0.93985183494560243</v>
      </c>
      <c r="AF2062">
        <v>1.6450232830703184</v>
      </c>
      <c r="AG2062">
        <v>2.753031681894559E-3</v>
      </c>
      <c r="AH2062">
        <v>9.3985183494560243</v>
      </c>
      <c r="AI2062">
        <v>16.450232830703186</v>
      </c>
    </row>
    <row r="2063" spans="1:35" x14ac:dyDescent="0.45">
      <c r="A2063">
        <v>24912</v>
      </c>
      <c r="B2063">
        <v>42533.130891203706</v>
      </c>
      <c r="C2063">
        <v>5485.91</v>
      </c>
      <c r="D2063">
        <v>184.7</v>
      </c>
      <c r="E2063">
        <v>187</v>
      </c>
      <c r="F2063">
        <v>164.8</v>
      </c>
      <c r="G2063">
        <v>24.3</v>
      </c>
      <c r="H2063">
        <v>23.3</v>
      </c>
      <c r="I2063">
        <v>169.8</v>
      </c>
      <c r="J2063">
        <v>35.732399999999998</v>
      </c>
      <c r="K2063">
        <v>45.890900000000002</v>
      </c>
      <c r="L2063">
        <v>9.2559799999999994E-5</v>
      </c>
      <c r="M2063">
        <v>-0.42263099999999998</v>
      </c>
      <c r="N2063">
        <v>0.85442499999999999</v>
      </c>
      <c r="O2063">
        <v>-13.8689</v>
      </c>
      <c r="P2063">
        <v>1.035617182</v>
      </c>
      <c r="Q2063">
        <v>0.66566542000000006</v>
      </c>
      <c r="R2063">
        <v>9.1566564970740494</v>
      </c>
      <c r="S2063">
        <v>9.5266082590740488</v>
      </c>
      <c r="T2063">
        <v>9.3416323780740491</v>
      </c>
      <c r="U2063">
        <v>-307.0761</v>
      </c>
      <c r="V2063">
        <v>-252.0761</v>
      </c>
      <c r="W2063">
        <v>-257.8537684958178</v>
      </c>
      <c r="X2063">
        <v>-171.68558509463639</v>
      </c>
      <c r="Y2063">
        <v>-215.57274669045</v>
      </c>
      <c r="Z2063">
        <v>-544.49428328656074</v>
      </c>
      <c r="AA2063">
        <v>1.6447195765772</v>
      </c>
      <c r="AB2063">
        <v>1.6447195765772</v>
      </c>
      <c r="AC2063">
        <v>0.99479027693790911</v>
      </c>
      <c r="AD2063">
        <v>0.88916540976548974</v>
      </c>
      <c r="AE2063">
        <v>0.93999922375675848</v>
      </c>
      <c r="AF2063">
        <v>1.6447195765772</v>
      </c>
      <c r="AG2063">
        <v>7.7475862750901649E-3</v>
      </c>
      <c r="AH2063">
        <v>9.3999922375675844</v>
      </c>
      <c r="AI2063">
        <v>16.447195765772001</v>
      </c>
    </row>
    <row r="2064" spans="1:35" x14ac:dyDescent="0.45">
      <c r="A2064">
        <v>24913</v>
      </c>
      <c r="B2064">
        <v>42533.142476851855</v>
      </c>
      <c r="C2064">
        <v>5482.19</v>
      </c>
      <c r="D2064">
        <v>186.9</v>
      </c>
      <c r="E2064">
        <v>184.6</v>
      </c>
      <c r="F2064">
        <v>164.9</v>
      </c>
      <c r="G2064">
        <v>24.2</v>
      </c>
      <c r="H2064">
        <v>23.2</v>
      </c>
      <c r="I2064">
        <v>169.9</v>
      </c>
      <c r="J2064">
        <v>35.732399999999998</v>
      </c>
      <c r="K2064">
        <v>45.859699999999997</v>
      </c>
      <c r="L2064">
        <v>9.2559799999999994E-5</v>
      </c>
      <c r="M2064">
        <v>-0.42223300000000002</v>
      </c>
      <c r="N2064">
        <v>0.85200600000000004</v>
      </c>
      <c r="O2064">
        <v>-13.8689</v>
      </c>
      <c r="P2064">
        <v>1.0346062620000001</v>
      </c>
      <c r="Q2064">
        <v>0.65952116000000016</v>
      </c>
      <c r="R2064">
        <v>9.1576674170740482</v>
      </c>
      <c r="S2064">
        <v>9.5327525190740481</v>
      </c>
      <c r="T2064">
        <v>9.3452099680740481</v>
      </c>
      <c r="U2064">
        <v>-307.10730000000001</v>
      </c>
      <c r="V2064">
        <v>-252.10730000000001</v>
      </c>
      <c r="W2064">
        <v>-257.62700760209134</v>
      </c>
      <c r="X2064">
        <v>-170.19989700411145</v>
      </c>
      <c r="Y2064">
        <v>-214.73925961685188</v>
      </c>
      <c r="Z2064">
        <v>-544.52548328656076</v>
      </c>
      <c r="AA2064">
        <v>1.6448365465395194</v>
      </c>
      <c r="AB2064">
        <v>1.6448365465395194</v>
      </c>
      <c r="AC2064">
        <v>0.99447939132327934</v>
      </c>
      <c r="AD2064">
        <v>0.88754059605326974</v>
      </c>
      <c r="AE2064">
        <v>0.93897972259555651</v>
      </c>
      <c r="AF2064">
        <v>1.6448365465395194</v>
      </c>
      <c r="AG2064">
        <v>-8.7996903412063551E-2</v>
      </c>
      <c r="AH2064">
        <v>9.3897972259555651</v>
      </c>
      <c r="AI2064">
        <v>16.448365465395195</v>
      </c>
    </row>
    <row r="2065" spans="1:35" x14ac:dyDescent="0.45">
      <c r="A2065">
        <v>24914</v>
      </c>
      <c r="B2065">
        <v>42533.154050925928</v>
      </c>
      <c r="C2065">
        <v>5486.84</v>
      </c>
      <c r="D2065">
        <v>184.6</v>
      </c>
      <c r="E2065">
        <v>183.8</v>
      </c>
      <c r="F2065">
        <v>164.9</v>
      </c>
      <c r="G2065">
        <v>24.1</v>
      </c>
      <c r="H2065">
        <v>23.2</v>
      </c>
      <c r="I2065">
        <v>169.9</v>
      </c>
      <c r="J2065">
        <v>35.732399999999998</v>
      </c>
      <c r="K2065">
        <v>45.928199999999997</v>
      </c>
      <c r="L2065">
        <v>9.2559799999999994E-5</v>
      </c>
      <c r="M2065">
        <v>-0.42272199999999999</v>
      </c>
      <c r="N2065">
        <v>0.85392900000000005</v>
      </c>
      <c r="O2065">
        <v>-13.8689</v>
      </c>
      <c r="P2065">
        <v>1.0358483219999999</v>
      </c>
      <c r="Q2065">
        <v>0.66440558000000016</v>
      </c>
      <c r="R2065">
        <v>9.156425357074049</v>
      </c>
      <c r="S2065">
        <v>9.5278680990740483</v>
      </c>
      <c r="T2065">
        <v>9.3421467280740487</v>
      </c>
      <c r="U2065">
        <v>-307.03879999999998</v>
      </c>
      <c r="V2065">
        <v>-252.03879999999998</v>
      </c>
      <c r="W2065">
        <v>-257.90560922263774</v>
      </c>
      <c r="X2065">
        <v>-171.38110169356025</v>
      </c>
      <c r="Y2065">
        <v>-215.4529532652308</v>
      </c>
      <c r="Z2065">
        <v>-544.45698328656067</v>
      </c>
      <c r="AA2065">
        <v>1.6445797593189149</v>
      </c>
      <c r="AB2065">
        <v>1.6445797593189149</v>
      </c>
      <c r="AC2065">
        <v>0.99486137705758737</v>
      </c>
      <c r="AD2065">
        <v>0.88883192885709739</v>
      </c>
      <c r="AE2065">
        <v>0.93985255913947652</v>
      </c>
      <c r="AF2065">
        <v>1.6445797593189149</v>
      </c>
      <c r="AG2065">
        <v>7.5413077401712089E-2</v>
      </c>
      <c r="AH2065">
        <v>9.3985255913947654</v>
      </c>
      <c r="AI2065">
        <v>16.445797593189148</v>
      </c>
    </row>
    <row r="2066" spans="1:35" x14ac:dyDescent="0.45">
      <c r="A2066">
        <v>24915</v>
      </c>
      <c r="B2066">
        <v>42533.165625000001</v>
      </c>
      <c r="C2066">
        <v>5481.26</v>
      </c>
      <c r="D2066">
        <v>187.9</v>
      </c>
      <c r="E2066">
        <v>184.2</v>
      </c>
      <c r="F2066">
        <v>165</v>
      </c>
      <c r="G2066">
        <v>24.1</v>
      </c>
      <c r="H2066">
        <v>23.3</v>
      </c>
      <c r="I2066">
        <v>169.9</v>
      </c>
      <c r="J2066">
        <v>35.732399999999998</v>
      </c>
      <c r="K2066">
        <v>46.227200000000003</v>
      </c>
      <c r="L2066">
        <v>9.2559799999999994E-5</v>
      </c>
      <c r="M2066">
        <v>-0.42244700000000002</v>
      </c>
      <c r="N2066">
        <v>0.85355700000000001</v>
      </c>
      <c r="O2066">
        <v>-13.8689</v>
      </c>
      <c r="P2066">
        <v>1.0351498219999999</v>
      </c>
      <c r="Q2066">
        <v>0.66346070000000001</v>
      </c>
      <c r="R2066">
        <v>9.1571238570740494</v>
      </c>
      <c r="S2066">
        <v>9.5288129790740488</v>
      </c>
      <c r="T2066">
        <v>9.3429684180740491</v>
      </c>
      <c r="U2066">
        <v>-306.7398</v>
      </c>
      <c r="V2066">
        <v>-251.7398</v>
      </c>
      <c r="W2066">
        <v>-257.7489401657831</v>
      </c>
      <c r="X2066">
        <v>-171.15268933540904</v>
      </c>
      <c r="Y2066">
        <v>-215.26155380330601</v>
      </c>
      <c r="Z2066">
        <v>-544.15798328656069</v>
      </c>
      <c r="AA2066">
        <v>1.6434598306299562</v>
      </c>
      <c r="AB2066">
        <v>1.6434598306299562</v>
      </c>
      <c r="AC2066">
        <v>0.99464653479322773</v>
      </c>
      <c r="AD2066">
        <v>0.8885819277867506</v>
      </c>
      <c r="AE2066">
        <v>0.93961832129416034</v>
      </c>
      <c r="AF2066">
        <v>1.6434598306299562</v>
      </c>
      <c r="AG2066">
        <v>-2.0238149837202467E-2</v>
      </c>
      <c r="AH2066">
        <v>9.3961832129416027</v>
      </c>
      <c r="AI2066">
        <v>16.434598306299563</v>
      </c>
    </row>
    <row r="2067" spans="1:35" x14ac:dyDescent="0.45">
      <c r="A2067">
        <v>24916</v>
      </c>
      <c r="B2067">
        <v>42533.177199074074</v>
      </c>
      <c r="C2067">
        <v>5483.12</v>
      </c>
      <c r="D2067">
        <v>183.9</v>
      </c>
      <c r="E2067">
        <v>184.8</v>
      </c>
      <c r="F2067">
        <v>165.2</v>
      </c>
      <c r="G2067">
        <v>24.2</v>
      </c>
      <c r="H2067">
        <v>23.2</v>
      </c>
      <c r="I2067">
        <v>169.9</v>
      </c>
      <c r="J2067">
        <v>35.732399999999998</v>
      </c>
      <c r="K2067">
        <v>46.011299999999999</v>
      </c>
      <c r="L2067">
        <v>9.2559799999999994E-5</v>
      </c>
      <c r="M2067">
        <v>-0.42244700000000002</v>
      </c>
      <c r="N2067">
        <v>0.85411499999999996</v>
      </c>
      <c r="O2067">
        <v>-13.8689</v>
      </c>
      <c r="P2067">
        <v>1.0351498219999999</v>
      </c>
      <c r="Q2067">
        <v>0.66487801999999996</v>
      </c>
      <c r="R2067">
        <v>9.1571238570740494</v>
      </c>
      <c r="S2067">
        <v>9.527395659074049</v>
      </c>
      <c r="T2067">
        <v>9.3422597580740501</v>
      </c>
      <c r="U2067">
        <v>-306.95569999999998</v>
      </c>
      <c r="V2067">
        <v>-251.95569999999998</v>
      </c>
      <c r="W2067">
        <v>-257.7489401657831</v>
      </c>
      <c r="X2067">
        <v>-171.4952918627182</v>
      </c>
      <c r="Y2067">
        <v>-215.42662662588123</v>
      </c>
      <c r="Z2067">
        <v>-544.37388328656061</v>
      </c>
      <c r="AA2067">
        <v>1.6442683484195455</v>
      </c>
      <c r="AB2067">
        <v>1.6442683484195455</v>
      </c>
      <c r="AC2067">
        <v>0.99464653479322773</v>
      </c>
      <c r="AD2067">
        <v>0.88895696461975682</v>
      </c>
      <c r="AE2067">
        <v>0.93982033323343805</v>
      </c>
      <c r="AF2067">
        <v>1.6442683484195455</v>
      </c>
      <c r="AG2067">
        <v>1.7453831555219929E-2</v>
      </c>
      <c r="AH2067">
        <v>9.398203332334381</v>
      </c>
      <c r="AI2067">
        <v>16.442683484195456</v>
      </c>
    </row>
    <row r="2068" spans="1:35" x14ac:dyDescent="0.45">
      <c r="A2068">
        <v>24917</v>
      </c>
      <c r="B2068">
        <v>42533.188761574071</v>
      </c>
      <c r="C2068">
        <v>5479.1</v>
      </c>
      <c r="D2068">
        <v>189.8</v>
      </c>
      <c r="E2068">
        <v>186.8</v>
      </c>
      <c r="F2068">
        <v>165.2</v>
      </c>
      <c r="G2068">
        <v>24.2</v>
      </c>
      <c r="H2068">
        <v>23.3</v>
      </c>
      <c r="I2068">
        <v>170</v>
      </c>
      <c r="J2068">
        <v>35.732399999999998</v>
      </c>
      <c r="K2068">
        <v>46.077800000000003</v>
      </c>
      <c r="L2068">
        <v>9.2559799999999994E-5</v>
      </c>
      <c r="M2068">
        <v>-0.42204999999999998</v>
      </c>
      <c r="N2068">
        <v>0.86360599999999998</v>
      </c>
      <c r="O2068">
        <v>-13.8689</v>
      </c>
      <c r="P2068">
        <v>1.0341414419999999</v>
      </c>
      <c r="Q2068">
        <v>0.68898515999999999</v>
      </c>
      <c r="R2068">
        <v>9.1581322370740494</v>
      </c>
      <c r="S2068">
        <v>9.503288519074049</v>
      </c>
      <c r="T2068">
        <v>9.3307103780740484</v>
      </c>
      <c r="U2068">
        <v>-306.88919999999996</v>
      </c>
      <c r="V2068">
        <v>-251.88919999999996</v>
      </c>
      <c r="W2068">
        <v>-257.52272736898124</v>
      </c>
      <c r="X2068">
        <v>-177.30790444944978</v>
      </c>
      <c r="Y2068">
        <v>-218.11357767917468</v>
      </c>
      <c r="Z2068">
        <v>-544.30738328656059</v>
      </c>
      <c r="AA2068">
        <v>1.6440192296888028</v>
      </c>
      <c r="AB2068">
        <v>1.6440192296888028</v>
      </c>
      <c r="AC2068">
        <v>0.9943364899818411</v>
      </c>
      <c r="AD2068">
        <v>0.89536845584221991</v>
      </c>
      <c r="AE2068">
        <v>0.94312081295210415</v>
      </c>
      <c r="AF2068">
        <v>1.6440192296888028</v>
      </c>
      <c r="AG2068">
        <v>0.15138333132062529</v>
      </c>
      <c r="AH2068">
        <v>9.4312081295210408</v>
      </c>
      <c r="AI2068">
        <v>16.440192296888029</v>
      </c>
    </row>
    <row r="2069" spans="1:35" x14ac:dyDescent="0.45">
      <c r="A2069">
        <v>24918</v>
      </c>
      <c r="B2069">
        <v>42533.20034722222</v>
      </c>
      <c r="C2069">
        <v>5479.1</v>
      </c>
      <c r="D2069">
        <v>194.1</v>
      </c>
      <c r="E2069">
        <v>185.3</v>
      </c>
      <c r="F2069">
        <v>165.4</v>
      </c>
      <c r="G2069">
        <v>24.2</v>
      </c>
      <c r="H2069">
        <v>23.2</v>
      </c>
      <c r="I2069">
        <v>170</v>
      </c>
      <c r="J2069">
        <v>35.732399999999998</v>
      </c>
      <c r="K2069">
        <v>46.063200000000002</v>
      </c>
      <c r="L2069">
        <v>9.2559799999999994E-5</v>
      </c>
      <c r="M2069">
        <v>-0.42223300000000002</v>
      </c>
      <c r="N2069">
        <v>0.85402199999999995</v>
      </c>
      <c r="O2069">
        <v>-13.8689</v>
      </c>
      <c r="P2069">
        <v>1.0346062620000001</v>
      </c>
      <c r="Q2069">
        <v>0.66464179999999995</v>
      </c>
      <c r="R2069">
        <v>9.1576674170740482</v>
      </c>
      <c r="S2069">
        <v>9.5276318790740486</v>
      </c>
      <c r="T2069">
        <v>9.3426496480740475</v>
      </c>
      <c r="U2069">
        <v>-306.90379999999999</v>
      </c>
      <c r="V2069">
        <v>-251.90379999999999</v>
      </c>
      <c r="W2069">
        <v>-257.62700760209134</v>
      </c>
      <c r="X2069">
        <v>-171.43819811224728</v>
      </c>
      <c r="Y2069">
        <v>-215.33580990785504</v>
      </c>
      <c r="Z2069">
        <v>-544.32198328656068</v>
      </c>
      <c r="AA2069">
        <v>1.644073916957751</v>
      </c>
      <c r="AB2069">
        <v>1.644073916957751</v>
      </c>
      <c r="AC2069">
        <v>0.99447939132327934</v>
      </c>
      <c r="AD2069">
        <v>0.88889444380222771</v>
      </c>
      <c r="AE2069">
        <v>0.93970918328687025</v>
      </c>
      <c r="AF2069">
        <v>1.644073916957751</v>
      </c>
      <c r="AG2069">
        <v>-0.29447033270209516</v>
      </c>
      <c r="AH2069">
        <v>9.3970918328687034</v>
      </c>
      <c r="AI2069">
        <v>16.440739169577508</v>
      </c>
    </row>
    <row r="2070" spans="1:35" x14ac:dyDescent="0.45">
      <c r="A2070">
        <v>24919</v>
      </c>
      <c r="B2070">
        <v>42533.211921296293</v>
      </c>
      <c r="C2070">
        <v>5483.12</v>
      </c>
      <c r="D2070">
        <v>193</v>
      </c>
      <c r="E2070">
        <v>185.8</v>
      </c>
      <c r="F2070">
        <v>165.4</v>
      </c>
      <c r="G2070">
        <v>24.2</v>
      </c>
      <c r="H2070">
        <v>23.2</v>
      </c>
      <c r="I2070">
        <v>170</v>
      </c>
      <c r="J2070">
        <v>35.732399999999998</v>
      </c>
      <c r="K2070">
        <v>46.042400000000001</v>
      </c>
      <c r="L2070">
        <v>9.2559799999999994E-5</v>
      </c>
      <c r="M2070">
        <v>-0.42223300000000002</v>
      </c>
      <c r="N2070">
        <v>0.85461100000000001</v>
      </c>
      <c r="O2070">
        <v>-13.8689</v>
      </c>
      <c r="P2070">
        <v>1.0346062620000001</v>
      </c>
      <c r="Q2070">
        <v>0.66613786000000008</v>
      </c>
      <c r="R2070">
        <v>9.1576674170740482</v>
      </c>
      <c r="S2070">
        <v>9.5261358190740495</v>
      </c>
      <c r="T2070">
        <v>9.3419016180740488</v>
      </c>
      <c r="U2070">
        <v>-306.9246</v>
      </c>
      <c r="V2070">
        <v>-251.9246</v>
      </c>
      <c r="W2070">
        <v>-257.62700760209134</v>
      </c>
      <c r="X2070">
        <v>-171.79974680458952</v>
      </c>
      <c r="Y2070">
        <v>-215.51004155754879</v>
      </c>
      <c r="Z2070">
        <v>-544.34278328656069</v>
      </c>
      <c r="AA2070">
        <v>1.6441518338716423</v>
      </c>
      <c r="AB2070">
        <v>1.6441518338716423</v>
      </c>
      <c r="AC2070">
        <v>0.99447939132327934</v>
      </c>
      <c r="AD2070">
        <v>0.88929050818671596</v>
      </c>
      <c r="AE2070">
        <v>0.93992244735462838</v>
      </c>
      <c r="AF2070">
        <v>1.6441518338716423</v>
      </c>
      <c r="AG2070">
        <v>1.8426015456017904E-2</v>
      </c>
      <c r="AH2070">
        <v>9.3992244735462833</v>
      </c>
      <c r="AI2070">
        <v>16.441518338716424</v>
      </c>
    </row>
    <row r="2071" spans="1:35" x14ac:dyDescent="0.45">
      <c r="A2071">
        <v>24920</v>
      </c>
      <c r="B2071">
        <v>42533.223495370374</v>
      </c>
      <c r="C2071">
        <v>5484.05</v>
      </c>
      <c r="D2071">
        <v>194.8</v>
      </c>
      <c r="E2071">
        <v>183.4</v>
      </c>
      <c r="F2071">
        <v>165.4</v>
      </c>
      <c r="G2071">
        <v>24.2</v>
      </c>
      <c r="H2071">
        <v>23.1</v>
      </c>
      <c r="I2071">
        <v>170</v>
      </c>
      <c r="J2071">
        <v>35.732399999999998</v>
      </c>
      <c r="K2071">
        <v>46.0944</v>
      </c>
      <c r="L2071">
        <v>9.2559799999999994E-5</v>
      </c>
      <c r="M2071">
        <v>-0.42244700000000002</v>
      </c>
      <c r="N2071">
        <v>0.85557300000000003</v>
      </c>
      <c r="O2071">
        <v>-15.099399999999999</v>
      </c>
      <c r="P2071">
        <v>1.0351498219999999</v>
      </c>
      <c r="Q2071">
        <v>0.66858134000000013</v>
      </c>
      <c r="R2071">
        <v>9.1571238570740494</v>
      </c>
      <c r="S2071">
        <v>9.5236923390740493</v>
      </c>
      <c r="T2071">
        <v>9.3404080980740503</v>
      </c>
      <c r="U2071">
        <v>-306.87259999999998</v>
      </c>
      <c r="V2071">
        <v>-251.87259999999998</v>
      </c>
      <c r="W2071">
        <v>-257.7489401657831</v>
      </c>
      <c r="X2071">
        <v>-172.39002576482449</v>
      </c>
      <c r="Y2071">
        <v>-215.8578346635901</v>
      </c>
      <c r="Z2071">
        <v>-544.29078328656067</v>
      </c>
      <c r="AA2071">
        <v>1.6439570554328382</v>
      </c>
      <c r="AB2071">
        <v>1.6439570554328382</v>
      </c>
      <c r="AC2071">
        <v>0.99464653479322773</v>
      </c>
      <c r="AD2071">
        <v>0.88993789792229783</v>
      </c>
      <c r="AE2071">
        <v>0.94034844475480772</v>
      </c>
      <c r="AF2071">
        <v>1.6439570554328382</v>
      </c>
      <c r="AG2071">
        <v>3.6806175355785349E-2</v>
      </c>
      <c r="AH2071">
        <v>9.4034844475480774</v>
      </c>
      <c r="AI2071">
        <v>16.439570554328384</v>
      </c>
    </row>
    <row r="2072" spans="1:35" x14ac:dyDescent="0.45">
      <c r="A2072">
        <v>24921</v>
      </c>
      <c r="B2072">
        <v>42533.235069444447</v>
      </c>
      <c r="C2072">
        <v>5480.33</v>
      </c>
      <c r="D2072">
        <v>191.2</v>
      </c>
      <c r="E2072">
        <v>183.8</v>
      </c>
      <c r="F2072">
        <v>165.5</v>
      </c>
      <c r="G2072">
        <v>24.2</v>
      </c>
      <c r="H2072">
        <v>23.3</v>
      </c>
      <c r="I2072">
        <v>170.2</v>
      </c>
      <c r="J2072">
        <v>35.732399999999998</v>
      </c>
      <c r="K2072">
        <v>46.3934</v>
      </c>
      <c r="L2072">
        <v>9.2559799999999994E-5</v>
      </c>
      <c r="M2072">
        <v>-0.42244700000000002</v>
      </c>
      <c r="N2072">
        <v>0.85520099999999999</v>
      </c>
      <c r="O2072">
        <v>-13.8689</v>
      </c>
      <c r="P2072">
        <v>1.0351498219999999</v>
      </c>
      <c r="Q2072">
        <v>0.66763645999999999</v>
      </c>
      <c r="R2072">
        <v>9.1571238570740494</v>
      </c>
      <c r="S2072">
        <v>9.524637219074048</v>
      </c>
      <c r="T2072">
        <v>9.3408805380740496</v>
      </c>
      <c r="U2072">
        <v>-306.5736</v>
      </c>
      <c r="V2072">
        <v>-251.5736</v>
      </c>
      <c r="W2072">
        <v>-257.7489401657831</v>
      </c>
      <c r="X2072">
        <v>-172.16180204972716</v>
      </c>
      <c r="Y2072">
        <v>-215.74782979850579</v>
      </c>
      <c r="Z2072">
        <v>-543.99178328656069</v>
      </c>
      <c r="AA2072">
        <v>1.642837974394644</v>
      </c>
      <c r="AB2072">
        <v>1.642837974394644</v>
      </c>
      <c r="AC2072">
        <v>0.99464653479322773</v>
      </c>
      <c r="AD2072">
        <v>0.88968748133121089</v>
      </c>
      <c r="AE2072">
        <v>0.94021366259593309</v>
      </c>
      <c r="AF2072">
        <v>1.642837974394644</v>
      </c>
      <c r="AG2072">
        <v>-1.1645178527853061E-2</v>
      </c>
      <c r="AH2072">
        <v>9.4021366259593311</v>
      </c>
      <c r="AI2072">
        <v>16.42837974394644</v>
      </c>
    </row>
    <row r="2073" spans="1:35" x14ac:dyDescent="0.45">
      <c r="A2073">
        <v>24922</v>
      </c>
      <c r="B2073">
        <v>42533.246631944443</v>
      </c>
      <c r="C2073">
        <v>5483.12</v>
      </c>
      <c r="D2073">
        <v>186.4</v>
      </c>
      <c r="E2073">
        <v>184.6</v>
      </c>
      <c r="F2073">
        <v>165.5</v>
      </c>
      <c r="G2073">
        <v>24.2</v>
      </c>
      <c r="H2073">
        <v>23.3</v>
      </c>
      <c r="I2073">
        <v>170.2</v>
      </c>
      <c r="J2073">
        <v>35.732399999999998</v>
      </c>
      <c r="K2073">
        <v>46.274999999999999</v>
      </c>
      <c r="L2073">
        <v>9.2559799999999994E-5</v>
      </c>
      <c r="M2073">
        <v>-0.42235499999999998</v>
      </c>
      <c r="N2073">
        <v>0.85383600000000004</v>
      </c>
      <c r="O2073">
        <v>-13.8689</v>
      </c>
      <c r="P2073">
        <v>1.0349161419999999</v>
      </c>
      <c r="Q2073">
        <v>0.66416936000000015</v>
      </c>
      <c r="R2073">
        <v>9.1573575370740485</v>
      </c>
      <c r="S2073">
        <v>9.528104319074048</v>
      </c>
      <c r="T2073">
        <v>9.3427309280740474</v>
      </c>
      <c r="U2073">
        <v>-306.69200000000001</v>
      </c>
      <c r="V2073">
        <v>-251.69200000000001</v>
      </c>
      <c r="W2073">
        <v>-257.69652222709271</v>
      </c>
      <c r="X2073">
        <v>-171.32400260659517</v>
      </c>
      <c r="Y2073">
        <v>-215.31687653350912</v>
      </c>
      <c r="Z2073">
        <v>-544.11018328656064</v>
      </c>
      <c r="AA2073">
        <v>1.6432809332609144</v>
      </c>
      <c r="AB2073">
        <v>1.6432809332609144</v>
      </c>
      <c r="AC2073">
        <v>0.99457467412424894</v>
      </c>
      <c r="AD2073">
        <v>0.88876941978367485</v>
      </c>
      <c r="AE2073">
        <v>0.93968601417411557</v>
      </c>
      <c r="AF2073">
        <v>1.6432809332609144</v>
      </c>
      <c r="AG2073">
        <v>-2.8631316750289095E-2</v>
      </c>
      <c r="AH2073">
        <v>9.3968601417411559</v>
      </c>
      <c r="AI2073">
        <v>16.432809332609143</v>
      </c>
    </row>
    <row r="2074" spans="1:35" x14ac:dyDescent="0.45">
      <c r="A2074">
        <v>24923</v>
      </c>
      <c r="B2074">
        <v>42533.258217592593</v>
      </c>
      <c r="C2074">
        <v>5485.91</v>
      </c>
      <c r="D2074">
        <v>185.3</v>
      </c>
      <c r="E2074">
        <v>187.4</v>
      </c>
      <c r="F2074">
        <v>165.5</v>
      </c>
      <c r="G2074">
        <v>24.2</v>
      </c>
      <c r="H2074">
        <v>23.1</v>
      </c>
      <c r="I2074">
        <v>170.1</v>
      </c>
      <c r="J2074">
        <v>35.732399999999998</v>
      </c>
      <c r="K2074">
        <v>46.1753</v>
      </c>
      <c r="L2074">
        <v>9.2559799999999994E-5</v>
      </c>
      <c r="M2074">
        <v>-0.42281400000000002</v>
      </c>
      <c r="N2074">
        <v>0.85411499999999996</v>
      </c>
      <c r="O2074">
        <v>-13.8689</v>
      </c>
      <c r="P2074">
        <v>1.0360820020000001</v>
      </c>
      <c r="Q2074">
        <v>0.66487801999999996</v>
      </c>
      <c r="R2074">
        <v>9.1561916770740481</v>
      </c>
      <c r="S2074">
        <v>9.527395659074049</v>
      </c>
      <c r="T2074">
        <v>9.3417936680740485</v>
      </c>
      <c r="U2074">
        <v>-306.79169999999999</v>
      </c>
      <c r="V2074">
        <v>-251.79169999999999</v>
      </c>
      <c r="W2074">
        <v>-257.95801712582409</v>
      </c>
      <c r="X2074">
        <v>-171.4952918627182</v>
      </c>
      <c r="Y2074">
        <v>-215.53518317515272</v>
      </c>
      <c r="Z2074">
        <v>-544.20988328656063</v>
      </c>
      <c r="AA2074">
        <v>1.6436541168641454</v>
      </c>
      <c r="AB2074">
        <v>1.6436541168641454</v>
      </c>
      <c r="AC2074">
        <v>0.99493326539736038</v>
      </c>
      <c r="AD2074">
        <v>0.88895696461975682</v>
      </c>
      <c r="AE2074">
        <v>0.9399532293401659</v>
      </c>
      <c r="AF2074">
        <v>1.6436541168641454</v>
      </c>
      <c r="AG2074">
        <v>2.3064326017487275E-2</v>
      </c>
      <c r="AH2074">
        <v>9.3995322934016592</v>
      </c>
      <c r="AI2074">
        <v>16.436541168641455</v>
      </c>
    </row>
    <row r="2075" spans="1:35" x14ac:dyDescent="0.45">
      <c r="A2075">
        <v>24924</v>
      </c>
      <c r="B2075">
        <v>42533.269791666666</v>
      </c>
      <c r="C2075">
        <v>5484.98</v>
      </c>
      <c r="D2075">
        <v>184.2</v>
      </c>
      <c r="E2075">
        <v>184.4</v>
      </c>
      <c r="F2075">
        <v>165.5</v>
      </c>
      <c r="G2075">
        <v>24.3</v>
      </c>
      <c r="H2075">
        <v>23.3</v>
      </c>
      <c r="I2075">
        <v>169.9</v>
      </c>
      <c r="J2075">
        <v>35.732399999999998</v>
      </c>
      <c r="K2075">
        <v>45.928199999999997</v>
      </c>
      <c r="L2075">
        <v>9.2559799999999994E-5</v>
      </c>
      <c r="M2075">
        <v>-0.42223300000000002</v>
      </c>
      <c r="N2075">
        <v>0.85355700000000001</v>
      </c>
      <c r="O2075">
        <v>-13.8689</v>
      </c>
      <c r="P2075">
        <v>1.0346062620000001</v>
      </c>
      <c r="Q2075">
        <v>0.66346070000000001</v>
      </c>
      <c r="R2075">
        <v>9.1576674170740482</v>
      </c>
      <c r="S2075">
        <v>9.5288129790740488</v>
      </c>
      <c r="T2075">
        <v>9.3432401980740494</v>
      </c>
      <c r="U2075">
        <v>-307.03879999999998</v>
      </c>
      <c r="V2075">
        <v>-252.03879999999998</v>
      </c>
      <c r="W2075">
        <v>-257.62700760209134</v>
      </c>
      <c r="X2075">
        <v>-171.15268933540904</v>
      </c>
      <c r="Y2075">
        <v>-215.19824005024043</v>
      </c>
      <c r="Z2075">
        <v>-544.45698328656067</v>
      </c>
      <c r="AA2075">
        <v>1.6445797593189149</v>
      </c>
      <c r="AB2075">
        <v>1.6445797593189149</v>
      </c>
      <c r="AC2075">
        <v>0.99447939132327934</v>
      </c>
      <c r="AD2075">
        <v>0.8885819277867506</v>
      </c>
      <c r="AE2075">
        <v>0.93954086256722669</v>
      </c>
      <c r="AF2075">
        <v>1.6445797593189149</v>
      </c>
      <c r="AG2075">
        <v>-3.5628489185265906E-2</v>
      </c>
      <c r="AH2075">
        <v>9.3954086256722675</v>
      </c>
      <c r="AI2075">
        <v>16.445797593189148</v>
      </c>
    </row>
    <row r="2076" spans="1:35" x14ac:dyDescent="0.45">
      <c r="A2076">
        <v>24925</v>
      </c>
      <c r="B2076">
        <v>42533.281365740739</v>
      </c>
      <c r="C2076">
        <v>5484.98</v>
      </c>
      <c r="D2076">
        <v>183.7</v>
      </c>
      <c r="E2076">
        <v>184</v>
      </c>
      <c r="F2076">
        <v>165.4</v>
      </c>
      <c r="G2076">
        <v>24.2</v>
      </c>
      <c r="H2076">
        <v>23.3</v>
      </c>
      <c r="I2076">
        <v>170.1</v>
      </c>
      <c r="J2076">
        <v>35.732399999999998</v>
      </c>
      <c r="K2076">
        <v>46.1753</v>
      </c>
      <c r="L2076">
        <v>9.2559799999999994E-5</v>
      </c>
      <c r="M2076">
        <v>-0.42244700000000002</v>
      </c>
      <c r="N2076">
        <v>0.85237799999999997</v>
      </c>
      <c r="O2076">
        <v>-13.8689</v>
      </c>
      <c r="P2076">
        <v>1.0351498219999999</v>
      </c>
      <c r="Q2076">
        <v>0.66046603999999998</v>
      </c>
      <c r="R2076">
        <v>9.1571238570740494</v>
      </c>
      <c r="S2076">
        <v>9.5318076390740494</v>
      </c>
      <c r="T2076">
        <v>9.3444657480740503</v>
      </c>
      <c r="U2076">
        <v>-306.79169999999999</v>
      </c>
      <c r="V2076">
        <v>-251.79169999999999</v>
      </c>
      <c r="W2076">
        <v>-257.7489401657831</v>
      </c>
      <c r="X2076">
        <v>-170.42848740507907</v>
      </c>
      <c r="Y2076">
        <v>-214.91269336611583</v>
      </c>
      <c r="Z2076">
        <v>-544.20988328656063</v>
      </c>
      <c r="AA2076">
        <v>1.6436541168641454</v>
      </c>
      <c r="AB2076">
        <v>1.6436541168641454</v>
      </c>
      <c r="AC2076">
        <v>0.99464653479322773</v>
      </c>
      <c r="AD2076">
        <v>0.88779020589968738</v>
      </c>
      <c r="AE2076">
        <v>0.93919168030152833</v>
      </c>
      <c r="AF2076">
        <v>1.6436541168641454</v>
      </c>
      <c r="AG2076">
        <v>-3.0169347759147667E-2</v>
      </c>
      <c r="AH2076">
        <v>9.3919168030152829</v>
      </c>
      <c r="AI2076">
        <v>16.436541168641455</v>
      </c>
    </row>
    <row r="2077" spans="1:35" x14ac:dyDescent="0.45">
      <c r="A2077">
        <v>24926</v>
      </c>
      <c r="B2077">
        <v>42533.292939814812</v>
      </c>
      <c r="C2077">
        <v>5486.84</v>
      </c>
      <c r="D2077">
        <v>186.2</v>
      </c>
      <c r="E2077">
        <v>186.3</v>
      </c>
      <c r="F2077">
        <v>165.4</v>
      </c>
      <c r="G2077">
        <v>24.1</v>
      </c>
      <c r="H2077">
        <v>23.1</v>
      </c>
      <c r="I2077">
        <v>170.2</v>
      </c>
      <c r="J2077">
        <v>35.732399999999998</v>
      </c>
      <c r="K2077">
        <v>46.206499999999998</v>
      </c>
      <c r="L2077">
        <v>9.2559799999999994E-5</v>
      </c>
      <c r="M2077">
        <v>-0.422906</v>
      </c>
      <c r="N2077">
        <v>0.85420799999999997</v>
      </c>
      <c r="O2077">
        <v>-13.8689</v>
      </c>
      <c r="P2077">
        <v>1.0363156819999999</v>
      </c>
      <c r="Q2077">
        <v>0.66511423999999997</v>
      </c>
      <c r="R2077">
        <v>9.155957997074049</v>
      </c>
      <c r="S2077">
        <v>9.5271594390740493</v>
      </c>
      <c r="T2077">
        <v>9.3415587180740491</v>
      </c>
      <c r="U2077">
        <v>-306.76049999999998</v>
      </c>
      <c r="V2077">
        <v>-251.76049999999998</v>
      </c>
      <c r="W2077">
        <v>-258.01042251344779</v>
      </c>
      <c r="X2077">
        <v>-171.55238294503511</v>
      </c>
      <c r="Y2077">
        <v>-215.589901275496</v>
      </c>
      <c r="Z2077">
        <v>-544.17868328656061</v>
      </c>
      <c r="AA2077">
        <v>1.6435373150086583</v>
      </c>
      <c r="AB2077">
        <v>1.6435373150086583</v>
      </c>
      <c r="AC2077">
        <v>0.99500516067577183</v>
      </c>
      <c r="AD2077">
        <v>0.88901949131037494</v>
      </c>
      <c r="AE2077">
        <v>0.94002023008075575</v>
      </c>
      <c r="AF2077">
        <v>1.6435373150086583</v>
      </c>
      <c r="AG2077">
        <v>7.1586700931915825E-2</v>
      </c>
      <c r="AH2077">
        <v>9.4002023008075568</v>
      </c>
      <c r="AI2077">
        <v>16.435373150086583</v>
      </c>
    </row>
    <row r="2078" spans="1:35" x14ac:dyDescent="0.45">
      <c r="A2078">
        <v>24927</v>
      </c>
      <c r="B2078">
        <v>42533.304513888892</v>
      </c>
      <c r="C2078">
        <v>5486.84</v>
      </c>
      <c r="D2078">
        <v>185</v>
      </c>
      <c r="E2078">
        <v>186.3</v>
      </c>
      <c r="F2078">
        <v>165.4</v>
      </c>
      <c r="G2078">
        <v>24.1</v>
      </c>
      <c r="H2078">
        <v>23.3</v>
      </c>
      <c r="I2078">
        <v>170.1</v>
      </c>
      <c r="J2078">
        <v>35.732399999999998</v>
      </c>
      <c r="K2078">
        <v>46.206499999999998</v>
      </c>
      <c r="L2078">
        <v>9.2559799999999994E-5</v>
      </c>
      <c r="M2078">
        <v>-0.422906</v>
      </c>
      <c r="N2078">
        <v>0.85365000000000002</v>
      </c>
      <c r="O2078">
        <v>-13.8689</v>
      </c>
      <c r="P2078">
        <v>1.0363156819999999</v>
      </c>
      <c r="Q2078">
        <v>0.66369692000000013</v>
      </c>
      <c r="R2078">
        <v>9.155957997074049</v>
      </c>
      <c r="S2078">
        <v>9.5285767590740491</v>
      </c>
      <c r="T2078">
        <v>9.3422673780740482</v>
      </c>
      <c r="U2078">
        <v>-306.76049999999998</v>
      </c>
      <c r="V2078">
        <v>-251.76049999999998</v>
      </c>
      <c r="W2078">
        <v>-258.01042251344779</v>
      </c>
      <c r="X2078">
        <v>-171.20979642758141</v>
      </c>
      <c r="Y2078">
        <v>-215.42485177468348</v>
      </c>
      <c r="Z2078">
        <v>-544.17868328656061</v>
      </c>
      <c r="AA2078">
        <v>1.6435373150086583</v>
      </c>
      <c r="AB2078">
        <v>1.6435373150086583</v>
      </c>
      <c r="AC2078">
        <v>0.99500516067577183</v>
      </c>
      <c r="AD2078">
        <v>0.88864441924919146</v>
      </c>
      <c r="AE2078">
        <v>0.93981816075354796</v>
      </c>
      <c r="AF2078">
        <v>1.6435373150086583</v>
      </c>
      <c r="AG2078">
        <v>-1.7458789861403503E-2</v>
      </c>
      <c r="AH2078">
        <v>9.3981816075354789</v>
      </c>
      <c r="AI2078">
        <v>16.435373150086583</v>
      </c>
    </row>
    <row r="2079" spans="1:35" x14ac:dyDescent="0.45">
      <c r="A2079">
        <v>24928</v>
      </c>
      <c r="B2079">
        <v>42533.316087962965</v>
      </c>
      <c r="C2079">
        <v>5484.05</v>
      </c>
      <c r="D2079">
        <v>185.8</v>
      </c>
      <c r="E2079">
        <v>186.5</v>
      </c>
      <c r="F2079">
        <v>165.3</v>
      </c>
      <c r="G2079">
        <v>24.1</v>
      </c>
      <c r="H2079">
        <v>23.2</v>
      </c>
      <c r="I2079">
        <v>170.2</v>
      </c>
      <c r="J2079">
        <v>35.732399999999998</v>
      </c>
      <c r="K2079">
        <v>46.258400000000002</v>
      </c>
      <c r="L2079">
        <v>9.2559799999999994E-5</v>
      </c>
      <c r="M2079">
        <v>-0.42272199999999999</v>
      </c>
      <c r="N2079">
        <v>0.85169600000000001</v>
      </c>
      <c r="O2079">
        <v>-13.8689</v>
      </c>
      <c r="P2079">
        <v>1.0358483219999999</v>
      </c>
      <c r="Q2079">
        <v>0.65873376000000006</v>
      </c>
      <c r="R2079">
        <v>9.156425357074049</v>
      </c>
      <c r="S2079">
        <v>9.5335399190740482</v>
      </c>
      <c r="T2079">
        <v>9.3449826380740486</v>
      </c>
      <c r="U2079">
        <v>-306.70859999999999</v>
      </c>
      <c r="V2079">
        <v>-251.70859999999999</v>
      </c>
      <c r="W2079">
        <v>-257.90560922263774</v>
      </c>
      <c r="X2079">
        <v>-170.00937237548692</v>
      </c>
      <c r="Y2079">
        <v>-214.79223957892304</v>
      </c>
      <c r="Z2079">
        <v>-544.12678328656057</v>
      </c>
      <c r="AA2079">
        <v>1.643343056384712</v>
      </c>
      <c r="AB2079">
        <v>1.643343056384712</v>
      </c>
      <c r="AC2079">
        <v>0.99486137705758737</v>
      </c>
      <c r="AD2079">
        <v>0.88733265944085726</v>
      </c>
      <c r="AE2079">
        <v>0.93904446057779911</v>
      </c>
      <c r="AF2079">
        <v>1.643343056384712</v>
      </c>
      <c r="AG2079">
        <v>-6.6847695190926162E-2</v>
      </c>
      <c r="AH2079">
        <v>9.3904446057779918</v>
      </c>
      <c r="AI2079">
        <v>16.433430563847121</v>
      </c>
    </row>
    <row r="2080" spans="1:35" x14ac:dyDescent="0.45">
      <c r="A2080">
        <v>24929</v>
      </c>
      <c r="B2080">
        <v>42533.327662037038</v>
      </c>
      <c r="C2080">
        <v>5483.12</v>
      </c>
      <c r="D2080">
        <v>185.6</v>
      </c>
      <c r="E2080">
        <v>186.3</v>
      </c>
      <c r="F2080">
        <v>165.4</v>
      </c>
      <c r="G2080">
        <v>24.1</v>
      </c>
      <c r="H2080">
        <v>23.2</v>
      </c>
      <c r="I2080">
        <v>170</v>
      </c>
      <c r="J2080">
        <v>35.732399999999998</v>
      </c>
      <c r="K2080">
        <v>45.994700000000002</v>
      </c>
      <c r="L2080">
        <v>9.2559799999999994E-5</v>
      </c>
      <c r="M2080">
        <v>-0.42223300000000002</v>
      </c>
      <c r="N2080">
        <v>0.85178900000000002</v>
      </c>
      <c r="O2080">
        <v>-13.8689</v>
      </c>
      <c r="P2080">
        <v>1.0346062620000001</v>
      </c>
      <c r="Q2080">
        <v>0.65896998000000007</v>
      </c>
      <c r="R2080">
        <v>9.1576674170740482</v>
      </c>
      <c r="S2080">
        <v>9.5333036990740485</v>
      </c>
      <c r="T2080">
        <v>9.3454855580740492</v>
      </c>
      <c r="U2080">
        <v>-306.97229999999996</v>
      </c>
      <c r="V2080">
        <v>-251.97229999999996</v>
      </c>
      <c r="W2080">
        <v>-257.62700760209134</v>
      </c>
      <c r="X2080">
        <v>-170.06653287870063</v>
      </c>
      <c r="Y2080">
        <v>-214.6750292578098</v>
      </c>
      <c r="Z2080">
        <v>-544.39048328656054</v>
      </c>
      <c r="AA2080">
        <v>1.6443305462243101</v>
      </c>
      <c r="AB2080">
        <v>1.6443305462243101</v>
      </c>
      <c r="AC2080">
        <v>0.99447939132327934</v>
      </c>
      <c r="AD2080">
        <v>0.88739503359240524</v>
      </c>
      <c r="AE2080">
        <v>0.93890124934769326</v>
      </c>
      <c r="AF2080">
        <v>1.6443305462243101</v>
      </c>
      <c r="AG2080">
        <v>-1.2373450282298261E-2</v>
      </c>
      <c r="AH2080">
        <v>9.3890124934769332</v>
      </c>
      <c r="AI2080">
        <v>16.443305462243099</v>
      </c>
    </row>
    <row r="2081" spans="1:35" x14ac:dyDescent="0.45">
      <c r="A2081">
        <v>24930</v>
      </c>
      <c r="B2081">
        <v>42533.339236111111</v>
      </c>
      <c r="C2081">
        <v>5482.19</v>
      </c>
      <c r="D2081">
        <v>187.7</v>
      </c>
      <c r="E2081">
        <v>186.9</v>
      </c>
      <c r="F2081">
        <v>165.4</v>
      </c>
      <c r="G2081">
        <v>24.1</v>
      </c>
      <c r="H2081">
        <v>23.2</v>
      </c>
      <c r="I2081">
        <v>169.8</v>
      </c>
      <c r="J2081">
        <v>35.732399999999998</v>
      </c>
      <c r="K2081">
        <v>45.8307</v>
      </c>
      <c r="L2081">
        <v>9.2559799999999994E-5</v>
      </c>
      <c r="M2081">
        <v>-0.42244700000000002</v>
      </c>
      <c r="N2081">
        <v>0.85191300000000003</v>
      </c>
      <c r="O2081">
        <v>-13.8689</v>
      </c>
      <c r="P2081">
        <v>1.0351498219999999</v>
      </c>
      <c r="Q2081">
        <v>0.65928494000000015</v>
      </c>
      <c r="R2081">
        <v>9.1571238570740494</v>
      </c>
      <c r="S2081">
        <v>9.5329887390740478</v>
      </c>
      <c r="T2081">
        <v>9.3450562980740486</v>
      </c>
      <c r="U2081">
        <v>-307.13630000000001</v>
      </c>
      <c r="V2081">
        <v>-252.13630000000001</v>
      </c>
      <c r="W2081">
        <v>-257.7489401657831</v>
      </c>
      <c r="X2081">
        <v>-170.14274273011847</v>
      </c>
      <c r="Y2081">
        <v>-214.77507315306514</v>
      </c>
      <c r="Z2081">
        <v>-544.55448328656053</v>
      </c>
      <c r="AA2081">
        <v>1.6449452835399487</v>
      </c>
      <c r="AB2081">
        <v>1.6449452835399487</v>
      </c>
      <c r="AC2081">
        <v>0.99464653479322773</v>
      </c>
      <c r="AD2081">
        <v>0.88747820823701373</v>
      </c>
      <c r="AE2081">
        <v>0.93902348337204944</v>
      </c>
      <c r="AF2081">
        <v>1.6449452835399487</v>
      </c>
      <c r="AG2081">
        <v>1.0561019705357746E-2</v>
      </c>
      <c r="AH2081">
        <v>9.3902348337204948</v>
      </c>
      <c r="AI2081">
        <v>16.449452835399487</v>
      </c>
    </row>
    <row r="2082" spans="1:35" x14ac:dyDescent="0.45">
      <c r="A2082">
        <v>24931</v>
      </c>
      <c r="B2082">
        <v>42533.350810185184</v>
      </c>
      <c r="C2082">
        <v>5482.19</v>
      </c>
      <c r="D2082">
        <v>188.3</v>
      </c>
      <c r="E2082">
        <v>185.5</v>
      </c>
      <c r="F2082">
        <v>165.5</v>
      </c>
      <c r="G2082">
        <v>24.1</v>
      </c>
      <c r="H2082">
        <v>23.2</v>
      </c>
      <c r="I2082">
        <v>170</v>
      </c>
      <c r="J2082">
        <v>35.732399999999998</v>
      </c>
      <c r="K2082">
        <v>46.077800000000003</v>
      </c>
      <c r="L2082">
        <v>9.2559799999999994E-5</v>
      </c>
      <c r="M2082">
        <v>-0.42235499999999998</v>
      </c>
      <c r="N2082">
        <v>0.85489099999999996</v>
      </c>
      <c r="O2082">
        <v>-13.8689</v>
      </c>
      <c r="P2082">
        <v>1.0349161419999999</v>
      </c>
      <c r="Q2082">
        <v>0.66684905999999988</v>
      </c>
      <c r="R2082">
        <v>9.1573575370740485</v>
      </c>
      <c r="S2082">
        <v>9.5254246190740481</v>
      </c>
      <c r="T2082">
        <v>9.3413910780740483</v>
      </c>
      <c r="U2082">
        <v>-306.88919999999996</v>
      </c>
      <c r="V2082">
        <v>-251.88919999999996</v>
      </c>
      <c r="W2082">
        <v>-257.69652222709271</v>
      </c>
      <c r="X2082">
        <v>-171.97158301874254</v>
      </c>
      <c r="Y2082">
        <v>-215.6289417955021</v>
      </c>
      <c r="Z2082">
        <v>-544.30738328656048</v>
      </c>
      <c r="AA2082">
        <v>1.6440192296888023</v>
      </c>
      <c r="AB2082">
        <v>1.6440192296888023</v>
      </c>
      <c r="AC2082">
        <v>0.99457467412424894</v>
      </c>
      <c r="AD2082">
        <v>0.8894788727213826</v>
      </c>
      <c r="AE2082">
        <v>0.94006803991401</v>
      </c>
      <c r="AF2082">
        <v>1.6440192296888023</v>
      </c>
      <c r="AG2082">
        <v>9.02496852337977E-2</v>
      </c>
      <c r="AH2082">
        <v>9.4006803991401</v>
      </c>
      <c r="AI2082">
        <v>16.440192296888021</v>
      </c>
    </row>
    <row r="2083" spans="1:35" x14ac:dyDescent="0.45">
      <c r="A2083">
        <v>24932</v>
      </c>
      <c r="B2083">
        <v>42533.362384259257</v>
      </c>
      <c r="C2083">
        <v>5481.26</v>
      </c>
      <c r="D2083">
        <v>188.2</v>
      </c>
      <c r="E2083">
        <v>184.2</v>
      </c>
      <c r="F2083">
        <v>165.7</v>
      </c>
      <c r="G2083">
        <v>24.1</v>
      </c>
      <c r="H2083">
        <v>23</v>
      </c>
      <c r="I2083">
        <v>170.1</v>
      </c>
      <c r="J2083">
        <v>35.732399999999998</v>
      </c>
      <c r="K2083">
        <v>46.310299999999998</v>
      </c>
      <c r="L2083">
        <v>9.2559799999999994E-5</v>
      </c>
      <c r="M2083">
        <v>-0.42223300000000002</v>
      </c>
      <c r="N2083">
        <v>0.85315399999999997</v>
      </c>
      <c r="O2083">
        <v>-13.8689</v>
      </c>
      <c r="P2083">
        <v>1.0346062620000001</v>
      </c>
      <c r="Q2083">
        <v>0.6624370799999999</v>
      </c>
      <c r="R2083">
        <v>9.1576674170740482</v>
      </c>
      <c r="S2083">
        <v>9.5298365990740486</v>
      </c>
      <c r="T2083">
        <v>9.3437520080740484</v>
      </c>
      <c r="U2083">
        <v>-306.6567</v>
      </c>
      <c r="V2083">
        <v>-251.6567</v>
      </c>
      <c r="W2083">
        <v>-257.62700760209134</v>
      </c>
      <c r="X2083">
        <v>-170.90519443222297</v>
      </c>
      <c r="Y2083">
        <v>-215.07899959615213</v>
      </c>
      <c r="Z2083">
        <v>-544.07488328656052</v>
      </c>
      <c r="AA2083">
        <v>1.6431488436763082</v>
      </c>
      <c r="AB2083">
        <v>1.6431488436763082</v>
      </c>
      <c r="AC2083">
        <v>0.99447939132327934</v>
      </c>
      <c r="AD2083">
        <v>0.88831119925958624</v>
      </c>
      <c r="AE2083">
        <v>0.9393950171813219</v>
      </c>
      <c r="AF2083">
        <v>1.6431488436763082</v>
      </c>
      <c r="AG2083">
        <v>-5.8149164109667403E-2</v>
      </c>
      <c r="AH2083">
        <v>9.3939501718132199</v>
      </c>
      <c r="AI2083">
        <v>16.431488436763082</v>
      </c>
    </row>
    <row r="2084" spans="1:35" x14ac:dyDescent="0.45">
      <c r="A2084">
        <v>24933</v>
      </c>
      <c r="B2084">
        <v>42533.37395833333</v>
      </c>
      <c r="C2084">
        <v>5485.91</v>
      </c>
      <c r="D2084">
        <v>186.1</v>
      </c>
      <c r="E2084">
        <v>186.9</v>
      </c>
      <c r="F2084">
        <v>165.4</v>
      </c>
      <c r="G2084">
        <v>24</v>
      </c>
      <c r="H2084">
        <v>23</v>
      </c>
      <c r="I2084">
        <v>170</v>
      </c>
      <c r="J2084">
        <v>35.732399999999998</v>
      </c>
      <c r="K2084">
        <v>46.144199999999998</v>
      </c>
      <c r="L2084">
        <v>9.2559799999999994E-5</v>
      </c>
      <c r="M2084">
        <v>-0.42263099999999998</v>
      </c>
      <c r="N2084">
        <v>0.85876699999999995</v>
      </c>
      <c r="O2084">
        <v>-13.8689</v>
      </c>
      <c r="P2084">
        <v>1.035617182</v>
      </c>
      <c r="Q2084">
        <v>0.67669409999999985</v>
      </c>
      <c r="R2084">
        <v>9.1566564970740494</v>
      </c>
      <c r="S2084">
        <v>9.5155795790740481</v>
      </c>
      <c r="T2084">
        <v>9.3361180380740478</v>
      </c>
      <c r="U2084">
        <v>-306.82279999999997</v>
      </c>
      <c r="V2084">
        <v>-251.82279999999997</v>
      </c>
      <c r="W2084">
        <v>-257.8537684958178</v>
      </c>
      <c r="X2084">
        <v>-174.34780370947215</v>
      </c>
      <c r="Y2084">
        <v>-216.85627039333167</v>
      </c>
      <c r="Z2084">
        <v>-544.24098328656055</v>
      </c>
      <c r="AA2084">
        <v>1.6437705608777498</v>
      </c>
      <c r="AB2084">
        <v>1.6437705608777498</v>
      </c>
      <c r="AC2084">
        <v>0.99479027693790911</v>
      </c>
      <c r="AD2084">
        <v>0.89209185902645904</v>
      </c>
      <c r="AE2084">
        <v>0.94157353565938762</v>
      </c>
      <c r="AF2084">
        <v>1.6437705608777498</v>
      </c>
      <c r="AG2084">
        <v>0.18822399652240762</v>
      </c>
      <c r="AH2084">
        <v>9.4157353565938759</v>
      </c>
      <c r="AI2084">
        <v>16.437705608777499</v>
      </c>
    </row>
    <row r="2085" spans="1:35" x14ac:dyDescent="0.45">
      <c r="A2085">
        <v>24934</v>
      </c>
      <c r="B2085">
        <v>42533.38553240741</v>
      </c>
      <c r="C2085">
        <v>5484.98</v>
      </c>
      <c r="D2085">
        <v>188.2</v>
      </c>
      <c r="E2085">
        <v>186.7</v>
      </c>
      <c r="F2085">
        <v>165.3</v>
      </c>
      <c r="G2085">
        <v>24.1</v>
      </c>
      <c r="H2085">
        <v>23.1</v>
      </c>
      <c r="I2085">
        <v>170.1</v>
      </c>
      <c r="J2085">
        <v>35.732399999999998</v>
      </c>
      <c r="K2085">
        <v>46.1753</v>
      </c>
      <c r="L2085">
        <v>9.2559799999999994E-5</v>
      </c>
      <c r="M2085">
        <v>-0.422539</v>
      </c>
      <c r="N2085">
        <v>0.85489099999999996</v>
      </c>
      <c r="O2085">
        <v>-13.8689</v>
      </c>
      <c r="P2085">
        <v>1.035383502</v>
      </c>
      <c r="Q2085">
        <v>0.66684905999999988</v>
      </c>
      <c r="R2085">
        <v>9.1568901770740485</v>
      </c>
      <c r="S2085">
        <v>9.5254246190740481</v>
      </c>
      <c r="T2085">
        <v>9.3411573980740492</v>
      </c>
      <c r="U2085">
        <v>-306.79169999999999</v>
      </c>
      <c r="V2085">
        <v>-251.79169999999999</v>
      </c>
      <c r="W2085">
        <v>-257.80135558867153</v>
      </c>
      <c r="X2085">
        <v>-171.97158301874254</v>
      </c>
      <c r="Y2085">
        <v>-215.68335971327758</v>
      </c>
      <c r="Z2085">
        <v>-544.20988328656063</v>
      </c>
      <c r="AA2085">
        <v>1.6436541168641454</v>
      </c>
      <c r="AB2085">
        <v>1.6436541168641454</v>
      </c>
      <c r="AC2085">
        <v>0.99471840239750198</v>
      </c>
      <c r="AD2085">
        <v>0.8894788727213826</v>
      </c>
      <c r="AE2085">
        <v>0.94013468934300137</v>
      </c>
      <c r="AF2085">
        <v>1.6436541168641454</v>
      </c>
      <c r="AG2085">
        <v>-0.1243163216691988</v>
      </c>
      <c r="AH2085">
        <v>9.4013468934300128</v>
      </c>
      <c r="AI2085">
        <v>16.436541168641455</v>
      </c>
    </row>
    <row r="2086" spans="1:35" x14ac:dyDescent="0.45">
      <c r="A2086">
        <v>24935</v>
      </c>
      <c r="B2086">
        <v>42533.397106481483</v>
      </c>
      <c r="C2086">
        <v>5483.12</v>
      </c>
      <c r="D2086">
        <v>185.8</v>
      </c>
      <c r="E2086">
        <v>186.8</v>
      </c>
      <c r="F2086">
        <v>165.3</v>
      </c>
      <c r="G2086">
        <v>24.1</v>
      </c>
      <c r="H2086">
        <v>23</v>
      </c>
      <c r="I2086">
        <v>170</v>
      </c>
      <c r="J2086">
        <v>35.732399999999998</v>
      </c>
      <c r="K2086">
        <v>46.160800000000002</v>
      </c>
      <c r="L2086">
        <v>9.2559799999999994E-5</v>
      </c>
      <c r="M2086">
        <v>-0.42244700000000002</v>
      </c>
      <c r="N2086">
        <v>0.85402199999999995</v>
      </c>
      <c r="O2086">
        <v>-15.099399999999999</v>
      </c>
      <c r="P2086">
        <v>1.0351498219999999</v>
      </c>
      <c r="Q2086">
        <v>0.66464179999999995</v>
      </c>
      <c r="R2086">
        <v>9.1571238570740494</v>
      </c>
      <c r="S2086">
        <v>9.5276318790740486</v>
      </c>
      <c r="T2086">
        <v>9.342377868074049</v>
      </c>
      <c r="U2086">
        <v>-306.80619999999999</v>
      </c>
      <c r="V2086">
        <v>-251.80619999999999</v>
      </c>
      <c r="W2086">
        <v>-257.7489401657831</v>
      </c>
      <c r="X2086">
        <v>-171.43819811224728</v>
      </c>
      <c r="Y2086">
        <v>-215.39911612600088</v>
      </c>
      <c r="Z2086">
        <v>-544.22438328656062</v>
      </c>
      <c r="AA2086">
        <v>1.6437084054285447</v>
      </c>
      <c r="AB2086">
        <v>1.6437084054285447</v>
      </c>
      <c r="AC2086">
        <v>0.99464653479322773</v>
      </c>
      <c r="AD2086">
        <v>0.88889444380222771</v>
      </c>
      <c r="AE2086">
        <v>0.93978666054885629</v>
      </c>
      <c r="AF2086">
        <v>1.6437084054285447</v>
      </c>
      <c r="AG2086">
        <v>-3.0069687816935652E-2</v>
      </c>
      <c r="AH2086">
        <v>9.3978666054885629</v>
      </c>
      <c r="AI2086">
        <v>16.437084054285446</v>
      </c>
    </row>
    <row r="2087" spans="1:35" x14ac:dyDescent="0.45">
      <c r="A2087">
        <v>24936</v>
      </c>
      <c r="B2087">
        <v>42533.408680555556</v>
      </c>
      <c r="C2087">
        <v>5481.26</v>
      </c>
      <c r="D2087">
        <v>190.4</v>
      </c>
      <c r="E2087">
        <v>185.7</v>
      </c>
      <c r="F2087">
        <v>165.1</v>
      </c>
      <c r="G2087">
        <v>24.1</v>
      </c>
      <c r="H2087">
        <v>23.2</v>
      </c>
      <c r="I2087">
        <v>170</v>
      </c>
      <c r="J2087">
        <v>35.732399999999998</v>
      </c>
      <c r="K2087">
        <v>46.0944</v>
      </c>
      <c r="L2087">
        <v>9.2559799999999994E-5</v>
      </c>
      <c r="M2087">
        <v>-0.42263099999999998</v>
      </c>
      <c r="N2087">
        <v>0.85461100000000001</v>
      </c>
      <c r="O2087">
        <v>-13.8689</v>
      </c>
      <c r="P2087">
        <v>1.035617182</v>
      </c>
      <c r="Q2087">
        <v>0.66613786000000008</v>
      </c>
      <c r="R2087">
        <v>9.1566564970740494</v>
      </c>
      <c r="S2087">
        <v>9.5261358190740495</v>
      </c>
      <c r="T2087">
        <v>9.3413961580740494</v>
      </c>
      <c r="U2087">
        <v>-306.87259999999998</v>
      </c>
      <c r="V2087">
        <v>-251.87259999999998</v>
      </c>
      <c r="W2087">
        <v>-257.8537684958178</v>
      </c>
      <c r="X2087">
        <v>-171.79974680458952</v>
      </c>
      <c r="Y2087">
        <v>-215.62775876882279</v>
      </c>
      <c r="Z2087">
        <v>-544.29078328656055</v>
      </c>
      <c r="AA2087">
        <v>1.643957055432838</v>
      </c>
      <c r="AB2087">
        <v>1.643957055432838</v>
      </c>
      <c r="AC2087">
        <v>0.99479027693790911</v>
      </c>
      <c r="AD2087">
        <v>0.88929050818671596</v>
      </c>
      <c r="AE2087">
        <v>0.94006659108346757</v>
      </c>
      <c r="AF2087">
        <v>1.643957055432838</v>
      </c>
      <c r="AG2087">
        <v>2.4185998192667389E-2</v>
      </c>
      <c r="AH2087">
        <v>9.4006659108346753</v>
      </c>
      <c r="AI2087">
        <v>16.43957055432838</v>
      </c>
    </row>
    <row r="2088" spans="1:35" x14ac:dyDescent="0.45">
      <c r="A2088">
        <v>24937</v>
      </c>
      <c r="B2088">
        <v>42533.420254629629</v>
      </c>
      <c r="C2088">
        <v>5479.1</v>
      </c>
      <c r="D2088">
        <v>194.8</v>
      </c>
      <c r="E2088">
        <v>183.7</v>
      </c>
      <c r="F2088">
        <v>165</v>
      </c>
      <c r="G2088">
        <v>24.1</v>
      </c>
      <c r="H2088">
        <v>23.3</v>
      </c>
      <c r="I2088">
        <v>169.8</v>
      </c>
      <c r="J2088">
        <v>35.732399999999998</v>
      </c>
      <c r="K2088">
        <v>45.762099999999997</v>
      </c>
      <c r="L2088">
        <v>9.2559799999999994E-5</v>
      </c>
      <c r="M2088">
        <v>-0.42204999999999998</v>
      </c>
      <c r="N2088">
        <v>0.85876699999999995</v>
      </c>
      <c r="O2088">
        <v>-13.8689</v>
      </c>
      <c r="P2088">
        <v>1.0341414419999999</v>
      </c>
      <c r="Q2088">
        <v>0.67669409999999985</v>
      </c>
      <c r="R2088">
        <v>9.1581322370740494</v>
      </c>
      <c r="S2088">
        <v>9.5155795790740481</v>
      </c>
      <c r="T2088">
        <v>9.3368559080740496</v>
      </c>
      <c r="U2088">
        <v>-307.20490000000001</v>
      </c>
      <c r="V2088">
        <v>-252.20490000000001</v>
      </c>
      <c r="W2088">
        <v>-257.52272736898124</v>
      </c>
      <c r="X2088">
        <v>-174.34780370947215</v>
      </c>
      <c r="Y2088">
        <v>-216.68460567080319</v>
      </c>
      <c r="Z2088">
        <v>-544.62308328656059</v>
      </c>
      <c r="AA2088">
        <v>1.6452025600263673</v>
      </c>
      <c r="AB2088">
        <v>1.6452025600263673</v>
      </c>
      <c r="AC2088">
        <v>0.9943364899818411</v>
      </c>
      <c r="AD2088">
        <v>0.89209185902645904</v>
      </c>
      <c r="AE2088">
        <v>0.94136267409667418</v>
      </c>
      <c r="AF2088">
        <v>1.6452025600263673</v>
      </c>
      <c r="AG2088">
        <v>0.11198157235147985</v>
      </c>
      <c r="AH2088">
        <v>9.4136267409667411</v>
      </c>
      <c r="AI2088">
        <v>16.452025600263674</v>
      </c>
    </row>
    <row r="2089" spans="1:35" x14ac:dyDescent="0.45">
      <c r="A2089">
        <v>24938</v>
      </c>
      <c r="B2089">
        <v>42533.431828703702</v>
      </c>
      <c r="C2089">
        <v>5483.12</v>
      </c>
      <c r="D2089">
        <v>193.4</v>
      </c>
      <c r="E2089">
        <v>186.6</v>
      </c>
      <c r="F2089">
        <v>165</v>
      </c>
      <c r="G2089">
        <v>24.1</v>
      </c>
      <c r="H2089">
        <v>23</v>
      </c>
      <c r="I2089">
        <v>169.9</v>
      </c>
      <c r="J2089">
        <v>35.732399999999998</v>
      </c>
      <c r="K2089">
        <v>45.809899999999999</v>
      </c>
      <c r="L2089">
        <v>9.2559799999999994E-5</v>
      </c>
      <c r="M2089">
        <v>-0.42223300000000002</v>
      </c>
      <c r="N2089">
        <v>0.85461100000000001</v>
      </c>
      <c r="O2089">
        <v>-13.8689</v>
      </c>
      <c r="P2089">
        <v>1.0346062620000001</v>
      </c>
      <c r="Q2089">
        <v>0.66613786000000008</v>
      </c>
      <c r="R2089">
        <v>9.1576674170740482</v>
      </c>
      <c r="S2089">
        <v>9.5261358190740495</v>
      </c>
      <c r="T2089">
        <v>9.3419016180740488</v>
      </c>
      <c r="U2089">
        <v>-307.15710000000001</v>
      </c>
      <c r="V2089">
        <v>-252.15710000000001</v>
      </c>
      <c r="W2089">
        <v>-257.62700760209134</v>
      </c>
      <c r="X2089">
        <v>-171.79974680458952</v>
      </c>
      <c r="Y2089">
        <v>-215.51004155754879</v>
      </c>
      <c r="Z2089">
        <v>-544.57528328656053</v>
      </c>
      <c r="AA2089">
        <v>1.6450232830703175</v>
      </c>
      <c r="AB2089">
        <v>1.6450232830703175</v>
      </c>
      <c r="AC2089">
        <v>0.99447939132327934</v>
      </c>
      <c r="AD2089">
        <v>0.88929050818671596</v>
      </c>
      <c r="AE2089">
        <v>0.93992244735462838</v>
      </c>
      <c r="AF2089">
        <v>1.6450232830703175</v>
      </c>
      <c r="AG2089">
        <v>-0.12443559052434632</v>
      </c>
      <c r="AH2089">
        <v>9.3992244735462833</v>
      </c>
      <c r="AI2089">
        <v>16.450232830703175</v>
      </c>
    </row>
    <row r="2090" spans="1:35" x14ac:dyDescent="0.45">
      <c r="A2090">
        <v>24939</v>
      </c>
      <c r="B2090">
        <v>42533.443402777775</v>
      </c>
      <c r="C2090">
        <v>5489.01</v>
      </c>
      <c r="D2090">
        <v>186.3</v>
      </c>
      <c r="E2090">
        <v>183.6</v>
      </c>
      <c r="F2090">
        <v>164.7</v>
      </c>
      <c r="G2090">
        <v>24.1</v>
      </c>
      <c r="H2090">
        <v>23.2</v>
      </c>
      <c r="I2090">
        <v>169.7</v>
      </c>
      <c r="J2090">
        <v>35.732399999999998</v>
      </c>
      <c r="K2090">
        <v>45.508800000000001</v>
      </c>
      <c r="L2090">
        <v>9.2559799999999994E-5</v>
      </c>
      <c r="M2090">
        <v>-0.422906</v>
      </c>
      <c r="N2090">
        <v>0.85780599999999996</v>
      </c>
      <c r="O2090">
        <v>-15.099399999999999</v>
      </c>
      <c r="P2090">
        <v>1.0363156819999999</v>
      </c>
      <c r="Q2090">
        <v>0.67425315999999991</v>
      </c>
      <c r="R2090">
        <v>9.155957997074049</v>
      </c>
      <c r="S2090">
        <v>9.5180205190740494</v>
      </c>
      <c r="T2090">
        <v>9.3369892580740483</v>
      </c>
      <c r="U2090">
        <v>-307.45819999999998</v>
      </c>
      <c r="V2090">
        <v>-252.45819999999998</v>
      </c>
      <c r="W2090">
        <v>-258.01042251344779</v>
      </c>
      <c r="X2090">
        <v>-173.75908478099336</v>
      </c>
      <c r="Y2090">
        <v>-216.65357920038934</v>
      </c>
      <c r="Z2090">
        <v>-544.87638328656044</v>
      </c>
      <c r="AA2090">
        <v>1.6461532304270792</v>
      </c>
      <c r="AB2090">
        <v>1.6461532304270792</v>
      </c>
      <c r="AC2090">
        <v>0.99500516067577183</v>
      </c>
      <c r="AD2090">
        <v>0.8914430508315303</v>
      </c>
      <c r="AE2090">
        <v>0.94132457331459418</v>
      </c>
      <c r="AF2090">
        <v>1.6461532304270792</v>
      </c>
      <c r="AG2090">
        <v>0.12114368295232797</v>
      </c>
      <c r="AH2090">
        <v>9.413245733145942</v>
      </c>
      <c r="AI2090">
        <v>16.46153230427079</v>
      </c>
    </row>
    <row r="2091" spans="1:35" x14ac:dyDescent="0.45">
      <c r="A2091">
        <v>24940</v>
      </c>
      <c r="B2091">
        <v>42533.454976851855</v>
      </c>
      <c r="C2091">
        <v>5483.12</v>
      </c>
      <c r="D2091">
        <v>184.4</v>
      </c>
      <c r="E2091">
        <v>187.1</v>
      </c>
      <c r="F2091">
        <v>164.8</v>
      </c>
      <c r="G2091">
        <v>24.1</v>
      </c>
      <c r="H2091">
        <v>23.2</v>
      </c>
      <c r="I2091">
        <v>169.9</v>
      </c>
      <c r="J2091">
        <v>35.732399999999998</v>
      </c>
      <c r="K2091">
        <v>45.959400000000002</v>
      </c>
      <c r="L2091">
        <v>9.2559799999999994E-5</v>
      </c>
      <c r="M2091">
        <v>-0.422539</v>
      </c>
      <c r="N2091">
        <v>0.85799199999999998</v>
      </c>
      <c r="O2091">
        <v>-15.099399999999999</v>
      </c>
      <c r="P2091">
        <v>1.035383502</v>
      </c>
      <c r="Q2091">
        <v>0.67472559999999993</v>
      </c>
      <c r="R2091">
        <v>9.1568901770740485</v>
      </c>
      <c r="S2091">
        <v>9.5175480790740483</v>
      </c>
      <c r="T2091">
        <v>9.3372191280740484</v>
      </c>
      <c r="U2091">
        <v>-307.00759999999997</v>
      </c>
      <c r="V2091">
        <v>-252.00759999999997</v>
      </c>
      <c r="W2091">
        <v>-257.80135558867153</v>
      </c>
      <c r="X2091">
        <v>-173.87305259199911</v>
      </c>
      <c r="Y2091">
        <v>-216.60009351647102</v>
      </c>
      <c r="Z2091">
        <v>-544.42578328656043</v>
      </c>
      <c r="AA2091">
        <v>1.6444628258744838</v>
      </c>
      <c r="AB2091">
        <v>1.6444628258744838</v>
      </c>
      <c r="AC2091">
        <v>0.99471840239750198</v>
      </c>
      <c r="AD2091">
        <v>0.89156857741589446</v>
      </c>
      <c r="AE2091">
        <v>0.94125889965880916</v>
      </c>
      <c r="AF2091">
        <v>1.6444628258744838</v>
      </c>
      <c r="AG2091">
        <v>-5.6742038567876253E-3</v>
      </c>
      <c r="AH2091">
        <v>9.4125889965880916</v>
      </c>
      <c r="AI2091">
        <v>16.444628258744839</v>
      </c>
    </row>
    <row r="2092" spans="1:35" x14ac:dyDescent="0.45">
      <c r="A2092">
        <v>24941</v>
      </c>
      <c r="B2092">
        <v>42533.466550925928</v>
      </c>
      <c r="C2092">
        <v>5483.12</v>
      </c>
      <c r="D2092">
        <v>196.6</v>
      </c>
      <c r="E2092">
        <v>187.1</v>
      </c>
      <c r="F2092">
        <v>164.7</v>
      </c>
      <c r="G2092">
        <v>24.1</v>
      </c>
      <c r="H2092">
        <v>23</v>
      </c>
      <c r="I2092">
        <v>169.6</v>
      </c>
      <c r="J2092">
        <v>35.732399999999998</v>
      </c>
      <c r="K2092">
        <v>45.4465</v>
      </c>
      <c r="L2092">
        <v>9.2559799999999994E-5</v>
      </c>
      <c r="M2092">
        <v>-0.42235499999999998</v>
      </c>
      <c r="N2092">
        <v>0.854518</v>
      </c>
      <c r="O2092">
        <v>-13.8689</v>
      </c>
      <c r="P2092">
        <v>1.0349161419999999</v>
      </c>
      <c r="Q2092">
        <v>0.66590164000000007</v>
      </c>
      <c r="R2092">
        <v>9.1573575370740485</v>
      </c>
      <c r="S2092">
        <v>9.5263720390740492</v>
      </c>
      <c r="T2092">
        <v>9.341864788074048</v>
      </c>
      <c r="U2092">
        <v>-307.52049999999997</v>
      </c>
      <c r="V2092">
        <v>-252.52049999999997</v>
      </c>
      <c r="W2092">
        <v>-257.69652222709271</v>
      </c>
      <c r="X2092">
        <v>-171.74266728355519</v>
      </c>
      <c r="Y2092">
        <v>-215.5186193473869</v>
      </c>
      <c r="Z2092">
        <v>-544.93868328656049</v>
      </c>
      <c r="AA2092">
        <v>1.6463872194255944</v>
      </c>
      <c r="AB2092">
        <v>1.6463872194255944</v>
      </c>
      <c r="AC2092">
        <v>0.99457467412424894</v>
      </c>
      <c r="AD2092">
        <v>0.88922795603806104</v>
      </c>
      <c r="AE2092">
        <v>0.93993294929249283</v>
      </c>
      <c r="AF2092">
        <v>1.6463872194255944</v>
      </c>
      <c r="AG2092">
        <v>-0.11456211166040041</v>
      </c>
      <c r="AH2092">
        <v>9.3993294929249274</v>
      </c>
      <c r="AI2092">
        <v>16.463872194255945</v>
      </c>
    </row>
    <row r="2093" spans="1:35" x14ac:dyDescent="0.45">
      <c r="A2093">
        <v>24942</v>
      </c>
      <c r="B2093">
        <v>42533.478125000001</v>
      </c>
      <c r="C2093">
        <v>5483.12</v>
      </c>
      <c r="D2093">
        <v>188.5</v>
      </c>
      <c r="E2093">
        <v>185.4</v>
      </c>
      <c r="F2093">
        <v>164.7</v>
      </c>
      <c r="G2093">
        <v>24.1</v>
      </c>
      <c r="H2093">
        <v>23</v>
      </c>
      <c r="I2093">
        <v>169.6</v>
      </c>
      <c r="J2093">
        <v>35.732399999999998</v>
      </c>
      <c r="K2093">
        <v>45.494300000000003</v>
      </c>
      <c r="L2093">
        <v>9.2559799999999994E-5</v>
      </c>
      <c r="M2093">
        <v>-0.421958</v>
      </c>
      <c r="N2093">
        <v>0.855294</v>
      </c>
      <c r="O2093">
        <v>-13.8689</v>
      </c>
      <c r="P2093">
        <v>1.0339077619999999</v>
      </c>
      <c r="Q2093">
        <v>0.66787268</v>
      </c>
      <c r="R2093">
        <v>9.1583659170740486</v>
      </c>
      <c r="S2093">
        <v>9.5244009990740484</v>
      </c>
      <c r="T2093">
        <v>9.3413834580740485</v>
      </c>
      <c r="U2093">
        <v>-307.47269999999997</v>
      </c>
      <c r="V2093">
        <v>-252.47269999999997</v>
      </c>
      <c r="W2093">
        <v>-257.47029857336838</v>
      </c>
      <c r="X2093">
        <v>-172.21886197948925</v>
      </c>
      <c r="Y2093">
        <v>-215.63071633324921</v>
      </c>
      <c r="Z2093">
        <v>-544.89088328656044</v>
      </c>
      <c r="AA2093">
        <v>1.6462076842071118</v>
      </c>
      <c r="AB2093">
        <v>1.6462076842071118</v>
      </c>
      <c r="AC2093">
        <v>0.99426465923055918</v>
      </c>
      <c r="AD2093">
        <v>0.88975007665551042</v>
      </c>
      <c r="AE2093">
        <v>0.94007021316541495</v>
      </c>
      <c r="AF2093">
        <v>1.6462076842071118</v>
      </c>
      <c r="AG2093">
        <v>1.1859598621575857E-2</v>
      </c>
      <c r="AH2093">
        <v>9.4007021316541497</v>
      </c>
      <c r="AI2093">
        <v>16.46207684207112</v>
      </c>
    </row>
    <row r="2094" spans="1:35" x14ac:dyDescent="0.45">
      <c r="A2094">
        <v>24943</v>
      </c>
      <c r="B2094">
        <v>42533.489699074074</v>
      </c>
      <c r="C2094">
        <v>5484.05</v>
      </c>
      <c r="D2094">
        <v>183.9</v>
      </c>
      <c r="E2094">
        <v>184.2</v>
      </c>
      <c r="F2094">
        <v>164.6</v>
      </c>
      <c r="G2094">
        <v>24.1</v>
      </c>
      <c r="H2094">
        <v>23.3</v>
      </c>
      <c r="I2094">
        <v>169.6</v>
      </c>
      <c r="J2094">
        <v>35.732399999999998</v>
      </c>
      <c r="K2094">
        <v>45.529600000000002</v>
      </c>
      <c r="L2094">
        <v>9.2559799999999994E-5</v>
      </c>
      <c r="M2094">
        <v>-0.42223300000000002</v>
      </c>
      <c r="N2094">
        <v>0.854518</v>
      </c>
      <c r="O2094">
        <v>-15.099399999999999</v>
      </c>
      <c r="P2094">
        <v>1.0346062620000001</v>
      </c>
      <c r="Q2094">
        <v>0.66590164000000007</v>
      </c>
      <c r="R2094">
        <v>9.1576674170740482</v>
      </c>
      <c r="S2094">
        <v>9.5263720390740492</v>
      </c>
      <c r="T2094">
        <v>9.3420197280740496</v>
      </c>
      <c r="U2094">
        <v>-307.43739999999997</v>
      </c>
      <c r="V2094">
        <v>-252.43739999999997</v>
      </c>
      <c r="W2094">
        <v>-257.62700760209134</v>
      </c>
      <c r="X2094">
        <v>-171.74266728355519</v>
      </c>
      <c r="Y2094">
        <v>-215.48253304337345</v>
      </c>
      <c r="Z2094">
        <v>-544.85558328656043</v>
      </c>
      <c r="AA2094">
        <v>1.6460751237085129</v>
      </c>
      <c r="AB2094">
        <v>1.6460751237085129</v>
      </c>
      <c r="AC2094">
        <v>0.99447939132327934</v>
      </c>
      <c r="AD2094">
        <v>0.88922795603806104</v>
      </c>
      <c r="AE2094">
        <v>0.93988876978344815</v>
      </c>
      <c r="AF2094">
        <v>1.6460751237085129</v>
      </c>
      <c r="AG2094">
        <v>-1.5676708203391086E-2</v>
      </c>
      <c r="AH2094">
        <v>9.398887697834482</v>
      </c>
      <c r="AI2094">
        <v>16.46075123708513</v>
      </c>
    </row>
    <row r="2095" spans="1:35" x14ac:dyDescent="0.45">
      <c r="A2095">
        <v>24944</v>
      </c>
      <c r="B2095">
        <v>42533.501273148147</v>
      </c>
      <c r="C2095">
        <v>5486.84</v>
      </c>
      <c r="D2095">
        <v>185.6</v>
      </c>
      <c r="E2095">
        <v>184.5</v>
      </c>
      <c r="F2095">
        <v>164.6</v>
      </c>
      <c r="G2095">
        <v>24.1</v>
      </c>
      <c r="H2095">
        <v>23.2</v>
      </c>
      <c r="I2095">
        <v>169.9</v>
      </c>
      <c r="J2095">
        <v>35.732399999999998</v>
      </c>
      <c r="K2095">
        <v>45.726799999999997</v>
      </c>
      <c r="L2095">
        <v>9.2559799999999994E-5</v>
      </c>
      <c r="M2095">
        <v>-0.42281400000000002</v>
      </c>
      <c r="N2095">
        <v>0.85653400000000002</v>
      </c>
      <c r="O2095">
        <v>-13.8689</v>
      </c>
      <c r="P2095">
        <v>1.0360820020000001</v>
      </c>
      <c r="Q2095">
        <v>0.67102228000000008</v>
      </c>
      <c r="R2095">
        <v>9.1561916770740481</v>
      </c>
      <c r="S2095">
        <v>9.5212513990740479</v>
      </c>
      <c r="T2095">
        <v>9.3387215380740471</v>
      </c>
      <c r="U2095">
        <v>-307.24019999999996</v>
      </c>
      <c r="V2095">
        <v>-252.24019999999996</v>
      </c>
      <c r="W2095">
        <v>-257.95801712582409</v>
      </c>
      <c r="X2095">
        <v>-172.97940618569532</v>
      </c>
      <c r="Y2095">
        <v>-216.25045475454806</v>
      </c>
      <c r="Z2095">
        <v>-544.65838328656037</v>
      </c>
      <c r="AA2095">
        <v>1.6453349800192612</v>
      </c>
      <c r="AB2095">
        <v>1.6453349800192612</v>
      </c>
      <c r="AC2095">
        <v>0.99493326539736038</v>
      </c>
      <c r="AD2095">
        <v>0.89058524329523636</v>
      </c>
      <c r="AE2095">
        <v>0.94082981312271341</v>
      </c>
      <c r="AF2095">
        <v>1.6453349800192612</v>
      </c>
      <c r="AG2095">
        <v>8.1306144520090454E-2</v>
      </c>
      <c r="AH2095">
        <v>9.4082981312271343</v>
      </c>
      <c r="AI2095">
        <v>16.453349800192612</v>
      </c>
    </row>
    <row r="2096" spans="1:35" x14ac:dyDescent="0.45">
      <c r="A2096">
        <v>24945</v>
      </c>
      <c r="B2096">
        <v>42533.51284722222</v>
      </c>
      <c r="C2096">
        <v>5480.33</v>
      </c>
      <c r="D2096">
        <v>190.9</v>
      </c>
      <c r="E2096">
        <v>185.8</v>
      </c>
      <c r="F2096">
        <v>164.6</v>
      </c>
      <c r="G2096">
        <v>24.1</v>
      </c>
      <c r="H2096">
        <v>23.4</v>
      </c>
      <c r="I2096">
        <v>169.6</v>
      </c>
      <c r="J2096">
        <v>35.732399999999998</v>
      </c>
      <c r="K2096">
        <v>45.508800000000001</v>
      </c>
      <c r="L2096">
        <v>9.2559799999999994E-5</v>
      </c>
      <c r="M2096">
        <v>-0.42235499999999998</v>
      </c>
      <c r="N2096">
        <v>0.85479700000000003</v>
      </c>
      <c r="O2096">
        <v>-13.8689</v>
      </c>
      <c r="P2096">
        <v>1.0349161419999999</v>
      </c>
      <c r="Q2096">
        <v>0.6666103000000001</v>
      </c>
      <c r="R2096">
        <v>9.1573575370740485</v>
      </c>
      <c r="S2096">
        <v>9.5256633790740484</v>
      </c>
      <c r="T2096">
        <v>9.3415104580740476</v>
      </c>
      <c r="U2096">
        <v>-307.45819999999998</v>
      </c>
      <c r="V2096">
        <v>-252.45819999999998</v>
      </c>
      <c r="W2096">
        <v>-257.69652222709271</v>
      </c>
      <c r="X2096">
        <v>-171.91389784325236</v>
      </c>
      <c r="Y2096">
        <v>-215.60114034829223</v>
      </c>
      <c r="Z2096">
        <v>-544.87638328656044</v>
      </c>
      <c r="AA2096">
        <v>1.6461532304270792</v>
      </c>
      <c r="AB2096">
        <v>1.6461532304270792</v>
      </c>
      <c r="AC2096">
        <v>0.99457467412424894</v>
      </c>
      <c r="AD2096">
        <v>0.88941563011504043</v>
      </c>
      <c r="AE2096">
        <v>0.9400339931847127</v>
      </c>
      <c r="AF2096">
        <v>1.6461532304270792</v>
      </c>
      <c r="AG2096">
        <v>-6.8758842649664836E-2</v>
      </c>
      <c r="AH2096">
        <v>9.4003399318471264</v>
      </c>
      <c r="AI2096">
        <v>16.46153230427079</v>
      </c>
    </row>
    <row r="2097" spans="1:35" x14ac:dyDescent="0.45">
      <c r="A2097">
        <v>24946</v>
      </c>
      <c r="B2097">
        <v>42533.524421296293</v>
      </c>
      <c r="C2097">
        <v>5479.1</v>
      </c>
      <c r="D2097">
        <v>189.8</v>
      </c>
      <c r="E2097">
        <v>184</v>
      </c>
      <c r="F2097">
        <v>164.7</v>
      </c>
      <c r="G2097">
        <v>24.1</v>
      </c>
      <c r="H2097">
        <v>23.2</v>
      </c>
      <c r="I2097">
        <v>169.6</v>
      </c>
      <c r="J2097">
        <v>35.732399999999998</v>
      </c>
      <c r="K2097">
        <v>45.519199999999998</v>
      </c>
      <c r="L2097">
        <v>9.2559799999999994E-5</v>
      </c>
      <c r="M2097">
        <v>-0.42214099999999999</v>
      </c>
      <c r="N2097">
        <v>0.85954299999999995</v>
      </c>
      <c r="O2097">
        <v>-15.099399999999999</v>
      </c>
      <c r="P2097">
        <v>1.0343725819999998</v>
      </c>
      <c r="Q2097">
        <v>0.67866513999999989</v>
      </c>
      <c r="R2097">
        <v>9.1579010970740491</v>
      </c>
      <c r="S2097">
        <v>9.513608539074049</v>
      </c>
      <c r="T2097">
        <v>9.3357548180740491</v>
      </c>
      <c r="U2097">
        <v>-307.44779999999997</v>
      </c>
      <c r="V2097">
        <v>-252.44779999999997</v>
      </c>
      <c r="W2097">
        <v>-257.57458381119363</v>
      </c>
      <c r="X2097">
        <v>-174.82298197798616</v>
      </c>
      <c r="Y2097">
        <v>-216.94076378384113</v>
      </c>
      <c r="Z2097">
        <v>-544.86598328656044</v>
      </c>
      <c r="AA2097">
        <v>1.6461141761412716</v>
      </c>
      <c r="AB2097">
        <v>1.6461141761412716</v>
      </c>
      <c r="AC2097">
        <v>0.99440754678315757</v>
      </c>
      <c r="AD2097">
        <v>0.89261622689496789</v>
      </c>
      <c r="AE2097">
        <v>0.9416773564318609</v>
      </c>
      <c r="AF2097">
        <v>1.6461141761412716</v>
      </c>
      <c r="AG2097">
        <v>0.14198658456682797</v>
      </c>
      <c r="AH2097">
        <v>9.4167735643186088</v>
      </c>
      <c r="AI2097">
        <v>16.461141761412716</v>
      </c>
    </row>
    <row r="2098" spans="1:35" x14ac:dyDescent="0.45">
      <c r="A2098">
        <v>24947</v>
      </c>
      <c r="B2098">
        <v>42533.535995370374</v>
      </c>
      <c r="C2098">
        <v>5484.98</v>
      </c>
      <c r="D2098">
        <v>184.5</v>
      </c>
      <c r="E2098">
        <v>186.6</v>
      </c>
      <c r="F2098">
        <v>164.6</v>
      </c>
      <c r="G2098">
        <v>24.1</v>
      </c>
      <c r="H2098">
        <v>23.1</v>
      </c>
      <c r="I2098">
        <v>169.7</v>
      </c>
      <c r="J2098">
        <v>35.732399999999998</v>
      </c>
      <c r="K2098">
        <v>45.643799999999999</v>
      </c>
      <c r="L2098">
        <v>9.2559799999999994E-5</v>
      </c>
      <c r="M2098">
        <v>-0.42272199999999999</v>
      </c>
      <c r="N2098">
        <v>0.86456699999999997</v>
      </c>
      <c r="O2098">
        <v>-13.8689</v>
      </c>
      <c r="P2098">
        <v>1.0358483219999999</v>
      </c>
      <c r="Q2098">
        <v>0.69142609999999993</v>
      </c>
      <c r="R2098">
        <v>9.156425357074049</v>
      </c>
      <c r="S2098">
        <v>9.5008475790740494</v>
      </c>
      <c r="T2098">
        <v>9.3286364680740483</v>
      </c>
      <c r="U2098">
        <v>-307.32319999999999</v>
      </c>
      <c r="V2098">
        <v>-252.32319999999999</v>
      </c>
      <c r="W2098">
        <v>-257.90560922263774</v>
      </c>
      <c r="X2098">
        <v>-177.8949069446569</v>
      </c>
      <c r="Y2098">
        <v>-218.59540804163544</v>
      </c>
      <c r="Z2098">
        <v>-544.74138328656045</v>
      </c>
      <c r="AA2098">
        <v>1.6456464198107095</v>
      </c>
      <c r="AB2098">
        <v>1.6456464198107095</v>
      </c>
      <c r="AC2098">
        <v>0.99486137705758737</v>
      </c>
      <c r="AD2098">
        <v>0.89602108295637595</v>
      </c>
      <c r="AE2098">
        <v>0.94371511544368392</v>
      </c>
      <c r="AF2098">
        <v>1.6456464198107095</v>
      </c>
      <c r="AG2098">
        <v>0.17606237852722523</v>
      </c>
      <c r="AH2098">
        <v>9.4371511544368385</v>
      </c>
      <c r="AI2098">
        <v>16.456464198107096</v>
      </c>
    </row>
    <row r="2099" spans="1:35" x14ac:dyDescent="0.45">
      <c r="A2099">
        <v>24948</v>
      </c>
      <c r="B2099">
        <v>42533.547581018516</v>
      </c>
      <c r="C2099">
        <v>5485.91</v>
      </c>
      <c r="D2099">
        <v>184.3</v>
      </c>
      <c r="E2099">
        <v>184.6</v>
      </c>
      <c r="F2099">
        <v>164.6</v>
      </c>
      <c r="G2099">
        <v>24.1</v>
      </c>
      <c r="H2099">
        <v>23</v>
      </c>
      <c r="I2099">
        <v>169.7</v>
      </c>
      <c r="J2099">
        <v>35.732399999999998</v>
      </c>
      <c r="K2099">
        <v>45.529600000000002</v>
      </c>
      <c r="L2099">
        <v>9.2559799999999994E-5</v>
      </c>
      <c r="M2099">
        <v>-0.422539</v>
      </c>
      <c r="N2099">
        <v>0.85914000000000001</v>
      </c>
      <c r="O2099">
        <v>-13.8689</v>
      </c>
      <c r="P2099">
        <v>1.035383502</v>
      </c>
      <c r="Q2099">
        <v>0.67764152000000011</v>
      </c>
      <c r="R2099">
        <v>9.1568901770740485</v>
      </c>
      <c r="S2099">
        <v>9.5146321590740488</v>
      </c>
      <c r="T2099">
        <v>9.3357611680740487</v>
      </c>
      <c r="U2099">
        <v>-307.43739999999997</v>
      </c>
      <c r="V2099">
        <v>-252.43739999999997</v>
      </c>
      <c r="W2099">
        <v>-257.80135558867153</v>
      </c>
      <c r="X2099">
        <v>-174.57623085372529</v>
      </c>
      <c r="Y2099">
        <v>-216.93928667982095</v>
      </c>
      <c r="Z2099">
        <v>-544.85558328656043</v>
      </c>
      <c r="AA2099">
        <v>1.6460751237085129</v>
      </c>
      <c r="AB2099">
        <v>1.6460751237085129</v>
      </c>
      <c r="AC2099">
        <v>0.99471840239750198</v>
      </c>
      <c r="AD2099">
        <v>0.89234385562072971</v>
      </c>
      <c r="AE2099">
        <v>0.94167554125208019</v>
      </c>
      <c r="AF2099">
        <v>1.6460751237085129</v>
      </c>
      <c r="AG2099">
        <v>-0.17604316707339948</v>
      </c>
      <c r="AH2099">
        <v>9.4167554125208017</v>
      </c>
      <c r="AI2099">
        <v>16.46075123708513</v>
      </c>
    </row>
    <row r="2100" spans="1:35" x14ac:dyDescent="0.45">
      <c r="A2100">
        <v>24949</v>
      </c>
      <c r="B2100">
        <v>42533.55914351852</v>
      </c>
      <c r="C2100">
        <v>5485.91</v>
      </c>
      <c r="D2100">
        <v>185.4</v>
      </c>
      <c r="E2100">
        <v>185.3</v>
      </c>
      <c r="F2100">
        <v>164.6</v>
      </c>
      <c r="G2100">
        <v>24.2</v>
      </c>
      <c r="H2100">
        <v>23</v>
      </c>
      <c r="I2100">
        <v>169.8</v>
      </c>
      <c r="J2100">
        <v>35.732399999999998</v>
      </c>
      <c r="K2100">
        <v>45.778700000000001</v>
      </c>
      <c r="L2100">
        <v>9.2559799999999994E-5</v>
      </c>
      <c r="M2100">
        <v>-0.422906</v>
      </c>
      <c r="N2100">
        <v>0.85548000000000002</v>
      </c>
      <c r="O2100">
        <v>-13.8689</v>
      </c>
      <c r="P2100">
        <v>1.0363156819999999</v>
      </c>
      <c r="Q2100">
        <v>0.66834512000000013</v>
      </c>
      <c r="R2100">
        <v>9.155957997074049</v>
      </c>
      <c r="S2100">
        <v>9.523928559074049</v>
      </c>
      <c r="T2100">
        <v>9.339943278074049</v>
      </c>
      <c r="U2100">
        <v>-307.18829999999997</v>
      </c>
      <c r="V2100">
        <v>-252.18829999999997</v>
      </c>
      <c r="W2100">
        <v>-258.01042251344779</v>
      </c>
      <c r="X2100">
        <v>-172.33297383697573</v>
      </c>
      <c r="Y2100">
        <v>-215.96605503280045</v>
      </c>
      <c r="Z2100">
        <v>-544.60648328656043</v>
      </c>
      <c r="AA2100">
        <v>1.6451402962364519</v>
      </c>
      <c r="AB2100">
        <v>1.6451402962364519</v>
      </c>
      <c r="AC2100">
        <v>0.99500516067577183</v>
      </c>
      <c r="AD2100">
        <v>0.88987528495036183</v>
      </c>
      <c r="AE2100">
        <v>0.94048107819411542</v>
      </c>
      <c r="AF2100">
        <v>1.6451402962364519</v>
      </c>
      <c r="AG2100">
        <v>-0.13971040919437075</v>
      </c>
      <c r="AH2100">
        <v>9.4048107819411548</v>
      </c>
      <c r="AI2100">
        <v>16.451402962364519</v>
      </c>
    </row>
    <row r="2101" spans="1:35" x14ac:dyDescent="0.45">
      <c r="A2101">
        <v>24950</v>
      </c>
      <c r="B2101">
        <v>42533.570717592593</v>
      </c>
      <c r="C2101">
        <v>5481.26</v>
      </c>
      <c r="D2101">
        <v>190.5</v>
      </c>
      <c r="E2101">
        <v>185.9</v>
      </c>
      <c r="F2101">
        <v>164.6</v>
      </c>
      <c r="G2101">
        <v>24.1</v>
      </c>
      <c r="H2101">
        <v>23.1</v>
      </c>
      <c r="I2101">
        <v>169.7</v>
      </c>
      <c r="J2101">
        <v>35.732399999999998</v>
      </c>
      <c r="K2101">
        <v>45.695700000000002</v>
      </c>
      <c r="L2101">
        <v>9.2559799999999994E-5</v>
      </c>
      <c r="M2101">
        <v>-0.42235499999999998</v>
      </c>
      <c r="N2101">
        <v>0.85597599999999996</v>
      </c>
      <c r="O2101">
        <v>-15.099399999999999</v>
      </c>
      <c r="P2101">
        <v>1.0349161419999999</v>
      </c>
      <c r="Q2101">
        <v>0.66960495999999992</v>
      </c>
      <c r="R2101">
        <v>9.1573575370740485</v>
      </c>
      <c r="S2101">
        <v>9.5226687190740495</v>
      </c>
      <c r="T2101">
        <v>9.3400131280740482</v>
      </c>
      <c r="U2101">
        <v>-307.2713</v>
      </c>
      <c r="V2101">
        <v>-252.2713</v>
      </c>
      <c r="W2101">
        <v>-257.69652222709271</v>
      </c>
      <c r="X2101">
        <v>-172.63721996555159</v>
      </c>
      <c r="Y2101">
        <v>-215.94979305643494</v>
      </c>
      <c r="Z2101">
        <v>-544.68948328656052</v>
      </c>
      <c r="AA2101">
        <v>1.6454516623232414</v>
      </c>
      <c r="AB2101">
        <v>1.6454516623232414</v>
      </c>
      <c r="AC2101">
        <v>0.99457467412424894</v>
      </c>
      <c r="AD2101">
        <v>0.8902092888016544</v>
      </c>
      <c r="AE2101">
        <v>0.94046114534438541</v>
      </c>
      <c r="AF2101">
        <v>1.6454516623232414</v>
      </c>
      <c r="AG2101">
        <v>-1.7221982168331579E-3</v>
      </c>
      <c r="AH2101">
        <v>9.4046114534438541</v>
      </c>
      <c r="AI2101">
        <v>16.454516623232415</v>
      </c>
    </row>
    <row r="2102" spans="1:35" x14ac:dyDescent="0.45">
      <c r="A2102">
        <v>24951</v>
      </c>
      <c r="B2102">
        <v>42533.582291666666</v>
      </c>
      <c r="C2102">
        <v>5484.98</v>
      </c>
      <c r="D2102">
        <v>184.3</v>
      </c>
      <c r="E2102">
        <v>183.6</v>
      </c>
      <c r="F2102">
        <v>164.5</v>
      </c>
      <c r="G2102">
        <v>24.1</v>
      </c>
      <c r="H2102">
        <v>23.3</v>
      </c>
      <c r="I2102">
        <v>169.7</v>
      </c>
      <c r="J2102">
        <v>35.732399999999998</v>
      </c>
      <c r="K2102">
        <v>45.679099999999998</v>
      </c>
      <c r="L2102">
        <v>9.2559799999999994E-5</v>
      </c>
      <c r="M2102">
        <v>-0.42244700000000002</v>
      </c>
      <c r="N2102">
        <v>0.86680000000000001</v>
      </c>
      <c r="O2102">
        <v>-13.8689</v>
      </c>
      <c r="P2102">
        <v>1.0351498219999999</v>
      </c>
      <c r="Q2102">
        <v>0.69709792000000004</v>
      </c>
      <c r="R2102">
        <v>9.1571238570740494</v>
      </c>
      <c r="S2102">
        <v>9.4951757590740478</v>
      </c>
      <c r="T2102">
        <v>9.3261498080740495</v>
      </c>
      <c r="U2102">
        <v>-307.28789999999998</v>
      </c>
      <c r="V2102">
        <v>-252.28789999999998</v>
      </c>
      <c r="W2102">
        <v>-257.7489401657831</v>
      </c>
      <c r="X2102">
        <v>-179.25778128203012</v>
      </c>
      <c r="Y2102">
        <v>-219.1728665643534</v>
      </c>
      <c r="Z2102">
        <v>-544.70608328656044</v>
      </c>
      <c r="AA2102">
        <v>1.64551394968444</v>
      </c>
      <c r="AB2102">
        <v>1.64551394968444</v>
      </c>
      <c r="AC2102">
        <v>0.99464653479322773</v>
      </c>
      <c r="AD2102">
        <v>0.89753999631093662</v>
      </c>
      <c r="AE2102">
        <v>0.94442835574023132</v>
      </c>
      <c r="AF2102">
        <v>1.64551394968444</v>
      </c>
      <c r="AG2102">
        <v>0.34276697823300933</v>
      </c>
      <c r="AH2102">
        <v>9.4442835574023132</v>
      </c>
      <c r="AI2102">
        <v>16.455139496844399</v>
      </c>
    </row>
    <row r="2103" spans="1:35" x14ac:dyDescent="0.45">
      <c r="A2103">
        <v>24952</v>
      </c>
      <c r="B2103">
        <v>42533.593865740739</v>
      </c>
      <c r="C2103">
        <v>5486.84</v>
      </c>
      <c r="D2103">
        <v>184.4</v>
      </c>
      <c r="E2103">
        <v>184.4</v>
      </c>
      <c r="F2103">
        <v>164.4</v>
      </c>
      <c r="G2103">
        <v>24.1</v>
      </c>
      <c r="H2103">
        <v>23.1</v>
      </c>
      <c r="I2103">
        <v>169.8</v>
      </c>
      <c r="J2103">
        <v>35.732399999999998</v>
      </c>
      <c r="K2103">
        <v>45.7102</v>
      </c>
      <c r="L2103">
        <v>9.2559799999999994E-5</v>
      </c>
      <c r="M2103">
        <v>-0.42281400000000002</v>
      </c>
      <c r="N2103">
        <v>0.85693799999999998</v>
      </c>
      <c r="O2103">
        <v>-15.099399999999999</v>
      </c>
      <c r="P2103">
        <v>1.0360820020000001</v>
      </c>
      <c r="Q2103">
        <v>0.67204843999999997</v>
      </c>
      <c r="R2103">
        <v>9.1561916770740481</v>
      </c>
      <c r="S2103">
        <v>9.5202252390740494</v>
      </c>
      <c r="T2103">
        <v>9.3382084580740496</v>
      </c>
      <c r="U2103">
        <v>-307.2568</v>
      </c>
      <c r="V2103">
        <v>-252.2568</v>
      </c>
      <c r="W2103">
        <v>-257.95801712582409</v>
      </c>
      <c r="X2103">
        <v>-173.22709400295514</v>
      </c>
      <c r="Y2103">
        <v>-216.36986992677396</v>
      </c>
      <c r="Z2103">
        <v>-544.67498328656052</v>
      </c>
      <c r="AA2103">
        <v>1.6453972585467609</v>
      </c>
      <c r="AB2103">
        <v>1.6453972585467609</v>
      </c>
      <c r="AC2103">
        <v>0.99493326539736038</v>
      </c>
      <c r="AD2103">
        <v>0.89085757208981531</v>
      </c>
      <c r="AE2103">
        <v>0.94097631878882304</v>
      </c>
      <c r="AF2103">
        <v>1.6453972585467609</v>
      </c>
      <c r="AG2103">
        <v>-0.2982559926294524</v>
      </c>
      <c r="AH2103">
        <v>9.4097631878882311</v>
      </c>
      <c r="AI2103">
        <v>16.453972585467611</v>
      </c>
    </row>
    <row r="2104" spans="1:35" x14ac:dyDescent="0.45">
      <c r="A2104">
        <v>24953</v>
      </c>
      <c r="B2104">
        <v>42533.605451388888</v>
      </c>
      <c r="C2104">
        <v>5478.17</v>
      </c>
      <c r="D2104">
        <v>193</v>
      </c>
      <c r="E2104">
        <v>186.2</v>
      </c>
      <c r="F2104">
        <v>164.4</v>
      </c>
      <c r="G2104">
        <v>24.2</v>
      </c>
      <c r="H2104">
        <v>23.2</v>
      </c>
      <c r="I2104">
        <v>169.5</v>
      </c>
      <c r="J2104">
        <v>35.732399999999998</v>
      </c>
      <c r="K2104">
        <v>45.380099999999999</v>
      </c>
      <c r="L2104">
        <v>9.2559799999999994E-5</v>
      </c>
      <c r="M2104">
        <v>-0.42214099999999999</v>
      </c>
      <c r="N2104">
        <v>0.85644100000000001</v>
      </c>
      <c r="O2104">
        <v>-13.8689</v>
      </c>
      <c r="P2104">
        <v>1.0343725819999998</v>
      </c>
      <c r="Q2104">
        <v>0.67078606000000007</v>
      </c>
      <c r="R2104">
        <v>9.1579010970740491</v>
      </c>
      <c r="S2104">
        <v>9.5214876190740494</v>
      </c>
      <c r="T2104">
        <v>9.3396943580740484</v>
      </c>
      <c r="U2104">
        <v>-307.58690000000001</v>
      </c>
      <c r="V2104">
        <v>-252.58690000000001</v>
      </c>
      <c r="W2104">
        <v>-257.57458381119363</v>
      </c>
      <c r="X2104">
        <v>-172.9223818157127</v>
      </c>
      <c r="Y2104">
        <v>-216.02400494110384</v>
      </c>
      <c r="Z2104">
        <v>-545.00508328656053</v>
      </c>
      <c r="AA2104">
        <v>1.646636680620521</v>
      </c>
      <c r="AB2104">
        <v>1.646636680620521</v>
      </c>
      <c r="AC2104">
        <v>0.99440754678315757</v>
      </c>
      <c r="AD2104">
        <v>0.8905225694892952</v>
      </c>
      <c r="AE2104">
        <v>0.94055211621075419</v>
      </c>
      <c r="AF2104">
        <v>1.646636680620521</v>
      </c>
      <c r="AG2104">
        <v>-3.6614488251748255E-2</v>
      </c>
      <c r="AH2104">
        <v>9.4055211621075419</v>
      </c>
      <c r="AI2104">
        <v>16.466366806205212</v>
      </c>
    </row>
    <row r="2105" spans="1:35" x14ac:dyDescent="0.45">
      <c r="A2105">
        <v>24954</v>
      </c>
      <c r="B2105">
        <v>42533.617013888892</v>
      </c>
      <c r="C2105">
        <v>5484.98</v>
      </c>
      <c r="D2105">
        <v>186.6</v>
      </c>
      <c r="E2105">
        <v>184.5</v>
      </c>
      <c r="F2105">
        <v>164.6</v>
      </c>
      <c r="G2105">
        <v>24.2</v>
      </c>
      <c r="H2105">
        <v>23.3</v>
      </c>
      <c r="I2105">
        <v>169.9</v>
      </c>
      <c r="J2105">
        <v>35.732399999999998</v>
      </c>
      <c r="K2105">
        <v>45.793300000000002</v>
      </c>
      <c r="L2105">
        <v>9.2559799999999994E-5</v>
      </c>
      <c r="M2105">
        <v>-0.42272199999999999</v>
      </c>
      <c r="N2105">
        <v>0.85489099999999996</v>
      </c>
      <c r="O2105">
        <v>-13.8689</v>
      </c>
      <c r="P2105">
        <v>1.0358483219999999</v>
      </c>
      <c r="Q2105">
        <v>0.66684905999999988</v>
      </c>
      <c r="R2105">
        <v>9.156425357074049</v>
      </c>
      <c r="S2105">
        <v>9.5254246190740481</v>
      </c>
      <c r="T2105">
        <v>9.3409249880740486</v>
      </c>
      <c r="U2105">
        <v>-307.1737</v>
      </c>
      <c r="V2105">
        <v>-252.1737</v>
      </c>
      <c r="W2105">
        <v>-257.90560922263774</v>
      </c>
      <c r="X2105">
        <v>-171.97158301874254</v>
      </c>
      <c r="Y2105">
        <v>-215.7374793391989</v>
      </c>
      <c r="Z2105">
        <v>-544.59188328656046</v>
      </c>
      <c r="AA2105">
        <v>1.6450855380031615</v>
      </c>
      <c r="AB2105">
        <v>1.6450855380031615</v>
      </c>
      <c r="AC2105">
        <v>0.99486137705758737</v>
      </c>
      <c r="AD2105">
        <v>0.8894788727213826</v>
      </c>
      <c r="AE2105">
        <v>0.94020098280688968</v>
      </c>
      <c r="AF2105">
        <v>1.6450855380031615</v>
      </c>
      <c r="AG2105">
        <v>-3.3494514412112361E-2</v>
      </c>
      <c r="AH2105">
        <v>9.4020098280688966</v>
      </c>
      <c r="AI2105">
        <v>16.450855380031616</v>
      </c>
    </row>
    <row r="2106" spans="1:35" x14ac:dyDescent="0.45">
      <c r="A2106">
        <v>24955</v>
      </c>
      <c r="B2106">
        <v>42533.628587962965</v>
      </c>
      <c r="C2106">
        <v>5483.12</v>
      </c>
      <c r="D2106">
        <v>186.9</v>
      </c>
      <c r="E2106">
        <v>183.9</v>
      </c>
      <c r="F2106">
        <v>164.6</v>
      </c>
      <c r="G2106">
        <v>24.2</v>
      </c>
      <c r="H2106">
        <v>23.2</v>
      </c>
      <c r="I2106">
        <v>169.7</v>
      </c>
      <c r="J2106">
        <v>35.732399999999998</v>
      </c>
      <c r="K2106">
        <v>45.6126</v>
      </c>
      <c r="L2106">
        <v>9.2559799999999994E-5</v>
      </c>
      <c r="M2106">
        <v>-0.42244700000000002</v>
      </c>
      <c r="N2106">
        <v>0.85675100000000004</v>
      </c>
      <c r="O2106">
        <v>-13.8689</v>
      </c>
      <c r="P2106">
        <v>1.0351498219999999</v>
      </c>
      <c r="Q2106">
        <v>0.67157346000000018</v>
      </c>
      <c r="R2106">
        <v>9.1571238570740494</v>
      </c>
      <c r="S2106">
        <v>9.5207002190740493</v>
      </c>
      <c r="T2106">
        <v>9.3389120380740493</v>
      </c>
      <c r="U2106">
        <v>-307.3544</v>
      </c>
      <c r="V2106">
        <v>-252.3544</v>
      </c>
      <c r="W2106">
        <v>-257.7489401657831</v>
      </c>
      <c r="X2106">
        <v>-173.11245267922345</v>
      </c>
      <c r="Y2106">
        <v>-216.2061142932763</v>
      </c>
      <c r="Z2106">
        <v>-544.77258328656046</v>
      </c>
      <c r="AA2106">
        <v>1.6457635216462378</v>
      </c>
      <c r="AB2106">
        <v>1.6457635216462378</v>
      </c>
      <c r="AC2106">
        <v>0.99464653479322773</v>
      </c>
      <c r="AD2106">
        <v>0.8907315050867507</v>
      </c>
      <c r="AE2106">
        <v>0.94077542521032953</v>
      </c>
      <c r="AF2106">
        <v>1.6457635216462378</v>
      </c>
      <c r="AG2106">
        <v>4.9631823661824968E-2</v>
      </c>
      <c r="AH2106">
        <v>9.4077542521032953</v>
      </c>
      <c r="AI2106">
        <v>16.457635216462378</v>
      </c>
    </row>
    <row r="2107" spans="1:35" x14ac:dyDescent="0.45">
      <c r="A2107">
        <v>24956</v>
      </c>
      <c r="B2107">
        <v>42533.640162037038</v>
      </c>
      <c r="C2107">
        <v>5484.05</v>
      </c>
      <c r="D2107">
        <v>184.3</v>
      </c>
      <c r="E2107">
        <v>184.4</v>
      </c>
      <c r="F2107">
        <v>164.6</v>
      </c>
      <c r="G2107">
        <v>24.2</v>
      </c>
      <c r="H2107">
        <v>23.3</v>
      </c>
      <c r="I2107">
        <v>169.7</v>
      </c>
      <c r="J2107">
        <v>35.732399999999998</v>
      </c>
      <c r="K2107">
        <v>45.695700000000002</v>
      </c>
      <c r="L2107">
        <v>9.2559799999999994E-5</v>
      </c>
      <c r="M2107">
        <v>-0.422539</v>
      </c>
      <c r="N2107">
        <v>0.86059699999999995</v>
      </c>
      <c r="O2107">
        <v>-13.8689</v>
      </c>
      <c r="P2107">
        <v>1.035383502</v>
      </c>
      <c r="Q2107">
        <v>0.68134229999999985</v>
      </c>
      <c r="R2107">
        <v>9.1568901770740485</v>
      </c>
      <c r="S2107">
        <v>9.510931379074048</v>
      </c>
      <c r="T2107">
        <v>9.3339107780740491</v>
      </c>
      <c r="U2107">
        <v>-307.2713</v>
      </c>
      <c r="V2107">
        <v>-252.2713</v>
      </c>
      <c r="W2107">
        <v>-257.80135558867153</v>
      </c>
      <c r="X2107">
        <v>-175.46809453414403</v>
      </c>
      <c r="Y2107">
        <v>-217.36963475748837</v>
      </c>
      <c r="Z2107">
        <v>-544.68948328656052</v>
      </c>
      <c r="AA2107">
        <v>1.6454516623232414</v>
      </c>
      <c r="AB2107">
        <v>1.6454516623232414</v>
      </c>
      <c r="AC2107">
        <v>0.99471840239750198</v>
      </c>
      <c r="AD2107">
        <v>0.89332910767320672</v>
      </c>
      <c r="AE2107">
        <v>0.94220468243414923</v>
      </c>
      <c r="AF2107">
        <v>1.6454516623232414</v>
      </c>
      <c r="AG2107">
        <v>0.12348782414952296</v>
      </c>
      <c r="AH2107">
        <v>9.4220468243414928</v>
      </c>
      <c r="AI2107">
        <v>16.454516623232415</v>
      </c>
    </row>
    <row r="2108" spans="1:35" x14ac:dyDescent="0.45">
      <c r="A2108">
        <v>24957</v>
      </c>
      <c r="B2108">
        <v>42533.651736111111</v>
      </c>
      <c r="C2108">
        <v>5480.33</v>
      </c>
      <c r="D2108">
        <v>189.9</v>
      </c>
      <c r="E2108">
        <v>185.3</v>
      </c>
      <c r="F2108">
        <v>164.6</v>
      </c>
      <c r="G2108">
        <v>24.2</v>
      </c>
      <c r="H2108">
        <v>23</v>
      </c>
      <c r="I2108">
        <v>169.7</v>
      </c>
      <c r="J2108">
        <v>35.732399999999998</v>
      </c>
      <c r="K2108">
        <v>45.658299999999997</v>
      </c>
      <c r="L2108">
        <v>9.2559799999999994E-5</v>
      </c>
      <c r="M2108">
        <v>-0.42244700000000002</v>
      </c>
      <c r="N2108">
        <v>0.85895299999999997</v>
      </c>
      <c r="O2108">
        <v>-15.099399999999999</v>
      </c>
      <c r="P2108">
        <v>1.0351498219999999</v>
      </c>
      <c r="Q2108">
        <v>0.67716653999999998</v>
      </c>
      <c r="R2108">
        <v>9.1571238570740494</v>
      </c>
      <c r="S2108">
        <v>9.5151071390740487</v>
      </c>
      <c r="T2108">
        <v>9.3361154980740491</v>
      </c>
      <c r="U2108">
        <v>-307.30869999999999</v>
      </c>
      <c r="V2108">
        <v>-252.30869999999999</v>
      </c>
      <c r="W2108">
        <v>-257.7489401657831</v>
      </c>
      <c r="X2108">
        <v>-174.46171643749244</v>
      </c>
      <c r="Y2108">
        <v>-216.85686127769179</v>
      </c>
      <c r="Z2108">
        <v>-544.72688328656045</v>
      </c>
      <c r="AA2108">
        <v>1.6455920031550968</v>
      </c>
      <c r="AB2108">
        <v>1.6455920031550968</v>
      </c>
      <c r="AC2108">
        <v>0.99464653479322773</v>
      </c>
      <c r="AD2108">
        <v>0.89221750764469965</v>
      </c>
      <c r="AE2108">
        <v>0.94157426162569313</v>
      </c>
      <c r="AF2108">
        <v>1.6455920031550968</v>
      </c>
      <c r="AG2108">
        <v>-5.4468357855679828E-2</v>
      </c>
      <c r="AH2108">
        <v>9.4157426162569315</v>
      </c>
      <c r="AI2108">
        <v>16.455920031550967</v>
      </c>
    </row>
    <row r="2109" spans="1:35" x14ac:dyDescent="0.45">
      <c r="A2109">
        <v>24958</v>
      </c>
      <c r="B2109">
        <v>42533.663321759261</v>
      </c>
      <c r="C2109">
        <v>5484.98</v>
      </c>
      <c r="D2109">
        <v>192.5</v>
      </c>
      <c r="E2109">
        <v>185.5</v>
      </c>
      <c r="F2109">
        <v>164.7</v>
      </c>
      <c r="G2109">
        <v>24.2</v>
      </c>
      <c r="H2109">
        <v>23.3</v>
      </c>
      <c r="I2109">
        <v>169.7</v>
      </c>
      <c r="J2109">
        <v>35.732399999999998</v>
      </c>
      <c r="K2109">
        <v>45.463099999999997</v>
      </c>
      <c r="L2109">
        <v>9.2559799999999994E-5</v>
      </c>
      <c r="M2109">
        <v>-0.422539</v>
      </c>
      <c r="N2109">
        <v>0.85557300000000003</v>
      </c>
      <c r="O2109">
        <v>-13.8689</v>
      </c>
      <c r="P2109">
        <v>1.035383502</v>
      </c>
      <c r="Q2109">
        <v>0.66858134000000013</v>
      </c>
      <c r="R2109">
        <v>9.1568901770740485</v>
      </c>
      <c r="S2109">
        <v>9.5236923390740493</v>
      </c>
      <c r="T2109">
        <v>9.3402912580740498</v>
      </c>
      <c r="U2109">
        <v>-307.50389999999999</v>
      </c>
      <c r="V2109">
        <v>-252.50389999999999</v>
      </c>
      <c r="W2109">
        <v>-257.80135558867153</v>
      </c>
      <c r="X2109">
        <v>-172.39002576482449</v>
      </c>
      <c r="Y2109">
        <v>-215.88503855205636</v>
      </c>
      <c r="Z2109">
        <v>-544.92208328656045</v>
      </c>
      <c r="AA2109">
        <v>1.6463248659366418</v>
      </c>
      <c r="AB2109">
        <v>1.6463248659366418</v>
      </c>
      <c r="AC2109">
        <v>0.99471840239750198</v>
      </c>
      <c r="AD2109">
        <v>0.88993789792229783</v>
      </c>
      <c r="AE2109">
        <v>0.94038178195710376</v>
      </c>
      <c r="AF2109">
        <v>1.6463248659366418</v>
      </c>
      <c r="AG2109">
        <v>-0.10292731603561171</v>
      </c>
      <c r="AH2109">
        <v>9.4038178195710369</v>
      </c>
      <c r="AI2109">
        <v>16.463248659366418</v>
      </c>
    </row>
    <row r="2110" spans="1:35" x14ac:dyDescent="0.45">
      <c r="A2110">
        <v>24959</v>
      </c>
      <c r="B2110">
        <v>42533.674884259257</v>
      </c>
      <c r="C2110">
        <v>5482.19</v>
      </c>
      <c r="D2110">
        <v>191.4</v>
      </c>
      <c r="E2110">
        <v>185.9</v>
      </c>
      <c r="F2110">
        <v>164.7</v>
      </c>
      <c r="G2110">
        <v>24.2</v>
      </c>
      <c r="H2110">
        <v>23.1</v>
      </c>
      <c r="I2110">
        <v>169.8</v>
      </c>
      <c r="J2110">
        <v>35.732399999999998</v>
      </c>
      <c r="K2110">
        <v>45.658299999999997</v>
      </c>
      <c r="L2110">
        <v>9.2559799999999994E-5</v>
      </c>
      <c r="M2110">
        <v>-0.42263099999999998</v>
      </c>
      <c r="N2110">
        <v>0.85566600000000004</v>
      </c>
      <c r="O2110">
        <v>-13.8689</v>
      </c>
      <c r="P2110">
        <v>1.035617182</v>
      </c>
      <c r="Q2110">
        <v>0.66881756000000014</v>
      </c>
      <c r="R2110">
        <v>9.1566564970740494</v>
      </c>
      <c r="S2110">
        <v>9.5234561190740479</v>
      </c>
      <c r="T2110">
        <v>9.3400563080740486</v>
      </c>
      <c r="U2110">
        <v>-307.30869999999999</v>
      </c>
      <c r="V2110">
        <v>-252.30869999999999</v>
      </c>
      <c r="W2110">
        <v>-257.8537684958178</v>
      </c>
      <c r="X2110">
        <v>-172.44707502549352</v>
      </c>
      <c r="Y2110">
        <v>-215.93974008378518</v>
      </c>
      <c r="Z2110">
        <v>-544.72688328656045</v>
      </c>
      <c r="AA2110">
        <v>1.6455920031550968</v>
      </c>
      <c r="AB2110">
        <v>1.6455920031550968</v>
      </c>
      <c r="AC2110">
        <v>0.99479027693790911</v>
      </c>
      <c r="AD2110">
        <v>0.89000051677816416</v>
      </c>
      <c r="AE2110">
        <v>0.94044882350131476</v>
      </c>
      <c r="AF2110">
        <v>1.6455920031550968</v>
      </c>
      <c r="AG2110">
        <v>-4.8618926977673796E-2</v>
      </c>
      <c r="AH2110">
        <v>9.4044882350131473</v>
      </c>
      <c r="AI2110">
        <v>16.455920031550967</v>
      </c>
    </row>
    <row r="2111" spans="1:35" x14ac:dyDescent="0.45">
      <c r="A2111">
        <v>24960</v>
      </c>
      <c r="B2111">
        <v>42533.68645833333</v>
      </c>
      <c r="C2111">
        <v>5484.98</v>
      </c>
      <c r="D2111">
        <v>184.2</v>
      </c>
      <c r="E2111">
        <v>187.2</v>
      </c>
      <c r="F2111">
        <v>164.7</v>
      </c>
      <c r="G2111">
        <v>24.2</v>
      </c>
      <c r="H2111">
        <v>23</v>
      </c>
      <c r="I2111">
        <v>170</v>
      </c>
      <c r="J2111">
        <v>35.732399999999998</v>
      </c>
      <c r="K2111">
        <v>45.9116</v>
      </c>
      <c r="L2111">
        <v>9.2559799999999994E-5</v>
      </c>
      <c r="M2111">
        <v>-0.42281400000000002</v>
      </c>
      <c r="N2111">
        <v>0.85585199999999995</v>
      </c>
      <c r="O2111">
        <v>-13.8689</v>
      </c>
      <c r="P2111">
        <v>1.0360820020000001</v>
      </c>
      <c r="Q2111">
        <v>0.66928999999999994</v>
      </c>
      <c r="R2111">
        <v>9.1561916770740481</v>
      </c>
      <c r="S2111">
        <v>9.5229836790740485</v>
      </c>
      <c r="T2111">
        <v>9.3395876780740483</v>
      </c>
      <c r="U2111">
        <v>-307.05539999999996</v>
      </c>
      <c r="V2111">
        <v>-252.05539999999996</v>
      </c>
      <c r="W2111">
        <v>-257.95801712582409</v>
      </c>
      <c r="X2111">
        <v>-172.56116554553876</v>
      </c>
      <c r="Y2111">
        <v>-216.04883972589539</v>
      </c>
      <c r="Z2111">
        <v>-544.47358328656037</v>
      </c>
      <c r="AA2111">
        <v>1.6446419806858608</v>
      </c>
      <c r="AB2111">
        <v>1.6446419806858608</v>
      </c>
      <c r="AC2111">
        <v>0.99493326539736038</v>
      </c>
      <c r="AD2111">
        <v>0.89012577214445443</v>
      </c>
      <c r="AE2111">
        <v>0.940582563268895</v>
      </c>
      <c r="AF2111">
        <v>1.6446419806858608</v>
      </c>
      <c r="AG2111">
        <v>1.1555115920009166E-2</v>
      </c>
      <c r="AH2111">
        <v>9.4058256326889502</v>
      </c>
      <c r="AI2111">
        <v>16.446419806858607</v>
      </c>
    </row>
    <row r="2112" spans="1:35" x14ac:dyDescent="0.45">
      <c r="A2112">
        <v>24961</v>
      </c>
      <c r="B2112">
        <v>42533.69803240741</v>
      </c>
      <c r="C2112">
        <v>5485.91</v>
      </c>
      <c r="D2112">
        <v>186.1</v>
      </c>
      <c r="E2112">
        <v>186.5</v>
      </c>
      <c r="F2112">
        <v>164.6</v>
      </c>
      <c r="G2112">
        <v>24.3</v>
      </c>
      <c r="H2112">
        <v>23</v>
      </c>
      <c r="I2112">
        <v>169.6</v>
      </c>
      <c r="J2112">
        <v>35.732399999999998</v>
      </c>
      <c r="K2112">
        <v>45.380099999999999</v>
      </c>
      <c r="L2112">
        <v>9.2559799999999994E-5</v>
      </c>
      <c r="M2112">
        <v>-0.422906</v>
      </c>
      <c r="N2112">
        <v>0.85749600000000004</v>
      </c>
      <c r="O2112">
        <v>-13.8689</v>
      </c>
      <c r="P2112">
        <v>1.0363156819999999</v>
      </c>
      <c r="Q2112">
        <v>0.67346576000000014</v>
      </c>
      <c r="R2112">
        <v>9.155957997074049</v>
      </c>
      <c r="S2112">
        <v>9.5188079190740478</v>
      </c>
      <c r="T2112">
        <v>9.3373829580740484</v>
      </c>
      <c r="U2112">
        <v>-307.58690000000001</v>
      </c>
      <c r="V2112">
        <v>-252.58690000000001</v>
      </c>
      <c r="W2112">
        <v>-258.01042251344779</v>
      </c>
      <c r="X2112">
        <v>-173.56911473406171</v>
      </c>
      <c r="Y2112">
        <v>-216.56197237221841</v>
      </c>
      <c r="Z2112">
        <v>-545.00508328656042</v>
      </c>
      <c r="AA2112">
        <v>1.6466366806205206</v>
      </c>
      <c r="AB2112">
        <v>1.6466366806205206</v>
      </c>
      <c r="AC2112">
        <v>0.99500516067577183</v>
      </c>
      <c r="AD2112">
        <v>0.89123389230444183</v>
      </c>
      <c r="AE2112">
        <v>0.94121209730759603</v>
      </c>
      <c r="AF2112">
        <v>1.6466366806205206</v>
      </c>
      <c r="AG2112">
        <v>5.4391740914641606E-2</v>
      </c>
      <c r="AH2112">
        <v>9.412120973075961</v>
      </c>
      <c r="AI2112">
        <v>16.466366806205205</v>
      </c>
    </row>
    <row r="2113" spans="1:35" x14ac:dyDescent="0.45">
      <c r="A2113">
        <v>24962</v>
      </c>
      <c r="B2113">
        <v>42533.709606481483</v>
      </c>
      <c r="C2113">
        <v>5483.12</v>
      </c>
      <c r="D2113">
        <v>189</v>
      </c>
      <c r="E2113">
        <v>184.6</v>
      </c>
      <c r="F2113">
        <v>164.6</v>
      </c>
      <c r="G2113">
        <v>24.1</v>
      </c>
      <c r="H2113">
        <v>23.2</v>
      </c>
      <c r="I2113">
        <v>169.6</v>
      </c>
      <c r="J2113">
        <v>35.732399999999998</v>
      </c>
      <c r="K2113">
        <v>45.411200000000001</v>
      </c>
      <c r="L2113">
        <v>9.2559799999999994E-5</v>
      </c>
      <c r="M2113">
        <v>-0.42235499999999998</v>
      </c>
      <c r="N2113">
        <v>0.85625499999999999</v>
      </c>
      <c r="O2113">
        <v>-13.8689</v>
      </c>
      <c r="P2113">
        <v>1.0349161419999999</v>
      </c>
      <c r="Q2113">
        <v>0.67031362000000005</v>
      </c>
      <c r="R2113">
        <v>9.1573575370740485</v>
      </c>
      <c r="S2113">
        <v>9.5219600590740487</v>
      </c>
      <c r="T2113">
        <v>9.3396587980740478</v>
      </c>
      <c r="U2113">
        <v>-307.55579999999998</v>
      </c>
      <c r="V2113">
        <v>-252.55579999999998</v>
      </c>
      <c r="W2113">
        <v>-257.69652222709271</v>
      </c>
      <c r="X2113">
        <v>-172.80832507588445</v>
      </c>
      <c r="Y2113">
        <v>-216.03228326204692</v>
      </c>
      <c r="Z2113">
        <v>-544.97398328656038</v>
      </c>
      <c r="AA2113">
        <v>1.6465198301979036</v>
      </c>
      <c r="AB2113">
        <v>1.6465198301979036</v>
      </c>
      <c r="AC2113">
        <v>0.99457467412424894</v>
      </c>
      <c r="AD2113">
        <v>0.89039723954790517</v>
      </c>
      <c r="AE2113">
        <v>0.94056226508386964</v>
      </c>
      <c r="AF2113">
        <v>1.6465198301979036</v>
      </c>
      <c r="AG2113">
        <v>-5.6145504135188845E-2</v>
      </c>
      <c r="AH2113">
        <v>9.405622650838696</v>
      </c>
      <c r="AI2113">
        <v>16.465198301979036</v>
      </c>
    </row>
    <row r="2114" spans="1:35" x14ac:dyDescent="0.45">
      <c r="A2114">
        <v>24963</v>
      </c>
      <c r="B2114">
        <v>42533.721192129633</v>
      </c>
      <c r="C2114">
        <v>5485.91</v>
      </c>
      <c r="D2114">
        <v>186.9</v>
      </c>
      <c r="E2114">
        <v>184.2</v>
      </c>
      <c r="F2114">
        <v>164.7</v>
      </c>
      <c r="G2114">
        <v>24.3</v>
      </c>
      <c r="H2114">
        <v>23</v>
      </c>
      <c r="I2114">
        <v>169.7</v>
      </c>
      <c r="J2114">
        <v>35.732399999999998</v>
      </c>
      <c r="K2114">
        <v>45.477699999999999</v>
      </c>
      <c r="L2114">
        <v>9.2559799999999994E-5</v>
      </c>
      <c r="M2114">
        <v>-0.42299700000000001</v>
      </c>
      <c r="N2114">
        <v>0.856348</v>
      </c>
      <c r="O2114">
        <v>-15.099399999999999</v>
      </c>
      <c r="P2114">
        <v>1.036546822</v>
      </c>
      <c r="Q2114">
        <v>0.67054984000000006</v>
      </c>
      <c r="R2114">
        <v>9.1557268570740487</v>
      </c>
      <c r="S2114">
        <v>9.5217238390740491</v>
      </c>
      <c r="T2114">
        <v>9.3387253480740497</v>
      </c>
      <c r="U2114">
        <v>-307.48929999999996</v>
      </c>
      <c r="V2114">
        <v>-252.48929999999996</v>
      </c>
      <c r="W2114">
        <v>-258.06225580265618</v>
      </c>
      <c r="X2114">
        <v>-172.86535477912992</v>
      </c>
      <c r="Y2114">
        <v>-216.24956796201161</v>
      </c>
      <c r="Z2114">
        <v>-544.90748328656036</v>
      </c>
      <c r="AA2114">
        <v>1.6462700288198471</v>
      </c>
      <c r="AB2114">
        <v>1.6462700288198471</v>
      </c>
      <c r="AC2114">
        <v>0.99507628131050752</v>
      </c>
      <c r="AD2114">
        <v>0.89045990157374932</v>
      </c>
      <c r="AE2114">
        <v>0.94082872532331008</v>
      </c>
      <c r="AF2114">
        <v>1.6462700288198471</v>
      </c>
      <c r="AG2114">
        <v>2.299916551890039E-2</v>
      </c>
      <c r="AH2114">
        <v>9.4082872532331017</v>
      </c>
      <c r="AI2114">
        <v>16.462700288198469</v>
      </c>
    </row>
    <row r="2115" spans="1:35" x14ac:dyDescent="0.45">
      <c r="A2115">
        <v>24964</v>
      </c>
      <c r="B2115">
        <v>42533.732754629629</v>
      </c>
      <c r="C2115">
        <v>5484.05</v>
      </c>
      <c r="D2115">
        <v>184</v>
      </c>
      <c r="E2115">
        <v>185.2</v>
      </c>
      <c r="F2115">
        <v>164.8</v>
      </c>
      <c r="G2115">
        <v>24.2</v>
      </c>
      <c r="H2115">
        <v>23.1</v>
      </c>
      <c r="I2115">
        <v>169.8</v>
      </c>
      <c r="J2115">
        <v>35.732399999999998</v>
      </c>
      <c r="K2115">
        <v>45.809899999999999</v>
      </c>
      <c r="L2115">
        <v>9.2559799999999994E-5</v>
      </c>
      <c r="M2115">
        <v>-0.42263099999999998</v>
      </c>
      <c r="N2115">
        <v>0.85839500000000002</v>
      </c>
      <c r="O2115">
        <v>-15.099399999999999</v>
      </c>
      <c r="P2115">
        <v>1.035617182</v>
      </c>
      <c r="Q2115">
        <v>0.67574922000000004</v>
      </c>
      <c r="R2115">
        <v>9.1566564970740494</v>
      </c>
      <c r="S2115">
        <v>9.5165244590740485</v>
      </c>
      <c r="T2115">
        <v>9.336590478074049</v>
      </c>
      <c r="U2115">
        <v>-307.15710000000001</v>
      </c>
      <c r="V2115">
        <v>-252.15710000000001</v>
      </c>
      <c r="W2115">
        <v>-257.8537684958178</v>
      </c>
      <c r="X2115">
        <v>-174.11994627237129</v>
      </c>
      <c r="Y2115">
        <v>-216.74636063832531</v>
      </c>
      <c r="Z2115">
        <v>-544.57528328656042</v>
      </c>
      <c r="AA2115">
        <v>1.6450232830703171</v>
      </c>
      <c r="AB2115">
        <v>1.6450232830703171</v>
      </c>
      <c r="AC2115">
        <v>0.99479027693790911</v>
      </c>
      <c r="AD2115">
        <v>0.8918406326775592</v>
      </c>
      <c r="AE2115">
        <v>0.94143851892672659</v>
      </c>
      <c r="AF2115">
        <v>1.6450232830703171</v>
      </c>
      <c r="AG2115">
        <v>3.7854166014945442E-2</v>
      </c>
      <c r="AH2115">
        <v>9.4143851892672661</v>
      </c>
      <c r="AI2115">
        <v>16.450232830703172</v>
      </c>
    </row>
    <row r="2116" spans="1:35" x14ac:dyDescent="0.45">
      <c r="A2116">
        <v>24965</v>
      </c>
      <c r="B2116">
        <v>42533.744328703702</v>
      </c>
      <c r="C2116">
        <v>5482.19</v>
      </c>
      <c r="D2116">
        <v>186.8</v>
      </c>
      <c r="E2116">
        <v>186.9</v>
      </c>
      <c r="F2116">
        <v>165</v>
      </c>
      <c r="G2116">
        <v>24.2</v>
      </c>
      <c r="H2116">
        <v>23</v>
      </c>
      <c r="I2116">
        <v>169.8</v>
      </c>
      <c r="J2116">
        <v>35.732399999999998</v>
      </c>
      <c r="K2116">
        <v>45.7102</v>
      </c>
      <c r="L2116">
        <v>9.2559799999999994E-5</v>
      </c>
      <c r="M2116">
        <v>-0.42223300000000002</v>
      </c>
      <c r="N2116">
        <v>0.85420799999999997</v>
      </c>
      <c r="O2116">
        <v>-13.8689</v>
      </c>
      <c r="P2116">
        <v>1.0346062620000001</v>
      </c>
      <c r="Q2116">
        <v>0.66511423999999997</v>
      </c>
      <c r="R2116">
        <v>9.1576674170740482</v>
      </c>
      <c r="S2116">
        <v>9.5271594390740493</v>
      </c>
      <c r="T2116">
        <v>9.3424134280740496</v>
      </c>
      <c r="U2116">
        <v>-307.2568</v>
      </c>
      <c r="V2116">
        <v>-252.2568</v>
      </c>
      <c r="W2116">
        <v>-257.62700760209134</v>
      </c>
      <c r="X2116">
        <v>-171.55238294503511</v>
      </c>
      <c r="Y2116">
        <v>-215.39083326658977</v>
      </c>
      <c r="Z2116">
        <v>-544.6749832865604</v>
      </c>
      <c r="AA2116">
        <v>1.6453972585467607</v>
      </c>
      <c r="AB2116">
        <v>1.6453972585467607</v>
      </c>
      <c r="AC2116">
        <v>0.99447939132327934</v>
      </c>
      <c r="AD2116">
        <v>0.88901949131037494</v>
      </c>
      <c r="AE2116">
        <v>0.93977652285189706</v>
      </c>
      <c r="AF2116">
        <v>1.6453972585467607</v>
      </c>
      <c r="AG2116">
        <v>-0.14359646087864489</v>
      </c>
      <c r="AH2116">
        <v>9.3977652285189706</v>
      </c>
      <c r="AI2116">
        <v>16.453972585467607</v>
      </c>
    </row>
    <row r="2117" spans="1:35" x14ac:dyDescent="0.45">
      <c r="A2117">
        <v>24966</v>
      </c>
      <c r="B2117">
        <v>42533.755902777775</v>
      </c>
      <c r="C2117">
        <v>5486.84</v>
      </c>
      <c r="D2117">
        <v>184.5</v>
      </c>
      <c r="E2117">
        <v>186.1</v>
      </c>
      <c r="F2117">
        <v>165</v>
      </c>
      <c r="G2117">
        <v>24.2</v>
      </c>
      <c r="H2117">
        <v>23.3</v>
      </c>
      <c r="I2117">
        <v>169.9</v>
      </c>
      <c r="J2117">
        <v>35.732399999999998</v>
      </c>
      <c r="K2117">
        <v>45.762099999999997</v>
      </c>
      <c r="L2117">
        <v>9.2559799999999994E-5</v>
      </c>
      <c r="M2117">
        <v>-0.42281400000000002</v>
      </c>
      <c r="N2117">
        <v>0.86360599999999998</v>
      </c>
      <c r="O2117">
        <v>-13.8689</v>
      </c>
      <c r="P2117">
        <v>1.0360820020000001</v>
      </c>
      <c r="Q2117">
        <v>0.68898515999999999</v>
      </c>
      <c r="R2117">
        <v>9.1561916770740481</v>
      </c>
      <c r="S2117">
        <v>9.503288519074049</v>
      </c>
      <c r="T2117">
        <v>9.3297400980740477</v>
      </c>
      <c r="U2117">
        <v>-307.20490000000001</v>
      </c>
      <c r="V2117">
        <v>-252.20490000000001</v>
      </c>
      <c r="W2117">
        <v>-257.95801712582409</v>
      </c>
      <c r="X2117">
        <v>-177.30790444944978</v>
      </c>
      <c r="Y2117">
        <v>-218.33902739740461</v>
      </c>
      <c r="Z2117">
        <v>-544.62308328656036</v>
      </c>
      <c r="AA2117">
        <v>1.6452025600263667</v>
      </c>
      <c r="AB2117">
        <v>1.6452025600263667</v>
      </c>
      <c r="AC2117">
        <v>0.99493326539736038</v>
      </c>
      <c r="AD2117">
        <v>0.89536845584221991</v>
      </c>
      <c r="AE2117">
        <v>0.94339879547399663</v>
      </c>
      <c r="AF2117">
        <v>1.6452025600263667</v>
      </c>
      <c r="AG2117">
        <v>0.31296435457855043</v>
      </c>
      <c r="AH2117">
        <v>9.4339879547399654</v>
      </c>
      <c r="AI2117">
        <v>16.452025600263667</v>
      </c>
    </row>
    <row r="2118" spans="1:35" x14ac:dyDescent="0.45">
      <c r="A2118">
        <v>24967</v>
      </c>
      <c r="B2118">
        <v>42533.767476851855</v>
      </c>
      <c r="C2118">
        <v>5483.12</v>
      </c>
      <c r="D2118">
        <v>198</v>
      </c>
      <c r="E2118">
        <v>184.1</v>
      </c>
      <c r="F2118">
        <v>164.9</v>
      </c>
      <c r="G2118">
        <v>24.3</v>
      </c>
      <c r="H2118">
        <v>23.3</v>
      </c>
      <c r="I2118">
        <v>169.6</v>
      </c>
      <c r="J2118">
        <v>35.732399999999998</v>
      </c>
      <c r="K2118">
        <v>45.193199999999997</v>
      </c>
      <c r="L2118">
        <v>9.2559799999999994E-5</v>
      </c>
      <c r="M2118">
        <v>-0.42204999999999998</v>
      </c>
      <c r="N2118">
        <v>0.85479700000000003</v>
      </c>
      <c r="O2118">
        <v>-13.8689</v>
      </c>
      <c r="P2118">
        <v>1.0341414419999999</v>
      </c>
      <c r="Q2118">
        <v>0.6666103000000001</v>
      </c>
      <c r="R2118">
        <v>9.1581322370740494</v>
      </c>
      <c r="S2118">
        <v>9.5256633790740484</v>
      </c>
      <c r="T2118">
        <v>9.341897808074048</v>
      </c>
      <c r="U2118">
        <v>-307.77379999999999</v>
      </c>
      <c r="V2118">
        <v>-252.77379999999999</v>
      </c>
      <c r="W2118">
        <v>-257.52272736898124</v>
      </c>
      <c r="X2118">
        <v>-171.91389784325236</v>
      </c>
      <c r="Y2118">
        <v>-215.51092891807127</v>
      </c>
      <c r="Z2118">
        <v>-545.19198328656034</v>
      </c>
      <c r="AA2118">
        <v>1.6473392598119729</v>
      </c>
      <c r="AB2118">
        <v>1.6473392598119729</v>
      </c>
      <c r="AC2118">
        <v>0.9943364899818411</v>
      </c>
      <c r="AD2118">
        <v>0.88941563011504043</v>
      </c>
      <c r="AE2118">
        <v>0.93992353375472615</v>
      </c>
      <c r="AF2118">
        <v>1.6473392598119729</v>
      </c>
      <c r="AG2118">
        <v>-0.30026261238417601</v>
      </c>
      <c r="AH2118">
        <v>9.3992353375472621</v>
      </c>
      <c r="AI2118">
        <v>16.47339259811973</v>
      </c>
    </row>
    <row r="2119" spans="1:35" x14ac:dyDescent="0.45">
      <c r="A2119">
        <v>24968</v>
      </c>
      <c r="B2119">
        <v>42533.779062499998</v>
      </c>
      <c r="C2119">
        <v>5483.12</v>
      </c>
      <c r="D2119">
        <v>193.3</v>
      </c>
      <c r="E2119">
        <v>183.8</v>
      </c>
      <c r="F2119">
        <v>164.8</v>
      </c>
      <c r="G2119">
        <v>24.2</v>
      </c>
      <c r="H2119">
        <v>23.3</v>
      </c>
      <c r="I2119">
        <v>169.7</v>
      </c>
      <c r="J2119">
        <v>35.732399999999998</v>
      </c>
      <c r="K2119">
        <v>45.477699999999999</v>
      </c>
      <c r="L2119">
        <v>9.2559799999999994E-5</v>
      </c>
      <c r="M2119">
        <v>-0.42244700000000002</v>
      </c>
      <c r="N2119">
        <v>0.857124</v>
      </c>
      <c r="O2119">
        <v>-15.099399999999999</v>
      </c>
      <c r="P2119">
        <v>1.0351498219999999</v>
      </c>
      <c r="Q2119">
        <v>0.67252087999999999</v>
      </c>
      <c r="R2119">
        <v>9.1571238570740494</v>
      </c>
      <c r="S2119">
        <v>9.5197527990740483</v>
      </c>
      <c r="T2119">
        <v>9.3384383280740479</v>
      </c>
      <c r="U2119">
        <v>-307.48929999999996</v>
      </c>
      <c r="V2119">
        <v>-252.48929999999996</v>
      </c>
      <c r="W2119">
        <v>-257.7489401657831</v>
      </c>
      <c r="X2119">
        <v>-173.34111157773566</v>
      </c>
      <c r="Y2119">
        <v>-216.31637109243991</v>
      </c>
      <c r="Z2119">
        <v>-544.90748328656036</v>
      </c>
      <c r="AA2119">
        <v>1.6462700288198471</v>
      </c>
      <c r="AB2119">
        <v>1.6462700288198471</v>
      </c>
      <c r="AC2119">
        <v>0.99464653479322773</v>
      </c>
      <c r="AD2119">
        <v>0.89098298857755398</v>
      </c>
      <c r="AE2119">
        <v>0.94091067758192093</v>
      </c>
      <c r="AF2119">
        <v>1.6462700288198471</v>
      </c>
      <c r="AG2119">
        <v>8.5204022688521217E-2</v>
      </c>
      <c r="AH2119">
        <v>9.4091067758192093</v>
      </c>
      <c r="AI2119">
        <v>16.462700288198469</v>
      </c>
    </row>
    <row r="2120" spans="1:35" x14ac:dyDescent="0.45">
      <c r="A2120">
        <v>24969</v>
      </c>
      <c r="B2120">
        <v>42533.790625000001</v>
      </c>
      <c r="C2120">
        <v>5484.05</v>
      </c>
      <c r="D2120">
        <v>184</v>
      </c>
      <c r="E2120">
        <v>187.2</v>
      </c>
      <c r="F2120">
        <v>164.9</v>
      </c>
      <c r="G2120">
        <v>24.2</v>
      </c>
      <c r="H2120">
        <v>23.2</v>
      </c>
      <c r="I2120">
        <v>169.9</v>
      </c>
      <c r="J2120">
        <v>35.732399999999998</v>
      </c>
      <c r="K2120">
        <v>45.890900000000002</v>
      </c>
      <c r="L2120">
        <v>9.2559799999999994E-5</v>
      </c>
      <c r="M2120">
        <v>-0.42263099999999998</v>
      </c>
      <c r="N2120">
        <v>0.85731000000000002</v>
      </c>
      <c r="O2120">
        <v>-13.8689</v>
      </c>
      <c r="P2120">
        <v>1.035617182</v>
      </c>
      <c r="Q2120">
        <v>0.67299332000000012</v>
      </c>
      <c r="R2120">
        <v>9.1566564970740494</v>
      </c>
      <c r="S2120">
        <v>9.5192803590740489</v>
      </c>
      <c r="T2120">
        <v>9.3379684280740491</v>
      </c>
      <c r="U2120">
        <v>-307.0761</v>
      </c>
      <c r="V2120">
        <v>-252.0761</v>
      </c>
      <c r="W2120">
        <v>-257.8537684958178</v>
      </c>
      <c r="X2120">
        <v>-173.45511848793842</v>
      </c>
      <c r="Y2120">
        <v>-216.42573070413755</v>
      </c>
      <c r="Z2120">
        <v>-544.4942832865604</v>
      </c>
      <c r="AA2120">
        <v>1.6447195765771989</v>
      </c>
      <c r="AB2120">
        <v>1.6447195765771989</v>
      </c>
      <c r="AC2120">
        <v>0.99479027693790911</v>
      </c>
      <c r="AD2120">
        <v>0.89110842864724504</v>
      </c>
      <c r="AE2120">
        <v>0.94104486779246443</v>
      </c>
      <c r="AF2120">
        <v>1.6447195765771989</v>
      </c>
      <c r="AG2120">
        <v>4.8441630434805448E-2</v>
      </c>
      <c r="AH2120">
        <v>9.410448677924645</v>
      </c>
      <c r="AI2120">
        <v>16.44719576577199</v>
      </c>
    </row>
    <row r="2121" spans="1:35" x14ac:dyDescent="0.45">
      <c r="A2121">
        <v>24970</v>
      </c>
      <c r="B2121">
        <v>42533.802199074074</v>
      </c>
      <c r="C2121">
        <v>5484.05</v>
      </c>
      <c r="D2121">
        <v>184</v>
      </c>
      <c r="E2121">
        <v>186.2</v>
      </c>
      <c r="F2121">
        <v>164.9</v>
      </c>
      <c r="G2121">
        <v>24.3</v>
      </c>
      <c r="H2121">
        <v>23.3</v>
      </c>
      <c r="I2121">
        <v>169.9</v>
      </c>
      <c r="J2121">
        <v>35.732399999999998</v>
      </c>
      <c r="K2121">
        <v>45.9116</v>
      </c>
      <c r="L2121">
        <v>9.2559799999999994E-5</v>
      </c>
      <c r="M2121">
        <v>-0.422539</v>
      </c>
      <c r="N2121">
        <v>0.85402199999999995</v>
      </c>
      <c r="O2121">
        <v>-13.8689</v>
      </c>
      <c r="P2121">
        <v>1.035383502</v>
      </c>
      <c r="Q2121">
        <v>0.66464179999999995</v>
      </c>
      <c r="R2121">
        <v>9.1568901770740485</v>
      </c>
      <c r="S2121">
        <v>9.5276318790740486</v>
      </c>
      <c r="T2121">
        <v>9.3422610280740486</v>
      </c>
      <c r="U2121">
        <v>-307.05539999999996</v>
      </c>
      <c r="V2121">
        <v>-252.05539999999996</v>
      </c>
      <c r="W2121">
        <v>-257.80135558867153</v>
      </c>
      <c r="X2121">
        <v>-171.43819811224728</v>
      </c>
      <c r="Y2121">
        <v>-215.42633081753775</v>
      </c>
      <c r="Z2121">
        <v>-544.47358328656037</v>
      </c>
      <c r="AA2121">
        <v>1.6446419806858608</v>
      </c>
      <c r="AB2121">
        <v>1.6446419806858608</v>
      </c>
      <c r="AC2121">
        <v>0.99471840239750198</v>
      </c>
      <c r="AD2121">
        <v>0.88889444380222771</v>
      </c>
      <c r="AE2121">
        <v>0.93981997115299087</v>
      </c>
      <c r="AF2121">
        <v>1.6446419806858608</v>
      </c>
      <c r="AG2121">
        <v>-0.10583106966037191</v>
      </c>
      <c r="AH2121">
        <v>9.3981997115299087</v>
      </c>
      <c r="AI2121">
        <v>16.446419806858607</v>
      </c>
    </row>
    <row r="2122" spans="1:35" x14ac:dyDescent="0.45">
      <c r="A2122">
        <v>24971</v>
      </c>
      <c r="B2122">
        <v>42533.813773148147</v>
      </c>
      <c r="C2122">
        <v>5482.19</v>
      </c>
      <c r="D2122">
        <v>198.5</v>
      </c>
      <c r="E2122">
        <v>185.3</v>
      </c>
      <c r="F2122">
        <v>164.9</v>
      </c>
      <c r="G2122">
        <v>24.3</v>
      </c>
      <c r="H2122">
        <v>23.1</v>
      </c>
      <c r="I2122">
        <v>169.8</v>
      </c>
      <c r="J2122">
        <v>35.732399999999998</v>
      </c>
      <c r="K2122">
        <v>45.546199999999999</v>
      </c>
      <c r="L2122">
        <v>9.2559799999999994E-5</v>
      </c>
      <c r="M2122">
        <v>-0.42235499999999998</v>
      </c>
      <c r="N2122">
        <v>0.85470400000000002</v>
      </c>
      <c r="O2122">
        <v>-13.8689</v>
      </c>
      <c r="P2122">
        <v>1.0349161419999999</v>
      </c>
      <c r="Q2122">
        <v>0.66637408000000009</v>
      </c>
      <c r="R2122">
        <v>9.1573575370740485</v>
      </c>
      <c r="S2122">
        <v>9.525899599074048</v>
      </c>
      <c r="T2122">
        <v>9.3416285680740483</v>
      </c>
      <c r="U2122">
        <v>-307.42079999999999</v>
      </c>
      <c r="V2122">
        <v>-252.42079999999999</v>
      </c>
      <c r="W2122">
        <v>-257.69652222709271</v>
      </c>
      <c r="X2122">
        <v>-171.85682365780144</v>
      </c>
      <c r="Y2122">
        <v>-215.57363400281952</v>
      </c>
      <c r="Z2122">
        <v>-544.83898328656039</v>
      </c>
      <c r="AA2122">
        <v>1.6460127938568236</v>
      </c>
      <c r="AB2122">
        <v>1.6460127938568236</v>
      </c>
      <c r="AC2122">
        <v>0.99457467412424894</v>
      </c>
      <c r="AD2122">
        <v>0.8893530662121456</v>
      </c>
      <c r="AE2122">
        <v>0.94000031027538244</v>
      </c>
      <c r="AF2122">
        <v>1.6460127938568236</v>
      </c>
      <c r="AG2122">
        <v>1.5581300176082828E-2</v>
      </c>
      <c r="AH2122">
        <v>9.4000031027538249</v>
      </c>
      <c r="AI2122">
        <v>16.460127938568235</v>
      </c>
    </row>
    <row r="2123" spans="1:35" x14ac:dyDescent="0.45">
      <c r="A2123">
        <v>24972</v>
      </c>
      <c r="B2123">
        <v>42533.82534722222</v>
      </c>
      <c r="C2123">
        <v>5479.1</v>
      </c>
      <c r="D2123">
        <v>189.9</v>
      </c>
      <c r="E2123">
        <v>184</v>
      </c>
      <c r="F2123">
        <v>164.8</v>
      </c>
      <c r="G2123">
        <v>24.2</v>
      </c>
      <c r="H2123">
        <v>23</v>
      </c>
      <c r="I2123">
        <v>169.7</v>
      </c>
      <c r="J2123">
        <v>35.732399999999998</v>
      </c>
      <c r="K2123">
        <v>45.560699999999997</v>
      </c>
      <c r="L2123">
        <v>9.2559799999999994E-5</v>
      </c>
      <c r="M2123">
        <v>-0.42223300000000002</v>
      </c>
      <c r="N2123">
        <v>0.85557300000000003</v>
      </c>
      <c r="O2123">
        <v>-13.8689</v>
      </c>
      <c r="P2123">
        <v>1.0346062620000001</v>
      </c>
      <c r="Q2123">
        <v>0.66858134000000013</v>
      </c>
      <c r="R2123">
        <v>9.1576674170740482</v>
      </c>
      <c r="S2123">
        <v>9.5236923390740493</v>
      </c>
      <c r="T2123">
        <v>9.3406798780740488</v>
      </c>
      <c r="U2123">
        <v>-307.40629999999999</v>
      </c>
      <c r="V2123">
        <v>-252.40629999999999</v>
      </c>
      <c r="W2123">
        <v>-257.62700760209134</v>
      </c>
      <c r="X2123">
        <v>-172.39002576482449</v>
      </c>
      <c r="Y2123">
        <v>-215.79455357481606</v>
      </c>
      <c r="Z2123">
        <v>-544.82448328656039</v>
      </c>
      <c r="AA2123">
        <v>1.6459583529691044</v>
      </c>
      <c r="AB2123">
        <v>1.6459583529691044</v>
      </c>
      <c r="AC2123">
        <v>0.99447939132327934</v>
      </c>
      <c r="AD2123">
        <v>0.88993789792229783</v>
      </c>
      <c r="AE2123">
        <v>0.94027090562928495</v>
      </c>
      <c r="AF2123">
        <v>1.6459583529691044</v>
      </c>
      <c r="AG2123">
        <v>2.337943857935364E-2</v>
      </c>
      <c r="AH2123">
        <v>9.4027090562928493</v>
      </c>
      <c r="AI2123">
        <v>16.459583529691045</v>
      </c>
    </row>
    <row r="2124" spans="1:35" x14ac:dyDescent="0.45">
      <c r="A2124">
        <v>24973</v>
      </c>
      <c r="B2124">
        <v>42533.83693287037</v>
      </c>
      <c r="C2124">
        <v>5479.1</v>
      </c>
      <c r="D2124">
        <v>188.2</v>
      </c>
      <c r="E2124">
        <v>185</v>
      </c>
      <c r="F2124">
        <v>164.7</v>
      </c>
      <c r="G2124">
        <v>24.2</v>
      </c>
      <c r="H2124">
        <v>23.2</v>
      </c>
      <c r="I2124">
        <v>169.7</v>
      </c>
      <c r="J2124">
        <v>35.732399999999998</v>
      </c>
      <c r="K2124">
        <v>45.627200000000002</v>
      </c>
      <c r="L2124">
        <v>9.2559799999999994E-5</v>
      </c>
      <c r="M2124">
        <v>-0.42235499999999998</v>
      </c>
      <c r="N2124">
        <v>0.855294</v>
      </c>
      <c r="O2124">
        <v>-15.099399999999999</v>
      </c>
      <c r="P2124">
        <v>1.0349161419999999</v>
      </c>
      <c r="Q2124">
        <v>0.66787268</v>
      </c>
      <c r="R2124">
        <v>9.1573575370740485</v>
      </c>
      <c r="S2124">
        <v>9.5244009990740484</v>
      </c>
      <c r="T2124">
        <v>9.3408792680740476</v>
      </c>
      <c r="U2124">
        <v>-307.33979999999997</v>
      </c>
      <c r="V2124">
        <v>-252.33979999999997</v>
      </c>
      <c r="W2124">
        <v>-257.69652222709271</v>
      </c>
      <c r="X2124">
        <v>-172.21886197948925</v>
      </c>
      <c r="Y2124">
        <v>-215.74812552455239</v>
      </c>
      <c r="Z2124">
        <v>-544.75798328656037</v>
      </c>
      <c r="AA2124">
        <v>1.6457087219178623</v>
      </c>
      <c r="AB2124">
        <v>1.6457087219178623</v>
      </c>
      <c r="AC2124">
        <v>0.99457467412424894</v>
      </c>
      <c r="AD2124">
        <v>0.88975007665551042</v>
      </c>
      <c r="AE2124">
        <v>0.94021402487897687</v>
      </c>
      <c r="AF2124">
        <v>1.6457087219178623</v>
      </c>
      <c r="AG2124">
        <v>-4.909587238688542E-3</v>
      </c>
      <c r="AH2124">
        <v>9.4021402487897685</v>
      </c>
      <c r="AI2124">
        <v>16.457087219178625</v>
      </c>
    </row>
    <row r="2125" spans="1:35" x14ac:dyDescent="0.45">
      <c r="A2125">
        <v>24974</v>
      </c>
      <c r="B2125">
        <v>42533.848506944443</v>
      </c>
      <c r="C2125">
        <v>5484.05</v>
      </c>
      <c r="D2125">
        <v>185.2</v>
      </c>
      <c r="E2125">
        <v>186.7</v>
      </c>
      <c r="F2125">
        <v>164.7</v>
      </c>
      <c r="G2125">
        <v>24.2</v>
      </c>
      <c r="H2125">
        <v>23.1</v>
      </c>
      <c r="I2125">
        <v>169.7</v>
      </c>
      <c r="J2125">
        <v>35.732399999999998</v>
      </c>
      <c r="K2125">
        <v>45.463099999999997</v>
      </c>
      <c r="L2125">
        <v>9.2559799999999994E-5</v>
      </c>
      <c r="M2125">
        <v>-0.42263099999999998</v>
      </c>
      <c r="N2125">
        <v>0.854518</v>
      </c>
      <c r="O2125">
        <v>-13.8689</v>
      </c>
      <c r="P2125">
        <v>1.035617182</v>
      </c>
      <c r="Q2125">
        <v>0.66590164000000007</v>
      </c>
      <c r="R2125">
        <v>9.1566564970740494</v>
      </c>
      <c r="S2125">
        <v>9.5263720390740492</v>
      </c>
      <c r="T2125">
        <v>9.3415142680740502</v>
      </c>
      <c r="U2125">
        <v>-307.50389999999999</v>
      </c>
      <c r="V2125">
        <v>-252.50389999999999</v>
      </c>
      <c r="W2125">
        <v>-257.8537684958178</v>
      </c>
      <c r="X2125">
        <v>-171.74266728355519</v>
      </c>
      <c r="Y2125">
        <v>-215.60025305704585</v>
      </c>
      <c r="Z2125">
        <v>-544.92208328656034</v>
      </c>
      <c r="AA2125">
        <v>1.6463248659366416</v>
      </c>
      <c r="AB2125">
        <v>1.6463248659366416</v>
      </c>
      <c r="AC2125">
        <v>0.99479027693790911</v>
      </c>
      <c r="AD2125">
        <v>0.88922795603806104</v>
      </c>
      <c r="AE2125">
        <v>0.94003290661408834</v>
      </c>
      <c r="AF2125">
        <v>1.6463248659366416</v>
      </c>
      <c r="AG2125">
        <v>-1.5648618087826874E-2</v>
      </c>
      <c r="AH2125">
        <v>9.400329066140884</v>
      </c>
      <c r="AI2125">
        <v>16.463248659366418</v>
      </c>
    </row>
    <row r="2126" spans="1:35" x14ac:dyDescent="0.45">
      <c r="A2126">
        <v>24975</v>
      </c>
      <c r="B2126">
        <v>42533.860069444447</v>
      </c>
      <c r="C2126">
        <v>5483.12</v>
      </c>
      <c r="D2126">
        <v>184</v>
      </c>
      <c r="E2126">
        <v>184.2</v>
      </c>
      <c r="F2126">
        <v>164.7</v>
      </c>
      <c r="G2126">
        <v>24.2</v>
      </c>
      <c r="H2126">
        <v>23</v>
      </c>
      <c r="I2126">
        <v>169.6</v>
      </c>
      <c r="J2126">
        <v>35.732399999999998</v>
      </c>
      <c r="K2126">
        <v>45.463099999999997</v>
      </c>
      <c r="L2126">
        <v>9.2559799999999994E-5</v>
      </c>
      <c r="M2126">
        <v>-0.42235499999999998</v>
      </c>
      <c r="N2126">
        <v>0.855294</v>
      </c>
      <c r="O2126">
        <v>-13.8689</v>
      </c>
      <c r="P2126">
        <v>1.0349161419999999</v>
      </c>
      <c r="Q2126">
        <v>0.66787268</v>
      </c>
      <c r="R2126">
        <v>9.1573575370740485</v>
      </c>
      <c r="S2126">
        <v>9.5244009990740484</v>
      </c>
      <c r="T2126">
        <v>9.3408792680740476</v>
      </c>
      <c r="U2126">
        <v>-307.50389999999999</v>
      </c>
      <c r="V2126">
        <v>-252.50389999999999</v>
      </c>
      <c r="W2126">
        <v>-257.69652222709271</v>
      </c>
      <c r="X2126">
        <v>-172.21886197948925</v>
      </c>
      <c r="Y2126">
        <v>-215.74812552455239</v>
      </c>
      <c r="Z2126">
        <v>-544.92208328656034</v>
      </c>
      <c r="AA2126">
        <v>1.6463248659366416</v>
      </c>
      <c r="AB2126">
        <v>1.6463248659366416</v>
      </c>
      <c r="AC2126">
        <v>0.99457467412424894</v>
      </c>
      <c r="AD2126">
        <v>0.88975007665551042</v>
      </c>
      <c r="AE2126">
        <v>0.94021402487897687</v>
      </c>
      <c r="AF2126">
        <v>1.6463248659366416</v>
      </c>
      <c r="AG2126">
        <v>0</v>
      </c>
      <c r="AH2126">
        <v>9.4021402487897685</v>
      </c>
      <c r="AI2126">
        <v>16.463248659366418</v>
      </c>
    </row>
    <row r="2127" spans="1:35" x14ac:dyDescent="0.45">
      <c r="A2127">
        <v>24976</v>
      </c>
      <c r="B2127">
        <v>42533.87164351852</v>
      </c>
      <c r="C2127">
        <v>5486.84</v>
      </c>
      <c r="D2127">
        <v>186.7</v>
      </c>
      <c r="E2127">
        <v>185</v>
      </c>
      <c r="F2127">
        <v>164.7</v>
      </c>
      <c r="G2127">
        <v>24.2</v>
      </c>
      <c r="H2127">
        <v>23</v>
      </c>
      <c r="I2127">
        <v>169.7</v>
      </c>
      <c r="J2127">
        <v>35.732399999999998</v>
      </c>
      <c r="K2127">
        <v>45.380099999999999</v>
      </c>
      <c r="L2127">
        <v>9.2559799999999994E-5</v>
      </c>
      <c r="M2127">
        <v>-0.42299700000000001</v>
      </c>
      <c r="N2127">
        <v>0.86099999999999999</v>
      </c>
      <c r="O2127">
        <v>-13.8689</v>
      </c>
      <c r="P2127">
        <v>1.036546822</v>
      </c>
      <c r="Q2127">
        <v>0.68236591999999996</v>
      </c>
      <c r="R2127">
        <v>9.1557268570740487</v>
      </c>
      <c r="S2127">
        <v>9.5099077590740482</v>
      </c>
      <c r="T2127">
        <v>9.3328173080740484</v>
      </c>
      <c r="U2127">
        <v>-307.58690000000001</v>
      </c>
      <c r="V2127">
        <v>-252.58690000000001</v>
      </c>
      <c r="W2127">
        <v>-258.06225580265618</v>
      </c>
      <c r="X2127">
        <v>-175.71466479041271</v>
      </c>
      <c r="Y2127">
        <v>-217.62386927900275</v>
      </c>
      <c r="Z2127">
        <v>-545.00508328656042</v>
      </c>
      <c r="AA2127">
        <v>1.6466366806205206</v>
      </c>
      <c r="AB2127">
        <v>1.6466366806205206</v>
      </c>
      <c r="AC2127">
        <v>0.99507628131050752</v>
      </c>
      <c r="AD2127">
        <v>0.89360188068123148</v>
      </c>
      <c r="AE2127">
        <v>0.94251755996607511</v>
      </c>
      <c r="AF2127">
        <v>1.6466366806205206</v>
      </c>
      <c r="AG2127">
        <v>0.19902543154382368</v>
      </c>
      <c r="AH2127">
        <v>9.4251755996607507</v>
      </c>
      <c r="AI2127">
        <v>16.466366806205205</v>
      </c>
    </row>
    <row r="2128" spans="1:35" x14ac:dyDescent="0.45">
      <c r="A2128">
        <v>24977</v>
      </c>
      <c r="B2128">
        <v>42533.883217592593</v>
      </c>
      <c r="C2128">
        <v>5483.12</v>
      </c>
      <c r="D2128">
        <v>194.7</v>
      </c>
      <c r="E2128">
        <v>186.3</v>
      </c>
      <c r="F2128">
        <v>164.6</v>
      </c>
      <c r="G2128">
        <v>24.2</v>
      </c>
      <c r="H2128">
        <v>23.2</v>
      </c>
      <c r="I2128">
        <v>169.6</v>
      </c>
      <c r="J2128">
        <v>35.732399999999998</v>
      </c>
      <c r="K2128">
        <v>45.261699999999998</v>
      </c>
      <c r="L2128">
        <v>9.2559799999999994E-5</v>
      </c>
      <c r="M2128">
        <v>-0.42223300000000002</v>
      </c>
      <c r="N2128">
        <v>0.85675100000000004</v>
      </c>
      <c r="O2128">
        <v>-13.8689</v>
      </c>
      <c r="P2128">
        <v>1.0346062620000001</v>
      </c>
      <c r="Q2128">
        <v>0.67157346000000018</v>
      </c>
      <c r="R2128">
        <v>9.1576674170740482</v>
      </c>
      <c r="S2128">
        <v>9.5207002190740493</v>
      </c>
      <c r="T2128">
        <v>9.3391838180740478</v>
      </c>
      <c r="U2128">
        <v>-307.70529999999997</v>
      </c>
      <c r="V2128">
        <v>-252.70529999999997</v>
      </c>
      <c r="W2128">
        <v>-257.62700760209134</v>
      </c>
      <c r="X2128">
        <v>-173.11245267922345</v>
      </c>
      <c r="Y2128">
        <v>-216.14285228719098</v>
      </c>
      <c r="Z2128">
        <v>-545.12348328656037</v>
      </c>
      <c r="AA2128">
        <v>1.6470816906250463</v>
      </c>
      <c r="AB2128">
        <v>1.6470816906250463</v>
      </c>
      <c r="AC2128">
        <v>0.99447939132327934</v>
      </c>
      <c r="AD2128">
        <v>0.8907315050867507</v>
      </c>
      <c r="AE2128">
        <v>0.94069783905750193</v>
      </c>
      <c r="AF2128">
        <v>1.6470816906250463</v>
      </c>
      <c r="AG2128">
        <v>-0.15722388651536587</v>
      </c>
      <c r="AH2128">
        <v>9.4069783905750199</v>
      </c>
      <c r="AI2128">
        <v>16.470816906250462</v>
      </c>
    </row>
    <row r="2129" spans="1:35" x14ac:dyDescent="0.45">
      <c r="A2129">
        <v>24978</v>
      </c>
      <c r="B2129">
        <v>42533.894803240742</v>
      </c>
      <c r="C2129">
        <v>5484.98</v>
      </c>
      <c r="D2129">
        <v>184.5</v>
      </c>
      <c r="E2129">
        <v>186.3</v>
      </c>
      <c r="F2129">
        <v>164.6</v>
      </c>
      <c r="G2129">
        <v>24.2</v>
      </c>
      <c r="H2129">
        <v>23.1</v>
      </c>
      <c r="I2129">
        <v>169.5</v>
      </c>
      <c r="J2129">
        <v>35.732399999999998</v>
      </c>
      <c r="K2129">
        <v>45.178699999999999</v>
      </c>
      <c r="L2129">
        <v>9.2559799999999994E-5</v>
      </c>
      <c r="M2129">
        <v>-0.42235499999999998</v>
      </c>
      <c r="N2129">
        <v>0.854518</v>
      </c>
      <c r="O2129">
        <v>-13.8689</v>
      </c>
      <c r="P2129">
        <v>1.0349161419999999</v>
      </c>
      <c r="Q2129">
        <v>0.66590164000000007</v>
      </c>
      <c r="R2129">
        <v>9.1573575370740485</v>
      </c>
      <c r="S2129">
        <v>9.5263720390740492</v>
      </c>
      <c r="T2129">
        <v>9.341864788074048</v>
      </c>
      <c r="U2129">
        <v>-307.78829999999999</v>
      </c>
      <c r="V2129">
        <v>-252.78829999999999</v>
      </c>
      <c r="W2129">
        <v>-257.69652222709271</v>
      </c>
      <c r="X2129">
        <v>-171.74266728355519</v>
      </c>
      <c r="Y2129">
        <v>-215.5186193473869</v>
      </c>
      <c r="Z2129">
        <v>-545.20648328656034</v>
      </c>
      <c r="AA2129">
        <v>1.6473937920878798</v>
      </c>
      <c r="AB2129">
        <v>1.6473937920878798</v>
      </c>
      <c r="AC2129">
        <v>0.99457467412424894</v>
      </c>
      <c r="AD2129">
        <v>0.88922795603806104</v>
      </c>
      <c r="AE2129">
        <v>0.93993294929249283</v>
      </c>
      <c r="AF2129">
        <v>1.6473937920878798</v>
      </c>
      <c r="AG2129">
        <v>-6.6020455232269737E-2</v>
      </c>
      <c r="AH2129">
        <v>9.3993294929249274</v>
      </c>
      <c r="AI2129">
        <v>16.473937920878797</v>
      </c>
    </row>
    <row r="2130" spans="1:35" x14ac:dyDescent="0.45">
      <c r="A2130">
        <v>24979</v>
      </c>
      <c r="B2130">
        <v>42533.906377314815</v>
      </c>
      <c r="C2130">
        <v>5484.05</v>
      </c>
      <c r="D2130">
        <v>184.1</v>
      </c>
      <c r="E2130">
        <v>184.8</v>
      </c>
      <c r="F2130">
        <v>164.6</v>
      </c>
      <c r="G2130">
        <v>24.2</v>
      </c>
      <c r="H2130">
        <v>23</v>
      </c>
      <c r="I2130">
        <v>169.7</v>
      </c>
      <c r="J2130">
        <v>35.732399999999998</v>
      </c>
      <c r="K2130">
        <v>45.602200000000003</v>
      </c>
      <c r="L2130">
        <v>9.2559799999999994E-5</v>
      </c>
      <c r="M2130">
        <v>-0.42263099999999998</v>
      </c>
      <c r="N2130">
        <v>0.85507699999999998</v>
      </c>
      <c r="O2130">
        <v>-13.8689</v>
      </c>
      <c r="P2130">
        <v>1.035617182</v>
      </c>
      <c r="Q2130">
        <v>0.66732150000000001</v>
      </c>
      <c r="R2130">
        <v>9.1566564970740494</v>
      </c>
      <c r="S2130">
        <v>9.5249521790740488</v>
      </c>
      <c r="T2130">
        <v>9.3408043380740491</v>
      </c>
      <c r="U2130">
        <v>-307.3648</v>
      </c>
      <c r="V2130">
        <v>-252.3648</v>
      </c>
      <c r="W2130">
        <v>-257.8537684958178</v>
      </c>
      <c r="X2130">
        <v>-172.08571799403342</v>
      </c>
      <c r="Y2130">
        <v>-215.76557322727194</v>
      </c>
      <c r="Z2130">
        <v>-544.78298328656035</v>
      </c>
      <c r="AA2130">
        <v>1.6458025592949672</v>
      </c>
      <c r="AB2130">
        <v>1.6458025592949672</v>
      </c>
      <c r="AC2130">
        <v>0.99479027693790911</v>
      </c>
      <c r="AD2130">
        <v>0.88960403004716537</v>
      </c>
      <c r="AE2130">
        <v>0.94023539990852423</v>
      </c>
      <c r="AF2130">
        <v>1.6458025592949672</v>
      </c>
      <c r="AG2130">
        <v>2.6131733227546861E-2</v>
      </c>
      <c r="AH2130">
        <v>9.4023539990852427</v>
      </c>
      <c r="AI2130">
        <v>16.458025592949671</v>
      </c>
    </row>
    <row r="2131" spans="1:35" x14ac:dyDescent="0.45">
      <c r="A2131">
        <v>24980</v>
      </c>
      <c r="B2131">
        <v>42533.917939814812</v>
      </c>
      <c r="C2131">
        <v>5482.19</v>
      </c>
      <c r="D2131">
        <v>194.2</v>
      </c>
      <c r="E2131">
        <v>186.9</v>
      </c>
      <c r="F2131">
        <v>164.6</v>
      </c>
      <c r="G2131">
        <v>24.2</v>
      </c>
      <c r="H2131">
        <v>23.4</v>
      </c>
      <c r="I2131">
        <v>169.7</v>
      </c>
      <c r="J2131">
        <v>35.732399999999998</v>
      </c>
      <c r="K2131">
        <v>45.400799999999997</v>
      </c>
      <c r="L2131">
        <v>9.2559799999999994E-5</v>
      </c>
      <c r="M2131">
        <v>-0.42235499999999998</v>
      </c>
      <c r="N2131">
        <v>0.85848800000000003</v>
      </c>
      <c r="O2131">
        <v>-13.8689</v>
      </c>
      <c r="P2131">
        <v>1.0349161419999999</v>
      </c>
      <c r="Q2131">
        <v>0.67598544000000016</v>
      </c>
      <c r="R2131">
        <v>9.1573575370740485</v>
      </c>
      <c r="S2131">
        <v>9.5162882390740489</v>
      </c>
      <c r="T2131">
        <v>9.3368228880740496</v>
      </c>
      <c r="U2131">
        <v>-307.56619999999998</v>
      </c>
      <c r="V2131">
        <v>-252.56619999999998</v>
      </c>
      <c r="W2131">
        <v>-257.69652222709271</v>
      </c>
      <c r="X2131">
        <v>-174.17691462943424</v>
      </c>
      <c r="Y2131">
        <v>-216.69228828698328</v>
      </c>
      <c r="Z2131">
        <v>-544.98438328656039</v>
      </c>
      <c r="AA2131">
        <v>1.6465589037347081</v>
      </c>
      <c r="AB2131">
        <v>1.6465589037347081</v>
      </c>
      <c r="AC2131">
        <v>0.99457467412424894</v>
      </c>
      <c r="AD2131">
        <v>0.89190343040557518</v>
      </c>
      <c r="AE2131">
        <v>0.94137210889420708</v>
      </c>
      <c r="AF2131">
        <v>1.6465589037347081</v>
      </c>
      <c r="AG2131">
        <v>6.2202796205221934E-2</v>
      </c>
      <c r="AH2131">
        <v>9.4137210889420704</v>
      </c>
      <c r="AI2131">
        <v>16.46558903734708</v>
      </c>
    </row>
    <row r="2132" spans="1:35" x14ac:dyDescent="0.45">
      <c r="A2132">
        <v>24981</v>
      </c>
      <c r="B2132">
        <v>42533.929513888892</v>
      </c>
      <c r="C2132">
        <v>5480.33</v>
      </c>
      <c r="D2132">
        <v>193.1</v>
      </c>
      <c r="E2132">
        <v>186.1</v>
      </c>
      <c r="F2132">
        <v>164.7</v>
      </c>
      <c r="G2132">
        <v>24.2</v>
      </c>
      <c r="H2132">
        <v>23.2</v>
      </c>
      <c r="I2132">
        <v>169.8</v>
      </c>
      <c r="J2132">
        <v>35.732399999999998</v>
      </c>
      <c r="K2132">
        <v>45.627200000000002</v>
      </c>
      <c r="L2132">
        <v>9.2559799999999994E-5</v>
      </c>
      <c r="M2132">
        <v>-0.422539</v>
      </c>
      <c r="N2132">
        <v>0.86090699999999998</v>
      </c>
      <c r="O2132">
        <v>-13.8689</v>
      </c>
      <c r="P2132">
        <v>1.035383502</v>
      </c>
      <c r="Q2132">
        <v>0.68212969999999995</v>
      </c>
      <c r="R2132">
        <v>9.1568901770740485</v>
      </c>
      <c r="S2132">
        <v>9.5101439790740478</v>
      </c>
      <c r="T2132">
        <v>9.3335170780740491</v>
      </c>
      <c r="U2132">
        <v>-307.33979999999997</v>
      </c>
      <c r="V2132">
        <v>-252.33979999999997</v>
      </c>
      <c r="W2132">
        <v>-257.80135558867153</v>
      </c>
      <c r="X2132">
        <v>-175.65776840148635</v>
      </c>
      <c r="Y2132">
        <v>-217.46117745714844</v>
      </c>
      <c r="Z2132">
        <v>-544.75798328656037</v>
      </c>
      <c r="AA2132">
        <v>1.6457087219178623</v>
      </c>
      <c r="AB2132">
        <v>1.6457087219178623</v>
      </c>
      <c r="AC2132">
        <v>0.99471840239750198</v>
      </c>
      <c r="AD2132">
        <v>0.8935389231919082</v>
      </c>
      <c r="AE2132">
        <v>0.94231731689734921</v>
      </c>
      <c r="AF2132">
        <v>1.6457087219178623</v>
      </c>
      <c r="AG2132">
        <v>8.1665971427746911E-2</v>
      </c>
      <c r="AH2132">
        <v>9.4231731689734914</v>
      </c>
      <c r="AI2132">
        <v>16.457087219178625</v>
      </c>
    </row>
    <row r="2133" spans="1:35" x14ac:dyDescent="0.45">
      <c r="A2133">
        <v>24982</v>
      </c>
      <c r="B2133">
        <v>42533.941087962965</v>
      </c>
      <c r="C2133">
        <v>5483.12</v>
      </c>
      <c r="D2133">
        <v>184.5</v>
      </c>
      <c r="E2133">
        <v>186.4</v>
      </c>
      <c r="F2133">
        <v>164.7</v>
      </c>
      <c r="G2133">
        <v>24.2</v>
      </c>
      <c r="H2133">
        <v>23.2</v>
      </c>
      <c r="I2133">
        <v>169.7</v>
      </c>
      <c r="J2133">
        <v>35.732399999999998</v>
      </c>
      <c r="K2133">
        <v>45.525399999999998</v>
      </c>
      <c r="L2133">
        <v>9.2559799999999994E-5</v>
      </c>
      <c r="M2133">
        <v>-0.42244700000000002</v>
      </c>
      <c r="N2133">
        <v>0.85520099999999999</v>
      </c>
      <c r="O2133">
        <v>-13.8689</v>
      </c>
      <c r="P2133">
        <v>1.0351498219999999</v>
      </c>
      <c r="Q2133">
        <v>0.66763645999999999</v>
      </c>
      <c r="R2133">
        <v>9.1571238570740494</v>
      </c>
      <c r="S2133">
        <v>9.524637219074048</v>
      </c>
      <c r="T2133">
        <v>9.3408805380740496</v>
      </c>
      <c r="U2133">
        <v>-307.44159999999999</v>
      </c>
      <c r="V2133">
        <v>-252.44159999999999</v>
      </c>
      <c r="W2133">
        <v>-257.7489401657831</v>
      </c>
      <c r="X2133">
        <v>-172.16180204972716</v>
      </c>
      <c r="Y2133">
        <v>-215.74782979850579</v>
      </c>
      <c r="Z2133">
        <v>-544.8597832865604</v>
      </c>
      <c r="AA2133">
        <v>1.6460908946602242</v>
      </c>
      <c r="AB2133">
        <v>1.6460908946602242</v>
      </c>
      <c r="AC2133">
        <v>0.99464653479322773</v>
      </c>
      <c r="AD2133">
        <v>0.88968748133121089</v>
      </c>
      <c r="AE2133">
        <v>0.94021366259593309</v>
      </c>
      <c r="AF2133">
        <v>1.6460908946602242</v>
      </c>
      <c r="AG2133">
        <v>-0.1817557316592805</v>
      </c>
      <c r="AH2133">
        <v>9.4021366259593311</v>
      </c>
      <c r="AI2133">
        <v>16.460908946602242</v>
      </c>
    </row>
    <row r="2134" spans="1:35" x14ac:dyDescent="0.45">
      <c r="A2134">
        <v>24983</v>
      </c>
      <c r="B2134">
        <v>42533.952673611115</v>
      </c>
      <c r="C2134">
        <v>5484.98</v>
      </c>
      <c r="D2134">
        <v>190.1</v>
      </c>
      <c r="E2134">
        <v>184.5</v>
      </c>
      <c r="F2134">
        <v>164.8</v>
      </c>
      <c r="G2134">
        <v>24.2</v>
      </c>
      <c r="H2134">
        <v>23</v>
      </c>
      <c r="I2134">
        <v>169.8</v>
      </c>
      <c r="J2134">
        <v>35.732399999999998</v>
      </c>
      <c r="K2134">
        <v>45.546199999999999</v>
      </c>
      <c r="L2134">
        <v>9.2559799999999994E-5</v>
      </c>
      <c r="M2134">
        <v>-0.42281400000000002</v>
      </c>
      <c r="N2134">
        <v>0.85548000000000002</v>
      </c>
      <c r="O2134">
        <v>-13.8689</v>
      </c>
      <c r="P2134">
        <v>1.0360820020000001</v>
      </c>
      <c r="Q2134">
        <v>0.66834512000000013</v>
      </c>
      <c r="R2134">
        <v>9.1561916770740481</v>
      </c>
      <c r="S2134">
        <v>9.523928559074049</v>
      </c>
      <c r="T2134">
        <v>9.3400601180740495</v>
      </c>
      <c r="U2134">
        <v>-307.42079999999999</v>
      </c>
      <c r="V2134">
        <v>-252.42079999999999</v>
      </c>
      <c r="W2134">
        <v>-257.95801712582409</v>
      </c>
      <c r="X2134">
        <v>-172.33297383697573</v>
      </c>
      <c r="Y2134">
        <v>-215.93885305258527</v>
      </c>
      <c r="Z2134">
        <v>-544.83898328656039</v>
      </c>
      <c r="AA2134">
        <v>1.6460127938568236</v>
      </c>
      <c r="AB2134">
        <v>1.6460127938568236</v>
      </c>
      <c r="AC2134">
        <v>0.99493326539736038</v>
      </c>
      <c r="AD2134">
        <v>0.88987528495036183</v>
      </c>
      <c r="AE2134">
        <v>0.94044773629021938</v>
      </c>
      <c r="AF2134">
        <v>1.6460127938568236</v>
      </c>
      <c r="AG2134">
        <v>2.0203763420074686E-2</v>
      </c>
      <c r="AH2134">
        <v>9.4044773629021936</v>
      </c>
      <c r="AI2134">
        <v>16.460127938568235</v>
      </c>
    </row>
    <row r="2135" spans="1:35" x14ac:dyDescent="0.45">
      <c r="A2135">
        <v>24984</v>
      </c>
      <c r="B2135">
        <v>42533.964247685188</v>
      </c>
      <c r="C2135">
        <v>5484.98</v>
      </c>
      <c r="D2135">
        <v>183.7</v>
      </c>
      <c r="E2135">
        <v>184</v>
      </c>
      <c r="F2135">
        <v>164.8</v>
      </c>
      <c r="G2135">
        <v>24.2</v>
      </c>
      <c r="H2135">
        <v>23.1</v>
      </c>
      <c r="I2135">
        <v>169.8</v>
      </c>
      <c r="J2135">
        <v>35.732399999999998</v>
      </c>
      <c r="K2135">
        <v>45.6126</v>
      </c>
      <c r="L2135">
        <v>9.2559799999999994E-5</v>
      </c>
      <c r="M2135">
        <v>-0.422539</v>
      </c>
      <c r="N2135">
        <v>0.85498399999999997</v>
      </c>
      <c r="O2135">
        <v>-13.8689</v>
      </c>
      <c r="P2135">
        <v>1.035383502</v>
      </c>
      <c r="Q2135">
        <v>0.66708528</v>
      </c>
      <c r="R2135">
        <v>9.1568901770740485</v>
      </c>
      <c r="S2135">
        <v>9.5251883990740485</v>
      </c>
      <c r="T2135">
        <v>9.3410392880740485</v>
      </c>
      <c r="U2135">
        <v>-307.3544</v>
      </c>
      <c r="V2135">
        <v>-252.3544</v>
      </c>
      <c r="W2135">
        <v>-257.80135558867153</v>
      </c>
      <c r="X2135">
        <v>-172.0286518401748</v>
      </c>
      <c r="Y2135">
        <v>-215.71086344656248</v>
      </c>
      <c r="Z2135">
        <v>-544.77258328656035</v>
      </c>
      <c r="AA2135">
        <v>1.6457635216462374</v>
      </c>
      <c r="AB2135">
        <v>1.6457635216462374</v>
      </c>
      <c r="AC2135">
        <v>0.99471840239750198</v>
      </c>
      <c r="AD2135">
        <v>0.88954144844450023</v>
      </c>
      <c r="AE2135">
        <v>0.94016837868378289</v>
      </c>
      <c r="AF2135">
        <v>1.6457635216462374</v>
      </c>
      <c r="AG2135">
        <v>-2.4136497198360814E-2</v>
      </c>
      <c r="AH2135">
        <v>9.4016837868378289</v>
      </c>
      <c r="AI2135">
        <v>16.457635216462375</v>
      </c>
    </row>
    <row r="2136" spans="1:35" x14ac:dyDescent="0.45">
      <c r="A2136">
        <v>24985</v>
      </c>
      <c r="B2136">
        <v>42533.975810185184</v>
      </c>
      <c r="C2136">
        <v>5484.98</v>
      </c>
      <c r="D2136">
        <v>183.9</v>
      </c>
      <c r="E2136">
        <v>185</v>
      </c>
      <c r="F2136">
        <v>164.8</v>
      </c>
      <c r="G2136">
        <v>24.2</v>
      </c>
      <c r="H2136">
        <v>23.4</v>
      </c>
      <c r="I2136">
        <v>169.9</v>
      </c>
      <c r="J2136">
        <v>35.732399999999998</v>
      </c>
      <c r="K2136">
        <v>45.7102</v>
      </c>
      <c r="L2136">
        <v>9.2559799999999994E-5</v>
      </c>
      <c r="M2136">
        <v>-0.422539</v>
      </c>
      <c r="N2136">
        <v>0.85365000000000002</v>
      </c>
      <c r="O2136">
        <v>-13.8689</v>
      </c>
      <c r="P2136">
        <v>1.035383502</v>
      </c>
      <c r="Q2136">
        <v>0.66369692000000013</v>
      </c>
      <c r="R2136">
        <v>9.1568901770740485</v>
      </c>
      <c r="S2136">
        <v>9.5285767590740491</v>
      </c>
      <c r="T2136">
        <v>9.3427334680740479</v>
      </c>
      <c r="U2136">
        <v>-307.2568</v>
      </c>
      <c r="V2136">
        <v>-252.2568</v>
      </c>
      <c r="W2136">
        <v>-257.80135558867153</v>
      </c>
      <c r="X2136">
        <v>-171.20979642758141</v>
      </c>
      <c r="Y2136">
        <v>-215.31628486056297</v>
      </c>
      <c r="Z2136">
        <v>-544.67498328656029</v>
      </c>
      <c r="AA2136">
        <v>1.6453972585467602</v>
      </c>
      <c r="AB2136">
        <v>1.6453972585467602</v>
      </c>
      <c r="AC2136">
        <v>0.99471840239750198</v>
      </c>
      <c r="AD2136">
        <v>0.88864441924919146</v>
      </c>
      <c r="AE2136">
        <v>0.93968529015163549</v>
      </c>
      <c r="AF2136">
        <v>1.6453972585467602</v>
      </c>
      <c r="AG2136">
        <v>-3.2954150268879483E-2</v>
      </c>
      <c r="AH2136">
        <v>9.396852901516354</v>
      </c>
      <c r="AI2136">
        <v>16.453972585467604</v>
      </c>
    </row>
    <row r="2137" spans="1:35" x14ac:dyDescent="0.45">
      <c r="A2137">
        <v>24986</v>
      </c>
      <c r="B2137">
        <v>42533.987384259257</v>
      </c>
      <c r="C2137">
        <v>5480.33</v>
      </c>
      <c r="D2137">
        <v>191.8</v>
      </c>
      <c r="E2137">
        <v>184</v>
      </c>
      <c r="F2137">
        <v>164.7</v>
      </c>
      <c r="G2137">
        <v>24.2</v>
      </c>
      <c r="H2137">
        <v>23.3</v>
      </c>
      <c r="I2137">
        <v>169.8</v>
      </c>
      <c r="J2137">
        <v>35.732399999999998</v>
      </c>
      <c r="K2137">
        <v>45.591900000000003</v>
      </c>
      <c r="L2137">
        <v>9.2559799999999994E-5</v>
      </c>
      <c r="M2137">
        <v>-0.42235499999999998</v>
      </c>
      <c r="N2137">
        <v>0.85498399999999997</v>
      </c>
      <c r="O2137">
        <v>-13.8689</v>
      </c>
      <c r="P2137">
        <v>1.0349161419999999</v>
      </c>
      <c r="Q2137">
        <v>0.66708528</v>
      </c>
      <c r="R2137">
        <v>9.1573575370740485</v>
      </c>
      <c r="S2137">
        <v>9.5251883990740485</v>
      </c>
      <c r="T2137">
        <v>9.3412729680740476</v>
      </c>
      <c r="U2137">
        <v>-307.37509999999997</v>
      </c>
      <c r="V2137">
        <v>-252.37509999999997</v>
      </c>
      <c r="W2137">
        <v>-257.69652222709271</v>
      </c>
      <c r="X2137">
        <v>-172.0286518401748</v>
      </c>
      <c r="Y2137">
        <v>-215.656446824304</v>
      </c>
      <c r="Z2137">
        <v>-544.79328328656027</v>
      </c>
      <c r="AA2137">
        <v>1.6458412234070601</v>
      </c>
      <c r="AB2137">
        <v>1.6458412234070601</v>
      </c>
      <c r="AC2137">
        <v>0.99457467412424894</v>
      </c>
      <c r="AD2137">
        <v>0.88954144844450023</v>
      </c>
      <c r="AE2137">
        <v>0.94010172606487674</v>
      </c>
      <c r="AF2137">
        <v>1.6458412234070601</v>
      </c>
      <c r="AG2137">
        <v>3.598006290739518E-2</v>
      </c>
      <c r="AH2137">
        <v>9.4010172606487679</v>
      </c>
      <c r="AI2137">
        <v>16.4584122340706</v>
      </c>
    </row>
    <row r="2138" spans="1:35" x14ac:dyDescent="0.45">
      <c r="A2138">
        <v>24987</v>
      </c>
      <c r="B2138">
        <v>42533.99895833333</v>
      </c>
      <c r="C2138">
        <v>5482.19</v>
      </c>
      <c r="D2138">
        <v>188.8</v>
      </c>
      <c r="E2138">
        <v>184.6</v>
      </c>
      <c r="F2138">
        <v>164.7</v>
      </c>
      <c r="G2138">
        <v>24.1</v>
      </c>
      <c r="H2138">
        <v>23.2</v>
      </c>
      <c r="I2138">
        <v>169.9</v>
      </c>
      <c r="J2138">
        <v>35.732399999999998</v>
      </c>
      <c r="K2138">
        <v>45.726799999999997</v>
      </c>
      <c r="L2138">
        <v>9.2559799999999994E-5</v>
      </c>
      <c r="M2138">
        <v>-0.422539</v>
      </c>
      <c r="N2138">
        <v>0.856348</v>
      </c>
      <c r="O2138">
        <v>-13.8689</v>
      </c>
      <c r="P2138">
        <v>1.035383502</v>
      </c>
      <c r="Q2138">
        <v>0.67054984000000006</v>
      </c>
      <c r="R2138">
        <v>9.1568901770740485</v>
      </c>
      <c r="S2138">
        <v>9.5217238390740491</v>
      </c>
      <c r="T2138">
        <v>9.3393070080740479</v>
      </c>
      <c r="U2138">
        <v>-307.24019999999996</v>
      </c>
      <c r="V2138">
        <v>-252.24019999999996</v>
      </c>
      <c r="W2138">
        <v>-257.80135558867153</v>
      </c>
      <c r="X2138">
        <v>-172.86535477912992</v>
      </c>
      <c r="Y2138">
        <v>-216.11417631095208</v>
      </c>
      <c r="Z2138">
        <v>-544.65838328656025</v>
      </c>
      <c r="AA2138">
        <v>1.6453349800192607</v>
      </c>
      <c r="AB2138">
        <v>1.6453349800192607</v>
      </c>
      <c r="AC2138">
        <v>0.99471840239750198</v>
      </c>
      <c r="AD2138">
        <v>0.89045990157374932</v>
      </c>
      <c r="AE2138">
        <v>0.94066267431699246</v>
      </c>
      <c r="AF2138">
        <v>1.6453349800192607</v>
      </c>
      <c r="AG2138">
        <v>4.8465928987312189E-2</v>
      </c>
      <c r="AH2138">
        <v>9.4066267431699249</v>
      </c>
      <c r="AI2138">
        <v>16.453349800192608</v>
      </c>
    </row>
    <row r="2139" spans="1:35" x14ac:dyDescent="0.45">
      <c r="A2139">
        <v>24988</v>
      </c>
      <c r="B2139">
        <v>42534.01054398148</v>
      </c>
      <c r="C2139">
        <v>5484.05</v>
      </c>
      <c r="D2139">
        <v>188</v>
      </c>
      <c r="E2139">
        <v>186.9</v>
      </c>
      <c r="F2139">
        <v>164.8</v>
      </c>
      <c r="G2139">
        <v>24.1</v>
      </c>
      <c r="H2139">
        <v>23</v>
      </c>
      <c r="I2139">
        <v>169.9</v>
      </c>
      <c r="J2139">
        <v>35.732399999999998</v>
      </c>
      <c r="K2139">
        <v>45.679099999999998</v>
      </c>
      <c r="L2139">
        <v>9.2559799999999994E-5</v>
      </c>
      <c r="M2139">
        <v>-0.42281400000000002</v>
      </c>
      <c r="N2139">
        <v>0.85365000000000002</v>
      </c>
      <c r="O2139">
        <v>-15.099399999999999</v>
      </c>
      <c r="P2139">
        <v>1.0360820020000001</v>
      </c>
      <c r="Q2139">
        <v>0.66369692000000013</v>
      </c>
      <c r="R2139">
        <v>9.1561916770740481</v>
      </c>
      <c r="S2139">
        <v>9.5285767590740491</v>
      </c>
      <c r="T2139">
        <v>9.3423842180740486</v>
      </c>
      <c r="U2139">
        <v>-307.28789999999998</v>
      </c>
      <c r="V2139">
        <v>-252.28789999999998</v>
      </c>
      <c r="W2139">
        <v>-257.95801712582409</v>
      </c>
      <c r="X2139">
        <v>-171.20979642758141</v>
      </c>
      <c r="Y2139">
        <v>-215.39763704831716</v>
      </c>
      <c r="Z2139">
        <v>-544.70608328656022</v>
      </c>
      <c r="AA2139">
        <v>1.6455139496844389</v>
      </c>
      <c r="AB2139">
        <v>1.6455139496844389</v>
      </c>
      <c r="AC2139">
        <v>0.99493326539736038</v>
      </c>
      <c r="AD2139">
        <v>0.88864441924919146</v>
      </c>
      <c r="AE2139">
        <v>0.93978485023511571</v>
      </c>
      <c r="AF2139">
        <v>1.6455139496844389</v>
      </c>
      <c r="AG2139">
        <v>-7.5768232431065272E-2</v>
      </c>
      <c r="AH2139">
        <v>9.3978485023511578</v>
      </c>
      <c r="AI2139">
        <v>16.455139496844389</v>
      </c>
    </row>
    <row r="2140" spans="1:35" x14ac:dyDescent="0.45">
      <c r="A2140">
        <v>24989</v>
      </c>
      <c r="B2140">
        <v>42534.022118055553</v>
      </c>
      <c r="C2140">
        <v>5484.05</v>
      </c>
      <c r="D2140">
        <v>191.7</v>
      </c>
      <c r="E2140">
        <v>186.6</v>
      </c>
      <c r="F2140">
        <v>164.8</v>
      </c>
      <c r="G2140">
        <v>24.1</v>
      </c>
      <c r="H2140">
        <v>23.1</v>
      </c>
      <c r="I2140">
        <v>169.7</v>
      </c>
      <c r="J2140">
        <v>35.732399999999998</v>
      </c>
      <c r="K2140">
        <v>45.359299999999998</v>
      </c>
      <c r="L2140">
        <v>9.2559799999999994E-5</v>
      </c>
      <c r="M2140">
        <v>-0.42244700000000002</v>
      </c>
      <c r="N2140">
        <v>0.85402199999999995</v>
      </c>
      <c r="O2140">
        <v>-15.099399999999999</v>
      </c>
      <c r="P2140">
        <v>1.0351498219999999</v>
      </c>
      <c r="Q2140">
        <v>0.66464179999999995</v>
      </c>
      <c r="R2140">
        <v>9.1571238570740494</v>
      </c>
      <c r="S2140">
        <v>9.5276318790740486</v>
      </c>
      <c r="T2140">
        <v>9.342377868074049</v>
      </c>
      <c r="U2140">
        <v>-307.60769999999997</v>
      </c>
      <c r="V2140">
        <v>-252.60769999999997</v>
      </c>
      <c r="W2140">
        <v>-257.7489401657831</v>
      </c>
      <c r="X2140">
        <v>-171.43819811224728</v>
      </c>
      <c r="Y2140">
        <v>-215.39911612600088</v>
      </c>
      <c r="Z2140">
        <v>-545.0258832865602</v>
      </c>
      <c r="AA2140">
        <v>1.6467148406415022</v>
      </c>
      <c r="AB2140">
        <v>1.6467148406415022</v>
      </c>
      <c r="AC2140">
        <v>0.99464653479322773</v>
      </c>
      <c r="AD2140">
        <v>0.88889444380222771</v>
      </c>
      <c r="AE2140">
        <v>0.93978666054885629</v>
      </c>
      <c r="AF2140">
        <v>1.6467148406415022</v>
      </c>
      <c r="AG2140">
        <v>1.5641110720068319E-4</v>
      </c>
      <c r="AH2140">
        <v>9.3978666054885629</v>
      </c>
      <c r="AI2140">
        <v>16.467148406415021</v>
      </c>
    </row>
    <row r="2141" spans="1:35" x14ac:dyDescent="0.45">
      <c r="A2141">
        <v>24990</v>
      </c>
      <c r="B2141">
        <v>42534.033680555556</v>
      </c>
      <c r="C2141">
        <v>5486.84</v>
      </c>
      <c r="D2141">
        <v>188</v>
      </c>
      <c r="E2141">
        <v>184.2</v>
      </c>
      <c r="F2141">
        <v>164.8</v>
      </c>
      <c r="G2141">
        <v>24.2</v>
      </c>
      <c r="H2141">
        <v>23.1</v>
      </c>
      <c r="I2141">
        <v>169.9</v>
      </c>
      <c r="J2141">
        <v>35.732399999999998</v>
      </c>
      <c r="K2141">
        <v>45.560699999999997</v>
      </c>
      <c r="L2141">
        <v>9.2559799999999994E-5</v>
      </c>
      <c r="M2141">
        <v>-0.42281400000000002</v>
      </c>
      <c r="N2141">
        <v>0.85355700000000001</v>
      </c>
      <c r="O2141">
        <v>-13.8689</v>
      </c>
      <c r="P2141">
        <v>1.0360820020000001</v>
      </c>
      <c r="Q2141">
        <v>0.66346070000000001</v>
      </c>
      <c r="R2141">
        <v>9.1561916770740481</v>
      </c>
      <c r="S2141">
        <v>9.5288129790740488</v>
      </c>
      <c r="T2141">
        <v>9.3425023280740476</v>
      </c>
      <c r="U2141">
        <v>-307.40629999999999</v>
      </c>
      <c r="V2141">
        <v>-252.40629999999999</v>
      </c>
      <c r="W2141">
        <v>-257.95801712582409</v>
      </c>
      <c r="X2141">
        <v>-171.15268933540904</v>
      </c>
      <c r="Y2141">
        <v>-215.37012585835248</v>
      </c>
      <c r="Z2141">
        <v>-544.82448328656028</v>
      </c>
      <c r="AA2141">
        <v>1.645958352969104</v>
      </c>
      <c r="AB2141">
        <v>1.645958352969104</v>
      </c>
      <c r="AC2141">
        <v>0.99493326539736038</v>
      </c>
      <c r="AD2141">
        <v>0.8885819277867506</v>
      </c>
      <c r="AE2141">
        <v>0.93975117924850537</v>
      </c>
      <c r="AF2141">
        <v>1.645958352969104</v>
      </c>
      <c r="AG2141">
        <v>-1.455314278553932E-3</v>
      </c>
      <c r="AH2141">
        <v>9.3975117924850533</v>
      </c>
      <c r="AI2141">
        <v>16.459583529691038</v>
      </c>
    </row>
    <row r="2142" spans="1:35" x14ac:dyDescent="0.45">
      <c r="A2142">
        <v>24991</v>
      </c>
      <c r="B2142">
        <v>42534.045254629629</v>
      </c>
      <c r="C2142">
        <v>5484.98</v>
      </c>
      <c r="D2142">
        <v>187.5</v>
      </c>
      <c r="E2142">
        <v>184.7</v>
      </c>
      <c r="F2142">
        <v>164.8</v>
      </c>
      <c r="G2142">
        <v>24.2</v>
      </c>
      <c r="H2142">
        <v>23.1</v>
      </c>
      <c r="I2142">
        <v>169.9</v>
      </c>
      <c r="J2142">
        <v>35.732399999999998</v>
      </c>
      <c r="K2142">
        <v>45.658299999999997</v>
      </c>
      <c r="L2142">
        <v>9.2559799999999994E-5</v>
      </c>
      <c r="M2142">
        <v>-0.42281400000000002</v>
      </c>
      <c r="N2142">
        <v>0.85420799999999997</v>
      </c>
      <c r="O2142">
        <v>-13.8689</v>
      </c>
      <c r="P2142">
        <v>1.0360820020000001</v>
      </c>
      <c r="Q2142">
        <v>0.66511423999999997</v>
      </c>
      <c r="R2142">
        <v>9.1561916770740481</v>
      </c>
      <c r="S2142">
        <v>9.5271594390740493</v>
      </c>
      <c r="T2142">
        <v>9.3416755580740478</v>
      </c>
      <c r="U2142">
        <v>-307.30869999999999</v>
      </c>
      <c r="V2142">
        <v>-252.30869999999999</v>
      </c>
      <c r="W2142">
        <v>-257.95801712582409</v>
      </c>
      <c r="X2142">
        <v>-171.55238294503511</v>
      </c>
      <c r="Y2142">
        <v>-215.56269043597661</v>
      </c>
      <c r="Z2142">
        <v>-544.72688328656022</v>
      </c>
      <c r="AA2142">
        <v>1.6455920031550961</v>
      </c>
      <c r="AB2142">
        <v>1.6455920031550961</v>
      </c>
      <c r="AC2142">
        <v>0.99493326539736038</v>
      </c>
      <c r="AD2142">
        <v>0.88901949131037494</v>
      </c>
      <c r="AE2142">
        <v>0.93998690999625156</v>
      </c>
      <c r="AF2142">
        <v>1.6455920031550961</v>
      </c>
      <c r="AG2142">
        <v>2.0367136607167467E-2</v>
      </c>
      <c r="AH2142">
        <v>9.3998690999625154</v>
      </c>
      <c r="AI2142">
        <v>16.45592003155096</v>
      </c>
    </row>
    <row r="2143" spans="1:35" x14ac:dyDescent="0.45">
      <c r="A2143">
        <v>24992</v>
      </c>
      <c r="B2143">
        <v>42534.056828703702</v>
      </c>
      <c r="C2143">
        <v>5487.77</v>
      </c>
      <c r="D2143">
        <v>185.5</v>
      </c>
      <c r="E2143">
        <v>185.9</v>
      </c>
      <c r="F2143">
        <v>164.7</v>
      </c>
      <c r="G2143">
        <v>24.1</v>
      </c>
      <c r="H2143">
        <v>23.5</v>
      </c>
      <c r="I2143">
        <v>169.9</v>
      </c>
      <c r="J2143">
        <v>35.732399999999998</v>
      </c>
      <c r="K2143">
        <v>45.463099999999997</v>
      </c>
      <c r="L2143">
        <v>9.2559799999999994E-5</v>
      </c>
      <c r="M2143">
        <v>-0.42299700000000001</v>
      </c>
      <c r="N2143">
        <v>0.85287500000000005</v>
      </c>
      <c r="O2143">
        <v>-13.8689</v>
      </c>
      <c r="P2143">
        <v>1.036546822</v>
      </c>
      <c r="Q2143">
        <v>0.66172842000000021</v>
      </c>
      <c r="R2143">
        <v>9.1557268570740487</v>
      </c>
      <c r="S2143">
        <v>9.5305452590740494</v>
      </c>
      <c r="T2143">
        <v>9.3431360580740481</v>
      </c>
      <c r="U2143">
        <v>-307.50389999999999</v>
      </c>
      <c r="V2143">
        <v>-252.50389999999999</v>
      </c>
      <c r="W2143">
        <v>-258.06225580265618</v>
      </c>
      <c r="X2143">
        <v>-170.73382245048981</v>
      </c>
      <c r="Y2143">
        <v>-215.22250087010423</v>
      </c>
      <c r="Z2143">
        <v>-544.92208328656022</v>
      </c>
      <c r="AA2143">
        <v>1.6463248659366412</v>
      </c>
      <c r="AB2143">
        <v>1.6463248659366412</v>
      </c>
      <c r="AC2143">
        <v>0.99507628131050752</v>
      </c>
      <c r="AD2143">
        <v>0.88812383634660375</v>
      </c>
      <c r="AE2143">
        <v>0.93957054200609569</v>
      </c>
      <c r="AF2143">
        <v>1.6463248659366412</v>
      </c>
      <c r="AG2143">
        <v>-3.5974194352817936E-2</v>
      </c>
      <c r="AH2143">
        <v>9.3957054200609562</v>
      </c>
      <c r="AI2143">
        <v>16.46324865936641</v>
      </c>
    </row>
    <row r="2144" spans="1:35" x14ac:dyDescent="0.45">
      <c r="A2144">
        <v>24993</v>
      </c>
      <c r="B2144">
        <v>42534.068414351852</v>
      </c>
      <c r="C2144">
        <v>5484.05</v>
      </c>
      <c r="D2144">
        <v>188.2</v>
      </c>
      <c r="E2144">
        <v>187.5</v>
      </c>
      <c r="F2144">
        <v>164.8</v>
      </c>
      <c r="G2144">
        <v>24.3</v>
      </c>
      <c r="H2144">
        <v>23.3</v>
      </c>
      <c r="I2144">
        <v>169.6</v>
      </c>
      <c r="J2144">
        <v>35.732399999999998</v>
      </c>
      <c r="K2144">
        <v>45.064500000000002</v>
      </c>
      <c r="L2144">
        <v>9.2559799999999994E-5</v>
      </c>
      <c r="M2144">
        <v>-0.42235499999999998</v>
      </c>
      <c r="N2144">
        <v>0.85470400000000002</v>
      </c>
      <c r="O2144">
        <v>-13.8689</v>
      </c>
      <c r="P2144">
        <v>1.0349161419999999</v>
      </c>
      <c r="Q2144">
        <v>0.66637408000000009</v>
      </c>
      <c r="R2144">
        <v>9.1573575370740485</v>
      </c>
      <c r="S2144">
        <v>9.525899599074048</v>
      </c>
      <c r="T2144">
        <v>9.3416285680740483</v>
      </c>
      <c r="U2144">
        <v>-307.90249999999997</v>
      </c>
      <c r="V2144">
        <v>-252.90249999999997</v>
      </c>
      <c r="W2144">
        <v>-257.69652222709271</v>
      </c>
      <c r="X2144">
        <v>-171.85682365780144</v>
      </c>
      <c r="Y2144">
        <v>-215.57363400281952</v>
      </c>
      <c r="Z2144">
        <v>-545.32068328656021</v>
      </c>
      <c r="AA2144">
        <v>1.6478234069964375</v>
      </c>
      <c r="AB2144">
        <v>1.6478234069964375</v>
      </c>
      <c r="AC2144">
        <v>0.99457467412424894</v>
      </c>
      <c r="AD2144">
        <v>0.8893530662121456</v>
      </c>
      <c r="AE2144">
        <v>0.94000031027538244</v>
      </c>
      <c r="AF2144">
        <v>1.6478234069964375</v>
      </c>
      <c r="AG2144">
        <v>3.7094883577581547E-2</v>
      </c>
      <c r="AH2144">
        <v>9.4000031027538249</v>
      </c>
      <c r="AI2144">
        <v>16.478234069964376</v>
      </c>
    </row>
    <row r="2145" spans="1:35" x14ac:dyDescent="0.45">
      <c r="A2145">
        <v>24994</v>
      </c>
      <c r="B2145">
        <v>42534.079988425925</v>
      </c>
      <c r="C2145">
        <v>5484.05</v>
      </c>
      <c r="D2145">
        <v>189.1</v>
      </c>
      <c r="E2145">
        <v>186.9</v>
      </c>
      <c r="F2145">
        <v>165.1</v>
      </c>
      <c r="G2145">
        <v>24.3</v>
      </c>
      <c r="H2145">
        <v>23.3</v>
      </c>
      <c r="I2145">
        <v>169.9</v>
      </c>
      <c r="J2145">
        <v>35.732399999999998</v>
      </c>
      <c r="K2145">
        <v>45.380099999999999</v>
      </c>
      <c r="L2145">
        <v>9.2559799999999994E-5</v>
      </c>
      <c r="M2145">
        <v>-0.422539</v>
      </c>
      <c r="N2145">
        <v>0.85383600000000004</v>
      </c>
      <c r="O2145">
        <v>-13.8689</v>
      </c>
      <c r="P2145">
        <v>1.035383502</v>
      </c>
      <c r="Q2145">
        <v>0.66416936000000015</v>
      </c>
      <c r="R2145">
        <v>9.1568901770740485</v>
      </c>
      <c r="S2145">
        <v>9.528104319074048</v>
      </c>
      <c r="T2145">
        <v>9.3424972480740482</v>
      </c>
      <c r="U2145">
        <v>-307.58690000000001</v>
      </c>
      <c r="V2145">
        <v>-252.58690000000001</v>
      </c>
      <c r="W2145">
        <v>-257.80135558867153</v>
      </c>
      <c r="X2145">
        <v>-171.32400260659517</v>
      </c>
      <c r="Y2145">
        <v>-215.37130914881766</v>
      </c>
      <c r="Z2145">
        <v>-545.00508328656019</v>
      </c>
      <c r="AA2145">
        <v>1.6466366806205197</v>
      </c>
      <c r="AB2145">
        <v>1.6466366806205197</v>
      </c>
      <c r="AC2145">
        <v>0.99471840239750198</v>
      </c>
      <c r="AD2145">
        <v>0.88876941978367485</v>
      </c>
      <c r="AE2145">
        <v>0.93975262742982224</v>
      </c>
      <c r="AF2145">
        <v>1.6466366806205197</v>
      </c>
      <c r="AG2145">
        <v>-2.1399797858394659E-2</v>
      </c>
      <c r="AH2145">
        <v>9.3975262742982224</v>
      </c>
      <c r="AI2145">
        <v>16.466366806205198</v>
      </c>
    </row>
    <row r="2146" spans="1:35" x14ac:dyDescent="0.45">
      <c r="A2146">
        <v>24995</v>
      </c>
      <c r="B2146">
        <v>42534.091562499998</v>
      </c>
      <c r="C2146">
        <v>5487.77</v>
      </c>
      <c r="D2146">
        <v>184.4</v>
      </c>
      <c r="E2146">
        <v>185.5</v>
      </c>
      <c r="F2146">
        <v>165.2</v>
      </c>
      <c r="G2146">
        <v>24.3</v>
      </c>
      <c r="H2146">
        <v>23.3</v>
      </c>
      <c r="I2146">
        <v>169.9</v>
      </c>
      <c r="J2146">
        <v>35.732399999999998</v>
      </c>
      <c r="K2146">
        <v>45.494300000000003</v>
      </c>
      <c r="L2146">
        <v>9.2559799999999994E-5</v>
      </c>
      <c r="M2146">
        <v>-0.42281400000000002</v>
      </c>
      <c r="N2146">
        <v>0.85675100000000004</v>
      </c>
      <c r="O2146">
        <v>-13.8689</v>
      </c>
      <c r="P2146">
        <v>1.0360820020000001</v>
      </c>
      <c r="Q2146">
        <v>0.67157346000000018</v>
      </c>
      <c r="R2146">
        <v>9.1561916770740481</v>
      </c>
      <c r="S2146">
        <v>9.5207002190740493</v>
      </c>
      <c r="T2146">
        <v>9.3384459480740496</v>
      </c>
      <c r="U2146">
        <v>-307.47269999999997</v>
      </c>
      <c r="V2146">
        <v>-252.47269999999997</v>
      </c>
      <c r="W2146">
        <v>-257.95801712582409</v>
      </c>
      <c r="X2146">
        <v>-173.11245267922345</v>
      </c>
      <c r="Y2146">
        <v>-216.31459760795735</v>
      </c>
      <c r="Z2146">
        <v>-544.89088328656021</v>
      </c>
      <c r="AA2146">
        <v>1.6462076842071109</v>
      </c>
      <c r="AB2146">
        <v>1.6462076842071109</v>
      </c>
      <c r="AC2146">
        <v>0.99493326539736038</v>
      </c>
      <c r="AD2146">
        <v>0.8907315050867507</v>
      </c>
      <c r="AE2146">
        <v>0.94090850173504015</v>
      </c>
      <c r="AF2146">
        <v>1.6462076842071109</v>
      </c>
      <c r="AG2146">
        <v>9.9867539980128109E-2</v>
      </c>
      <c r="AH2146">
        <v>9.4090850173504013</v>
      </c>
      <c r="AI2146">
        <v>16.462076842071109</v>
      </c>
    </row>
    <row r="2147" spans="1:35" x14ac:dyDescent="0.45">
      <c r="A2147">
        <v>24996</v>
      </c>
      <c r="B2147">
        <v>42534.103125000001</v>
      </c>
      <c r="C2147">
        <v>5483.12</v>
      </c>
      <c r="D2147">
        <v>189.5</v>
      </c>
      <c r="E2147">
        <v>183.7</v>
      </c>
      <c r="F2147">
        <v>165.2</v>
      </c>
      <c r="G2147">
        <v>24.2</v>
      </c>
      <c r="H2147">
        <v>23.2</v>
      </c>
      <c r="I2147">
        <v>169.9</v>
      </c>
      <c r="J2147">
        <v>35.732399999999998</v>
      </c>
      <c r="K2147">
        <v>45.515000000000001</v>
      </c>
      <c r="L2147">
        <v>9.2559799999999994E-5</v>
      </c>
      <c r="M2147">
        <v>-0.42223300000000002</v>
      </c>
      <c r="N2147">
        <v>0.85597599999999996</v>
      </c>
      <c r="O2147">
        <v>-13.8689</v>
      </c>
      <c r="P2147">
        <v>1.0346062620000001</v>
      </c>
      <c r="Q2147">
        <v>0.66960495999999992</v>
      </c>
      <c r="R2147">
        <v>9.1576674170740482</v>
      </c>
      <c r="S2147">
        <v>9.5226687190740495</v>
      </c>
      <c r="T2147">
        <v>9.3401680680740498</v>
      </c>
      <c r="U2147">
        <v>-307.452</v>
      </c>
      <c r="V2147">
        <v>-252.452</v>
      </c>
      <c r="W2147">
        <v>-257.62700760209134</v>
      </c>
      <c r="X2147">
        <v>-172.63721996555159</v>
      </c>
      <c r="Y2147">
        <v>-215.91372021880784</v>
      </c>
      <c r="Z2147">
        <v>-544.87018328656018</v>
      </c>
      <c r="AA2147">
        <v>1.6461299478413129</v>
      </c>
      <c r="AB2147">
        <v>1.6461299478413129</v>
      </c>
      <c r="AC2147">
        <v>0.99447939132327934</v>
      </c>
      <c r="AD2147">
        <v>0.8902092888016544</v>
      </c>
      <c r="AE2147">
        <v>0.94041693267343796</v>
      </c>
      <c r="AF2147">
        <v>1.6461299478413129</v>
      </c>
      <c r="AG2147">
        <v>2.8712342692550227E-2</v>
      </c>
      <c r="AH2147">
        <v>9.4041693267343796</v>
      </c>
      <c r="AI2147">
        <v>16.461299478413128</v>
      </c>
    </row>
    <row r="2148" spans="1:35" x14ac:dyDescent="0.45">
      <c r="A2148">
        <v>24997</v>
      </c>
      <c r="B2148">
        <v>42534.114699074074</v>
      </c>
      <c r="C2148">
        <v>5485.91</v>
      </c>
      <c r="D2148">
        <v>189.8</v>
      </c>
      <c r="E2148">
        <v>184</v>
      </c>
      <c r="F2148">
        <v>165.2</v>
      </c>
      <c r="G2148">
        <v>24.2</v>
      </c>
      <c r="H2148">
        <v>23.3</v>
      </c>
      <c r="I2148">
        <v>170</v>
      </c>
      <c r="J2148">
        <v>35.732399999999998</v>
      </c>
      <c r="K2148">
        <v>45.643799999999999</v>
      </c>
      <c r="L2148">
        <v>9.2559799999999994E-5</v>
      </c>
      <c r="M2148">
        <v>-0.42272199999999999</v>
      </c>
      <c r="N2148">
        <v>0.85885999999999996</v>
      </c>
      <c r="O2148">
        <v>-13.8689</v>
      </c>
      <c r="P2148">
        <v>1.0358483219999999</v>
      </c>
      <c r="Q2148">
        <v>0.67693031999999997</v>
      </c>
      <c r="R2148">
        <v>9.156425357074049</v>
      </c>
      <c r="S2148">
        <v>9.5153433590740484</v>
      </c>
      <c r="T2148">
        <v>9.3358843580740487</v>
      </c>
      <c r="U2148">
        <v>-307.32319999999999</v>
      </c>
      <c r="V2148">
        <v>-252.32319999999999</v>
      </c>
      <c r="W2148">
        <v>-257.90560922263774</v>
      </c>
      <c r="X2148">
        <v>-174.40476140597468</v>
      </c>
      <c r="Y2148">
        <v>-216.91063048750289</v>
      </c>
      <c r="Z2148">
        <v>-544.74138328656022</v>
      </c>
      <c r="AA2148">
        <v>1.6456464198107086</v>
      </c>
      <c r="AB2148">
        <v>1.6456464198107086</v>
      </c>
      <c r="AC2148">
        <v>0.99486137705758737</v>
      </c>
      <c r="AD2148">
        <v>0.8921546803813506</v>
      </c>
      <c r="AE2148">
        <v>0.9416403276890607</v>
      </c>
      <c r="AF2148">
        <v>1.6456464198107086</v>
      </c>
      <c r="AG2148">
        <v>0.10570132935964906</v>
      </c>
      <c r="AH2148">
        <v>9.4164032768906072</v>
      </c>
      <c r="AI2148">
        <v>16.456464198107085</v>
      </c>
    </row>
    <row r="2149" spans="1:35" x14ac:dyDescent="0.45">
      <c r="A2149">
        <v>24998</v>
      </c>
      <c r="B2149">
        <v>42534.126284722224</v>
      </c>
      <c r="C2149">
        <v>5484.05</v>
      </c>
      <c r="D2149">
        <v>188.3</v>
      </c>
      <c r="E2149">
        <v>184.5</v>
      </c>
      <c r="F2149">
        <v>165.3</v>
      </c>
      <c r="G2149">
        <v>24.2</v>
      </c>
      <c r="H2149">
        <v>23.3</v>
      </c>
      <c r="I2149">
        <v>170</v>
      </c>
      <c r="J2149">
        <v>35.732399999999998</v>
      </c>
      <c r="K2149">
        <v>45.8307</v>
      </c>
      <c r="L2149">
        <v>9.2559799999999994E-5</v>
      </c>
      <c r="M2149">
        <v>-0.42272199999999999</v>
      </c>
      <c r="N2149">
        <v>0.85740300000000003</v>
      </c>
      <c r="O2149">
        <v>-13.8689</v>
      </c>
      <c r="P2149">
        <v>1.0358483219999999</v>
      </c>
      <c r="Q2149">
        <v>0.67322954000000013</v>
      </c>
      <c r="R2149">
        <v>9.156425357074049</v>
      </c>
      <c r="S2149">
        <v>9.5190441390740492</v>
      </c>
      <c r="T2149">
        <v>9.3377347480740482</v>
      </c>
      <c r="U2149">
        <v>-307.13630000000001</v>
      </c>
      <c r="V2149">
        <v>-252.13630000000001</v>
      </c>
      <c r="W2149">
        <v>-257.90560922263774</v>
      </c>
      <c r="X2149">
        <v>-173.51211794397898</v>
      </c>
      <c r="Y2149">
        <v>-216.48011108600497</v>
      </c>
      <c r="Z2149">
        <v>-544.5544832865603</v>
      </c>
      <c r="AA2149">
        <v>1.6449452835399478</v>
      </c>
      <c r="AB2149">
        <v>1.6449452835399478</v>
      </c>
      <c r="AC2149">
        <v>0.99486137705758737</v>
      </c>
      <c r="AD2149">
        <v>0.89117115752705811</v>
      </c>
      <c r="AE2149">
        <v>0.94111160973792141</v>
      </c>
      <c r="AF2149">
        <v>1.6449452835399478</v>
      </c>
      <c r="AG2149">
        <v>-4.5635595376640324E-2</v>
      </c>
      <c r="AH2149">
        <v>9.4111160973792138</v>
      </c>
      <c r="AI2149">
        <v>16.449452835399477</v>
      </c>
    </row>
    <row r="2150" spans="1:35" x14ac:dyDescent="0.45">
      <c r="A2150">
        <v>24999</v>
      </c>
      <c r="B2150">
        <v>42534.137858796297</v>
      </c>
      <c r="C2150">
        <v>5480.33</v>
      </c>
      <c r="D2150">
        <v>194.8</v>
      </c>
      <c r="E2150">
        <v>185.7</v>
      </c>
      <c r="F2150">
        <v>165.4</v>
      </c>
      <c r="G2150">
        <v>24.2</v>
      </c>
      <c r="H2150">
        <v>23.2</v>
      </c>
      <c r="I2150">
        <v>169.9</v>
      </c>
      <c r="J2150">
        <v>35.732399999999998</v>
      </c>
      <c r="K2150">
        <v>45.6126</v>
      </c>
      <c r="L2150">
        <v>9.2559799999999994E-5</v>
      </c>
      <c r="M2150">
        <v>-0.42235499999999998</v>
      </c>
      <c r="N2150">
        <v>0.85498399999999997</v>
      </c>
      <c r="O2150">
        <v>-13.8689</v>
      </c>
      <c r="P2150">
        <v>1.0349161419999999</v>
      </c>
      <c r="Q2150">
        <v>0.66708528</v>
      </c>
      <c r="R2150">
        <v>9.1573575370740485</v>
      </c>
      <c r="S2150">
        <v>9.5251883990740485</v>
      </c>
      <c r="T2150">
        <v>9.3412729680740476</v>
      </c>
      <c r="U2150">
        <v>-307.3544</v>
      </c>
      <c r="V2150">
        <v>-252.3544</v>
      </c>
      <c r="W2150">
        <v>-257.69652222709271</v>
      </c>
      <c r="X2150">
        <v>-172.0286518401748</v>
      </c>
      <c r="Y2150">
        <v>-215.656446824304</v>
      </c>
      <c r="Z2150">
        <v>-544.77258328656035</v>
      </c>
      <c r="AA2150">
        <v>1.6457635216462374</v>
      </c>
      <c r="AB2150">
        <v>1.6457635216462374</v>
      </c>
      <c r="AC2150">
        <v>0.99457467412424894</v>
      </c>
      <c r="AD2150">
        <v>0.88954144844450023</v>
      </c>
      <c r="AE2150">
        <v>0.94010172606487674</v>
      </c>
      <c r="AF2150">
        <v>1.6457635216462374</v>
      </c>
      <c r="AG2150">
        <v>-8.7253949359185193E-2</v>
      </c>
      <c r="AH2150">
        <v>9.4010172606487679</v>
      </c>
      <c r="AI2150">
        <v>16.457635216462375</v>
      </c>
    </row>
    <row r="2151" spans="1:35" x14ac:dyDescent="0.45">
      <c r="A2151">
        <v>25000</v>
      </c>
      <c r="B2151">
        <v>42534.14943287037</v>
      </c>
      <c r="C2151">
        <v>5484.98</v>
      </c>
      <c r="D2151">
        <v>189.8</v>
      </c>
      <c r="E2151">
        <v>186.7</v>
      </c>
      <c r="F2151">
        <v>165.4</v>
      </c>
      <c r="G2151">
        <v>24.2</v>
      </c>
      <c r="H2151">
        <v>23.3</v>
      </c>
      <c r="I2151">
        <v>169.9</v>
      </c>
      <c r="J2151">
        <v>35.732399999999998</v>
      </c>
      <c r="K2151">
        <v>45.643799999999999</v>
      </c>
      <c r="L2151">
        <v>9.2559799999999994E-5</v>
      </c>
      <c r="M2151">
        <v>-0.42272199999999999</v>
      </c>
      <c r="N2151">
        <v>0.85926400000000003</v>
      </c>
      <c r="O2151">
        <v>-13.8689</v>
      </c>
      <c r="P2151">
        <v>1.0358483219999999</v>
      </c>
      <c r="Q2151">
        <v>0.67795648000000008</v>
      </c>
      <c r="R2151">
        <v>9.156425357074049</v>
      </c>
      <c r="S2151">
        <v>9.514317199074048</v>
      </c>
      <c r="T2151">
        <v>9.3353712780740494</v>
      </c>
      <c r="U2151">
        <v>-307.32319999999999</v>
      </c>
      <c r="V2151">
        <v>-252.32319999999999</v>
      </c>
      <c r="W2151">
        <v>-257.90560922263774</v>
      </c>
      <c r="X2151">
        <v>-174.65215960593594</v>
      </c>
      <c r="Y2151">
        <v>-217.02997735903455</v>
      </c>
      <c r="Z2151">
        <v>-544.74138328656034</v>
      </c>
      <c r="AA2151">
        <v>1.6456464198107088</v>
      </c>
      <c r="AB2151">
        <v>1.6456464198107088</v>
      </c>
      <c r="AC2151">
        <v>0.99486137705758737</v>
      </c>
      <c r="AD2151">
        <v>0.89242765034291394</v>
      </c>
      <c r="AE2151">
        <v>0.94178700195674137</v>
      </c>
      <c r="AF2151">
        <v>1.6456464198107088</v>
      </c>
      <c r="AG2151">
        <v>0.14560783707066427</v>
      </c>
      <c r="AH2151">
        <v>9.4178700195674132</v>
      </c>
      <c r="AI2151">
        <v>16.456464198107088</v>
      </c>
    </row>
    <row r="2152" spans="1:35" x14ac:dyDescent="0.45">
      <c r="A2152">
        <v>25001</v>
      </c>
      <c r="B2152">
        <v>42534.160995370374</v>
      </c>
      <c r="C2152">
        <v>5485.91</v>
      </c>
      <c r="D2152">
        <v>185.3</v>
      </c>
      <c r="E2152">
        <v>184</v>
      </c>
      <c r="F2152">
        <v>165.5</v>
      </c>
      <c r="G2152">
        <v>24.2</v>
      </c>
      <c r="H2152">
        <v>23.3</v>
      </c>
      <c r="I2152">
        <v>170</v>
      </c>
      <c r="J2152">
        <v>35.732399999999998</v>
      </c>
      <c r="K2152">
        <v>45.890900000000002</v>
      </c>
      <c r="L2152">
        <v>9.2559799999999994E-5</v>
      </c>
      <c r="M2152">
        <v>-0.422906</v>
      </c>
      <c r="N2152">
        <v>0.85749600000000004</v>
      </c>
      <c r="O2152">
        <v>-13.8689</v>
      </c>
      <c r="P2152">
        <v>1.0363156819999999</v>
      </c>
      <c r="Q2152">
        <v>0.67346576000000014</v>
      </c>
      <c r="R2152">
        <v>9.155957997074049</v>
      </c>
      <c r="S2152">
        <v>9.5188079190740478</v>
      </c>
      <c r="T2152">
        <v>9.3373829580740484</v>
      </c>
      <c r="U2152">
        <v>-307.0761</v>
      </c>
      <c r="V2152">
        <v>-252.0761</v>
      </c>
      <c r="W2152">
        <v>-258.01042251344779</v>
      </c>
      <c r="X2152">
        <v>-173.56911473406171</v>
      </c>
      <c r="Y2152">
        <v>-216.56197237221841</v>
      </c>
      <c r="Z2152">
        <v>-544.4942832865604</v>
      </c>
      <c r="AA2152">
        <v>1.6447195765771989</v>
      </c>
      <c r="AB2152">
        <v>1.6447195765771989</v>
      </c>
      <c r="AC2152">
        <v>0.99500516067577183</v>
      </c>
      <c r="AD2152">
        <v>0.89123389230444183</v>
      </c>
      <c r="AE2152">
        <v>0.94121209730759603</v>
      </c>
      <c r="AF2152">
        <v>1.6447195765771989</v>
      </c>
      <c r="AG2152">
        <v>4.7992033697315938E-2</v>
      </c>
      <c r="AH2152">
        <v>9.412120973075961</v>
      </c>
      <c r="AI2152">
        <v>16.44719576577199</v>
      </c>
    </row>
    <row r="2153" spans="1:35" x14ac:dyDescent="0.45">
      <c r="A2153">
        <v>25002</v>
      </c>
      <c r="B2153">
        <v>42534.172569444447</v>
      </c>
      <c r="C2153">
        <v>5482.19</v>
      </c>
      <c r="D2153">
        <v>187.9</v>
      </c>
      <c r="E2153">
        <v>185.8</v>
      </c>
      <c r="F2153">
        <v>165.6</v>
      </c>
      <c r="G2153">
        <v>24.2</v>
      </c>
      <c r="H2153">
        <v>23.1</v>
      </c>
      <c r="I2153">
        <v>170.2</v>
      </c>
      <c r="J2153">
        <v>35.732399999999998</v>
      </c>
      <c r="K2153">
        <v>46.025799999999997</v>
      </c>
      <c r="L2153">
        <v>9.2559799999999994E-5</v>
      </c>
      <c r="M2153">
        <v>-0.422906</v>
      </c>
      <c r="N2153">
        <v>0.856348</v>
      </c>
      <c r="O2153">
        <v>-13.8689</v>
      </c>
      <c r="P2153">
        <v>1.0363156819999999</v>
      </c>
      <c r="Q2153">
        <v>0.67054984000000006</v>
      </c>
      <c r="R2153">
        <v>9.155957997074049</v>
      </c>
      <c r="S2153">
        <v>9.5217238390740491</v>
      </c>
      <c r="T2153">
        <v>9.3388409180740481</v>
      </c>
      <c r="U2153">
        <v>-306.94119999999998</v>
      </c>
      <c r="V2153">
        <v>-251.94119999999998</v>
      </c>
      <c r="W2153">
        <v>-258.01042251344779</v>
      </c>
      <c r="X2153">
        <v>-172.86535477912992</v>
      </c>
      <c r="Y2153">
        <v>-216.22266826470036</v>
      </c>
      <c r="Z2153">
        <v>-544.35938328656039</v>
      </c>
      <c r="AA2153">
        <v>1.644214022861751</v>
      </c>
      <c r="AB2153">
        <v>1.644214022861751</v>
      </c>
      <c r="AC2153">
        <v>0.99500516067577183</v>
      </c>
      <c r="AD2153">
        <v>0.89045990157374932</v>
      </c>
      <c r="AE2153">
        <v>0.94079572953971602</v>
      </c>
      <c r="AF2153">
        <v>1.644214022861751</v>
      </c>
      <c r="AG2153">
        <v>-3.5974175148183254E-2</v>
      </c>
      <c r="AH2153">
        <v>9.4079572953971606</v>
      </c>
      <c r="AI2153">
        <v>16.442140228617511</v>
      </c>
    </row>
    <row r="2154" spans="1:35" x14ac:dyDescent="0.45">
      <c r="A2154">
        <v>25003</v>
      </c>
      <c r="B2154">
        <v>42534.184155092589</v>
      </c>
      <c r="C2154">
        <v>5483.12</v>
      </c>
      <c r="D2154">
        <v>185</v>
      </c>
      <c r="E2154">
        <v>187.2</v>
      </c>
      <c r="F2154">
        <v>165.6</v>
      </c>
      <c r="G2154">
        <v>24.2</v>
      </c>
      <c r="H2154">
        <v>23.3</v>
      </c>
      <c r="I2154">
        <v>170.2</v>
      </c>
      <c r="J2154">
        <v>35.732399999999998</v>
      </c>
      <c r="K2154">
        <v>46.025799999999997</v>
      </c>
      <c r="L2154">
        <v>9.2559799999999994E-5</v>
      </c>
      <c r="M2154">
        <v>-0.422539</v>
      </c>
      <c r="N2154">
        <v>0.85780599999999996</v>
      </c>
      <c r="O2154">
        <v>-13.8689</v>
      </c>
      <c r="P2154">
        <v>1.035383502</v>
      </c>
      <c r="Q2154">
        <v>0.67425315999999991</v>
      </c>
      <c r="R2154">
        <v>9.1568901770740485</v>
      </c>
      <c r="S2154">
        <v>9.5180205190740494</v>
      </c>
      <c r="T2154">
        <v>9.3374553480740481</v>
      </c>
      <c r="U2154">
        <v>-306.94119999999998</v>
      </c>
      <c r="V2154">
        <v>-251.94119999999998</v>
      </c>
      <c r="W2154">
        <v>-257.80135558867153</v>
      </c>
      <c r="X2154">
        <v>-173.75908478099336</v>
      </c>
      <c r="Y2154">
        <v>-216.54512774451518</v>
      </c>
      <c r="Z2154">
        <v>-544.35938328656039</v>
      </c>
      <c r="AA2154">
        <v>1.644214022861751</v>
      </c>
      <c r="AB2154">
        <v>1.644214022861751</v>
      </c>
      <c r="AC2154">
        <v>0.99471840239750198</v>
      </c>
      <c r="AD2154">
        <v>0.8914430508315303</v>
      </c>
      <c r="AE2154">
        <v>0.9411914181890394</v>
      </c>
      <c r="AF2154">
        <v>1.644214022861751</v>
      </c>
      <c r="AG2154">
        <v>3.4153345972234898E-2</v>
      </c>
      <c r="AH2154">
        <v>9.4119141818903937</v>
      </c>
      <c r="AI2154">
        <v>16.442140228617511</v>
      </c>
    </row>
    <row r="2155" spans="1:35" x14ac:dyDescent="0.45">
      <c r="A2155">
        <v>25004</v>
      </c>
      <c r="B2155">
        <v>42534.195729166669</v>
      </c>
      <c r="C2155">
        <v>5483.12</v>
      </c>
      <c r="D2155">
        <v>189.1</v>
      </c>
      <c r="E2155">
        <v>186.6</v>
      </c>
      <c r="F2155">
        <v>165.5</v>
      </c>
      <c r="G2155">
        <v>24.2</v>
      </c>
      <c r="H2155">
        <v>23.2</v>
      </c>
      <c r="I2155">
        <v>170.2</v>
      </c>
      <c r="J2155">
        <v>35.732399999999998</v>
      </c>
      <c r="K2155">
        <v>45.942799999999998</v>
      </c>
      <c r="L2155">
        <v>9.2559799999999994E-5</v>
      </c>
      <c r="M2155">
        <v>-0.42281400000000002</v>
      </c>
      <c r="N2155">
        <v>0.856348</v>
      </c>
      <c r="O2155">
        <v>-13.8689</v>
      </c>
      <c r="P2155">
        <v>1.0360820020000001</v>
      </c>
      <c r="Q2155">
        <v>0.67054984000000006</v>
      </c>
      <c r="R2155">
        <v>9.1561916770740481</v>
      </c>
      <c r="S2155">
        <v>9.5217238390740491</v>
      </c>
      <c r="T2155">
        <v>9.3389577580740486</v>
      </c>
      <c r="U2155">
        <v>-307.02420000000001</v>
      </c>
      <c r="V2155">
        <v>-252.02420000000001</v>
      </c>
      <c r="W2155">
        <v>-257.95801712582409</v>
      </c>
      <c r="X2155">
        <v>-172.86535477912992</v>
      </c>
      <c r="Y2155">
        <v>-216.19547232916057</v>
      </c>
      <c r="Z2155">
        <v>-544.44238328656047</v>
      </c>
      <c r="AA2155">
        <v>1.6445250383934107</v>
      </c>
      <c r="AB2155">
        <v>1.6445250383934107</v>
      </c>
      <c r="AC2155">
        <v>0.99493326539736038</v>
      </c>
      <c r="AD2155">
        <v>0.89045990157374932</v>
      </c>
      <c r="AE2155">
        <v>0.94076237273621688</v>
      </c>
      <c r="AF2155">
        <v>1.6445250383934107</v>
      </c>
      <c r="AG2155">
        <v>-3.7069527104014476E-2</v>
      </c>
      <c r="AH2155">
        <v>9.4076237273621679</v>
      </c>
      <c r="AI2155">
        <v>16.445250383934106</v>
      </c>
    </row>
    <row r="2156" spans="1:35" x14ac:dyDescent="0.45">
      <c r="A2156">
        <v>25005</v>
      </c>
      <c r="B2156">
        <v>42534.207303240742</v>
      </c>
      <c r="C2156">
        <v>5482.19</v>
      </c>
      <c r="D2156">
        <v>191.9</v>
      </c>
      <c r="E2156">
        <v>184.6</v>
      </c>
      <c r="F2156">
        <v>165.6</v>
      </c>
      <c r="G2156">
        <v>24.3</v>
      </c>
      <c r="H2156">
        <v>23.4</v>
      </c>
      <c r="I2156">
        <v>170.2</v>
      </c>
      <c r="J2156">
        <v>35.732399999999998</v>
      </c>
      <c r="K2156">
        <v>45.959400000000002</v>
      </c>
      <c r="L2156">
        <v>9.2559799999999994E-5</v>
      </c>
      <c r="M2156">
        <v>-0.42263099999999998</v>
      </c>
      <c r="N2156">
        <v>0.86081399999999997</v>
      </c>
      <c r="O2156">
        <v>-13.8689</v>
      </c>
      <c r="P2156">
        <v>1.035617182</v>
      </c>
      <c r="Q2156">
        <v>0.68189347999999994</v>
      </c>
      <c r="R2156">
        <v>9.1566564970740494</v>
      </c>
      <c r="S2156">
        <v>9.5103801990740493</v>
      </c>
      <c r="T2156">
        <v>9.3335183480740493</v>
      </c>
      <c r="U2156">
        <v>-307.00759999999997</v>
      </c>
      <c r="V2156">
        <v>-252.00759999999997</v>
      </c>
      <c r="W2156">
        <v>-257.8537684958178</v>
      </c>
      <c r="X2156">
        <v>-175.60086934894184</v>
      </c>
      <c r="Y2156">
        <v>-217.46088216980547</v>
      </c>
      <c r="Z2156">
        <v>-544.42578328656043</v>
      </c>
      <c r="AA2156">
        <v>1.6444628258744838</v>
      </c>
      <c r="AB2156">
        <v>1.6444628258744838</v>
      </c>
      <c r="AC2156">
        <v>0.99479027693790911</v>
      </c>
      <c r="AD2156">
        <v>0.89347597162637937</v>
      </c>
      <c r="AE2156">
        <v>0.94231695353145961</v>
      </c>
      <c r="AF2156">
        <v>1.6444628258744838</v>
      </c>
      <c r="AG2156">
        <v>0.13431578072148123</v>
      </c>
      <c r="AH2156">
        <v>9.4231695353145959</v>
      </c>
      <c r="AI2156">
        <v>16.444628258744839</v>
      </c>
    </row>
    <row r="2157" spans="1:35" x14ac:dyDescent="0.45">
      <c r="A2157">
        <v>25006</v>
      </c>
      <c r="B2157">
        <v>42534.218865740739</v>
      </c>
      <c r="C2157">
        <v>5480.33</v>
      </c>
      <c r="D2157">
        <v>191.7</v>
      </c>
      <c r="E2157">
        <v>183.9</v>
      </c>
      <c r="F2157">
        <v>165.5</v>
      </c>
      <c r="G2157">
        <v>24.2</v>
      </c>
      <c r="H2157">
        <v>23.2</v>
      </c>
      <c r="I2157">
        <v>170.2</v>
      </c>
      <c r="J2157">
        <v>35.732399999999998</v>
      </c>
      <c r="K2157">
        <v>45.942799999999998</v>
      </c>
      <c r="L2157">
        <v>9.2559799999999994E-5</v>
      </c>
      <c r="M2157">
        <v>-0.42244700000000002</v>
      </c>
      <c r="N2157">
        <v>0.85355700000000001</v>
      </c>
      <c r="O2157">
        <v>-13.8689</v>
      </c>
      <c r="P2157">
        <v>1.0351498219999999</v>
      </c>
      <c r="Q2157">
        <v>0.66346070000000001</v>
      </c>
      <c r="R2157">
        <v>9.1571238570740494</v>
      </c>
      <c r="S2157">
        <v>9.5288129790740488</v>
      </c>
      <c r="T2157">
        <v>9.3429684180740491</v>
      </c>
      <c r="U2157">
        <v>-307.02420000000001</v>
      </c>
      <c r="V2157">
        <v>-252.02420000000001</v>
      </c>
      <c r="W2157">
        <v>-257.7489401657831</v>
      </c>
      <c r="X2157">
        <v>-171.15268933540904</v>
      </c>
      <c r="Y2157">
        <v>-215.26155380330601</v>
      </c>
      <c r="Z2157">
        <v>-544.44238328656047</v>
      </c>
      <c r="AA2157">
        <v>1.6445250383934107</v>
      </c>
      <c r="AB2157">
        <v>1.6445250383934107</v>
      </c>
      <c r="AC2157">
        <v>0.99464653479322773</v>
      </c>
      <c r="AD2157">
        <v>0.8885819277867506</v>
      </c>
      <c r="AE2157">
        <v>0.93961832129416034</v>
      </c>
      <c r="AF2157">
        <v>1.6445250383934107</v>
      </c>
      <c r="AG2157">
        <v>-4.9447746180317255E-2</v>
      </c>
      <c r="AH2157">
        <v>9.3961832129416027</v>
      </c>
      <c r="AI2157">
        <v>16.445250383934106</v>
      </c>
    </row>
    <row r="2158" spans="1:35" x14ac:dyDescent="0.45">
      <c r="A2158">
        <v>25007</v>
      </c>
      <c r="B2158">
        <v>42534.230439814812</v>
      </c>
      <c r="C2158">
        <v>5481.26</v>
      </c>
      <c r="D2158">
        <v>188.5</v>
      </c>
      <c r="E2158">
        <v>184.3</v>
      </c>
      <c r="F2158">
        <v>165.4</v>
      </c>
      <c r="G2158">
        <v>24.2</v>
      </c>
      <c r="H2158">
        <v>23.2</v>
      </c>
      <c r="I2158">
        <v>170.2</v>
      </c>
      <c r="J2158">
        <v>35.732399999999998</v>
      </c>
      <c r="K2158">
        <v>45.942799999999998</v>
      </c>
      <c r="L2158">
        <v>9.2559799999999994E-5</v>
      </c>
      <c r="M2158">
        <v>-0.42244700000000002</v>
      </c>
      <c r="N2158">
        <v>0.853433</v>
      </c>
      <c r="O2158">
        <v>-13.8689</v>
      </c>
      <c r="P2158">
        <v>1.0351498219999999</v>
      </c>
      <c r="Q2158">
        <v>0.66314574000000004</v>
      </c>
      <c r="R2158">
        <v>9.1571238570740494</v>
      </c>
      <c r="S2158">
        <v>9.5291279390740478</v>
      </c>
      <c r="T2158">
        <v>9.3431258980740495</v>
      </c>
      <c r="U2158">
        <v>-307.02420000000001</v>
      </c>
      <c r="V2158">
        <v>-252.02420000000001</v>
      </c>
      <c r="W2158">
        <v>-257.7489401657831</v>
      </c>
      <c r="X2158">
        <v>-171.07654239479371</v>
      </c>
      <c r="Y2158">
        <v>-215.2248677520987</v>
      </c>
      <c r="Z2158">
        <v>-544.44238328656047</v>
      </c>
      <c r="AA2158">
        <v>1.6445250383934107</v>
      </c>
      <c r="AB2158">
        <v>1.6445250383934107</v>
      </c>
      <c r="AC2158">
        <v>0.99464653479322773</v>
      </c>
      <c r="AD2158">
        <v>0.88849861496618276</v>
      </c>
      <c r="AE2158">
        <v>0.93957343762814949</v>
      </c>
      <c r="AF2158">
        <v>1.6445250383934107</v>
      </c>
      <c r="AG2158">
        <v>-3.8779487436988733E-3</v>
      </c>
      <c r="AH2158">
        <v>9.3957343762814958</v>
      </c>
      <c r="AI2158">
        <v>16.445250383934106</v>
      </c>
    </row>
    <row r="2159" spans="1:35" x14ac:dyDescent="0.45">
      <c r="A2159">
        <v>25008</v>
      </c>
      <c r="B2159">
        <v>42534.242025462961</v>
      </c>
      <c r="C2159">
        <v>5481.26</v>
      </c>
      <c r="D2159">
        <v>190.2</v>
      </c>
      <c r="E2159">
        <v>186.6</v>
      </c>
      <c r="F2159">
        <v>165.3</v>
      </c>
      <c r="G2159">
        <v>24.3</v>
      </c>
      <c r="H2159">
        <v>23.3</v>
      </c>
      <c r="I2159">
        <v>170</v>
      </c>
      <c r="J2159">
        <v>35.732399999999998</v>
      </c>
      <c r="K2159">
        <v>45.679099999999998</v>
      </c>
      <c r="L2159">
        <v>9.2559799999999994E-5</v>
      </c>
      <c r="M2159">
        <v>-0.422539</v>
      </c>
      <c r="N2159">
        <v>0.85653400000000002</v>
      </c>
      <c r="O2159">
        <v>-13.8689</v>
      </c>
      <c r="P2159">
        <v>1.035383502</v>
      </c>
      <c r="Q2159">
        <v>0.67102228000000008</v>
      </c>
      <c r="R2159">
        <v>9.1568901770740485</v>
      </c>
      <c r="S2159">
        <v>9.5212513990740479</v>
      </c>
      <c r="T2159">
        <v>9.3390707880740482</v>
      </c>
      <c r="U2159">
        <v>-307.28789999999998</v>
      </c>
      <c r="V2159">
        <v>-252.28789999999998</v>
      </c>
      <c r="W2159">
        <v>-257.80135558867153</v>
      </c>
      <c r="X2159">
        <v>-172.97940618569532</v>
      </c>
      <c r="Y2159">
        <v>-216.16916260795324</v>
      </c>
      <c r="Z2159">
        <v>-544.70608328656044</v>
      </c>
      <c r="AA2159">
        <v>1.64551394968444</v>
      </c>
      <c r="AB2159">
        <v>1.64551394968444</v>
      </c>
      <c r="AC2159">
        <v>0.99471840239750198</v>
      </c>
      <c r="AD2159">
        <v>0.89058524329523636</v>
      </c>
      <c r="AE2159">
        <v>0.94073010515776345</v>
      </c>
      <c r="AF2159">
        <v>1.64551394968444</v>
      </c>
      <c r="AG2159">
        <v>9.9836238306300243E-2</v>
      </c>
      <c r="AH2159">
        <v>9.407301051577635</v>
      </c>
      <c r="AI2159">
        <v>16.455139496844399</v>
      </c>
    </row>
    <row r="2160" spans="1:35" x14ac:dyDescent="0.45">
      <c r="A2160">
        <v>25009</v>
      </c>
      <c r="B2160">
        <v>42534.253599537034</v>
      </c>
      <c r="C2160">
        <v>5484.05</v>
      </c>
      <c r="D2160">
        <v>190</v>
      </c>
      <c r="E2160">
        <v>185.4</v>
      </c>
      <c r="F2160">
        <v>165.3</v>
      </c>
      <c r="G2160">
        <v>24.3</v>
      </c>
      <c r="H2160">
        <v>23.3</v>
      </c>
      <c r="I2160">
        <v>170</v>
      </c>
      <c r="J2160">
        <v>35.732399999999998</v>
      </c>
      <c r="K2160">
        <v>45.577300000000001</v>
      </c>
      <c r="L2160">
        <v>9.2559799999999994E-5</v>
      </c>
      <c r="M2160">
        <v>-0.42244700000000002</v>
      </c>
      <c r="N2160">
        <v>0.85575900000000005</v>
      </c>
      <c r="O2160">
        <v>-13.8689</v>
      </c>
      <c r="P2160">
        <v>1.0351498219999999</v>
      </c>
      <c r="Q2160">
        <v>0.66905378000000015</v>
      </c>
      <c r="R2160">
        <v>9.1571238570740494</v>
      </c>
      <c r="S2160">
        <v>9.5232198990740482</v>
      </c>
      <c r="T2160">
        <v>9.3401718780740488</v>
      </c>
      <c r="U2160">
        <v>-307.3897</v>
      </c>
      <c r="V2160">
        <v>-252.3897</v>
      </c>
      <c r="W2160">
        <v>-257.7489401657831</v>
      </c>
      <c r="X2160">
        <v>-172.5041216190441</v>
      </c>
      <c r="Y2160">
        <v>-215.9128331676236</v>
      </c>
      <c r="Z2160">
        <v>-544.80788328656047</v>
      </c>
      <c r="AA2160">
        <v>1.6458960319601554</v>
      </c>
      <c r="AB2160">
        <v>1.6458960319601554</v>
      </c>
      <c r="AC2160">
        <v>0.99464653479322773</v>
      </c>
      <c r="AD2160">
        <v>0.89006314151865207</v>
      </c>
      <c r="AE2160">
        <v>0.94041584551158386</v>
      </c>
      <c r="AF2160">
        <v>1.6458960319601554</v>
      </c>
      <c r="AG2160">
        <v>-2.7152033432445585E-2</v>
      </c>
      <c r="AH2160">
        <v>9.404158455115839</v>
      </c>
      <c r="AI2160">
        <v>16.458960319601555</v>
      </c>
    </row>
    <row r="2161" spans="1:35" x14ac:dyDescent="0.45">
      <c r="A2161">
        <v>25010</v>
      </c>
      <c r="B2161">
        <v>42534.265173611115</v>
      </c>
      <c r="C2161">
        <v>5481.26</v>
      </c>
      <c r="D2161">
        <v>193</v>
      </c>
      <c r="E2161">
        <v>185.7</v>
      </c>
      <c r="F2161">
        <v>165.2</v>
      </c>
      <c r="G2161">
        <v>24.2</v>
      </c>
      <c r="H2161">
        <v>23.3</v>
      </c>
      <c r="I2161">
        <v>170</v>
      </c>
      <c r="J2161">
        <v>35.732399999999998</v>
      </c>
      <c r="K2161">
        <v>45.741399999999999</v>
      </c>
      <c r="L2161">
        <v>9.2559799999999994E-5</v>
      </c>
      <c r="M2161">
        <v>-0.422539</v>
      </c>
      <c r="N2161">
        <v>0.85333999999999999</v>
      </c>
      <c r="O2161">
        <v>-13.8689</v>
      </c>
      <c r="P2161">
        <v>1.035383502</v>
      </c>
      <c r="Q2161">
        <v>0.66290952000000003</v>
      </c>
      <c r="R2161">
        <v>9.1568901770740485</v>
      </c>
      <c r="S2161">
        <v>9.5293641590740492</v>
      </c>
      <c r="T2161">
        <v>9.343127168074048</v>
      </c>
      <c r="U2161">
        <v>-307.22559999999999</v>
      </c>
      <c r="V2161">
        <v>-252.22559999999999</v>
      </c>
      <c r="W2161">
        <v>-257.80135558867153</v>
      </c>
      <c r="X2161">
        <v>-171.01942907596219</v>
      </c>
      <c r="Y2161">
        <v>-215.2245718921148</v>
      </c>
      <c r="Z2161">
        <v>-544.64378328656039</v>
      </c>
      <c r="AA2161">
        <v>1.6452802088253822</v>
      </c>
      <c r="AB2161">
        <v>1.6452802088253822</v>
      </c>
      <c r="AC2161">
        <v>0.99471840239750198</v>
      </c>
      <c r="AD2161">
        <v>0.88843613719687697</v>
      </c>
      <c r="AE2161">
        <v>0.93957307567474146</v>
      </c>
      <c r="AF2161">
        <v>1.6452802088253822</v>
      </c>
      <c r="AG2161">
        <v>-7.281531386418949E-2</v>
      </c>
      <c r="AH2161">
        <v>9.3957307567474153</v>
      </c>
      <c r="AI2161">
        <v>16.452802088253822</v>
      </c>
    </row>
    <row r="2162" spans="1:35" x14ac:dyDescent="0.45">
      <c r="A2162">
        <v>25011</v>
      </c>
      <c r="B2162">
        <v>42534.276736111111</v>
      </c>
      <c r="C2162">
        <v>5481.26</v>
      </c>
      <c r="D2162">
        <v>188.1</v>
      </c>
      <c r="E2162">
        <v>185.4</v>
      </c>
      <c r="F2162">
        <v>165.2</v>
      </c>
      <c r="G2162">
        <v>24.2</v>
      </c>
      <c r="H2162">
        <v>23.3</v>
      </c>
      <c r="I2162">
        <v>170.2</v>
      </c>
      <c r="J2162">
        <v>35.732399999999998</v>
      </c>
      <c r="K2162">
        <v>45.890900000000002</v>
      </c>
      <c r="L2162">
        <v>9.2559799999999994E-5</v>
      </c>
      <c r="M2162">
        <v>-0.422539</v>
      </c>
      <c r="N2162">
        <v>0.86196200000000001</v>
      </c>
      <c r="O2162">
        <v>-13.8689</v>
      </c>
      <c r="P2162">
        <v>1.035383502</v>
      </c>
      <c r="Q2162">
        <v>0.68480940000000001</v>
      </c>
      <c r="R2162">
        <v>9.1568901770740485</v>
      </c>
      <c r="S2162">
        <v>9.507464279074048</v>
      </c>
      <c r="T2162">
        <v>9.3321772280740483</v>
      </c>
      <c r="U2162">
        <v>-307.0761</v>
      </c>
      <c r="V2162">
        <v>-252.0761</v>
      </c>
      <c r="W2162">
        <v>-257.80135558867153</v>
      </c>
      <c r="X2162">
        <v>-176.30304966673589</v>
      </c>
      <c r="Y2162">
        <v>-217.77266346620479</v>
      </c>
      <c r="Z2162">
        <v>-544.4942832865604</v>
      </c>
      <c r="AA2162">
        <v>1.6447195765771989</v>
      </c>
      <c r="AB2162">
        <v>1.6447195765771989</v>
      </c>
      <c r="AC2162">
        <v>0.99471840239750198</v>
      </c>
      <c r="AD2162">
        <v>0.89425346609652789</v>
      </c>
      <c r="AE2162">
        <v>0.94270077218126369</v>
      </c>
      <c r="AF2162">
        <v>1.6447195765771989</v>
      </c>
      <c r="AG2162">
        <v>9.8758211225480202E-2</v>
      </c>
      <c r="AH2162">
        <v>9.427007721812636</v>
      </c>
      <c r="AI2162">
        <v>16.44719576577199</v>
      </c>
    </row>
    <row r="2163" spans="1:35" x14ac:dyDescent="0.45">
      <c r="A2163">
        <v>25012</v>
      </c>
      <c r="B2163">
        <v>42534.288310185184</v>
      </c>
      <c r="C2163">
        <v>5480.33</v>
      </c>
      <c r="D2163">
        <v>188.6</v>
      </c>
      <c r="E2163">
        <v>183.9</v>
      </c>
      <c r="F2163">
        <v>165.1</v>
      </c>
      <c r="G2163">
        <v>24.3</v>
      </c>
      <c r="H2163">
        <v>23.2</v>
      </c>
      <c r="I2163">
        <v>169.9</v>
      </c>
      <c r="J2163">
        <v>35.732399999999998</v>
      </c>
      <c r="K2163">
        <v>45.477699999999999</v>
      </c>
      <c r="L2163">
        <v>9.2559799999999994E-5</v>
      </c>
      <c r="M2163">
        <v>-0.42223300000000002</v>
      </c>
      <c r="N2163">
        <v>0.85402199999999995</v>
      </c>
      <c r="O2163">
        <v>-13.8689</v>
      </c>
      <c r="P2163">
        <v>1.0346062620000001</v>
      </c>
      <c r="Q2163">
        <v>0.66464179999999995</v>
      </c>
      <c r="R2163">
        <v>9.1576674170740482</v>
      </c>
      <c r="S2163">
        <v>9.5276318790740486</v>
      </c>
      <c r="T2163">
        <v>9.3426496480740475</v>
      </c>
      <c r="U2163">
        <v>-307.48929999999996</v>
      </c>
      <c r="V2163">
        <v>-252.48929999999996</v>
      </c>
      <c r="W2163">
        <v>-257.62700760209134</v>
      </c>
      <c r="X2163">
        <v>-171.43819811224728</v>
      </c>
      <c r="Y2163">
        <v>-215.33580990785504</v>
      </c>
      <c r="Z2163">
        <v>-544.90748328656036</v>
      </c>
      <c r="AA2163">
        <v>1.6462700288198471</v>
      </c>
      <c r="AB2163">
        <v>1.6462700288198471</v>
      </c>
      <c r="AC2163">
        <v>0.99447939132327934</v>
      </c>
      <c r="AD2163">
        <v>0.88889444380222771</v>
      </c>
      <c r="AE2163">
        <v>0.93970918328687025</v>
      </c>
      <c r="AF2163">
        <v>1.6462700288198471</v>
      </c>
      <c r="AG2163">
        <v>-0.25847328049966523</v>
      </c>
      <c r="AH2163">
        <v>9.3970918328687034</v>
      </c>
      <c r="AI2163">
        <v>16.462700288198469</v>
      </c>
    </row>
    <row r="2164" spans="1:35" x14ac:dyDescent="0.45">
      <c r="A2164">
        <v>25013</v>
      </c>
      <c r="B2164">
        <v>42534.299895833334</v>
      </c>
      <c r="C2164">
        <v>5483.12</v>
      </c>
      <c r="D2164">
        <v>197.7</v>
      </c>
      <c r="E2164">
        <v>183.7</v>
      </c>
      <c r="F2164">
        <v>165</v>
      </c>
      <c r="G2164">
        <v>24.1</v>
      </c>
      <c r="H2164">
        <v>23.3</v>
      </c>
      <c r="I2164">
        <v>169.7</v>
      </c>
      <c r="J2164">
        <v>35.732399999999998</v>
      </c>
      <c r="K2164">
        <v>44.997999999999998</v>
      </c>
      <c r="L2164">
        <v>9.2559799999999994E-5</v>
      </c>
      <c r="M2164">
        <v>-0.42204999999999998</v>
      </c>
      <c r="N2164">
        <v>0.853433</v>
      </c>
      <c r="O2164">
        <v>-13.8689</v>
      </c>
      <c r="P2164">
        <v>1.0341414419999999</v>
      </c>
      <c r="Q2164">
        <v>0.66314574000000004</v>
      </c>
      <c r="R2164">
        <v>9.1581322370740494</v>
      </c>
      <c r="S2164">
        <v>9.5291279390740478</v>
      </c>
      <c r="T2164">
        <v>9.3436300880740486</v>
      </c>
      <c r="U2164">
        <v>-307.96899999999999</v>
      </c>
      <c r="V2164">
        <v>-252.96899999999999</v>
      </c>
      <c r="W2164">
        <v>-257.52272736898124</v>
      </c>
      <c r="X2164">
        <v>-171.07654239479371</v>
      </c>
      <c r="Y2164">
        <v>-215.10740538597383</v>
      </c>
      <c r="Z2164">
        <v>-545.38718328656046</v>
      </c>
      <c r="AA2164">
        <v>1.648073680045081</v>
      </c>
      <c r="AB2164">
        <v>1.648073680045081</v>
      </c>
      <c r="AC2164">
        <v>0.9943364899818411</v>
      </c>
      <c r="AD2164">
        <v>0.88849861496618276</v>
      </c>
      <c r="AE2164">
        <v>0.93942975676274376</v>
      </c>
      <c r="AF2164">
        <v>1.648073680045081</v>
      </c>
      <c r="AG2164">
        <v>-2.411833334778932E-2</v>
      </c>
      <c r="AH2164">
        <v>9.3942975676274383</v>
      </c>
      <c r="AI2164">
        <v>16.48073680045081</v>
      </c>
    </row>
    <row r="2165" spans="1:35" x14ac:dyDescent="0.45">
      <c r="A2165">
        <v>25014</v>
      </c>
      <c r="B2165">
        <v>42534.311469907407</v>
      </c>
      <c r="C2165">
        <v>5487.77</v>
      </c>
      <c r="D2165">
        <v>184.5</v>
      </c>
      <c r="E2165">
        <v>184.5</v>
      </c>
      <c r="F2165">
        <v>165.2</v>
      </c>
      <c r="G2165">
        <v>24.2</v>
      </c>
      <c r="H2165">
        <v>23.2</v>
      </c>
      <c r="I2165">
        <v>170</v>
      </c>
      <c r="J2165">
        <v>35.732399999999998</v>
      </c>
      <c r="K2165">
        <v>45.577300000000001</v>
      </c>
      <c r="L2165">
        <v>9.2559799999999994E-5</v>
      </c>
      <c r="M2165">
        <v>-0.42281400000000002</v>
      </c>
      <c r="N2165">
        <v>0.85355700000000001</v>
      </c>
      <c r="O2165">
        <v>-13.8689</v>
      </c>
      <c r="P2165">
        <v>1.0360820020000001</v>
      </c>
      <c r="Q2165">
        <v>0.66346070000000001</v>
      </c>
      <c r="R2165">
        <v>9.1561916770740481</v>
      </c>
      <c r="S2165">
        <v>9.5288129790740488</v>
      </c>
      <c r="T2165">
        <v>9.3425023280740476</v>
      </c>
      <c r="U2165">
        <v>-307.3897</v>
      </c>
      <c r="V2165">
        <v>-252.3897</v>
      </c>
      <c r="W2165">
        <v>-257.95801712582409</v>
      </c>
      <c r="X2165">
        <v>-171.15268933540904</v>
      </c>
      <c r="Y2165">
        <v>-215.37012585835248</v>
      </c>
      <c r="Z2165">
        <v>-544.80788328656047</v>
      </c>
      <c r="AA2165">
        <v>1.6458960319601554</v>
      </c>
      <c r="AB2165">
        <v>1.6458960319601554</v>
      </c>
      <c r="AC2165">
        <v>0.99493326539736038</v>
      </c>
      <c r="AD2165">
        <v>0.8885819277867506</v>
      </c>
      <c r="AE2165">
        <v>0.93975117924850537</v>
      </c>
      <c r="AF2165">
        <v>1.6458960319601554</v>
      </c>
      <c r="AG2165">
        <v>2.7770902772389753E-2</v>
      </c>
      <c r="AH2165">
        <v>9.3975117924850533</v>
      </c>
      <c r="AI2165">
        <v>16.458960319601555</v>
      </c>
    </row>
    <row r="2166" spans="1:35" x14ac:dyDescent="0.45">
      <c r="A2166">
        <v>25015</v>
      </c>
      <c r="B2166">
        <v>42534.32304398148</v>
      </c>
      <c r="C2166">
        <v>5482.19</v>
      </c>
      <c r="D2166">
        <v>193.4</v>
      </c>
      <c r="E2166">
        <v>186.1</v>
      </c>
      <c r="F2166">
        <v>165.3</v>
      </c>
      <c r="G2166">
        <v>24.3</v>
      </c>
      <c r="H2166">
        <v>23.3</v>
      </c>
      <c r="I2166">
        <v>169.9</v>
      </c>
      <c r="J2166">
        <v>35.732399999999998</v>
      </c>
      <c r="K2166">
        <v>45.463099999999997</v>
      </c>
      <c r="L2166">
        <v>9.2559799999999994E-5</v>
      </c>
      <c r="M2166">
        <v>-0.42235499999999998</v>
      </c>
      <c r="N2166">
        <v>0.85268900000000003</v>
      </c>
      <c r="O2166">
        <v>-13.8689</v>
      </c>
      <c r="P2166">
        <v>1.0349161419999999</v>
      </c>
      <c r="Q2166">
        <v>0.66125598000000008</v>
      </c>
      <c r="R2166">
        <v>9.1573575370740485</v>
      </c>
      <c r="S2166">
        <v>9.5310176990740487</v>
      </c>
      <c r="T2166">
        <v>9.3441876180740486</v>
      </c>
      <c r="U2166">
        <v>-307.50389999999999</v>
      </c>
      <c r="V2166">
        <v>-252.50389999999999</v>
      </c>
      <c r="W2166">
        <v>-257.69652222709271</v>
      </c>
      <c r="X2166">
        <v>-170.61956111786094</v>
      </c>
      <c r="Y2166">
        <v>-214.97750237480614</v>
      </c>
      <c r="Z2166">
        <v>-544.92208328656045</v>
      </c>
      <c r="AA2166">
        <v>1.6463248659366418</v>
      </c>
      <c r="AB2166">
        <v>1.6463248659366418</v>
      </c>
      <c r="AC2166">
        <v>0.99457467412424894</v>
      </c>
      <c r="AD2166">
        <v>0.88799895705854037</v>
      </c>
      <c r="AE2166">
        <v>0.93927090956789405</v>
      </c>
      <c r="AF2166">
        <v>1.6463248659366418</v>
      </c>
      <c r="AG2166">
        <v>-4.1495300408682829E-2</v>
      </c>
      <c r="AH2166">
        <v>9.3927090956789403</v>
      </c>
      <c r="AI2166">
        <v>16.463248659366418</v>
      </c>
    </row>
    <row r="2167" spans="1:35" x14ac:dyDescent="0.45">
      <c r="A2167">
        <v>25016</v>
      </c>
      <c r="B2167">
        <v>42534.334606481483</v>
      </c>
      <c r="C2167">
        <v>5484.98</v>
      </c>
      <c r="D2167">
        <v>184.8</v>
      </c>
      <c r="E2167">
        <v>186.8</v>
      </c>
      <c r="F2167">
        <v>165.5</v>
      </c>
      <c r="G2167">
        <v>24.1</v>
      </c>
      <c r="H2167">
        <v>23.3</v>
      </c>
      <c r="I2167">
        <v>169.9</v>
      </c>
      <c r="J2167">
        <v>35.732399999999998</v>
      </c>
      <c r="K2167">
        <v>45.494300000000003</v>
      </c>
      <c r="L2167">
        <v>9.2559799999999994E-5</v>
      </c>
      <c r="M2167">
        <v>-0.42263099999999998</v>
      </c>
      <c r="N2167">
        <v>0.854518</v>
      </c>
      <c r="O2167">
        <v>-13.8689</v>
      </c>
      <c r="P2167">
        <v>1.035617182</v>
      </c>
      <c r="Q2167">
        <v>0.66590164000000007</v>
      </c>
      <c r="R2167">
        <v>9.1566564970740494</v>
      </c>
      <c r="S2167">
        <v>9.5263720390740492</v>
      </c>
      <c r="T2167">
        <v>9.3415142680740502</v>
      </c>
      <c r="U2167">
        <v>-307.47269999999997</v>
      </c>
      <c r="V2167">
        <v>-252.47269999999997</v>
      </c>
      <c r="W2167">
        <v>-257.8537684958178</v>
      </c>
      <c r="X2167">
        <v>-171.74266728355519</v>
      </c>
      <c r="Y2167">
        <v>-215.60025305704585</v>
      </c>
      <c r="Z2167">
        <v>-544.89088328656044</v>
      </c>
      <c r="AA2167">
        <v>1.6462076842071118</v>
      </c>
      <c r="AB2167">
        <v>1.6462076842071118</v>
      </c>
      <c r="AC2167">
        <v>0.99479027693790911</v>
      </c>
      <c r="AD2167">
        <v>0.88922795603806104</v>
      </c>
      <c r="AE2167">
        <v>0.94003290661408834</v>
      </c>
      <c r="AF2167">
        <v>1.6462076842071118</v>
      </c>
      <c r="AG2167">
        <v>1.2176710547187431E-2</v>
      </c>
      <c r="AH2167">
        <v>9.400329066140884</v>
      </c>
      <c r="AI2167">
        <v>16.46207684207112</v>
      </c>
    </row>
    <row r="2168" spans="1:35" x14ac:dyDescent="0.45">
      <c r="A2168">
        <v>25017</v>
      </c>
      <c r="B2168">
        <v>42534.346180555556</v>
      </c>
      <c r="C2168">
        <v>5484.05</v>
      </c>
      <c r="D2168">
        <v>184</v>
      </c>
      <c r="E2168">
        <v>183.7</v>
      </c>
      <c r="F2168">
        <v>165.4</v>
      </c>
      <c r="G2168">
        <v>24.1</v>
      </c>
      <c r="H2168">
        <v>23.3</v>
      </c>
      <c r="I2168">
        <v>170</v>
      </c>
      <c r="J2168">
        <v>35.732399999999998</v>
      </c>
      <c r="K2168">
        <v>45.658299999999997</v>
      </c>
      <c r="L2168">
        <v>9.2559799999999994E-5</v>
      </c>
      <c r="M2168">
        <v>-0.42235499999999998</v>
      </c>
      <c r="N2168">
        <v>0.85169600000000001</v>
      </c>
      <c r="O2168">
        <v>-13.8689</v>
      </c>
      <c r="P2168">
        <v>1.0349161419999999</v>
      </c>
      <c r="Q2168">
        <v>0.65873376000000006</v>
      </c>
      <c r="R2168">
        <v>9.1573575370740485</v>
      </c>
      <c r="S2168">
        <v>9.5335399190740482</v>
      </c>
      <c r="T2168">
        <v>9.3454487280740484</v>
      </c>
      <c r="U2168">
        <v>-307.30869999999999</v>
      </c>
      <c r="V2168">
        <v>-252.30869999999999</v>
      </c>
      <c r="W2168">
        <v>-257.69652222709271</v>
      </c>
      <c r="X2168">
        <v>-170.00937237548692</v>
      </c>
      <c r="Y2168">
        <v>-214.68361324497812</v>
      </c>
      <c r="Z2168">
        <v>-544.72688328656045</v>
      </c>
      <c r="AA2168">
        <v>1.6455920031550968</v>
      </c>
      <c r="AB2168">
        <v>1.6455920031550968</v>
      </c>
      <c r="AC2168">
        <v>0.99457467412424894</v>
      </c>
      <c r="AD2168">
        <v>0.88733265944085726</v>
      </c>
      <c r="AE2168">
        <v>0.93891173604884182</v>
      </c>
      <c r="AF2168">
        <v>1.6455920031550968</v>
      </c>
      <c r="AG2168">
        <v>-9.6869136846321049E-2</v>
      </c>
      <c r="AH2168">
        <v>9.3891173604884184</v>
      </c>
      <c r="AI2168">
        <v>16.455920031550967</v>
      </c>
    </row>
    <row r="2169" spans="1:35" x14ac:dyDescent="0.45">
      <c r="A2169">
        <v>25018</v>
      </c>
      <c r="B2169">
        <v>42534.357766203706</v>
      </c>
      <c r="C2169">
        <v>5482.19</v>
      </c>
      <c r="D2169">
        <v>193</v>
      </c>
      <c r="E2169">
        <v>186</v>
      </c>
      <c r="F2169">
        <v>165.4</v>
      </c>
      <c r="G2169">
        <v>24.1</v>
      </c>
      <c r="H2169">
        <v>23.2</v>
      </c>
      <c r="I2169">
        <v>169.9</v>
      </c>
      <c r="J2169">
        <v>35.732399999999998</v>
      </c>
      <c r="K2169">
        <v>45.178699999999999</v>
      </c>
      <c r="L2169">
        <v>9.2559799999999994E-5</v>
      </c>
      <c r="M2169">
        <v>-0.42204999999999998</v>
      </c>
      <c r="N2169">
        <v>0.85169600000000001</v>
      </c>
      <c r="O2169">
        <v>-13.8689</v>
      </c>
      <c r="P2169">
        <v>1.0341414419999999</v>
      </c>
      <c r="Q2169">
        <v>0.65873376000000006</v>
      </c>
      <c r="R2169">
        <v>9.1581322370740494</v>
      </c>
      <c r="S2169">
        <v>9.5335399190740482</v>
      </c>
      <c r="T2169">
        <v>9.3458360780740488</v>
      </c>
      <c r="U2169">
        <v>-307.78829999999999</v>
      </c>
      <c r="V2169">
        <v>-252.78829999999999</v>
      </c>
      <c r="W2169">
        <v>-257.52272736898124</v>
      </c>
      <c r="X2169">
        <v>-170.00937237548692</v>
      </c>
      <c r="Y2169">
        <v>-214.59333019198107</v>
      </c>
      <c r="Z2169">
        <v>-545.20648328656046</v>
      </c>
      <c r="AA2169">
        <v>1.6473937920878803</v>
      </c>
      <c r="AB2169">
        <v>1.6473937920878803</v>
      </c>
      <c r="AC2169">
        <v>0.9943364899818411</v>
      </c>
      <c r="AD2169">
        <v>0.88733265944085726</v>
      </c>
      <c r="AE2169">
        <v>0.93880145271036097</v>
      </c>
      <c r="AF2169">
        <v>1.6473937920878803</v>
      </c>
      <c r="AG2169">
        <v>-9.5189614819242846E-3</v>
      </c>
      <c r="AH2169">
        <v>9.3880145271036106</v>
      </c>
      <c r="AI2169">
        <v>16.473937920878804</v>
      </c>
    </row>
    <row r="2170" spans="1:35" x14ac:dyDescent="0.45">
      <c r="A2170">
        <v>25019</v>
      </c>
      <c r="B2170">
        <v>42534.369340277779</v>
      </c>
      <c r="C2170">
        <v>5480.33</v>
      </c>
      <c r="D2170">
        <v>190.5</v>
      </c>
      <c r="E2170">
        <v>186.5</v>
      </c>
      <c r="F2170">
        <v>165.7</v>
      </c>
      <c r="G2170">
        <v>24.1</v>
      </c>
      <c r="H2170">
        <v>23.2</v>
      </c>
      <c r="I2170">
        <v>170</v>
      </c>
      <c r="J2170">
        <v>35.732399999999998</v>
      </c>
      <c r="K2170">
        <v>45.674900000000001</v>
      </c>
      <c r="L2170">
        <v>9.2559799999999994E-5</v>
      </c>
      <c r="M2170">
        <v>-0.42223300000000002</v>
      </c>
      <c r="N2170">
        <v>0.85169600000000001</v>
      </c>
      <c r="O2170">
        <v>-13.8689</v>
      </c>
      <c r="P2170">
        <v>1.0346062620000001</v>
      </c>
      <c r="Q2170">
        <v>0.65873376000000006</v>
      </c>
      <c r="R2170">
        <v>9.1576674170740482</v>
      </c>
      <c r="S2170">
        <v>9.5335399190740482</v>
      </c>
      <c r="T2170">
        <v>9.3456036680740482</v>
      </c>
      <c r="U2170">
        <v>-307.2921</v>
      </c>
      <c r="V2170">
        <v>-252.2921</v>
      </c>
      <c r="W2170">
        <v>-257.62700760209134</v>
      </c>
      <c r="X2170">
        <v>-170.00937237548692</v>
      </c>
      <c r="Y2170">
        <v>-214.64750086928348</v>
      </c>
      <c r="Z2170">
        <v>-544.71028328656053</v>
      </c>
      <c r="AA2170">
        <v>1.6455297098847805</v>
      </c>
      <c r="AB2170">
        <v>1.6455297098847805</v>
      </c>
      <c r="AC2170">
        <v>0.99447939132327934</v>
      </c>
      <c r="AD2170">
        <v>0.88733265944085726</v>
      </c>
      <c r="AE2170">
        <v>0.93886762063716567</v>
      </c>
      <c r="AF2170">
        <v>1.6455297098847805</v>
      </c>
      <c r="AG2170">
        <v>5.7169088764580257E-3</v>
      </c>
      <c r="AH2170">
        <v>9.388676206371656</v>
      </c>
      <c r="AI2170">
        <v>16.455297098847804</v>
      </c>
    </row>
    <row r="2171" spans="1:35" x14ac:dyDescent="0.45">
      <c r="A2171">
        <v>25020</v>
      </c>
      <c r="B2171">
        <v>42534.380914351852</v>
      </c>
      <c r="C2171">
        <v>5482.19</v>
      </c>
      <c r="D2171">
        <v>186.2</v>
      </c>
      <c r="E2171">
        <v>186</v>
      </c>
      <c r="F2171">
        <v>165.7</v>
      </c>
      <c r="G2171">
        <v>24.2</v>
      </c>
      <c r="H2171">
        <v>23.3</v>
      </c>
      <c r="I2171">
        <v>170.2</v>
      </c>
      <c r="J2171">
        <v>35.732399999999998</v>
      </c>
      <c r="K2171">
        <v>45.809899999999999</v>
      </c>
      <c r="L2171">
        <v>9.2559799999999994E-5</v>
      </c>
      <c r="M2171">
        <v>-0.42244700000000002</v>
      </c>
      <c r="N2171">
        <v>0.85200600000000004</v>
      </c>
      <c r="O2171">
        <v>-12.946</v>
      </c>
      <c r="P2171">
        <v>1.0351498219999999</v>
      </c>
      <c r="Q2171">
        <v>0.65952116000000016</v>
      </c>
      <c r="R2171">
        <v>9.1571238570740494</v>
      </c>
      <c r="S2171">
        <v>9.5327525190740481</v>
      </c>
      <c r="T2171">
        <v>9.3449381880740496</v>
      </c>
      <c r="U2171">
        <v>-307.15710000000001</v>
      </c>
      <c r="V2171">
        <v>-252.15710000000001</v>
      </c>
      <c r="W2171">
        <v>-257.7489401657831</v>
      </c>
      <c r="X2171">
        <v>-170.19989700411145</v>
      </c>
      <c r="Y2171">
        <v>-214.80259850574782</v>
      </c>
      <c r="Z2171">
        <v>-544.57528328656053</v>
      </c>
      <c r="AA2171">
        <v>1.6450232830703175</v>
      </c>
      <c r="AB2171">
        <v>1.6450232830703175</v>
      </c>
      <c r="AC2171">
        <v>0.99464653479322773</v>
      </c>
      <c r="AD2171">
        <v>0.88754059605326974</v>
      </c>
      <c r="AE2171">
        <v>0.93905711953924886</v>
      </c>
      <c r="AF2171">
        <v>1.6450232830703175</v>
      </c>
      <c r="AG2171">
        <v>1.6372705141512969E-2</v>
      </c>
      <c r="AH2171">
        <v>9.3905711953924893</v>
      </c>
      <c r="AI2171">
        <v>16.450232830703175</v>
      </c>
    </row>
    <row r="2172" spans="1:35" x14ac:dyDescent="0.45">
      <c r="A2172">
        <v>25021</v>
      </c>
      <c r="B2172">
        <v>42534.392488425925</v>
      </c>
      <c r="C2172">
        <v>5484.05</v>
      </c>
      <c r="D2172">
        <v>189.3</v>
      </c>
      <c r="E2172">
        <v>184.6</v>
      </c>
      <c r="F2172">
        <v>165.7</v>
      </c>
      <c r="G2172">
        <v>24.3</v>
      </c>
      <c r="H2172">
        <v>23.3</v>
      </c>
      <c r="I2172">
        <v>170</v>
      </c>
      <c r="J2172">
        <v>35.732399999999998</v>
      </c>
      <c r="K2172">
        <v>45.643799999999999</v>
      </c>
      <c r="L2172">
        <v>9.2559799999999994E-5</v>
      </c>
      <c r="M2172">
        <v>-0.42263099999999998</v>
      </c>
      <c r="N2172">
        <v>0.85200600000000004</v>
      </c>
      <c r="O2172">
        <v>-13.8689</v>
      </c>
      <c r="P2172">
        <v>1.035617182</v>
      </c>
      <c r="Q2172">
        <v>0.65952116000000016</v>
      </c>
      <c r="R2172">
        <v>9.1566564970740494</v>
      </c>
      <c r="S2172">
        <v>9.5327525190740481</v>
      </c>
      <c r="T2172">
        <v>9.3447045080740487</v>
      </c>
      <c r="U2172">
        <v>-307.32319999999999</v>
      </c>
      <c r="V2172">
        <v>-252.32319999999999</v>
      </c>
      <c r="W2172">
        <v>-257.8537684958178</v>
      </c>
      <c r="X2172">
        <v>-170.19989700411145</v>
      </c>
      <c r="Y2172">
        <v>-214.85705533798659</v>
      </c>
      <c r="Z2172">
        <v>-544.74138328656045</v>
      </c>
      <c r="AA2172">
        <v>1.6456464198107095</v>
      </c>
      <c r="AB2172">
        <v>1.6456464198107095</v>
      </c>
      <c r="AC2172">
        <v>0.99479027693790911</v>
      </c>
      <c r="AD2172">
        <v>0.88754059605326974</v>
      </c>
      <c r="AE2172">
        <v>0.93912367325691504</v>
      </c>
      <c r="AF2172">
        <v>1.6456464198107095</v>
      </c>
      <c r="AG2172">
        <v>5.75024120689292E-3</v>
      </c>
      <c r="AH2172">
        <v>9.3912367325691513</v>
      </c>
      <c r="AI2172">
        <v>16.456464198107096</v>
      </c>
    </row>
    <row r="2173" spans="1:35" x14ac:dyDescent="0.45">
      <c r="A2173">
        <v>25022</v>
      </c>
      <c r="B2173">
        <v>42534.404050925928</v>
      </c>
      <c r="C2173">
        <v>5484.05</v>
      </c>
      <c r="D2173">
        <v>186.3</v>
      </c>
      <c r="E2173">
        <v>185.4</v>
      </c>
      <c r="F2173">
        <v>165.6</v>
      </c>
      <c r="G2173">
        <v>24.1</v>
      </c>
      <c r="H2173">
        <v>23.3</v>
      </c>
      <c r="I2173">
        <v>170.2</v>
      </c>
      <c r="J2173">
        <v>35.732399999999998</v>
      </c>
      <c r="K2173">
        <v>45.809899999999999</v>
      </c>
      <c r="L2173">
        <v>9.2559799999999994E-5</v>
      </c>
      <c r="M2173">
        <v>-0.42281400000000002</v>
      </c>
      <c r="N2173">
        <v>0.85237799999999997</v>
      </c>
      <c r="O2173">
        <v>-13.8689</v>
      </c>
      <c r="P2173">
        <v>1.0360820020000001</v>
      </c>
      <c r="Q2173">
        <v>0.66046603999999998</v>
      </c>
      <c r="R2173">
        <v>9.1561916770740481</v>
      </c>
      <c r="S2173">
        <v>9.5318076390740494</v>
      </c>
      <c r="T2173">
        <v>9.3439996580740488</v>
      </c>
      <c r="U2173">
        <v>-307.15710000000001</v>
      </c>
      <c r="V2173">
        <v>-252.15710000000001</v>
      </c>
      <c r="W2173">
        <v>-257.95801712582409</v>
      </c>
      <c r="X2173">
        <v>-170.42848740507907</v>
      </c>
      <c r="Y2173">
        <v>-215.02129818699188</v>
      </c>
      <c r="Z2173">
        <v>-544.57528328656053</v>
      </c>
      <c r="AA2173">
        <v>1.6450232830703175</v>
      </c>
      <c r="AB2173">
        <v>1.6450232830703175</v>
      </c>
      <c r="AC2173">
        <v>0.99493326539736038</v>
      </c>
      <c r="AD2173">
        <v>0.88779020589968738</v>
      </c>
      <c r="AE2173">
        <v>0.93932445768867157</v>
      </c>
      <c r="AF2173">
        <v>1.6450232830703175</v>
      </c>
      <c r="AG2173">
        <v>1.155478544657877E-2</v>
      </c>
      <c r="AH2173">
        <v>9.3932445768867154</v>
      </c>
      <c r="AI2173">
        <v>16.450232830703175</v>
      </c>
    </row>
    <row r="2174" spans="1:35" x14ac:dyDescent="0.45">
      <c r="A2174">
        <v>25023</v>
      </c>
      <c r="B2174">
        <v>42534.415636574071</v>
      </c>
      <c r="C2174">
        <v>5484.98</v>
      </c>
      <c r="D2174">
        <v>191.8</v>
      </c>
      <c r="E2174">
        <v>184.5</v>
      </c>
      <c r="F2174">
        <v>165.3</v>
      </c>
      <c r="G2174">
        <v>24.1</v>
      </c>
      <c r="H2174">
        <v>23</v>
      </c>
      <c r="I2174">
        <v>169.9</v>
      </c>
      <c r="J2174">
        <v>35.732399999999998</v>
      </c>
      <c r="K2174">
        <v>45.477699999999999</v>
      </c>
      <c r="L2174">
        <v>9.2559799999999994E-5</v>
      </c>
      <c r="M2174">
        <v>-0.42263099999999998</v>
      </c>
      <c r="N2174">
        <v>0.85324699999999998</v>
      </c>
      <c r="O2174">
        <v>-13.8689</v>
      </c>
      <c r="P2174">
        <v>1.035617182</v>
      </c>
      <c r="Q2174">
        <v>0.66267330000000002</v>
      </c>
      <c r="R2174">
        <v>9.1566564970740494</v>
      </c>
      <c r="S2174">
        <v>9.5296003790740489</v>
      </c>
      <c r="T2174">
        <v>9.34312843807405</v>
      </c>
      <c r="U2174">
        <v>-307.48929999999996</v>
      </c>
      <c r="V2174">
        <v>-252.48929999999996</v>
      </c>
      <c r="W2174">
        <v>-257.8537684958178</v>
      </c>
      <c r="X2174">
        <v>-170.9623130884595</v>
      </c>
      <c r="Y2174">
        <v>-215.22427603205426</v>
      </c>
      <c r="Z2174">
        <v>-544.90748328656048</v>
      </c>
      <c r="AA2174">
        <v>1.6462700288198475</v>
      </c>
      <c r="AB2174">
        <v>1.6462700288198475</v>
      </c>
      <c r="AC2174">
        <v>0.99479027693790911</v>
      </c>
      <c r="AD2174">
        <v>0.88837366529490824</v>
      </c>
      <c r="AE2174">
        <v>0.9395727137215184</v>
      </c>
      <c r="AF2174">
        <v>1.6462700288198475</v>
      </c>
      <c r="AG2174">
        <v>2.1427893355068877E-2</v>
      </c>
      <c r="AH2174">
        <v>9.395727137215184</v>
      </c>
      <c r="AI2174">
        <v>16.462700288198477</v>
      </c>
    </row>
    <row r="2175" spans="1:35" x14ac:dyDescent="0.45">
      <c r="A2175">
        <v>25024</v>
      </c>
      <c r="B2175">
        <v>42534.427210648151</v>
      </c>
      <c r="C2175">
        <v>5486.84</v>
      </c>
      <c r="D2175">
        <v>188.2</v>
      </c>
      <c r="E2175">
        <v>183.4</v>
      </c>
      <c r="F2175">
        <v>165.2</v>
      </c>
      <c r="G2175">
        <v>24.1</v>
      </c>
      <c r="H2175">
        <v>23</v>
      </c>
      <c r="I2175">
        <v>170</v>
      </c>
      <c r="J2175">
        <v>35.732399999999998</v>
      </c>
      <c r="K2175">
        <v>45.508800000000001</v>
      </c>
      <c r="L2175">
        <v>9.2559799999999994E-5</v>
      </c>
      <c r="M2175">
        <v>-0.42299700000000001</v>
      </c>
      <c r="N2175">
        <v>0.85442499999999999</v>
      </c>
      <c r="O2175">
        <v>-13.8689</v>
      </c>
      <c r="P2175">
        <v>1.036546822</v>
      </c>
      <c r="Q2175">
        <v>0.66566542000000006</v>
      </c>
      <c r="R2175">
        <v>9.1557268570740487</v>
      </c>
      <c r="S2175">
        <v>9.5266082590740488</v>
      </c>
      <c r="T2175">
        <v>9.3411675580740479</v>
      </c>
      <c r="U2175">
        <v>-307.45819999999998</v>
      </c>
      <c r="V2175">
        <v>-252.45819999999998</v>
      </c>
      <c r="W2175">
        <v>-258.06225580265618</v>
      </c>
      <c r="X2175">
        <v>-171.68558509463639</v>
      </c>
      <c r="Y2175">
        <v>-215.68099377015142</v>
      </c>
      <c r="Z2175">
        <v>-544.87638328656044</v>
      </c>
      <c r="AA2175">
        <v>1.6461532304270792</v>
      </c>
      <c r="AB2175">
        <v>1.6461532304270792</v>
      </c>
      <c r="AC2175">
        <v>0.99507628131050752</v>
      </c>
      <c r="AD2175">
        <v>0.88916540976548974</v>
      </c>
      <c r="AE2175">
        <v>0.94013179141050729</v>
      </c>
      <c r="AF2175">
        <v>1.6461532304270792</v>
      </c>
      <c r="AG2175">
        <v>4.8304312302772191E-2</v>
      </c>
      <c r="AH2175">
        <v>9.4013179141050731</v>
      </c>
      <c r="AI2175">
        <v>16.46153230427079</v>
      </c>
    </row>
    <row r="2176" spans="1:35" x14ac:dyDescent="0.45">
      <c r="A2176">
        <v>25025</v>
      </c>
      <c r="B2176">
        <v>42534.438784722224</v>
      </c>
      <c r="C2176">
        <v>5484.05</v>
      </c>
      <c r="D2176">
        <v>189.1</v>
      </c>
      <c r="E2176">
        <v>183.6</v>
      </c>
      <c r="F2176">
        <v>165.1</v>
      </c>
      <c r="G2176">
        <v>24.1</v>
      </c>
      <c r="H2176">
        <v>23.1</v>
      </c>
      <c r="I2176">
        <v>170.1</v>
      </c>
      <c r="J2176">
        <v>35.732399999999998</v>
      </c>
      <c r="K2176">
        <v>45.560699999999997</v>
      </c>
      <c r="L2176">
        <v>9.2559799999999994E-5</v>
      </c>
      <c r="M2176">
        <v>-0.422539</v>
      </c>
      <c r="N2176">
        <v>0.85461100000000001</v>
      </c>
      <c r="O2176">
        <v>-13.8689</v>
      </c>
      <c r="P2176">
        <v>1.035383502</v>
      </c>
      <c r="Q2176">
        <v>0.66613786000000008</v>
      </c>
      <c r="R2176">
        <v>9.1568901770740485</v>
      </c>
      <c r="S2176">
        <v>9.5261358190740495</v>
      </c>
      <c r="T2176">
        <v>9.3415129980740481</v>
      </c>
      <c r="U2176">
        <v>-307.40629999999999</v>
      </c>
      <c r="V2176">
        <v>-252.40629999999999</v>
      </c>
      <c r="W2176">
        <v>-257.80135558867153</v>
      </c>
      <c r="X2176">
        <v>-171.79974680458952</v>
      </c>
      <c r="Y2176">
        <v>-215.60054882087059</v>
      </c>
      <c r="Z2176">
        <v>-544.82448328656051</v>
      </c>
      <c r="AA2176">
        <v>1.6459583529691046</v>
      </c>
      <c r="AB2176">
        <v>1.6459583529691046</v>
      </c>
      <c r="AC2176">
        <v>0.99471840239750198</v>
      </c>
      <c r="AD2176">
        <v>0.88929050818671596</v>
      </c>
      <c r="AE2176">
        <v>0.94003326880411042</v>
      </c>
      <c r="AF2176">
        <v>1.6459583529691046</v>
      </c>
      <c r="AG2176">
        <v>-8.5123531934820779E-3</v>
      </c>
      <c r="AH2176">
        <v>9.4003326880411038</v>
      </c>
      <c r="AI2176">
        <v>16.459583529691045</v>
      </c>
    </row>
    <row r="2177" spans="1:35" x14ac:dyDescent="0.45">
      <c r="A2177">
        <v>25026</v>
      </c>
      <c r="B2177">
        <v>42534.450358796297</v>
      </c>
      <c r="C2177">
        <v>5482.19</v>
      </c>
      <c r="D2177">
        <v>190.2</v>
      </c>
      <c r="E2177">
        <v>185.4</v>
      </c>
      <c r="F2177">
        <v>164.9</v>
      </c>
      <c r="G2177">
        <v>24.1</v>
      </c>
      <c r="H2177">
        <v>23.1</v>
      </c>
      <c r="I2177">
        <v>169.9</v>
      </c>
      <c r="J2177">
        <v>35.732399999999998</v>
      </c>
      <c r="K2177">
        <v>45.380099999999999</v>
      </c>
      <c r="L2177">
        <v>9.2559799999999994E-5</v>
      </c>
      <c r="M2177">
        <v>-0.42263099999999998</v>
      </c>
      <c r="N2177">
        <v>0.85507699999999998</v>
      </c>
      <c r="O2177">
        <v>-13.8689</v>
      </c>
      <c r="P2177">
        <v>1.035617182</v>
      </c>
      <c r="Q2177">
        <v>0.66732150000000001</v>
      </c>
      <c r="R2177">
        <v>9.1566564970740494</v>
      </c>
      <c r="S2177">
        <v>9.5249521790740488</v>
      </c>
      <c r="T2177">
        <v>9.3408043380740491</v>
      </c>
      <c r="U2177">
        <v>-307.58690000000001</v>
      </c>
      <c r="V2177">
        <v>-252.58690000000001</v>
      </c>
      <c r="W2177">
        <v>-257.8537684958178</v>
      </c>
      <c r="X2177">
        <v>-172.08571799403342</v>
      </c>
      <c r="Y2177">
        <v>-215.76557322727194</v>
      </c>
      <c r="Z2177">
        <v>-545.00508328656053</v>
      </c>
      <c r="AA2177">
        <v>1.646636680620521</v>
      </c>
      <c r="AB2177">
        <v>1.646636680620521</v>
      </c>
      <c r="AC2177">
        <v>0.99479027693790911</v>
      </c>
      <c r="AD2177">
        <v>0.88960403004716537</v>
      </c>
      <c r="AE2177">
        <v>0.94023539990852423</v>
      </c>
      <c r="AF2177">
        <v>1.646636680620521</v>
      </c>
      <c r="AG2177">
        <v>1.7464127422979245E-2</v>
      </c>
      <c r="AH2177">
        <v>9.4023539990852427</v>
      </c>
      <c r="AI2177">
        <v>16.466366806205212</v>
      </c>
    </row>
    <row r="2178" spans="1:35" x14ac:dyDescent="0.45">
      <c r="A2178">
        <v>25027</v>
      </c>
      <c r="B2178">
        <v>42534.461921296293</v>
      </c>
      <c r="C2178">
        <v>5487.77</v>
      </c>
      <c r="D2178">
        <v>186.7</v>
      </c>
      <c r="E2178">
        <v>186.7</v>
      </c>
      <c r="F2178">
        <v>164.8</v>
      </c>
      <c r="G2178">
        <v>24.1</v>
      </c>
      <c r="H2178">
        <v>23.1</v>
      </c>
      <c r="I2178">
        <v>169.9</v>
      </c>
      <c r="J2178">
        <v>35.732399999999998</v>
      </c>
      <c r="K2178">
        <v>45.230600000000003</v>
      </c>
      <c r="L2178">
        <v>9.2559799999999994E-5</v>
      </c>
      <c r="M2178">
        <v>-0.42312</v>
      </c>
      <c r="N2178">
        <v>0.85442499999999999</v>
      </c>
      <c r="O2178">
        <v>-13.8689</v>
      </c>
      <c r="P2178">
        <v>1.036859242</v>
      </c>
      <c r="Q2178">
        <v>0.66566542000000006</v>
      </c>
      <c r="R2178">
        <v>9.1554144370740485</v>
      </c>
      <c r="S2178">
        <v>9.5266082590740488</v>
      </c>
      <c r="T2178">
        <v>9.3410113480740478</v>
      </c>
      <c r="U2178">
        <v>-307.7364</v>
      </c>
      <c r="V2178">
        <v>-252.7364</v>
      </c>
      <c r="W2178">
        <v>-258.13231227122708</v>
      </c>
      <c r="X2178">
        <v>-171.68558509463639</v>
      </c>
      <c r="Y2178">
        <v>-215.71736961027989</v>
      </c>
      <c r="Z2178">
        <v>-545.15458328656052</v>
      </c>
      <c r="AA2178">
        <v>1.6471986208124623</v>
      </c>
      <c r="AB2178">
        <v>1.6471986208124623</v>
      </c>
      <c r="AC2178">
        <v>0.99517242219111857</v>
      </c>
      <c r="AD2178">
        <v>0.88916540976548974</v>
      </c>
      <c r="AE2178">
        <v>0.94017634844108899</v>
      </c>
      <c r="AF2178">
        <v>1.6471986208124623</v>
      </c>
      <c r="AG2178">
        <v>6.1841323849655171E-3</v>
      </c>
      <c r="AH2178">
        <v>9.401763484410889</v>
      </c>
      <c r="AI2178">
        <v>16.471986208124623</v>
      </c>
    </row>
    <row r="2179" spans="1:35" x14ac:dyDescent="0.45">
      <c r="A2179">
        <v>25028</v>
      </c>
      <c r="B2179">
        <v>42534.473506944443</v>
      </c>
      <c r="C2179">
        <v>5484.98</v>
      </c>
      <c r="D2179">
        <v>192.2</v>
      </c>
      <c r="E2179">
        <v>185.2</v>
      </c>
      <c r="F2179">
        <v>164.7</v>
      </c>
      <c r="G2179">
        <v>24.1</v>
      </c>
      <c r="H2179">
        <v>23.2</v>
      </c>
      <c r="I2179">
        <v>169.9</v>
      </c>
      <c r="J2179">
        <v>35.732399999999998</v>
      </c>
      <c r="K2179">
        <v>45.359299999999998</v>
      </c>
      <c r="L2179">
        <v>9.2559799999999994E-5</v>
      </c>
      <c r="M2179">
        <v>-0.42272199999999999</v>
      </c>
      <c r="N2179">
        <v>0.85287500000000005</v>
      </c>
      <c r="O2179">
        <v>-13.8689</v>
      </c>
      <c r="P2179">
        <v>1.0358483219999999</v>
      </c>
      <c r="Q2179">
        <v>0.66172842000000021</v>
      </c>
      <c r="R2179">
        <v>9.156425357074049</v>
      </c>
      <c r="S2179">
        <v>9.5305452590740494</v>
      </c>
      <c r="T2179">
        <v>9.3434853080740492</v>
      </c>
      <c r="U2179">
        <v>-307.60769999999997</v>
      </c>
      <c r="V2179">
        <v>-252.60769999999997</v>
      </c>
      <c r="W2179">
        <v>-257.90560922263774</v>
      </c>
      <c r="X2179">
        <v>-170.73382245048981</v>
      </c>
      <c r="Y2179">
        <v>-215.14113635494243</v>
      </c>
      <c r="Z2179">
        <v>-545.02588328656043</v>
      </c>
      <c r="AA2179">
        <v>1.6467148406415031</v>
      </c>
      <c r="AB2179">
        <v>1.6467148406415031</v>
      </c>
      <c r="AC2179">
        <v>0.99486137705758737</v>
      </c>
      <c r="AD2179">
        <v>0.88812383634660375</v>
      </c>
      <c r="AE2179">
        <v>0.93947101224433383</v>
      </c>
      <c r="AF2179">
        <v>1.6467148406415031</v>
      </c>
      <c r="AG2179">
        <v>-6.0880167223861144E-2</v>
      </c>
      <c r="AH2179">
        <v>9.3947101224433389</v>
      </c>
      <c r="AI2179">
        <v>16.467148406415031</v>
      </c>
    </row>
    <row r="2180" spans="1:35" x14ac:dyDescent="0.45">
      <c r="A2180">
        <v>25029</v>
      </c>
      <c r="B2180">
        <v>42534.485081018516</v>
      </c>
      <c r="C2180">
        <v>5485.91</v>
      </c>
      <c r="D2180">
        <v>183.9</v>
      </c>
      <c r="E2180">
        <v>186.9</v>
      </c>
      <c r="F2180">
        <v>164.6</v>
      </c>
      <c r="G2180">
        <v>24.1</v>
      </c>
      <c r="H2180">
        <v>23.2</v>
      </c>
      <c r="I2180">
        <v>169.8</v>
      </c>
      <c r="J2180">
        <v>35.732399999999998</v>
      </c>
      <c r="K2180">
        <v>45.230600000000003</v>
      </c>
      <c r="L2180">
        <v>9.2559799999999994E-5</v>
      </c>
      <c r="M2180">
        <v>-0.42263099999999998</v>
      </c>
      <c r="N2180">
        <v>0.85470400000000002</v>
      </c>
      <c r="O2180">
        <v>-13.8689</v>
      </c>
      <c r="P2180">
        <v>1.035617182</v>
      </c>
      <c r="Q2180">
        <v>0.66637408000000009</v>
      </c>
      <c r="R2180">
        <v>9.1566564970740494</v>
      </c>
      <c r="S2180">
        <v>9.525899599074048</v>
      </c>
      <c r="T2180">
        <v>9.3412780480740487</v>
      </c>
      <c r="U2180">
        <v>-307.7364</v>
      </c>
      <c r="V2180">
        <v>-252.7364</v>
      </c>
      <c r="W2180">
        <v>-257.8537684958178</v>
      </c>
      <c r="X2180">
        <v>-171.85682365780144</v>
      </c>
      <c r="Y2180">
        <v>-215.65526382578832</v>
      </c>
      <c r="Z2180">
        <v>-545.15458328656041</v>
      </c>
      <c r="AA2180">
        <v>1.6471986208124618</v>
      </c>
      <c r="AB2180">
        <v>1.6471986208124618</v>
      </c>
      <c r="AC2180">
        <v>0.99479027693790911</v>
      </c>
      <c r="AD2180">
        <v>0.8893530662121456</v>
      </c>
      <c r="AE2180">
        <v>0.94010027716499223</v>
      </c>
      <c r="AF2180">
        <v>1.6471986208124618</v>
      </c>
      <c r="AG2180">
        <v>5.4368489149949316E-2</v>
      </c>
      <c r="AH2180">
        <v>9.4010027716499227</v>
      </c>
      <c r="AI2180">
        <v>16.471986208124619</v>
      </c>
    </row>
    <row r="2181" spans="1:35" x14ac:dyDescent="0.45">
      <c r="A2181">
        <v>25030</v>
      </c>
      <c r="B2181">
        <v>42534.496655092589</v>
      </c>
      <c r="C2181">
        <v>5484.98</v>
      </c>
      <c r="D2181">
        <v>184.8</v>
      </c>
      <c r="E2181">
        <v>184.7</v>
      </c>
      <c r="F2181">
        <v>164.7</v>
      </c>
      <c r="G2181">
        <v>24.1</v>
      </c>
      <c r="H2181">
        <v>22.9</v>
      </c>
      <c r="I2181">
        <v>170</v>
      </c>
      <c r="J2181">
        <v>35.732399999999998</v>
      </c>
      <c r="K2181">
        <v>45.525399999999998</v>
      </c>
      <c r="L2181">
        <v>9.2559799999999994E-5</v>
      </c>
      <c r="M2181">
        <v>-0.422906</v>
      </c>
      <c r="N2181">
        <v>0.85762000000000005</v>
      </c>
      <c r="O2181">
        <v>-13.8689</v>
      </c>
      <c r="P2181">
        <v>1.0363156819999999</v>
      </c>
      <c r="Q2181">
        <v>0.67378072000000011</v>
      </c>
      <c r="R2181">
        <v>9.155957997074049</v>
      </c>
      <c r="S2181">
        <v>9.5184929590740488</v>
      </c>
      <c r="T2181">
        <v>9.3372254780740498</v>
      </c>
      <c r="U2181">
        <v>-307.44159999999999</v>
      </c>
      <c r="V2181">
        <v>-252.44159999999999</v>
      </c>
      <c r="W2181">
        <v>-258.01042251344779</v>
      </c>
      <c r="X2181">
        <v>-173.64510630723328</v>
      </c>
      <c r="Y2181">
        <v>-216.59861597620022</v>
      </c>
      <c r="Z2181">
        <v>-544.8597832865604</v>
      </c>
      <c r="AA2181">
        <v>1.6460908946602242</v>
      </c>
      <c r="AB2181">
        <v>1.6460908946602242</v>
      </c>
      <c r="AC2181">
        <v>0.99500516067577183</v>
      </c>
      <c r="AD2181">
        <v>0.89131754784948425</v>
      </c>
      <c r="AE2181">
        <v>0.94125708555628418</v>
      </c>
      <c r="AF2181">
        <v>1.6460908946602242</v>
      </c>
      <c r="AG2181">
        <v>9.9948245016933099E-2</v>
      </c>
      <c r="AH2181">
        <v>9.4125708555628425</v>
      </c>
      <c r="AI2181">
        <v>16.460908946602242</v>
      </c>
    </row>
    <row r="2182" spans="1:35" x14ac:dyDescent="0.45">
      <c r="A2182">
        <v>25031</v>
      </c>
      <c r="B2182">
        <v>42534.508229166669</v>
      </c>
      <c r="C2182">
        <v>5485.91</v>
      </c>
      <c r="D2182">
        <v>183.7</v>
      </c>
      <c r="E2182">
        <v>185.3</v>
      </c>
      <c r="F2182">
        <v>164.6</v>
      </c>
      <c r="G2182">
        <v>24.1</v>
      </c>
      <c r="H2182">
        <v>23.1</v>
      </c>
      <c r="I2182">
        <v>169.9</v>
      </c>
      <c r="J2182">
        <v>35.732399999999998</v>
      </c>
      <c r="K2182">
        <v>45.425800000000002</v>
      </c>
      <c r="L2182">
        <v>9.2559799999999994E-5</v>
      </c>
      <c r="M2182">
        <v>-0.42263099999999998</v>
      </c>
      <c r="N2182">
        <v>0.85566600000000004</v>
      </c>
      <c r="O2182">
        <v>-13.8689</v>
      </c>
      <c r="P2182">
        <v>1.035617182</v>
      </c>
      <c r="Q2182">
        <v>0.66881756000000014</v>
      </c>
      <c r="R2182">
        <v>9.1566564970740494</v>
      </c>
      <c r="S2182">
        <v>9.5234561190740479</v>
      </c>
      <c r="T2182">
        <v>9.3400563080740486</v>
      </c>
      <c r="U2182">
        <v>-307.5412</v>
      </c>
      <c r="V2182">
        <v>-252.5412</v>
      </c>
      <c r="W2182">
        <v>-257.8537684958178</v>
      </c>
      <c r="X2182">
        <v>-172.44707502549352</v>
      </c>
      <c r="Y2182">
        <v>-215.93974008378518</v>
      </c>
      <c r="Z2182">
        <v>-544.95938328656041</v>
      </c>
      <c r="AA2182">
        <v>1.6464649800925029</v>
      </c>
      <c r="AB2182">
        <v>1.6464649800925029</v>
      </c>
      <c r="AC2182">
        <v>0.99479027693790911</v>
      </c>
      <c r="AD2182">
        <v>0.89000051677816416</v>
      </c>
      <c r="AE2182">
        <v>0.94044882350131476</v>
      </c>
      <c r="AF2182">
        <v>1.6464649800925029</v>
      </c>
      <c r="AG2182">
        <v>-6.98338415119613E-2</v>
      </c>
      <c r="AH2182">
        <v>9.4044882350131473</v>
      </c>
      <c r="AI2182">
        <v>16.464649800925027</v>
      </c>
    </row>
    <row r="2183" spans="1:35" x14ac:dyDescent="0.45">
      <c r="A2183">
        <v>25032</v>
      </c>
      <c r="B2183">
        <v>42534.519791666666</v>
      </c>
      <c r="C2183">
        <v>5485.91</v>
      </c>
      <c r="D2183">
        <v>189.6</v>
      </c>
      <c r="E2183">
        <v>186.8</v>
      </c>
      <c r="F2183">
        <v>164.8</v>
      </c>
      <c r="G2183">
        <v>24.1</v>
      </c>
      <c r="H2183">
        <v>23</v>
      </c>
      <c r="I2183">
        <v>170</v>
      </c>
      <c r="J2183">
        <v>35.732399999999998</v>
      </c>
      <c r="K2183">
        <v>45.411200000000001</v>
      </c>
      <c r="L2183">
        <v>9.2559799999999994E-5</v>
      </c>
      <c r="M2183">
        <v>-0.42299700000000001</v>
      </c>
      <c r="N2183">
        <v>0.85365000000000002</v>
      </c>
      <c r="O2183">
        <v>-13.8689</v>
      </c>
      <c r="P2183">
        <v>1.036546822</v>
      </c>
      <c r="Q2183">
        <v>0.66369692000000013</v>
      </c>
      <c r="R2183">
        <v>9.1557268570740487</v>
      </c>
      <c r="S2183">
        <v>9.5285767590740491</v>
      </c>
      <c r="T2183">
        <v>9.3421518080740498</v>
      </c>
      <c r="U2183">
        <v>-307.55579999999998</v>
      </c>
      <c r="V2183">
        <v>-252.55579999999998</v>
      </c>
      <c r="W2183">
        <v>-258.06225580265618</v>
      </c>
      <c r="X2183">
        <v>-171.20979642758141</v>
      </c>
      <c r="Y2183">
        <v>-215.45177005835603</v>
      </c>
      <c r="Z2183">
        <v>-544.97398328656038</v>
      </c>
      <c r="AA2183">
        <v>1.6465198301979036</v>
      </c>
      <c r="AB2183">
        <v>1.6465198301979036</v>
      </c>
      <c r="AC2183">
        <v>0.99507628131050752</v>
      </c>
      <c r="AD2183">
        <v>0.88864441924919146</v>
      </c>
      <c r="AE2183">
        <v>0.93985111075247374</v>
      </c>
      <c r="AF2183">
        <v>1.6465198301979036</v>
      </c>
      <c r="AG2183">
        <v>-6.0768495766155402E-2</v>
      </c>
      <c r="AH2183">
        <v>9.3985111075247367</v>
      </c>
      <c r="AI2183">
        <v>16.465198301979036</v>
      </c>
    </row>
    <row r="2184" spans="1:35" x14ac:dyDescent="0.45">
      <c r="A2184">
        <v>25033</v>
      </c>
      <c r="B2184">
        <v>42534.531377314815</v>
      </c>
      <c r="C2184">
        <v>5483.12</v>
      </c>
      <c r="D2184">
        <v>189.6</v>
      </c>
      <c r="E2184">
        <v>186.5</v>
      </c>
      <c r="F2184">
        <v>164.7</v>
      </c>
      <c r="G2184">
        <v>24.1</v>
      </c>
      <c r="H2184">
        <v>23.1</v>
      </c>
      <c r="I2184">
        <v>169.7</v>
      </c>
      <c r="J2184">
        <v>35.732399999999998</v>
      </c>
      <c r="K2184">
        <v>45.313600000000001</v>
      </c>
      <c r="L2184">
        <v>9.2559799999999994E-5</v>
      </c>
      <c r="M2184">
        <v>-0.42272199999999999</v>
      </c>
      <c r="N2184">
        <v>0.85461100000000001</v>
      </c>
      <c r="O2184">
        <v>-13.8689</v>
      </c>
      <c r="P2184">
        <v>1.0358483219999999</v>
      </c>
      <c r="Q2184">
        <v>0.66613786000000008</v>
      </c>
      <c r="R2184">
        <v>9.156425357074049</v>
      </c>
      <c r="S2184">
        <v>9.5261358190740495</v>
      </c>
      <c r="T2184">
        <v>9.3412805880740493</v>
      </c>
      <c r="U2184">
        <v>-307.65339999999998</v>
      </c>
      <c r="V2184">
        <v>-252.65339999999998</v>
      </c>
      <c r="W2184">
        <v>-257.90560922263774</v>
      </c>
      <c r="X2184">
        <v>-171.79974680458952</v>
      </c>
      <c r="Y2184">
        <v>-215.65467232607637</v>
      </c>
      <c r="Z2184">
        <v>-545.07158328656033</v>
      </c>
      <c r="AA2184">
        <v>1.646886593289282</v>
      </c>
      <c r="AB2184">
        <v>1.646886593289282</v>
      </c>
      <c r="AC2184">
        <v>0.99486137705758737</v>
      </c>
      <c r="AD2184">
        <v>0.88929050818671596</v>
      </c>
      <c r="AE2184">
        <v>0.94009955271616874</v>
      </c>
      <c r="AF2184">
        <v>1.646886593289282</v>
      </c>
      <c r="AG2184">
        <v>2.1443941718513902E-2</v>
      </c>
      <c r="AH2184">
        <v>9.4009955271616867</v>
      </c>
      <c r="AI2184">
        <v>16.468865932892818</v>
      </c>
    </row>
    <row r="2185" spans="1:35" x14ac:dyDescent="0.45">
      <c r="A2185">
        <v>25034</v>
      </c>
      <c r="B2185">
        <v>42534.542951388888</v>
      </c>
      <c r="C2185">
        <v>5485.91</v>
      </c>
      <c r="D2185">
        <v>184.2</v>
      </c>
      <c r="E2185">
        <v>185.9</v>
      </c>
      <c r="F2185">
        <v>164.7</v>
      </c>
      <c r="G2185">
        <v>24.1</v>
      </c>
      <c r="H2185">
        <v>23.1</v>
      </c>
      <c r="I2185">
        <v>170</v>
      </c>
      <c r="J2185">
        <v>35.732399999999998</v>
      </c>
      <c r="K2185">
        <v>45.508800000000001</v>
      </c>
      <c r="L2185">
        <v>9.2559799999999994E-5</v>
      </c>
      <c r="M2185">
        <v>-0.422906</v>
      </c>
      <c r="N2185">
        <v>0.85365000000000002</v>
      </c>
      <c r="O2185">
        <v>-13.8689</v>
      </c>
      <c r="P2185">
        <v>1.0363156819999999</v>
      </c>
      <c r="Q2185">
        <v>0.66369692000000013</v>
      </c>
      <c r="R2185">
        <v>9.155957997074049</v>
      </c>
      <c r="S2185">
        <v>9.5285767590740491</v>
      </c>
      <c r="T2185">
        <v>9.3422673780740482</v>
      </c>
      <c r="U2185">
        <v>-307.45819999999998</v>
      </c>
      <c r="V2185">
        <v>-252.45819999999998</v>
      </c>
      <c r="W2185">
        <v>-258.01042251344779</v>
      </c>
      <c r="X2185">
        <v>-171.20979642758141</v>
      </c>
      <c r="Y2185">
        <v>-215.42485177468348</v>
      </c>
      <c r="Z2185">
        <v>-544.87638328656033</v>
      </c>
      <c r="AA2185">
        <v>1.6461532304270787</v>
      </c>
      <c r="AB2185">
        <v>1.6461532304270787</v>
      </c>
      <c r="AC2185">
        <v>0.99500516067577183</v>
      </c>
      <c r="AD2185">
        <v>0.88864441924919146</v>
      </c>
      <c r="AE2185">
        <v>0.93981816075354796</v>
      </c>
      <c r="AF2185">
        <v>1.6461532304270787</v>
      </c>
      <c r="AG2185">
        <v>-2.43122655726997E-2</v>
      </c>
      <c r="AH2185">
        <v>9.3981816075354789</v>
      </c>
      <c r="AI2185">
        <v>16.461532304270786</v>
      </c>
    </row>
    <row r="2186" spans="1:35" x14ac:dyDescent="0.45">
      <c r="A2186">
        <v>25035</v>
      </c>
      <c r="B2186">
        <v>42534.554525462961</v>
      </c>
      <c r="C2186">
        <v>5485.91</v>
      </c>
      <c r="D2186">
        <v>191.7</v>
      </c>
      <c r="E2186">
        <v>185</v>
      </c>
      <c r="F2186">
        <v>164.6</v>
      </c>
      <c r="G2186">
        <v>24.1</v>
      </c>
      <c r="H2186">
        <v>23.2</v>
      </c>
      <c r="I2186">
        <v>169.8</v>
      </c>
      <c r="J2186">
        <v>35.732399999999998</v>
      </c>
      <c r="K2186">
        <v>45.147500000000001</v>
      </c>
      <c r="L2186">
        <v>9.2559799999999994E-5</v>
      </c>
      <c r="M2186">
        <v>-0.422539</v>
      </c>
      <c r="N2186">
        <v>0.85123099999999996</v>
      </c>
      <c r="O2186">
        <v>-13.8689</v>
      </c>
      <c r="P2186">
        <v>1.035383502</v>
      </c>
      <c r="Q2186">
        <v>0.6575526599999999</v>
      </c>
      <c r="R2186">
        <v>9.1568901770740485</v>
      </c>
      <c r="S2186">
        <v>9.5347210190740483</v>
      </c>
      <c r="T2186">
        <v>9.3458055980740475</v>
      </c>
      <c r="U2186">
        <v>-307.81950000000001</v>
      </c>
      <c r="V2186">
        <v>-252.81950000000001</v>
      </c>
      <c r="W2186">
        <v>-257.80135558867153</v>
      </c>
      <c r="X2186">
        <v>-169.72352981163112</v>
      </c>
      <c r="Y2186">
        <v>-214.60043468761967</v>
      </c>
      <c r="Z2186">
        <v>-545.23768328656035</v>
      </c>
      <c r="AA2186">
        <v>1.6475111427453046</v>
      </c>
      <c r="AB2186">
        <v>1.6475111427453046</v>
      </c>
      <c r="AC2186">
        <v>0.99471840239750198</v>
      </c>
      <c r="AD2186">
        <v>0.88702087649669836</v>
      </c>
      <c r="AE2186">
        <v>0.93881013011639292</v>
      </c>
      <c r="AF2186">
        <v>1.6475111427453046</v>
      </c>
      <c r="AG2186">
        <v>-8.7093847058307056E-2</v>
      </c>
      <c r="AH2186">
        <v>9.3881013011639283</v>
      </c>
      <c r="AI2186">
        <v>16.475111427453047</v>
      </c>
    </row>
    <row r="2187" spans="1:35" x14ac:dyDescent="0.45">
      <c r="A2187">
        <v>25036</v>
      </c>
      <c r="B2187">
        <v>42534.566099537034</v>
      </c>
      <c r="C2187">
        <v>5482.19</v>
      </c>
      <c r="D2187">
        <v>189.7</v>
      </c>
      <c r="E2187">
        <v>184.1</v>
      </c>
      <c r="F2187">
        <v>164.4</v>
      </c>
      <c r="G2187">
        <v>24.1</v>
      </c>
      <c r="H2187">
        <v>23</v>
      </c>
      <c r="I2187">
        <v>169.9</v>
      </c>
      <c r="J2187">
        <v>35.732399999999998</v>
      </c>
      <c r="K2187">
        <v>45.394599999999997</v>
      </c>
      <c r="L2187">
        <v>9.2559799999999994E-5</v>
      </c>
      <c r="M2187">
        <v>-0.42272199999999999</v>
      </c>
      <c r="N2187">
        <v>0.85256399999999999</v>
      </c>
      <c r="O2187">
        <v>-13.8689</v>
      </c>
      <c r="P2187">
        <v>1.0358483219999999</v>
      </c>
      <c r="Q2187">
        <v>0.66093847999999999</v>
      </c>
      <c r="R2187">
        <v>9.156425357074049</v>
      </c>
      <c r="S2187">
        <v>9.5313351990740482</v>
      </c>
      <c r="T2187">
        <v>9.3438802780740495</v>
      </c>
      <c r="U2187">
        <v>-307.57240000000002</v>
      </c>
      <c r="V2187">
        <v>-252.57240000000002</v>
      </c>
      <c r="W2187">
        <v>-257.90560922263774</v>
      </c>
      <c r="X2187">
        <v>-170.54276658943036</v>
      </c>
      <c r="Y2187">
        <v>-215.04911358473578</v>
      </c>
      <c r="Z2187">
        <v>-544.99058328656042</v>
      </c>
      <c r="AA2187">
        <v>1.6465821984563007</v>
      </c>
      <c r="AB2187">
        <v>1.6465821984563007</v>
      </c>
      <c r="AC2187">
        <v>0.99486137705758737</v>
      </c>
      <c r="AD2187">
        <v>0.88791504598137483</v>
      </c>
      <c r="AE2187">
        <v>0.93935847009885154</v>
      </c>
      <c r="AF2187">
        <v>1.6465821984563007</v>
      </c>
      <c r="AG2187">
        <v>4.7376574488837336E-2</v>
      </c>
      <c r="AH2187">
        <v>9.3935847009885158</v>
      </c>
      <c r="AI2187">
        <v>16.465821984563007</v>
      </c>
    </row>
    <row r="2188" spans="1:35" x14ac:dyDescent="0.45">
      <c r="A2188">
        <v>25037</v>
      </c>
      <c r="B2188">
        <v>42534.577662037038</v>
      </c>
      <c r="C2188">
        <v>5484.05</v>
      </c>
      <c r="D2188">
        <v>189.8</v>
      </c>
      <c r="E2188">
        <v>186.6</v>
      </c>
      <c r="F2188">
        <v>164.4</v>
      </c>
      <c r="G2188">
        <v>24.1</v>
      </c>
      <c r="H2188">
        <v>23.2</v>
      </c>
      <c r="I2188">
        <v>169.7</v>
      </c>
      <c r="J2188">
        <v>35.732399999999998</v>
      </c>
      <c r="K2188">
        <v>45.147500000000001</v>
      </c>
      <c r="L2188">
        <v>9.2559799999999994E-5</v>
      </c>
      <c r="M2188">
        <v>-0.422906</v>
      </c>
      <c r="N2188">
        <v>0.85365000000000002</v>
      </c>
      <c r="O2188">
        <v>-13.8689</v>
      </c>
      <c r="P2188">
        <v>1.0363156819999999</v>
      </c>
      <c r="Q2188">
        <v>0.66369692000000013</v>
      </c>
      <c r="R2188">
        <v>9.155957997074049</v>
      </c>
      <c r="S2188">
        <v>9.5285767590740491</v>
      </c>
      <c r="T2188">
        <v>9.3422673780740482</v>
      </c>
      <c r="U2188">
        <v>-307.81950000000001</v>
      </c>
      <c r="V2188">
        <v>-252.81950000000001</v>
      </c>
      <c r="W2188">
        <v>-258.01042251344779</v>
      </c>
      <c r="X2188">
        <v>-171.20979642758141</v>
      </c>
      <c r="Y2188">
        <v>-215.42485177468348</v>
      </c>
      <c r="Z2188">
        <v>-545.23768328656047</v>
      </c>
      <c r="AA2188">
        <v>1.6475111427453049</v>
      </c>
      <c r="AB2188">
        <v>1.6475111427453049</v>
      </c>
      <c r="AC2188">
        <v>0.99500516067577183</v>
      </c>
      <c r="AD2188">
        <v>0.88864441924919146</v>
      </c>
      <c r="AE2188">
        <v>0.93981816075354796</v>
      </c>
      <c r="AF2188">
        <v>1.6475111427453049</v>
      </c>
      <c r="AG2188">
        <v>4.3568707874490575E-2</v>
      </c>
      <c r="AH2188">
        <v>9.3981816075354789</v>
      </c>
      <c r="AI2188">
        <v>16.475111427453047</v>
      </c>
    </row>
    <row r="2189" spans="1:35" x14ac:dyDescent="0.45">
      <c r="A2189">
        <v>25038</v>
      </c>
      <c r="B2189">
        <v>42534.589247685188</v>
      </c>
      <c r="C2189">
        <v>5483.12</v>
      </c>
      <c r="D2189">
        <v>187.4</v>
      </c>
      <c r="E2189">
        <v>186</v>
      </c>
      <c r="F2189">
        <v>164.3</v>
      </c>
      <c r="G2189">
        <v>24.1</v>
      </c>
      <c r="H2189">
        <v>23.2</v>
      </c>
      <c r="I2189">
        <v>169.6</v>
      </c>
      <c r="J2189">
        <v>35.732399999999998</v>
      </c>
      <c r="K2189">
        <v>44.997999999999998</v>
      </c>
      <c r="L2189">
        <v>9.2559799999999994E-5</v>
      </c>
      <c r="M2189">
        <v>-0.42244700000000002</v>
      </c>
      <c r="N2189">
        <v>0.85489099999999996</v>
      </c>
      <c r="O2189">
        <v>-13.8689</v>
      </c>
      <c r="P2189">
        <v>1.0351498219999999</v>
      </c>
      <c r="Q2189">
        <v>0.66684905999999988</v>
      </c>
      <c r="R2189">
        <v>9.1571238570740494</v>
      </c>
      <c r="S2189">
        <v>9.5254246190740481</v>
      </c>
      <c r="T2189">
        <v>9.3412742380740497</v>
      </c>
      <c r="U2189">
        <v>-307.96899999999999</v>
      </c>
      <c r="V2189">
        <v>-252.96899999999999</v>
      </c>
      <c r="W2189">
        <v>-257.7489401657831</v>
      </c>
      <c r="X2189">
        <v>-171.97158301874254</v>
      </c>
      <c r="Y2189">
        <v>-215.65615107478823</v>
      </c>
      <c r="Z2189">
        <v>-545.38718328656046</v>
      </c>
      <c r="AA2189">
        <v>1.648073680045081</v>
      </c>
      <c r="AB2189">
        <v>1.648073680045081</v>
      </c>
      <c r="AC2189">
        <v>0.99464653479322773</v>
      </c>
      <c r="AD2189">
        <v>0.8894788727213826</v>
      </c>
      <c r="AE2189">
        <v>0.9401013638396255</v>
      </c>
      <c r="AF2189">
        <v>1.648073680045081</v>
      </c>
      <c r="AG2189">
        <v>2.4444302331330842E-2</v>
      </c>
      <c r="AH2189">
        <v>9.4010136383962557</v>
      </c>
      <c r="AI2189">
        <v>16.48073680045081</v>
      </c>
    </row>
    <row r="2190" spans="1:35" x14ac:dyDescent="0.45">
      <c r="A2190">
        <v>25039</v>
      </c>
      <c r="B2190">
        <v>42534.600821759261</v>
      </c>
      <c r="C2190">
        <v>5487.77</v>
      </c>
      <c r="D2190">
        <v>185.3</v>
      </c>
      <c r="E2190">
        <v>184</v>
      </c>
      <c r="F2190">
        <v>164.1</v>
      </c>
      <c r="G2190">
        <v>24.1</v>
      </c>
      <c r="H2190">
        <v>23.2</v>
      </c>
      <c r="I2190">
        <v>169.4</v>
      </c>
      <c r="J2190">
        <v>35.732399999999998</v>
      </c>
      <c r="K2190">
        <v>44.696899999999999</v>
      </c>
      <c r="L2190">
        <v>9.2559799999999994E-5</v>
      </c>
      <c r="M2190">
        <v>-0.42281400000000002</v>
      </c>
      <c r="N2190">
        <v>0.85200600000000004</v>
      </c>
      <c r="O2190">
        <v>-13.8689</v>
      </c>
      <c r="P2190">
        <v>1.0360820020000001</v>
      </c>
      <c r="Q2190">
        <v>0.65952116000000016</v>
      </c>
      <c r="R2190">
        <v>9.1561916770740481</v>
      </c>
      <c r="S2190">
        <v>9.5327525190740481</v>
      </c>
      <c r="T2190">
        <v>9.3444720980740481</v>
      </c>
      <c r="U2190">
        <v>-308.27009999999996</v>
      </c>
      <c r="V2190">
        <v>-253.27009999999996</v>
      </c>
      <c r="W2190">
        <v>-257.95801712582409</v>
      </c>
      <c r="X2190">
        <v>-170.19989700411145</v>
      </c>
      <c r="Y2190">
        <v>-214.91121366597361</v>
      </c>
      <c r="Z2190">
        <v>-545.68828328656036</v>
      </c>
      <c r="AA2190">
        <v>1.6492078232961267</v>
      </c>
      <c r="AB2190">
        <v>1.6492078232961267</v>
      </c>
      <c r="AC2190">
        <v>0.99493326539736038</v>
      </c>
      <c r="AD2190">
        <v>0.88754059605326974</v>
      </c>
      <c r="AE2190">
        <v>0.9391898715183935</v>
      </c>
      <c r="AF2190">
        <v>1.6492078232961267</v>
      </c>
      <c r="AG2190">
        <v>-7.8752936561779174E-2</v>
      </c>
      <c r="AH2190">
        <v>9.3918987151839346</v>
      </c>
      <c r="AI2190">
        <v>16.492078232961266</v>
      </c>
    </row>
    <row r="2191" spans="1:35" x14ac:dyDescent="0.45">
      <c r="A2191">
        <v>25040</v>
      </c>
      <c r="B2191">
        <v>42534.612395833334</v>
      </c>
      <c r="C2191">
        <v>5484.05</v>
      </c>
      <c r="D2191">
        <v>184</v>
      </c>
      <c r="E2191">
        <v>185.3</v>
      </c>
      <c r="F2191">
        <v>164.1</v>
      </c>
      <c r="G2191">
        <v>24.1</v>
      </c>
      <c r="H2191">
        <v>23.1</v>
      </c>
      <c r="I2191">
        <v>169.5</v>
      </c>
      <c r="J2191">
        <v>35.732399999999998</v>
      </c>
      <c r="K2191">
        <v>44.846400000000003</v>
      </c>
      <c r="L2191">
        <v>9.2559799999999994E-5</v>
      </c>
      <c r="M2191">
        <v>-0.42244700000000002</v>
      </c>
      <c r="N2191">
        <v>0.85228499999999996</v>
      </c>
      <c r="O2191">
        <v>-13.8689</v>
      </c>
      <c r="P2191">
        <v>1.0351498219999999</v>
      </c>
      <c r="Q2191">
        <v>0.66022981999999997</v>
      </c>
      <c r="R2191">
        <v>9.1571238570740494</v>
      </c>
      <c r="S2191">
        <v>9.5320438590740491</v>
      </c>
      <c r="T2191">
        <v>9.3445838580740492</v>
      </c>
      <c r="U2191">
        <v>-308.12059999999997</v>
      </c>
      <c r="V2191">
        <v>-253.12059999999997</v>
      </c>
      <c r="W2191">
        <v>-257.7489401657831</v>
      </c>
      <c r="X2191">
        <v>-170.37134380896362</v>
      </c>
      <c r="Y2191">
        <v>-214.88517063356312</v>
      </c>
      <c r="Z2191">
        <v>-545.53878328656037</v>
      </c>
      <c r="AA2191">
        <v>1.6486445116276083</v>
      </c>
      <c r="AB2191">
        <v>1.6486445116276083</v>
      </c>
      <c r="AC2191">
        <v>0.99464653479322773</v>
      </c>
      <c r="AD2191">
        <v>0.8877277946494968</v>
      </c>
      <c r="AE2191">
        <v>0.93915803769674377</v>
      </c>
      <c r="AF2191">
        <v>1.6486445116276083</v>
      </c>
      <c r="AG2191">
        <v>-2.7504421907927723E-3</v>
      </c>
      <c r="AH2191">
        <v>9.391580376967438</v>
      </c>
      <c r="AI2191">
        <v>16.486445116276084</v>
      </c>
    </row>
    <row r="2192" spans="1:35" x14ac:dyDescent="0.45">
      <c r="A2192">
        <v>25041</v>
      </c>
      <c r="B2192">
        <v>42534.623969907407</v>
      </c>
      <c r="C2192">
        <v>5484.98</v>
      </c>
      <c r="D2192">
        <v>194.7</v>
      </c>
      <c r="E2192">
        <v>186.8</v>
      </c>
      <c r="F2192">
        <v>164.1</v>
      </c>
      <c r="G2192">
        <v>24.1</v>
      </c>
      <c r="H2192">
        <v>23</v>
      </c>
      <c r="I2192">
        <v>169.6</v>
      </c>
      <c r="J2192">
        <v>35.732399999999998</v>
      </c>
      <c r="K2192">
        <v>44.696899999999999</v>
      </c>
      <c r="L2192">
        <v>9.2559799999999994E-5</v>
      </c>
      <c r="M2192">
        <v>-0.42244700000000002</v>
      </c>
      <c r="N2192">
        <v>0.855294</v>
      </c>
      <c r="O2192">
        <v>-13.8689</v>
      </c>
      <c r="P2192">
        <v>1.0351498219999999</v>
      </c>
      <c r="Q2192">
        <v>0.66787268</v>
      </c>
      <c r="R2192">
        <v>9.1571238570740494</v>
      </c>
      <c r="S2192">
        <v>9.5244009990740484</v>
      </c>
      <c r="T2192">
        <v>9.3407624280740489</v>
      </c>
      <c r="U2192">
        <v>-308.27009999999996</v>
      </c>
      <c r="V2192">
        <v>-253.27009999999996</v>
      </c>
      <c r="W2192">
        <v>-257.7489401657831</v>
      </c>
      <c r="X2192">
        <v>-172.21886197948925</v>
      </c>
      <c r="Y2192">
        <v>-215.7753319969238</v>
      </c>
      <c r="Z2192">
        <v>-545.68828328656036</v>
      </c>
      <c r="AA2192">
        <v>1.6492078232961267</v>
      </c>
      <c r="AB2192">
        <v>1.6492078232961267</v>
      </c>
      <c r="AC2192">
        <v>0.99464653479322773</v>
      </c>
      <c r="AD2192">
        <v>0.88975007665551042</v>
      </c>
      <c r="AE2192">
        <v>0.94024735571655926</v>
      </c>
      <c r="AF2192">
        <v>1.6492078232961267</v>
      </c>
      <c r="AG2192">
        <v>9.4117076920823536E-2</v>
      </c>
      <c r="AH2192">
        <v>9.4024735571655924</v>
      </c>
      <c r="AI2192">
        <v>16.492078232961266</v>
      </c>
    </row>
    <row r="2193" spans="1:35" x14ac:dyDescent="0.45">
      <c r="A2193">
        <v>25042</v>
      </c>
      <c r="B2193">
        <v>42534.63554398148</v>
      </c>
      <c r="C2193">
        <v>5483.12</v>
      </c>
      <c r="D2193">
        <v>187.7</v>
      </c>
      <c r="E2193">
        <v>185.1</v>
      </c>
      <c r="F2193">
        <v>164.2</v>
      </c>
      <c r="G2193">
        <v>24.2</v>
      </c>
      <c r="H2193">
        <v>23.2</v>
      </c>
      <c r="I2193">
        <v>169.6</v>
      </c>
      <c r="J2193">
        <v>35.732399999999998</v>
      </c>
      <c r="K2193">
        <v>44.914999999999999</v>
      </c>
      <c r="L2193">
        <v>9.2559799999999994E-5</v>
      </c>
      <c r="M2193">
        <v>-0.42263099999999998</v>
      </c>
      <c r="N2193">
        <v>0.85420799999999997</v>
      </c>
      <c r="O2193">
        <v>-13.8689</v>
      </c>
      <c r="P2193">
        <v>1.035617182</v>
      </c>
      <c r="Q2193">
        <v>0.66511423999999997</v>
      </c>
      <c r="R2193">
        <v>9.1566564970740494</v>
      </c>
      <c r="S2193">
        <v>9.5271594390740493</v>
      </c>
      <c r="T2193">
        <v>9.3419079680740502</v>
      </c>
      <c r="U2193">
        <v>-308.05199999999996</v>
      </c>
      <c r="V2193">
        <v>-253.05199999999996</v>
      </c>
      <c r="W2193">
        <v>-257.8537684958178</v>
      </c>
      <c r="X2193">
        <v>-171.55238294503511</v>
      </c>
      <c r="Y2193">
        <v>-215.50856262183049</v>
      </c>
      <c r="Z2193">
        <v>-545.47018328656031</v>
      </c>
      <c r="AA2193">
        <v>1.6483861575960597</v>
      </c>
      <c r="AB2193">
        <v>1.6483861575960597</v>
      </c>
      <c r="AC2193">
        <v>0.99479027693790911</v>
      </c>
      <c r="AD2193">
        <v>0.88901949131037494</v>
      </c>
      <c r="AE2193">
        <v>0.93992063669152559</v>
      </c>
      <c r="AF2193">
        <v>1.6483861575960597</v>
      </c>
      <c r="AG2193">
        <v>-2.8228523765538305E-2</v>
      </c>
      <c r="AH2193">
        <v>9.399206366915255</v>
      </c>
      <c r="AI2193">
        <v>16.483861575960596</v>
      </c>
    </row>
    <row r="2194" spans="1:35" x14ac:dyDescent="0.45">
      <c r="A2194">
        <v>25043</v>
      </c>
      <c r="B2194">
        <v>42534.647118055553</v>
      </c>
      <c r="C2194">
        <v>5484.05</v>
      </c>
      <c r="D2194">
        <v>185.3</v>
      </c>
      <c r="E2194">
        <v>184.5</v>
      </c>
      <c r="F2194">
        <v>164.2</v>
      </c>
      <c r="G2194">
        <v>24.2</v>
      </c>
      <c r="H2194">
        <v>23.1</v>
      </c>
      <c r="I2194">
        <v>169.6</v>
      </c>
      <c r="J2194">
        <v>35.732399999999998</v>
      </c>
      <c r="K2194">
        <v>44.946100000000001</v>
      </c>
      <c r="L2194">
        <v>9.2559799999999994E-5</v>
      </c>
      <c r="M2194">
        <v>-0.42235499999999998</v>
      </c>
      <c r="N2194">
        <v>0.85306099999999996</v>
      </c>
      <c r="O2194">
        <v>-13.8689</v>
      </c>
      <c r="P2194">
        <v>1.0349161419999999</v>
      </c>
      <c r="Q2194">
        <v>0.66220085999999989</v>
      </c>
      <c r="R2194">
        <v>9.1573575370740485</v>
      </c>
      <c r="S2194">
        <v>9.5300728190740482</v>
      </c>
      <c r="T2194">
        <v>9.3437151780740493</v>
      </c>
      <c r="U2194">
        <v>-308.02089999999998</v>
      </c>
      <c r="V2194">
        <v>-253.02089999999998</v>
      </c>
      <c r="W2194">
        <v>-257.69652222709271</v>
      </c>
      <c r="X2194">
        <v>-170.84807310719066</v>
      </c>
      <c r="Y2194">
        <v>-215.08758058539604</v>
      </c>
      <c r="Z2194">
        <v>-545.43908328656039</v>
      </c>
      <c r="AA2194">
        <v>1.6482690587537951</v>
      </c>
      <c r="AB2194">
        <v>1.6482690587537951</v>
      </c>
      <c r="AC2194">
        <v>0.99457467412424894</v>
      </c>
      <c r="AD2194">
        <v>0.88824873909022128</v>
      </c>
      <c r="AE2194">
        <v>0.93940551124900329</v>
      </c>
      <c r="AF2194">
        <v>1.6482690587537951</v>
      </c>
      <c r="AG2194">
        <v>-4.4506838238071895E-2</v>
      </c>
      <c r="AH2194">
        <v>9.3940551124900331</v>
      </c>
      <c r="AI2194">
        <v>16.482690587537952</v>
      </c>
    </row>
    <row r="2195" spans="1:35" x14ac:dyDescent="0.45">
      <c r="A2195">
        <v>25044</v>
      </c>
      <c r="B2195">
        <v>42534.658692129633</v>
      </c>
      <c r="C2195">
        <v>5486.84</v>
      </c>
      <c r="D2195">
        <v>184.3</v>
      </c>
      <c r="E2195">
        <v>186.9</v>
      </c>
      <c r="F2195">
        <v>164.1</v>
      </c>
      <c r="G2195">
        <v>24.1</v>
      </c>
      <c r="H2195">
        <v>23</v>
      </c>
      <c r="I2195">
        <v>169.7</v>
      </c>
      <c r="J2195">
        <v>35.732399999999998</v>
      </c>
      <c r="K2195">
        <v>45.029200000000003</v>
      </c>
      <c r="L2195">
        <v>9.2559799999999994E-5</v>
      </c>
      <c r="M2195">
        <v>-0.422906</v>
      </c>
      <c r="N2195">
        <v>0.85333999999999999</v>
      </c>
      <c r="O2195">
        <v>-13.8689</v>
      </c>
      <c r="P2195">
        <v>1.0363156819999999</v>
      </c>
      <c r="Q2195">
        <v>0.66290952000000003</v>
      </c>
      <c r="R2195">
        <v>9.155957997074049</v>
      </c>
      <c r="S2195">
        <v>9.5293641590740492</v>
      </c>
      <c r="T2195">
        <v>9.3426610780740482</v>
      </c>
      <c r="U2195">
        <v>-307.93779999999998</v>
      </c>
      <c r="V2195">
        <v>-252.93779999999998</v>
      </c>
      <c r="W2195">
        <v>-258.01042251344779</v>
      </c>
      <c r="X2195">
        <v>-171.01942907596219</v>
      </c>
      <c r="Y2195">
        <v>-215.33314742082803</v>
      </c>
      <c r="Z2195">
        <v>-545.35598328656033</v>
      </c>
      <c r="AA2195">
        <v>1.6479562492388333</v>
      </c>
      <c r="AB2195">
        <v>1.6479562492388333</v>
      </c>
      <c r="AC2195">
        <v>0.99500516067577183</v>
      </c>
      <c r="AD2195">
        <v>0.88843613719687697</v>
      </c>
      <c r="AE2195">
        <v>0.93970592508428585</v>
      </c>
      <c r="AF2195">
        <v>1.6479562492388333</v>
      </c>
      <c r="AG2195">
        <v>2.5955755354514012E-2</v>
      </c>
      <c r="AH2195">
        <v>9.3970592508428581</v>
      </c>
      <c r="AI2195">
        <v>16.479562492388332</v>
      </c>
    </row>
    <row r="2196" spans="1:35" x14ac:dyDescent="0.45">
      <c r="A2196">
        <v>25045</v>
      </c>
      <c r="B2196">
        <v>42534.670266203706</v>
      </c>
      <c r="C2196">
        <v>5485.91</v>
      </c>
      <c r="D2196">
        <v>184.3</v>
      </c>
      <c r="E2196">
        <v>186.9</v>
      </c>
      <c r="F2196">
        <v>164.1</v>
      </c>
      <c r="G2196">
        <v>24.1</v>
      </c>
      <c r="H2196">
        <v>23.2</v>
      </c>
      <c r="I2196">
        <v>169.7</v>
      </c>
      <c r="J2196">
        <v>35.732399999999998</v>
      </c>
      <c r="K2196">
        <v>45.161999999999999</v>
      </c>
      <c r="L2196">
        <v>9.2559799999999994E-5</v>
      </c>
      <c r="M2196">
        <v>-0.42299700000000001</v>
      </c>
      <c r="N2196">
        <v>0.85092100000000004</v>
      </c>
      <c r="O2196">
        <v>-13.8689</v>
      </c>
      <c r="P2196">
        <v>1.036546822</v>
      </c>
      <c r="Q2196">
        <v>0.65676526000000013</v>
      </c>
      <c r="R2196">
        <v>9.1557268570740487</v>
      </c>
      <c r="S2196">
        <v>9.5355084190740484</v>
      </c>
      <c r="T2196">
        <v>9.3456176380740494</v>
      </c>
      <c r="U2196">
        <v>-307.80500000000001</v>
      </c>
      <c r="V2196">
        <v>-252.80500000000001</v>
      </c>
      <c r="W2196">
        <v>-258.06225580265618</v>
      </c>
      <c r="X2196">
        <v>-169.53293101842655</v>
      </c>
      <c r="Y2196">
        <v>-214.64424478000444</v>
      </c>
      <c r="Z2196">
        <v>-545.22318328656036</v>
      </c>
      <c r="AA2196">
        <v>1.6474566027001309</v>
      </c>
      <c r="AB2196">
        <v>1.6474566027001309</v>
      </c>
      <c r="AC2196">
        <v>0.99507628131050752</v>
      </c>
      <c r="AD2196">
        <v>0.88681310247974265</v>
      </c>
      <c r="AE2196">
        <v>0.9388636431541415</v>
      </c>
      <c r="AF2196">
        <v>1.6474566027001309</v>
      </c>
      <c r="AG2196">
        <v>-7.277315877124943E-2</v>
      </c>
      <c r="AH2196">
        <v>9.3886364315414141</v>
      </c>
      <c r="AI2196">
        <v>16.474566027001309</v>
      </c>
    </row>
    <row r="2197" spans="1:35" x14ac:dyDescent="0.45">
      <c r="A2197">
        <v>25046</v>
      </c>
      <c r="B2197">
        <v>42534.681840277779</v>
      </c>
      <c r="C2197">
        <v>5484.05</v>
      </c>
      <c r="D2197">
        <v>186.7</v>
      </c>
      <c r="E2197">
        <v>185.4</v>
      </c>
      <c r="F2197">
        <v>164.1</v>
      </c>
      <c r="G2197">
        <v>24.1</v>
      </c>
      <c r="H2197">
        <v>23</v>
      </c>
      <c r="I2197">
        <v>169.6</v>
      </c>
      <c r="J2197">
        <v>35.732399999999998</v>
      </c>
      <c r="K2197">
        <v>44.929499999999997</v>
      </c>
      <c r="L2197">
        <v>9.2559799999999994E-5</v>
      </c>
      <c r="M2197">
        <v>-0.42263099999999998</v>
      </c>
      <c r="N2197">
        <v>0.85789899999999997</v>
      </c>
      <c r="O2197">
        <v>-13.8689</v>
      </c>
      <c r="P2197">
        <v>1.035617182</v>
      </c>
      <c r="Q2197">
        <v>0.67448937999999992</v>
      </c>
      <c r="R2197">
        <v>9.1566564970740494</v>
      </c>
      <c r="S2197">
        <v>9.517784299074048</v>
      </c>
      <c r="T2197">
        <v>9.3372203980740487</v>
      </c>
      <c r="U2197">
        <v>-308.03749999999997</v>
      </c>
      <c r="V2197">
        <v>-253.03749999999997</v>
      </c>
      <c r="W2197">
        <v>-257.8537684958178</v>
      </c>
      <c r="X2197">
        <v>-173.81607001930979</v>
      </c>
      <c r="Y2197">
        <v>-216.59979800856831</v>
      </c>
      <c r="Z2197">
        <v>-545.45568328656032</v>
      </c>
      <c r="AA2197">
        <v>1.64833155960259</v>
      </c>
      <c r="AB2197">
        <v>1.64833155960259</v>
      </c>
      <c r="AC2197">
        <v>0.99479027693790911</v>
      </c>
      <c r="AD2197">
        <v>0.89150581117307559</v>
      </c>
      <c r="AE2197">
        <v>0.94125853683793081</v>
      </c>
      <c r="AF2197">
        <v>1.64833155960259</v>
      </c>
      <c r="AG2197">
        <v>0.20691881429866738</v>
      </c>
      <c r="AH2197">
        <v>9.4125853683793075</v>
      </c>
      <c r="AI2197">
        <v>16.4833155960259</v>
      </c>
    </row>
    <row r="2198" spans="1:35" x14ac:dyDescent="0.45">
      <c r="A2198">
        <v>25047</v>
      </c>
      <c r="B2198">
        <v>42534.693414351852</v>
      </c>
      <c r="C2198">
        <v>5485.91</v>
      </c>
      <c r="D2198">
        <v>188.9</v>
      </c>
      <c r="E2198">
        <v>184.4</v>
      </c>
      <c r="F2198">
        <v>164.4</v>
      </c>
      <c r="G2198">
        <v>24.1</v>
      </c>
      <c r="H2198">
        <v>23.1</v>
      </c>
      <c r="I2198">
        <v>169.7</v>
      </c>
      <c r="J2198">
        <v>35.732399999999998</v>
      </c>
      <c r="K2198">
        <v>45.029200000000003</v>
      </c>
      <c r="L2198">
        <v>9.2559799999999994E-5</v>
      </c>
      <c r="M2198">
        <v>-0.42299700000000001</v>
      </c>
      <c r="N2198">
        <v>0.85247099999999998</v>
      </c>
      <c r="O2198">
        <v>-13.8689</v>
      </c>
      <c r="P2198">
        <v>1.036546822</v>
      </c>
      <c r="Q2198">
        <v>0.66070225999999999</v>
      </c>
      <c r="R2198">
        <v>9.1557268570740487</v>
      </c>
      <c r="S2198">
        <v>9.5315714190740479</v>
      </c>
      <c r="T2198">
        <v>9.3436491380740492</v>
      </c>
      <c r="U2198">
        <v>-307.93779999999998</v>
      </c>
      <c r="V2198">
        <v>-252.93779999999998</v>
      </c>
      <c r="W2198">
        <v>-258.06225580265618</v>
      </c>
      <c r="X2198">
        <v>-170.48562833188089</v>
      </c>
      <c r="Y2198">
        <v>-215.10296702731819</v>
      </c>
      <c r="Z2198">
        <v>-545.35598328656033</v>
      </c>
      <c r="AA2198">
        <v>1.6479562492388333</v>
      </c>
      <c r="AB2198">
        <v>1.6479562492388333</v>
      </c>
      <c r="AC2198">
        <v>0.99507628131050752</v>
      </c>
      <c r="AD2198">
        <v>0.88785262301008416</v>
      </c>
      <c r="AE2198">
        <v>0.93942432859004144</v>
      </c>
      <c r="AF2198">
        <v>1.6479562492388333</v>
      </c>
      <c r="AG2198">
        <v>-0.15847559263240157</v>
      </c>
      <c r="AH2198">
        <v>9.3942432859004139</v>
      </c>
      <c r="AI2198">
        <v>16.479562492388332</v>
      </c>
    </row>
    <row r="2199" spans="1:35" x14ac:dyDescent="0.45">
      <c r="A2199">
        <v>25048</v>
      </c>
      <c r="B2199">
        <v>42534.704988425925</v>
      </c>
      <c r="C2199">
        <v>5482.19</v>
      </c>
      <c r="D2199">
        <v>189.6</v>
      </c>
      <c r="E2199">
        <v>185.9</v>
      </c>
      <c r="F2199">
        <v>164.7</v>
      </c>
      <c r="G2199">
        <v>24.2</v>
      </c>
      <c r="H2199">
        <v>23.3</v>
      </c>
      <c r="I2199">
        <v>169.8</v>
      </c>
      <c r="J2199">
        <v>35.732399999999998</v>
      </c>
      <c r="K2199">
        <v>45.261699999999998</v>
      </c>
      <c r="L2199">
        <v>9.2559799999999994E-5</v>
      </c>
      <c r="M2199">
        <v>-0.42272199999999999</v>
      </c>
      <c r="N2199">
        <v>0.85411499999999996</v>
      </c>
      <c r="O2199">
        <v>-13.8689</v>
      </c>
      <c r="P2199">
        <v>1.0358483219999999</v>
      </c>
      <c r="Q2199">
        <v>0.66487801999999996</v>
      </c>
      <c r="R2199">
        <v>9.156425357074049</v>
      </c>
      <c r="S2199">
        <v>9.527395659074049</v>
      </c>
      <c r="T2199">
        <v>9.341910508074049</v>
      </c>
      <c r="U2199">
        <v>-307.70529999999997</v>
      </c>
      <c r="V2199">
        <v>-252.70529999999997</v>
      </c>
      <c r="W2199">
        <v>-257.90560922263774</v>
      </c>
      <c r="X2199">
        <v>-171.4952918627182</v>
      </c>
      <c r="Y2199">
        <v>-215.50797104701371</v>
      </c>
      <c r="Z2199">
        <v>-545.12348328656026</v>
      </c>
      <c r="AA2199">
        <v>1.6470816906250458</v>
      </c>
      <c r="AB2199">
        <v>1.6470816906250458</v>
      </c>
      <c r="AC2199">
        <v>0.99486137705758737</v>
      </c>
      <c r="AD2199">
        <v>0.88895696461975682</v>
      </c>
      <c r="AE2199">
        <v>0.93991991242758954</v>
      </c>
      <c r="AF2199">
        <v>1.6470816906250458</v>
      </c>
      <c r="AG2199">
        <v>4.2818443568144314E-2</v>
      </c>
      <c r="AH2199">
        <v>9.3991991242758957</v>
      </c>
      <c r="AI2199">
        <v>16.470816906250459</v>
      </c>
    </row>
    <row r="2200" spans="1:35" x14ac:dyDescent="0.45">
      <c r="A2200">
        <v>25049</v>
      </c>
      <c r="B2200">
        <v>42534.716562499998</v>
      </c>
      <c r="C2200">
        <v>5474.45</v>
      </c>
      <c r="D2200">
        <v>186.8</v>
      </c>
      <c r="E2200">
        <v>186.4</v>
      </c>
      <c r="F2200">
        <v>164.9</v>
      </c>
      <c r="G2200">
        <v>24.2</v>
      </c>
      <c r="H2200">
        <v>23.1</v>
      </c>
      <c r="I2200">
        <v>170</v>
      </c>
      <c r="J2200">
        <v>35.732399999999998</v>
      </c>
      <c r="K2200">
        <v>45.546199999999999</v>
      </c>
      <c r="L2200">
        <v>9.2559799999999994E-5</v>
      </c>
      <c r="M2200">
        <v>-0.42312</v>
      </c>
      <c r="N2200">
        <v>0.85228499999999996</v>
      </c>
      <c r="O2200">
        <v>-13.8689</v>
      </c>
      <c r="P2200">
        <v>1.036859242</v>
      </c>
      <c r="Q2200">
        <v>0.66022981999999997</v>
      </c>
      <c r="R2200">
        <v>9.1554144370740485</v>
      </c>
      <c r="S2200">
        <v>9.5320438590740491</v>
      </c>
      <c r="T2200">
        <v>9.3437291480740488</v>
      </c>
      <c r="U2200">
        <v>-307.42079999999999</v>
      </c>
      <c r="V2200">
        <v>-252.42079999999999</v>
      </c>
      <c r="W2200">
        <v>-258.13231227122708</v>
      </c>
      <c r="X2200">
        <v>-170.37134380896362</v>
      </c>
      <c r="Y2200">
        <v>-215.08432573490404</v>
      </c>
      <c r="Z2200">
        <v>-544.83898328656028</v>
      </c>
      <c r="AA2200">
        <v>1.6460127938568232</v>
      </c>
      <c r="AB2200">
        <v>1.6460127938568232</v>
      </c>
      <c r="AC2200">
        <v>0.99517242219111857</v>
      </c>
      <c r="AD2200">
        <v>0.8877277946494968</v>
      </c>
      <c r="AE2200">
        <v>0.93940153072214105</v>
      </c>
      <c r="AF2200">
        <v>1.6460127938568232</v>
      </c>
      <c r="AG2200">
        <v>-4.4788179354920729E-2</v>
      </c>
      <c r="AH2200">
        <v>9.3940153072214105</v>
      </c>
      <c r="AI2200">
        <v>16.460127938568231</v>
      </c>
    </row>
    <row r="2201" spans="1:35" x14ac:dyDescent="0.45">
      <c r="A2201">
        <v>25050</v>
      </c>
      <c r="B2201">
        <v>42534.728136574071</v>
      </c>
      <c r="C2201">
        <v>5484.05</v>
      </c>
      <c r="D2201">
        <v>183.8</v>
      </c>
      <c r="E2201">
        <v>187.2</v>
      </c>
      <c r="F2201">
        <v>165</v>
      </c>
      <c r="G2201">
        <v>24.1</v>
      </c>
      <c r="H2201">
        <v>23</v>
      </c>
      <c r="I2201">
        <v>169.7</v>
      </c>
      <c r="J2201">
        <v>35.732399999999998</v>
      </c>
      <c r="K2201">
        <v>45.261699999999998</v>
      </c>
      <c r="L2201">
        <v>9.2559799999999994E-5</v>
      </c>
      <c r="M2201">
        <v>-0.42263099999999998</v>
      </c>
      <c r="N2201">
        <v>0.85287500000000005</v>
      </c>
      <c r="O2201">
        <v>-13.8689</v>
      </c>
      <c r="P2201">
        <v>1.035617182</v>
      </c>
      <c r="Q2201">
        <v>0.66172842000000021</v>
      </c>
      <c r="R2201">
        <v>9.1566564970740494</v>
      </c>
      <c r="S2201">
        <v>9.5305452590740494</v>
      </c>
      <c r="T2201">
        <v>9.3436008780740494</v>
      </c>
      <c r="U2201">
        <v>-307.70529999999997</v>
      </c>
      <c r="V2201">
        <v>-252.70529999999997</v>
      </c>
      <c r="W2201">
        <v>-257.8537684958178</v>
      </c>
      <c r="X2201">
        <v>-170.73382245048981</v>
      </c>
      <c r="Y2201">
        <v>-215.11421083615323</v>
      </c>
      <c r="Z2201">
        <v>-545.12348328656026</v>
      </c>
      <c r="AA2201">
        <v>1.6470816906250458</v>
      </c>
      <c r="AB2201">
        <v>1.6470816906250458</v>
      </c>
      <c r="AC2201">
        <v>0.99479027693790911</v>
      </c>
      <c r="AD2201">
        <v>0.88812383634660375</v>
      </c>
      <c r="AE2201">
        <v>0.93943808004225049</v>
      </c>
      <c r="AF2201">
        <v>1.6470816906250458</v>
      </c>
      <c r="AG2201">
        <v>3.157861257749351E-3</v>
      </c>
      <c r="AH2201">
        <v>9.3943808004225051</v>
      </c>
      <c r="AI2201">
        <v>16.470816906250459</v>
      </c>
    </row>
    <row r="2202" spans="1:35" x14ac:dyDescent="0.45">
      <c r="A2202">
        <v>25051</v>
      </c>
      <c r="B2202">
        <v>42534.739710648151</v>
      </c>
      <c r="C2202">
        <v>5479.1</v>
      </c>
      <c r="D2202">
        <v>193.6</v>
      </c>
      <c r="E2202">
        <v>186.8</v>
      </c>
      <c r="F2202">
        <v>165.2</v>
      </c>
      <c r="G2202">
        <v>24.1</v>
      </c>
      <c r="H2202">
        <v>23.2</v>
      </c>
      <c r="I2202">
        <v>169.9</v>
      </c>
      <c r="J2202">
        <v>35.732399999999998</v>
      </c>
      <c r="K2202">
        <v>45.342700000000001</v>
      </c>
      <c r="L2202">
        <v>9.2559799999999994E-5</v>
      </c>
      <c r="M2202">
        <v>-0.42263099999999998</v>
      </c>
      <c r="N2202">
        <v>0.85287500000000005</v>
      </c>
      <c r="O2202">
        <v>-13.8689</v>
      </c>
      <c r="P2202">
        <v>1.035617182</v>
      </c>
      <c r="Q2202">
        <v>0.66172842000000021</v>
      </c>
      <c r="R2202">
        <v>9.1566564970740494</v>
      </c>
      <c r="S2202">
        <v>9.5305452590740494</v>
      </c>
      <c r="T2202">
        <v>9.3436008780740494</v>
      </c>
      <c r="U2202">
        <v>-307.62430000000001</v>
      </c>
      <c r="V2202">
        <v>-252.62430000000001</v>
      </c>
      <c r="W2202">
        <v>-257.8537684958178</v>
      </c>
      <c r="X2202">
        <v>-170.73382245048981</v>
      </c>
      <c r="Y2202">
        <v>-215.11421083615323</v>
      </c>
      <c r="Z2202">
        <v>-545.04248328656035</v>
      </c>
      <c r="AA2202">
        <v>1.6467772236745923</v>
      </c>
      <c r="AB2202">
        <v>1.6467772236745923</v>
      </c>
      <c r="AC2202">
        <v>0.99479027693790911</v>
      </c>
      <c r="AD2202">
        <v>0.88812383634660375</v>
      </c>
      <c r="AE2202">
        <v>0.93943808004225049</v>
      </c>
      <c r="AF2202">
        <v>1.6467772236745923</v>
      </c>
      <c r="AG2202">
        <v>0</v>
      </c>
      <c r="AH2202">
        <v>9.3943808004225051</v>
      </c>
      <c r="AI2202">
        <v>16.467772236745922</v>
      </c>
    </row>
    <row r="2203" spans="1:35" x14ac:dyDescent="0.45">
      <c r="A2203">
        <v>25052</v>
      </c>
      <c r="B2203">
        <v>42534.751284722224</v>
      </c>
      <c r="C2203">
        <v>5484.05</v>
      </c>
      <c r="D2203">
        <v>193</v>
      </c>
      <c r="E2203">
        <v>187.2</v>
      </c>
      <c r="F2203">
        <v>165.5</v>
      </c>
      <c r="G2203">
        <v>24.1</v>
      </c>
      <c r="H2203">
        <v>23</v>
      </c>
      <c r="I2203">
        <v>169.7</v>
      </c>
      <c r="J2203">
        <v>35.732399999999998</v>
      </c>
      <c r="K2203">
        <v>44.991799999999998</v>
      </c>
      <c r="L2203">
        <v>9.2559799999999994E-5</v>
      </c>
      <c r="M2203">
        <v>-0.42244700000000002</v>
      </c>
      <c r="N2203">
        <v>0.85237799999999997</v>
      </c>
      <c r="O2203">
        <v>-13.8689</v>
      </c>
      <c r="P2203">
        <v>1.0351498219999999</v>
      </c>
      <c r="Q2203">
        <v>0.66046603999999998</v>
      </c>
      <c r="R2203">
        <v>9.1571238570740494</v>
      </c>
      <c r="S2203">
        <v>9.5318076390740494</v>
      </c>
      <c r="T2203">
        <v>9.3444657480740503</v>
      </c>
      <c r="U2203">
        <v>-307.97519999999997</v>
      </c>
      <c r="V2203">
        <v>-252.97519999999997</v>
      </c>
      <c r="W2203">
        <v>-257.7489401657831</v>
      </c>
      <c r="X2203">
        <v>-170.42848740507907</v>
      </c>
      <c r="Y2203">
        <v>-214.91269336611583</v>
      </c>
      <c r="Z2203">
        <v>-545.39338328656027</v>
      </c>
      <c r="AA2203">
        <v>1.6480970176473417</v>
      </c>
      <c r="AB2203">
        <v>1.6480970176473417</v>
      </c>
      <c r="AC2203">
        <v>0.99464653479322773</v>
      </c>
      <c r="AD2203">
        <v>0.88779020589968738</v>
      </c>
      <c r="AE2203">
        <v>0.93919168030152833</v>
      </c>
      <c r="AF2203">
        <v>1.6480970176473417</v>
      </c>
      <c r="AG2203">
        <v>-2.1288937600377183E-2</v>
      </c>
      <c r="AH2203">
        <v>9.3919168030152829</v>
      </c>
      <c r="AI2203">
        <v>16.480970176473416</v>
      </c>
    </row>
    <row r="2204" spans="1:35" x14ac:dyDescent="0.45">
      <c r="A2204">
        <v>25053</v>
      </c>
      <c r="B2204">
        <v>42534.762858796297</v>
      </c>
      <c r="C2204">
        <v>5482.19</v>
      </c>
      <c r="D2204">
        <v>196.8</v>
      </c>
      <c r="E2204">
        <v>186.4</v>
      </c>
      <c r="F2204">
        <v>165.5</v>
      </c>
      <c r="G2204">
        <v>24.1</v>
      </c>
      <c r="H2204">
        <v>23.3</v>
      </c>
      <c r="I2204">
        <v>169.6</v>
      </c>
      <c r="J2204">
        <v>35.732399999999998</v>
      </c>
      <c r="K2204">
        <v>44.946100000000001</v>
      </c>
      <c r="L2204">
        <v>9.2559799999999994E-5</v>
      </c>
      <c r="M2204">
        <v>-0.42244700000000002</v>
      </c>
      <c r="N2204">
        <v>0.85662700000000003</v>
      </c>
      <c r="O2204">
        <v>-13.8689</v>
      </c>
      <c r="P2204">
        <v>1.0351498219999999</v>
      </c>
      <c r="Q2204">
        <v>0.67125850000000009</v>
      </c>
      <c r="R2204">
        <v>9.1571238570740494</v>
      </c>
      <c r="S2204">
        <v>9.5210151790740483</v>
      </c>
      <c r="T2204">
        <v>9.3390695180740479</v>
      </c>
      <c r="U2204">
        <v>-308.02089999999998</v>
      </c>
      <c r="V2204">
        <v>-253.02089999999998</v>
      </c>
      <c r="W2204">
        <v>-257.7489401657831</v>
      </c>
      <c r="X2204">
        <v>-173.0364278891393</v>
      </c>
      <c r="Y2204">
        <v>-216.16945822612865</v>
      </c>
      <c r="Z2204">
        <v>-545.43908328656028</v>
      </c>
      <c r="AA2204">
        <v>1.6482690587537947</v>
      </c>
      <c r="AB2204">
        <v>1.6482690587537947</v>
      </c>
      <c r="AC2204">
        <v>0.99464653479322773</v>
      </c>
      <c r="AD2204">
        <v>0.89064792299226536</v>
      </c>
      <c r="AE2204">
        <v>0.94073046770661339</v>
      </c>
      <c r="AF2204">
        <v>1.6482690587537947</v>
      </c>
      <c r="AG2204">
        <v>0.13295123181173146</v>
      </c>
      <c r="AH2204">
        <v>9.4073046770661346</v>
      </c>
      <c r="AI2204">
        <v>16.482690587537945</v>
      </c>
    </row>
    <row r="2205" spans="1:35" x14ac:dyDescent="0.45">
      <c r="A2205">
        <v>25054</v>
      </c>
      <c r="B2205">
        <v>42534.77443287037</v>
      </c>
      <c r="C2205">
        <v>5485.91</v>
      </c>
      <c r="D2205">
        <v>185.3</v>
      </c>
      <c r="E2205">
        <v>184.4</v>
      </c>
      <c r="F2205">
        <v>165.8</v>
      </c>
      <c r="G2205">
        <v>24.3</v>
      </c>
      <c r="H2205">
        <v>23.3</v>
      </c>
      <c r="I2205">
        <v>169.7</v>
      </c>
      <c r="J2205">
        <v>35.732399999999998</v>
      </c>
      <c r="K2205">
        <v>45.064500000000002</v>
      </c>
      <c r="L2205">
        <v>9.2559799999999994E-5</v>
      </c>
      <c r="M2205">
        <v>-0.422539</v>
      </c>
      <c r="N2205">
        <v>0.85374300000000003</v>
      </c>
      <c r="O2205">
        <v>-13.8689</v>
      </c>
      <c r="P2205">
        <v>1.035383502</v>
      </c>
      <c r="Q2205">
        <v>0.66393314000000014</v>
      </c>
      <c r="R2205">
        <v>9.1568901770740485</v>
      </c>
      <c r="S2205">
        <v>9.5283405390740477</v>
      </c>
      <c r="T2205">
        <v>9.342615358074049</v>
      </c>
      <c r="U2205">
        <v>-307.90249999999997</v>
      </c>
      <c r="V2205">
        <v>-252.90249999999997</v>
      </c>
      <c r="W2205">
        <v>-257.80135558867153</v>
      </c>
      <c r="X2205">
        <v>-171.26690085128973</v>
      </c>
      <c r="Y2205">
        <v>-215.34379733213598</v>
      </c>
      <c r="Z2205">
        <v>-545.32068328656032</v>
      </c>
      <c r="AA2205">
        <v>1.6478234069964379</v>
      </c>
      <c r="AB2205">
        <v>1.6478234069964379</v>
      </c>
      <c r="AC2205">
        <v>0.99471840239750198</v>
      </c>
      <c r="AD2205">
        <v>0.88870691658126988</v>
      </c>
      <c r="AE2205">
        <v>0.93971895798515426</v>
      </c>
      <c r="AF2205">
        <v>1.6478234069964379</v>
      </c>
      <c r="AG2205">
        <v>-8.7394439942208607E-2</v>
      </c>
      <c r="AH2205">
        <v>9.3971895798515419</v>
      </c>
      <c r="AI2205">
        <v>16.47823406996438</v>
      </c>
    </row>
    <row r="2206" spans="1:35" x14ac:dyDescent="0.45">
      <c r="A2206">
        <v>25055</v>
      </c>
      <c r="B2206">
        <v>42534.786006944443</v>
      </c>
      <c r="C2206">
        <v>5484.05</v>
      </c>
      <c r="D2206">
        <v>186.5</v>
      </c>
      <c r="E2206">
        <v>184.2</v>
      </c>
      <c r="F2206">
        <v>166</v>
      </c>
      <c r="G2206">
        <v>24.4</v>
      </c>
      <c r="H2206">
        <v>23.2</v>
      </c>
      <c r="I2206">
        <v>169.8</v>
      </c>
      <c r="J2206">
        <v>35.732399999999998</v>
      </c>
      <c r="K2206">
        <v>45.313600000000001</v>
      </c>
      <c r="L2206">
        <v>9.2559799999999994E-5</v>
      </c>
      <c r="M2206">
        <v>-0.42263099999999998</v>
      </c>
      <c r="N2206">
        <v>0.85442499999999999</v>
      </c>
      <c r="O2206">
        <v>-13.8689</v>
      </c>
      <c r="P2206">
        <v>1.035617182</v>
      </c>
      <c r="Q2206">
        <v>0.66566542000000006</v>
      </c>
      <c r="R2206">
        <v>9.1566564970740494</v>
      </c>
      <c r="S2206">
        <v>9.5266082590740488</v>
      </c>
      <c r="T2206">
        <v>9.3416323780740491</v>
      </c>
      <c r="U2206">
        <v>-307.65339999999998</v>
      </c>
      <c r="V2206">
        <v>-252.65339999999998</v>
      </c>
      <c r="W2206">
        <v>-257.8537684958178</v>
      </c>
      <c r="X2206">
        <v>-171.68558509463639</v>
      </c>
      <c r="Y2206">
        <v>-215.57274669045</v>
      </c>
      <c r="Z2206">
        <v>-545.07158328656033</v>
      </c>
      <c r="AA2206">
        <v>1.646886593289282</v>
      </c>
      <c r="AB2206">
        <v>1.646886593289282</v>
      </c>
      <c r="AC2206">
        <v>0.99479027693790911</v>
      </c>
      <c r="AD2206">
        <v>0.88916540976548974</v>
      </c>
      <c r="AE2206">
        <v>0.93999922375675848</v>
      </c>
      <c r="AF2206">
        <v>1.646886593289282</v>
      </c>
      <c r="AG2206">
        <v>2.4214962668860383E-2</v>
      </c>
      <c r="AH2206">
        <v>9.3999922375675844</v>
      </c>
      <c r="AI2206">
        <v>16.468865932892818</v>
      </c>
    </row>
    <row r="2207" spans="1:35" x14ac:dyDescent="0.45">
      <c r="A2207">
        <v>25056</v>
      </c>
      <c r="B2207">
        <v>42534.797581018516</v>
      </c>
      <c r="C2207">
        <v>5487.77</v>
      </c>
      <c r="D2207">
        <v>187.5</v>
      </c>
      <c r="E2207">
        <v>183.6</v>
      </c>
      <c r="F2207">
        <v>166.1</v>
      </c>
      <c r="G2207">
        <v>24.4</v>
      </c>
      <c r="H2207">
        <v>23.2</v>
      </c>
      <c r="I2207">
        <v>170.2</v>
      </c>
      <c r="J2207">
        <v>35.732399999999998</v>
      </c>
      <c r="K2207">
        <v>45.529600000000002</v>
      </c>
      <c r="L2207">
        <v>9.2559799999999994E-5</v>
      </c>
      <c r="M2207">
        <v>-0.42330299999999998</v>
      </c>
      <c r="N2207">
        <v>0.85178900000000002</v>
      </c>
      <c r="O2207">
        <v>-13.8689</v>
      </c>
      <c r="P2207">
        <v>1.0373240619999999</v>
      </c>
      <c r="Q2207">
        <v>0.65896998000000007</v>
      </c>
      <c r="R2207">
        <v>9.154949617074049</v>
      </c>
      <c r="S2207">
        <v>9.5333036990740485</v>
      </c>
      <c r="T2207">
        <v>9.3441266580740496</v>
      </c>
      <c r="U2207">
        <v>-307.43739999999997</v>
      </c>
      <c r="V2207">
        <v>-252.43739999999997</v>
      </c>
      <c r="W2207">
        <v>-258.2365343061042</v>
      </c>
      <c r="X2207">
        <v>-170.06653287870063</v>
      </c>
      <c r="Y2207">
        <v>-214.99170660375341</v>
      </c>
      <c r="Z2207">
        <v>-544.85558328656032</v>
      </c>
      <c r="AA2207">
        <v>1.6460751237085125</v>
      </c>
      <c r="AB2207">
        <v>1.6460751237085125</v>
      </c>
      <c r="AC2207">
        <v>0.99531548402519321</v>
      </c>
      <c r="AD2207">
        <v>0.88739503359240524</v>
      </c>
      <c r="AE2207">
        <v>0.9392882760792457</v>
      </c>
      <c r="AF2207">
        <v>1.6460751237085125</v>
      </c>
      <c r="AG2207">
        <v>-6.1425879342825389E-2</v>
      </c>
      <c r="AH2207">
        <v>9.3928827607924568</v>
      </c>
      <c r="AI2207">
        <v>16.460751237085127</v>
      </c>
    </row>
    <row r="2208" spans="1:35" x14ac:dyDescent="0.45">
      <c r="A2208">
        <v>25057</v>
      </c>
      <c r="B2208">
        <v>42534.809155092589</v>
      </c>
      <c r="C2208">
        <v>5487.77</v>
      </c>
      <c r="D2208">
        <v>186.3</v>
      </c>
      <c r="E2208">
        <v>183.6</v>
      </c>
      <c r="F2208">
        <v>166.3</v>
      </c>
      <c r="G2208">
        <v>24.4</v>
      </c>
      <c r="H2208">
        <v>23.1</v>
      </c>
      <c r="I2208">
        <v>170.2</v>
      </c>
      <c r="J2208">
        <v>35.732399999999998</v>
      </c>
      <c r="K2208">
        <v>45.643799999999999</v>
      </c>
      <c r="L2208">
        <v>9.2559799999999994E-5</v>
      </c>
      <c r="M2208">
        <v>-0.42330299999999998</v>
      </c>
      <c r="N2208">
        <v>0.85296799999999995</v>
      </c>
      <c r="O2208">
        <v>-13.8689</v>
      </c>
      <c r="P2208">
        <v>1.0373240619999999</v>
      </c>
      <c r="Q2208">
        <v>0.66196463999999988</v>
      </c>
      <c r="R2208">
        <v>9.154949617074049</v>
      </c>
      <c r="S2208">
        <v>9.5303090390740479</v>
      </c>
      <c r="T2208">
        <v>9.3426293280740484</v>
      </c>
      <c r="U2208">
        <v>-307.32319999999999</v>
      </c>
      <c r="V2208">
        <v>-252.32319999999999</v>
      </c>
      <c r="W2208">
        <v>-258.2365343061042</v>
      </c>
      <c r="X2208">
        <v>-170.79094911330071</v>
      </c>
      <c r="Y2208">
        <v>-215.34054320298117</v>
      </c>
      <c r="Z2208">
        <v>-544.74138328656034</v>
      </c>
      <c r="AA2208">
        <v>1.6456464198107088</v>
      </c>
      <c r="AB2208">
        <v>1.6456464198107088</v>
      </c>
      <c r="AC2208">
        <v>0.99531548402519321</v>
      </c>
      <c r="AD2208">
        <v>0.88818628478612416</v>
      </c>
      <c r="AE2208">
        <v>0.93971497568427576</v>
      </c>
      <c r="AF2208">
        <v>1.6456464198107088</v>
      </c>
      <c r="AG2208">
        <v>3.6866845878030366E-2</v>
      </c>
      <c r="AH2208">
        <v>9.397149756842758</v>
      </c>
      <c r="AI2208">
        <v>16.456464198107088</v>
      </c>
    </row>
    <row r="2209" spans="1:35" x14ac:dyDescent="0.45">
      <c r="A2209">
        <v>25058</v>
      </c>
      <c r="B2209">
        <v>42534.820729166669</v>
      </c>
      <c r="C2209">
        <v>5485.91</v>
      </c>
      <c r="D2209">
        <v>184.2</v>
      </c>
      <c r="E2209">
        <v>183.7</v>
      </c>
      <c r="F2209">
        <v>166.3</v>
      </c>
      <c r="G2209">
        <v>24.4</v>
      </c>
      <c r="H2209">
        <v>23.2</v>
      </c>
      <c r="I2209">
        <v>170.1</v>
      </c>
      <c r="J2209">
        <v>35.732399999999998</v>
      </c>
      <c r="K2209">
        <v>45.525399999999998</v>
      </c>
      <c r="L2209">
        <v>9.2559799999999994E-5</v>
      </c>
      <c r="M2209">
        <v>-0.42263099999999998</v>
      </c>
      <c r="N2209">
        <v>0.85287500000000005</v>
      </c>
      <c r="O2209">
        <v>-13.8689</v>
      </c>
      <c r="P2209">
        <v>1.035617182</v>
      </c>
      <c r="Q2209">
        <v>0.66172842000000021</v>
      </c>
      <c r="R2209">
        <v>9.1566564970740494</v>
      </c>
      <c r="S2209">
        <v>9.5305452590740494</v>
      </c>
      <c r="T2209">
        <v>9.3436008780740494</v>
      </c>
      <c r="U2209">
        <v>-307.44159999999999</v>
      </c>
      <c r="V2209">
        <v>-252.44159999999999</v>
      </c>
      <c r="W2209">
        <v>-257.8537684958178</v>
      </c>
      <c r="X2209">
        <v>-170.73382245048981</v>
      </c>
      <c r="Y2209">
        <v>-215.11421083615323</v>
      </c>
      <c r="Z2209">
        <v>-544.85978328656029</v>
      </c>
      <c r="AA2209">
        <v>1.646090894660224</v>
      </c>
      <c r="AB2209">
        <v>1.646090894660224</v>
      </c>
      <c r="AC2209">
        <v>0.99479027693790911</v>
      </c>
      <c r="AD2209">
        <v>0.88812383634660375</v>
      </c>
      <c r="AE2209">
        <v>0.93943808004225049</v>
      </c>
      <c r="AF2209">
        <v>1.646090894660224</v>
      </c>
      <c r="AG2209">
        <v>-2.3923783458171505E-2</v>
      </c>
      <c r="AH2209">
        <v>9.3943808004225051</v>
      </c>
      <c r="AI2209">
        <v>16.460908946602238</v>
      </c>
    </row>
    <row r="2210" spans="1:35" x14ac:dyDescent="0.45">
      <c r="A2210">
        <v>25059</v>
      </c>
      <c r="B2210">
        <v>42534.832303240742</v>
      </c>
      <c r="C2210">
        <v>5484.05</v>
      </c>
      <c r="D2210">
        <v>187.5</v>
      </c>
      <c r="E2210">
        <v>184.1</v>
      </c>
      <c r="F2210">
        <v>166.3</v>
      </c>
      <c r="G2210">
        <v>24.4</v>
      </c>
      <c r="H2210">
        <v>23.1</v>
      </c>
      <c r="I2210">
        <v>170.3</v>
      </c>
      <c r="J2210">
        <v>35.732399999999998</v>
      </c>
      <c r="K2210">
        <v>45.876300000000001</v>
      </c>
      <c r="L2210">
        <v>9.2559799999999994E-5</v>
      </c>
      <c r="M2210">
        <v>-0.422906</v>
      </c>
      <c r="N2210">
        <v>0.85209900000000005</v>
      </c>
      <c r="O2210">
        <v>-13.8689</v>
      </c>
      <c r="P2210">
        <v>1.0363156819999999</v>
      </c>
      <c r="Q2210">
        <v>0.65975738000000017</v>
      </c>
      <c r="R2210">
        <v>9.155957997074049</v>
      </c>
      <c r="S2210">
        <v>9.5325162990740484</v>
      </c>
      <c r="T2210">
        <v>9.3442371480740487</v>
      </c>
      <c r="U2210">
        <v>-307.09069999999997</v>
      </c>
      <c r="V2210">
        <v>-252.09069999999997</v>
      </c>
      <c r="W2210">
        <v>-258.01042251344779</v>
      </c>
      <c r="X2210">
        <v>-170.25704860854194</v>
      </c>
      <c r="Y2210">
        <v>-214.96596131030913</v>
      </c>
      <c r="Z2210">
        <v>-544.50888328656026</v>
      </c>
      <c r="AA2210">
        <v>1.6447743104500467</v>
      </c>
      <c r="AB2210">
        <v>1.6447743104500467</v>
      </c>
      <c r="AC2210">
        <v>0.99500516067577183</v>
      </c>
      <c r="AD2210">
        <v>0.8876029897269766</v>
      </c>
      <c r="AE2210">
        <v>0.93925679959319586</v>
      </c>
      <c r="AF2210">
        <v>1.6447743104500467</v>
      </c>
      <c r="AG2210">
        <v>-1.5662630799778962E-2</v>
      </c>
      <c r="AH2210">
        <v>9.3925679959319588</v>
      </c>
      <c r="AI2210">
        <v>16.447743104500468</v>
      </c>
    </row>
    <row r="2211" spans="1:35" x14ac:dyDescent="0.45">
      <c r="A2211">
        <v>25060</v>
      </c>
      <c r="B2211">
        <v>42534.843877314815</v>
      </c>
      <c r="C2211">
        <v>5479.1</v>
      </c>
      <c r="D2211">
        <v>185.9</v>
      </c>
      <c r="E2211">
        <v>186.7</v>
      </c>
      <c r="F2211">
        <v>166.2</v>
      </c>
      <c r="G2211">
        <v>24.4</v>
      </c>
      <c r="H2211">
        <v>23.2</v>
      </c>
      <c r="I2211">
        <v>170.1</v>
      </c>
      <c r="J2211">
        <v>35.732399999999998</v>
      </c>
      <c r="K2211">
        <v>45.695700000000002</v>
      </c>
      <c r="L2211">
        <v>9.2559799999999994E-5</v>
      </c>
      <c r="M2211">
        <v>-0.42235499999999998</v>
      </c>
      <c r="N2211">
        <v>0.85799199999999998</v>
      </c>
      <c r="O2211">
        <v>-13.8689</v>
      </c>
      <c r="P2211">
        <v>1.0349161419999999</v>
      </c>
      <c r="Q2211">
        <v>0.67472559999999993</v>
      </c>
      <c r="R2211">
        <v>9.1573575370740485</v>
      </c>
      <c r="S2211">
        <v>9.5175480790740483</v>
      </c>
      <c r="T2211">
        <v>9.3374528080740475</v>
      </c>
      <c r="U2211">
        <v>-307.2713</v>
      </c>
      <c r="V2211">
        <v>-252.2713</v>
      </c>
      <c r="W2211">
        <v>-257.69652222709271</v>
      </c>
      <c r="X2211">
        <v>-173.87305259199911</v>
      </c>
      <c r="Y2211">
        <v>-216.54571878824618</v>
      </c>
      <c r="Z2211">
        <v>-544.68948328656029</v>
      </c>
      <c r="AA2211">
        <v>1.6454516623232407</v>
      </c>
      <c r="AB2211">
        <v>1.6454516623232407</v>
      </c>
      <c r="AC2211">
        <v>0.99457467412424894</v>
      </c>
      <c r="AD2211">
        <v>0.89156857741589446</v>
      </c>
      <c r="AE2211">
        <v>0.94119214376187421</v>
      </c>
      <c r="AF2211">
        <v>1.6454516623232407</v>
      </c>
      <c r="AG2211">
        <v>0.16721373618938282</v>
      </c>
      <c r="AH2211">
        <v>9.4119214376187426</v>
      </c>
      <c r="AI2211">
        <v>16.454516623232408</v>
      </c>
    </row>
    <row r="2212" spans="1:35" x14ac:dyDescent="0.45">
      <c r="A2212">
        <v>25061</v>
      </c>
      <c r="B2212">
        <v>42534.855451388888</v>
      </c>
      <c r="C2212">
        <v>5485.91</v>
      </c>
      <c r="D2212">
        <v>184.8</v>
      </c>
      <c r="E2212">
        <v>183.7</v>
      </c>
      <c r="F2212">
        <v>166.1</v>
      </c>
      <c r="G2212">
        <v>24.2</v>
      </c>
      <c r="H2212">
        <v>23.2</v>
      </c>
      <c r="I2212">
        <v>170.3</v>
      </c>
      <c r="J2212">
        <v>35.732399999999998</v>
      </c>
      <c r="K2212">
        <v>45.793300000000002</v>
      </c>
      <c r="L2212">
        <v>9.2559799999999994E-5</v>
      </c>
      <c r="M2212">
        <v>-0.422906</v>
      </c>
      <c r="N2212">
        <v>0.85306099999999996</v>
      </c>
      <c r="O2212">
        <v>-13.8689</v>
      </c>
      <c r="P2212">
        <v>1.0363156819999999</v>
      </c>
      <c r="Q2212">
        <v>0.66220085999999989</v>
      </c>
      <c r="R2212">
        <v>9.155957997074049</v>
      </c>
      <c r="S2212">
        <v>9.5300728190740482</v>
      </c>
      <c r="T2212">
        <v>9.3430154080740486</v>
      </c>
      <c r="U2212">
        <v>-307.1737</v>
      </c>
      <c r="V2212">
        <v>-252.1737</v>
      </c>
      <c r="W2212">
        <v>-258.01042251344779</v>
      </c>
      <c r="X2212">
        <v>-170.84807310719066</v>
      </c>
      <c r="Y2212">
        <v>-215.25060728086873</v>
      </c>
      <c r="Z2212">
        <v>-544.59188328656023</v>
      </c>
      <c r="AA2212">
        <v>1.6450855380031606</v>
      </c>
      <c r="AB2212">
        <v>1.6450855380031606</v>
      </c>
      <c r="AC2212">
        <v>0.99500516067577183</v>
      </c>
      <c r="AD2212">
        <v>0.88824873909022128</v>
      </c>
      <c r="AE2212">
        <v>0.93960492828761089</v>
      </c>
      <c r="AF2212">
        <v>1.6450855380031606</v>
      </c>
      <c r="AG2212">
        <v>-0.1371354169891231</v>
      </c>
      <c r="AH2212">
        <v>9.3960492828761097</v>
      </c>
      <c r="AI2212">
        <v>16.450855380031605</v>
      </c>
    </row>
    <row r="2213" spans="1:35" x14ac:dyDescent="0.45">
      <c r="A2213">
        <v>25062</v>
      </c>
      <c r="B2213">
        <v>42534.867025462961</v>
      </c>
      <c r="C2213">
        <v>5480.33</v>
      </c>
      <c r="D2213">
        <v>195.2</v>
      </c>
      <c r="E2213">
        <v>183.8</v>
      </c>
      <c r="F2213">
        <v>165.9</v>
      </c>
      <c r="G2213">
        <v>24.3</v>
      </c>
      <c r="H2213">
        <v>23.4</v>
      </c>
      <c r="I2213">
        <v>170.1</v>
      </c>
      <c r="J2213">
        <v>35.732399999999998</v>
      </c>
      <c r="K2213">
        <v>45.577300000000001</v>
      </c>
      <c r="L2213">
        <v>9.2559799999999994E-5</v>
      </c>
      <c r="M2213">
        <v>-0.42244700000000002</v>
      </c>
      <c r="N2213">
        <v>0.85374300000000003</v>
      </c>
      <c r="O2213">
        <v>-13.8689</v>
      </c>
      <c r="P2213">
        <v>1.0351498219999999</v>
      </c>
      <c r="Q2213">
        <v>0.66393314000000014</v>
      </c>
      <c r="R2213">
        <v>9.1571238570740494</v>
      </c>
      <c r="S2213">
        <v>9.5283405390740477</v>
      </c>
      <c r="T2213">
        <v>9.3427321980740494</v>
      </c>
      <c r="U2213">
        <v>-307.3897</v>
      </c>
      <c r="V2213">
        <v>-252.3897</v>
      </c>
      <c r="W2213">
        <v>-257.7489401657831</v>
      </c>
      <c r="X2213">
        <v>-171.26690085128973</v>
      </c>
      <c r="Y2213">
        <v>-215.3165806970735</v>
      </c>
      <c r="Z2213">
        <v>-544.80788328656024</v>
      </c>
      <c r="AA2213">
        <v>1.6458960319601545</v>
      </c>
      <c r="AB2213">
        <v>1.6458960319601545</v>
      </c>
      <c r="AC2213">
        <v>0.99464653479322773</v>
      </c>
      <c r="AD2213">
        <v>0.88870691658126988</v>
      </c>
      <c r="AE2213">
        <v>0.93968565216278188</v>
      </c>
      <c r="AF2213">
        <v>1.6458960319601545</v>
      </c>
      <c r="AG2213">
        <v>6.9745428154236091E-3</v>
      </c>
      <c r="AH2213">
        <v>9.3968565216278179</v>
      </c>
      <c r="AI2213">
        <v>16.458960319601545</v>
      </c>
    </row>
    <row r="2214" spans="1:35" x14ac:dyDescent="0.45">
      <c r="A2214">
        <v>25063</v>
      </c>
      <c r="B2214">
        <v>42534.878611111111</v>
      </c>
      <c r="C2214">
        <v>5487.77</v>
      </c>
      <c r="D2214">
        <v>184.3</v>
      </c>
      <c r="E2214">
        <v>184.7</v>
      </c>
      <c r="F2214">
        <v>165.9</v>
      </c>
      <c r="G2214">
        <v>24.3</v>
      </c>
      <c r="H2214">
        <v>23.2</v>
      </c>
      <c r="I2214">
        <v>170.2</v>
      </c>
      <c r="J2214">
        <v>35.732399999999998</v>
      </c>
      <c r="K2214">
        <v>45.741399999999999</v>
      </c>
      <c r="L2214">
        <v>9.2559799999999994E-5</v>
      </c>
      <c r="M2214">
        <v>-0.42312</v>
      </c>
      <c r="N2214">
        <v>0.85268900000000003</v>
      </c>
      <c r="O2214">
        <v>-13.8689</v>
      </c>
      <c r="P2214">
        <v>1.036859242</v>
      </c>
      <c r="Q2214">
        <v>0.66125598000000008</v>
      </c>
      <c r="R2214">
        <v>9.1554144370740485</v>
      </c>
      <c r="S2214">
        <v>9.5310176990740487</v>
      </c>
      <c r="T2214">
        <v>9.3432160680740495</v>
      </c>
      <c r="U2214">
        <v>-307.22559999999999</v>
      </c>
      <c r="V2214">
        <v>-252.22559999999999</v>
      </c>
      <c r="W2214">
        <v>-258.13231227122708</v>
      </c>
      <c r="X2214">
        <v>-170.61956111786094</v>
      </c>
      <c r="Y2214">
        <v>-215.20386150504135</v>
      </c>
      <c r="Z2214">
        <v>-544.64378328656016</v>
      </c>
      <c r="AA2214">
        <v>1.6452802088253813</v>
      </c>
      <c r="AB2214">
        <v>1.6452802088253813</v>
      </c>
      <c r="AC2214">
        <v>0.99517242219111857</v>
      </c>
      <c r="AD2214">
        <v>0.88799895705854037</v>
      </c>
      <c r="AE2214">
        <v>0.93954773939892255</v>
      </c>
      <c r="AF2214">
        <v>1.6452802088253813</v>
      </c>
      <c r="AG2214">
        <v>-1.1903759036735091E-2</v>
      </c>
      <c r="AH2214">
        <v>9.3954773939892249</v>
      </c>
      <c r="AI2214">
        <v>16.452802088253812</v>
      </c>
    </row>
    <row r="2215" spans="1:35" x14ac:dyDescent="0.45">
      <c r="A2215">
        <v>25064</v>
      </c>
      <c r="B2215">
        <v>42534.890173611115</v>
      </c>
      <c r="C2215">
        <v>5481.26</v>
      </c>
      <c r="D2215">
        <v>192.4</v>
      </c>
      <c r="E2215">
        <v>186.1</v>
      </c>
      <c r="F2215">
        <v>165.9</v>
      </c>
      <c r="G2215">
        <v>24.3</v>
      </c>
      <c r="H2215">
        <v>23.2</v>
      </c>
      <c r="I2215">
        <v>170.3</v>
      </c>
      <c r="J2215">
        <v>35.732399999999998</v>
      </c>
      <c r="K2215">
        <v>45.890900000000002</v>
      </c>
      <c r="L2215">
        <v>9.2559799999999994E-5</v>
      </c>
      <c r="M2215">
        <v>-0.42272199999999999</v>
      </c>
      <c r="N2215">
        <v>0.85703099999999999</v>
      </c>
      <c r="O2215">
        <v>-13.8689</v>
      </c>
      <c r="P2215">
        <v>1.0358483219999999</v>
      </c>
      <c r="Q2215">
        <v>0.67228465999999998</v>
      </c>
      <c r="R2215">
        <v>9.156425357074049</v>
      </c>
      <c r="S2215">
        <v>9.5199890190740479</v>
      </c>
      <c r="T2215">
        <v>9.3382071880740476</v>
      </c>
      <c r="U2215">
        <v>-307.0761</v>
      </c>
      <c r="V2215">
        <v>-252.0761</v>
      </c>
      <c r="W2215">
        <v>-257.90560922263774</v>
      </c>
      <c r="X2215">
        <v>-173.28410412344874</v>
      </c>
      <c r="Y2215">
        <v>-216.37016549355735</v>
      </c>
      <c r="Z2215">
        <v>-544.49428328656018</v>
      </c>
      <c r="AA2215">
        <v>1.644719576577198</v>
      </c>
      <c r="AB2215">
        <v>1.644719576577198</v>
      </c>
      <c r="AC2215">
        <v>0.99486137705758737</v>
      </c>
      <c r="AD2215">
        <v>0.89092027738628765</v>
      </c>
      <c r="AE2215">
        <v>0.94097668146441416</v>
      </c>
      <c r="AF2215">
        <v>1.644719576577198</v>
      </c>
      <c r="AG2215">
        <v>5.5772465818177963E-2</v>
      </c>
      <c r="AH2215">
        <v>9.4097668146441418</v>
      </c>
      <c r="AI2215">
        <v>16.44719576577198</v>
      </c>
    </row>
    <row r="2216" spans="1:35" x14ac:dyDescent="0.45">
      <c r="A2216">
        <v>25065</v>
      </c>
      <c r="B2216">
        <v>42534.901747685188</v>
      </c>
      <c r="C2216">
        <v>5484.98</v>
      </c>
      <c r="D2216">
        <v>187.2</v>
      </c>
      <c r="E2216">
        <v>186.3</v>
      </c>
      <c r="F2216">
        <v>166.1</v>
      </c>
      <c r="G2216">
        <v>24.3</v>
      </c>
      <c r="H2216">
        <v>23.3</v>
      </c>
      <c r="I2216">
        <v>170.3</v>
      </c>
      <c r="J2216">
        <v>35.732399999999998</v>
      </c>
      <c r="K2216">
        <v>45.928199999999997</v>
      </c>
      <c r="L2216">
        <v>9.2559799999999994E-5</v>
      </c>
      <c r="M2216">
        <v>-0.42330299999999998</v>
      </c>
      <c r="N2216">
        <v>0.85219199999999995</v>
      </c>
      <c r="O2216">
        <v>-13.8689</v>
      </c>
      <c r="P2216">
        <v>1.0373240619999999</v>
      </c>
      <c r="Q2216">
        <v>0.65999359999999996</v>
      </c>
      <c r="R2216">
        <v>9.154949617074049</v>
      </c>
      <c r="S2216">
        <v>9.5322800790740487</v>
      </c>
      <c r="T2216">
        <v>9.3436148480740489</v>
      </c>
      <c r="U2216">
        <v>-307.03879999999998</v>
      </c>
      <c r="V2216">
        <v>-252.03879999999998</v>
      </c>
      <c r="W2216">
        <v>-258.2365343061042</v>
      </c>
      <c r="X2216">
        <v>-170.31419754347189</v>
      </c>
      <c r="Y2216">
        <v>-215.11095606063077</v>
      </c>
      <c r="Z2216">
        <v>-544.45698328656022</v>
      </c>
      <c r="AA2216">
        <v>1.6445797593189131</v>
      </c>
      <c r="AB2216">
        <v>1.6445797593189131</v>
      </c>
      <c r="AC2216">
        <v>0.99531548402519321</v>
      </c>
      <c r="AD2216">
        <v>0.88766538925882266</v>
      </c>
      <c r="AE2216">
        <v>0.93943409933106792</v>
      </c>
      <c r="AF2216">
        <v>1.6445797593189131</v>
      </c>
      <c r="AG2216">
        <v>-0.1332790963335275</v>
      </c>
      <c r="AH2216">
        <v>9.3943409933106796</v>
      </c>
      <c r="AI2216">
        <v>16.44579759318913</v>
      </c>
    </row>
    <row r="2217" spans="1:35" x14ac:dyDescent="0.45">
      <c r="A2217">
        <v>25066</v>
      </c>
      <c r="B2217">
        <v>42534.913321759261</v>
      </c>
      <c r="C2217">
        <v>5486.84</v>
      </c>
      <c r="D2217">
        <v>184.8</v>
      </c>
      <c r="E2217">
        <v>185.9</v>
      </c>
      <c r="F2217">
        <v>166.1</v>
      </c>
      <c r="G2217">
        <v>24.4</v>
      </c>
      <c r="H2217">
        <v>23.2</v>
      </c>
      <c r="I2217">
        <v>170.4</v>
      </c>
      <c r="J2217">
        <v>35.732399999999998</v>
      </c>
      <c r="K2217">
        <v>46.025799999999997</v>
      </c>
      <c r="L2217">
        <v>9.2559799999999994E-5</v>
      </c>
      <c r="M2217">
        <v>-0.42312</v>
      </c>
      <c r="N2217">
        <v>0.85113799999999995</v>
      </c>
      <c r="O2217">
        <v>-13.8689</v>
      </c>
      <c r="P2217">
        <v>1.036859242</v>
      </c>
      <c r="Q2217">
        <v>0.65731643999999989</v>
      </c>
      <c r="R2217">
        <v>9.1554144370740485</v>
      </c>
      <c r="S2217">
        <v>9.534957239074048</v>
      </c>
      <c r="T2217">
        <v>9.3451858380740482</v>
      </c>
      <c r="U2217">
        <v>-306.94119999999998</v>
      </c>
      <c r="V2217">
        <v>-251.94119999999998</v>
      </c>
      <c r="W2217">
        <v>-258.13231227122708</v>
      </c>
      <c r="X2217">
        <v>-169.66635328886809</v>
      </c>
      <c r="Y2217">
        <v>-214.74488330336635</v>
      </c>
      <c r="Z2217">
        <v>-544.35938328656016</v>
      </c>
      <c r="AA2217">
        <v>1.6442140228617503</v>
      </c>
      <c r="AB2217">
        <v>1.6442140228617503</v>
      </c>
      <c r="AC2217">
        <v>0.99517242219111857</v>
      </c>
      <c r="AD2217">
        <v>0.8869585374657678</v>
      </c>
      <c r="AE2217">
        <v>0.93898659394216888</v>
      </c>
      <c r="AF2217">
        <v>1.6442140228617503</v>
      </c>
      <c r="AG2217">
        <v>-3.8664465604477859E-2</v>
      </c>
      <c r="AH2217">
        <v>9.3898659394216892</v>
      </c>
      <c r="AI2217">
        <v>16.442140228617504</v>
      </c>
    </row>
    <row r="2218" spans="1:35" x14ac:dyDescent="0.45">
      <c r="A2218">
        <v>25067</v>
      </c>
      <c r="B2218">
        <v>42534.924895833334</v>
      </c>
      <c r="C2218">
        <v>5479.1</v>
      </c>
      <c r="D2218">
        <v>193.9</v>
      </c>
      <c r="E2218">
        <v>186.4</v>
      </c>
      <c r="F2218">
        <v>166.2</v>
      </c>
      <c r="G2218">
        <v>24.4</v>
      </c>
      <c r="H2218">
        <v>23.2</v>
      </c>
      <c r="I2218">
        <v>170.2</v>
      </c>
      <c r="J2218">
        <v>35.732399999999998</v>
      </c>
      <c r="K2218">
        <v>45.778700000000001</v>
      </c>
      <c r="L2218">
        <v>9.2559799999999994E-5</v>
      </c>
      <c r="M2218">
        <v>-0.42272199999999999</v>
      </c>
      <c r="N2218">
        <v>0.85141699999999998</v>
      </c>
      <c r="O2218">
        <v>-13.8689</v>
      </c>
      <c r="P2218">
        <v>1.0358483219999999</v>
      </c>
      <c r="Q2218">
        <v>0.65802510000000003</v>
      </c>
      <c r="R2218">
        <v>9.156425357074049</v>
      </c>
      <c r="S2218">
        <v>9.534248579074049</v>
      </c>
      <c r="T2218">
        <v>9.345336968074049</v>
      </c>
      <c r="U2218">
        <v>-307.18829999999997</v>
      </c>
      <c r="V2218">
        <v>-252.18829999999997</v>
      </c>
      <c r="W2218">
        <v>-257.90560922263774</v>
      </c>
      <c r="X2218">
        <v>-169.83787484697893</v>
      </c>
      <c r="Y2218">
        <v>-214.7096608161296</v>
      </c>
      <c r="Z2218">
        <v>-544.60648328656021</v>
      </c>
      <c r="AA2218">
        <v>1.645140296236451</v>
      </c>
      <c r="AB2218">
        <v>1.645140296236451</v>
      </c>
      <c r="AC2218">
        <v>0.99486137705758737</v>
      </c>
      <c r="AD2218">
        <v>0.88714557211439726</v>
      </c>
      <c r="AE2218">
        <v>0.93894355872028301</v>
      </c>
      <c r="AF2218">
        <v>1.645140296236451</v>
      </c>
      <c r="AG2218">
        <v>-3.7182431712852503E-3</v>
      </c>
      <c r="AH2218">
        <v>9.3894355872028292</v>
      </c>
      <c r="AI2218">
        <v>16.451402962364511</v>
      </c>
    </row>
    <row r="2219" spans="1:35" x14ac:dyDescent="0.45">
      <c r="A2219">
        <v>25068</v>
      </c>
      <c r="B2219">
        <v>42534.936481481483</v>
      </c>
      <c r="C2219">
        <v>5482.19</v>
      </c>
      <c r="D2219">
        <v>194</v>
      </c>
      <c r="E2219">
        <v>186.7</v>
      </c>
      <c r="F2219">
        <v>166.2</v>
      </c>
      <c r="G2219">
        <v>24.3</v>
      </c>
      <c r="H2219">
        <v>23.3</v>
      </c>
      <c r="I2219">
        <v>170.2</v>
      </c>
      <c r="J2219">
        <v>35.732399999999998</v>
      </c>
      <c r="K2219">
        <v>45.726799999999997</v>
      </c>
      <c r="L2219">
        <v>9.2559799999999994E-5</v>
      </c>
      <c r="M2219">
        <v>-0.42272199999999999</v>
      </c>
      <c r="N2219">
        <v>0.85209900000000005</v>
      </c>
      <c r="O2219">
        <v>-13.8689</v>
      </c>
      <c r="P2219">
        <v>1.0358483219999999</v>
      </c>
      <c r="Q2219">
        <v>0.65975738000000017</v>
      </c>
      <c r="R2219">
        <v>9.156425357074049</v>
      </c>
      <c r="S2219">
        <v>9.5325162990740484</v>
      </c>
      <c r="T2219">
        <v>9.3444708280740478</v>
      </c>
      <c r="U2219">
        <v>-307.24019999999996</v>
      </c>
      <c r="V2219">
        <v>-252.24019999999996</v>
      </c>
      <c r="W2219">
        <v>-257.90560922263774</v>
      </c>
      <c r="X2219">
        <v>-170.25704860854194</v>
      </c>
      <c r="Y2219">
        <v>-214.91150960615369</v>
      </c>
      <c r="Z2219">
        <v>-544.65838328656014</v>
      </c>
      <c r="AA2219">
        <v>1.6453349800192603</v>
      </c>
      <c r="AB2219">
        <v>1.6453349800192603</v>
      </c>
      <c r="AC2219">
        <v>0.99486137705758737</v>
      </c>
      <c r="AD2219">
        <v>0.8876029897269766</v>
      </c>
      <c r="AE2219">
        <v>0.93919023327464846</v>
      </c>
      <c r="AF2219">
        <v>1.6453349800192603</v>
      </c>
      <c r="AG2219">
        <v>2.1291390104076147E-2</v>
      </c>
      <c r="AH2219">
        <v>9.3919023327464846</v>
      </c>
      <c r="AI2219">
        <v>16.453349800192601</v>
      </c>
    </row>
    <row r="2220" spans="1:35" x14ac:dyDescent="0.45">
      <c r="A2220">
        <v>25069</v>
      </c>
      <c r="B2220">
        <v>42534.94804398148</v>
      </c>
      <c r="C2220">
        <v>5481.26</v>
      </c>
      <c r="D2220">
        <v>191.4</v>
      </c>
      <c r="E2220">
        <v>184.2</v>
      </c>
      <c r="F2220">
        <v>166.1</v>
      </c>
      <c r="G2220">
        <v>24.3</v>
      </c>
      <c r="H2220">
        <v>23.2</v>
      </c>
      <c r="I2220">
        <v>170.3</v>
      </c>
      <c r="J2220">
        <v>35.732399999999998</v>
      </c>
      <c r="K2220">
        <v>45.845199999999998</v>
      </c>
      <c r="L2220">
        <v>9.2559799999999994E-5</v>
      </c>
      <c r="M2220">
        <v>-0.42281400000000002</v>
      </c>
      <c r="N2220">
        <v>0.85411499999999996</v>
      </c>
      <c r="O2220">
        <v>-13.8689</v>
      </c>
      <c r="P2220">
        <v>1.0360820020000001</v>
      </c>
      <c r="Q2220">
        <v>0.66487801999999996</v>
      </c>
      <c r="R2220">
        <v>9.1561916770740481</v>
      </c>
      <c r="S2220">
        <v>9.527395659074049</v>
      </c>
      <c r="T2220">
        <v>9.3417936680740485</v>
      </c>
      <c r="U2220">
        <v>-307.12180000000001</v>
      </c>
      <c r="V2220">
        <v>-252.12180000000001</v>
      </c>
      <c r="W2220">
        <v>-257.95801712582409</v>
      </c>
      <c r="X2220">
        <v>-171.4952918627182</v>
      </c>
      <c r="Y2220">
        <v>-215.53518317515272</v>
      </c>
      <c r="Z2220">
        <v>-544.53998328656019</v>
      </c>
      <c r="AA2220">
        <v>1.6448909132426928</v>
      </c>
      <c r="AB2220">
        <v>1.6448909132426928</v>
      </c>
      <c r="AC2220">
        <v>0.99493326539736038</v>
      </c>
      <c r="AD2220">
        <v>0.88895696461975682</v>
      </c>
      <c r="AE2220">
        <v>0.9399532293401659</v>
      </c>
      <c r="AF2220">
        <v>1.6448909132426928</v>
      </c>
      <c r="AG2220">
        <v>4.3617770783002864E-2</v>
      </c>
      <c r="AH2220">
        <v>9.3995322934016592</v>
      </c>
      <c r="AI2220">
        <v>16.448909132426927</v>
      </c>
    </row>
    <row r="2221" spans="1:35" x14ac:dyDescent="0.45">
      <c r="A2221">
        <v>25070</v>
      </c>
      <c r="B2221">
        <v>42534.959618055553</v>
      </c>
      <c r="C2221">
        <v>5487.77</v>
      </c>
      <c r="D2221">
        <v>187.9</v>
      </c>
      <c r="E2221">
        <v>183.9</v>
      </c>
      <c r="F2221">
        <v>166</v>
      </c>
      <c r="G2221">
        <v>24.2</v>
      </c>
      <c r="H2221">
        <v>23.2</v>
      </c>
      <c r="I2221">
        <v>170.2</v>
      </c>
      <c r="J2221">
        <v>35.732399999999998</v>
      </c>
      <c r="K2221">
        <v>45.508800000000001</v>
      </c>
      <c r="L2221">
        <v>9.2559799999999994E-5</v>
      </c>
      <c r="M2221">
        <v>-0.42312</v>
      </c>
      <c r="N2221">
        <v>0.85113799999999995</v>
      </c>
      <c r="O2221">
        <v>-13.8689</v>
      </c>
      <c r="P2221">
        <v>1.036859242</v>
      </c>
      <c r="Q2221">
        <v>0.65731643999999989</v>
      </c>
      <c r="R2221">
        <v>9.1554144370740485</v>
      </c>
      <c r="S2221">
        <v>9.534957239074048</v>
      </c>
      <c r="T2221">
        <v>9.3451858380740482</v>
      </c>
      <c r="U2221">
        <v>-307.45819999999998</v>
      </c>
      <c r="V2221">
        <v>-252.45819999999998</v>
      </c>
      <c r="W2221">
        <v>-258.13231227122708</v>
      </c>
      <c r="X2221">
        <v>-169.66635328886809</v>
      </c>
      <c r="Y2221">
        <v>-214.74488330336635</v>
      </c>
      <c r="Z2221">
        <v>-544.87638328656021</v>
      </c>
      <c r="AA2221">
        <v>1.6461532304270783</v>
      </c>
      <c r="AB2221">
        <v>1.6461532304270783</v>
      </c>
      <c r="AC2221">
        <v>0.99517242219111857</v>
      </c>
      <c r="AD2221">
        <v>0.8869585374657678</v>
      </c>
      <c r="AE2221">
        <v>0.93898659394216888</v>
      </c>
      <c r="AF2221">
        <v>1.6461532304270783</v>
      </c>
      <c r="AG2221">
        <v>-8.3517298394720482E-2</v>
      </c>
      <c r="AH2221">
        <v>9.3898659394216892</v>
      </c>
      <c r="AI2221">
        <v>16.461532304270783</v>
      </c>
    </row>
    <row r="2222" spans="1:35" x14ac:dyDescent="0.45">
      <c r="A2222">
        <v>25071</v>
      </c>
      <c r="B2222">
        <v>42534.971192129633</v>
      </c>
      <c r="C2222">
        <v>5479.1</v>
      </c>
      <c r="D2222">
        <v>191.3</v>
      </c>
      <c r="E2222">
        <v>184.4</v>
      </c>
      <c r="F2222">
        <v>166</v>
      </c>
      <c r="G2222">
        <v>24.4</v>
      </c>
      <c r="H2222">
        <v>23.3</v>
      </c>
      <c r="I2222">
        <v>170.3</v>
      </c>
      <c r="J2222">
        <v>35.732399999999998</v>
      </c>
      <c r="K2222">
        <v>45.890900000000002</v>
      </c>
      <c r="L2222">
        <v>9.2559799999999994E-5</v>
      </c>
      <c r="M2222">
        <v>-0.42272199999999999</v>
      </c>
      <c r="N2222">
        <v>0.85092100000000004</v>
      </c>
      <c r="O2222">
        <v>-13.8689</v>
      </c>
      <c r="P2222">
        <v>1.0358483219999999</v>
      </c>
      <c r="Q2222">
        <v>0.65676526000000013</v>
      </c>
      <c r="R2222">
        <v>9.156425357074049</v>
      </c>
      <c r="S2222">
        <v>9.5355084190740484</v>
      </c>
      <c r="T2222">
        <v>9.3459668880740487</v>
      </c>
      <c r="U2222">
        <v>-307.0761</v>
      </c>
      <c r="V2222">
        <v>-252.0761</v>
      </c>
      <c r="W2222">
        <v>-257.90560922263774</v>
      </c>
      <c r="X2222">
        <v>-169.53293101842655</v>
      </c>
      <c r="Y2222">
        <v>-214.56283956946584</v>
      </c>
      <c r="Z2222">
        <v>-544.49428328656018</v>
      </c>
      <c r="AA2222">
        <v>1.644719576577198</v>
      </c>
      <c r="AB2222">
        <v>1.644719576577198</v>
      </c>
      <c r="AC2222">
        <v>0.99486137705758737</v>
      </c>
      <c r="AD2222">
        <v>0.88681310247974265</v>
      </c>
      <c r="AE2222">
        <v>0.93876421339250682</v>
      </c>
      <c r="AF2222">
        <v>1.644719576577198</v>
      </c>
      <c r="AG2222">
        <v>-1.9213679480512866E-2</v>
      </c>
      <c r="AH2222">
        <v>9.387642133925068</v>
      </c>
      <c r="AI2222">
        <v>16.44719576577198</v>
      </c>
    </row>
    <row r="2223" spans="1:35" x14ac:dyDescent="0.45">
      <c r="A2223">
        <v>25072</v>
      </c>
      <c r="B2223">
        <v>42534.982766203706</v>
      </c>
      <c r="C2223">
        <v>5484.98</v>
      </c>
      <c r="D2223">
        <v>184</v>
      </c>
      <c r="E2223">
        <v>183.7</v>
      </c>
      <c r="F2223">
        <v>166.1</v>
      </c>
      <c r="G2223">
        <v>24.3</v>
      </c>
      <c r="H2223">
        <v>23.3</v>
      </c>
      <c r="I2223">
        <v>170.3</v>
      </c>
      <c r="J2223">
        <v>35.732399999999998</v>
      </c>
      <c r="K2223">
        <v>45.942799999999998</v>
      </c>
      <c r="L2223">
        <v>9.2559799999999994E-5</v>
      </c>
      <c r="M2223">
        <v>-0.42281400000000002</v>
      </c>
      <c r="N2223">
        <v>0.85749600000000004</v>
      </c>
      <c r="O2223">
        <v>-13.8689</v>
      </c>
      <c r="P2223">
        <v>1.0360820020000001</v>
      </c>
      <c r="Q2223">
        <v>0.67346576000000014</v>
      </c>
      <c r="R2223">
        <v>9.1561916770740481</v>
      </c>
      <c r="S2223">
        <v>9.5188079190740478</v>
      </c>
      <c r="T2223">
        <v>9.3374997980740488</v>
      </c>
      <c r="U2223">
        <v>-307.02420000000001</v>
      </c>
      <c r="V2223">
        <v>-252.02420000000001</v>
      </c>
      <c r="W2223">
        <v>-257.95801712582409</v>
      </c>
      <c r="X2223">
        <v>-173.56911473406171</v>
      </c>
      <c r="Y2223">
        <v>-216.53478443022163</v>
      </c>
      <c r="Z2223">
        <v>-544.44238328656024</v>
      </c>
      <c r="AA2223">
        <v>1.6445250383934096</v>
      </c>
      <c r="AB2223">
        <v>1.6445250383934096</v>
      </c>
      <c r="AC2223">
        <v>0.99493326539736038</v>
      </c>
      <c r="AD2223">
        <v>0.89123389230444183</v>
      </c>
      <c r="AE2223">
        <v>0.94117872078536324</v>
      </c>
      <c r="AF2223">
        <v>1.6445250383934096</v>
      </c>
      <c r="AG2223">
        <v>0.20861343876222369</v>
      </c>
      <c r="AH2223">
        <v>9.4117872078536315</v>
      </c>
      <c r="AI2223">
        <v>16.445250383934095</v>
      </c>
    </row>
    <row r="2224" spans="1:35" x14ac:dyDescent="0.45">
      <c r="A2224">
        <v>25073</v>
      </c>
      <c r="B2224">
        <v>42534.994351851848</v>
      </c>
      <c r="C2224">
        <v>5484.05</v>
      </c>
      <c r="D2224">
        <v>188.5</v>
      </c>
      <c r="E2224">
        <v>184.4</v>
      </c>
      <c r="F2224">
        <v>166.1</v>
      </c>
      <c r="G2224">
        <v>24.3</v>
      </c>
      <c r="H2224">
        <v>23.3</v>
      </c>
      <c r="I2224">
        <v>170.2</v>
      </c>
      <c r="J2224">
        <v>35.732399999999998</v>
      </c>
      <c r="K2224">
        <v>45.658299999999997</v>
      </c>
      <c r="L2224">
        <v>9.2559799999999994E-5</v>
      </c>
      <c r="M2224">
        <v>-0.42281400000000002</v>
      </c>
      <c r="N2224">
        <v>0.86177599999999999</v>
      </c>
      <c r="O2224">
        <v>-13.8689</v>
      </c>
      <c r="P2224">
        <v>1.0360820020000001</v>
      </c>
      <c r="Q2224">
        <v>0.68433695999999999</v>
      </c>
      <c r="R2224">
        <v>9.1561916770740481</v>
      </c>
      <c r="S2224">
        <v>9.5079367190740491</v>
      </c>
      <c r="T2224">
        <v>9.3320641980740486</v>
      </c>
      <c r="U2224">
        <v>-307.30869999999999</v>
      </c>
      <c r="V2224">
        <v>-252.30869999999999</v>
      </c>
      <c r="W2224">
        <v>-257.95801712582409</v>
      </c>
      <c r="X2224">
        <v>-176.18930932399815</v>
      </c>
      <c r="Y2224">
        <v>-217.79893663416863</v>
      </c>
      <c r="Z2224">
        <v>-544.72688328656022</v>
      </c>
      <c r="AA2224">
        <v>1.6455920031550961</v>
      </c>
      <c r="AB2224">
        <v>1.6455920031550961</v>
      </c>
      <c r="AC2224">
        <v>0.99493326539736038</v>
      </c>
      <c r="AD2224">
        <v>0.89412743441447851</v>
      </c>
      <c r="AE2224">
        <v>0.94273313007332293</v>
      </c>
      <c r="AF2224">
        <v>1.6455920031550961</v>
      </c>
      <c r="AG2224">
        <v>0.13416679574944296</v>
      </c>
      <c r="AH2224">
        <v>9.4273313007332291</v>
      </c>
      <c r="AI2224">
        <v>16.45592003155096</v>
      </c>
    </row>
    <row r="2225" spans="1:35" x14ac:dyDescent="0.45">
      <c r="A2225">
        <v>25074</v>
      </c>
      <c r="B2225">
        <v>42535.005914351852</v>
      </c>
      <c r="C2225">
        <v>5484.98</v>
      </c>
      <c r="D2225">
        <v>192.8</v>
      </c>
      <c r="E2225">
        <v>186.2</v>
      </c>
      <c r="F2225">
        <v>166.3</v>
      </c>
      <c r="G2225">
        <v>24.4</v>
      </c>
      <c r="H2225">
        <v>23.5</v>
      </c>
      <c r="I2225">
        <v>170.2</v>
      </c>
      <c r="J2225">
        <v>35.732399999999998</v>
      </c>
      <c r="K2225">
        <v>45.546199999999999</v>
      </c>
      <c r="L2225">
        <v>9.2559799999999994E-5</v>
      </c>
      <c r="M2225">
        <v>-0.422906</v>
      </c>
      <c r="N2225">
        <v>0.85200600000000004</v>
      </c>
      <c r="O2225">
        <v>-13.8689</v>
      </c>
      <c r="P2225">
        <v>1.0363156819999999</v>
      </c>
      <c r="Q2225">
        <v>0.65952116000000016</v>
      </c>
      <c r="R2225">
        <v>9.155957997074049</v>
      </c>
      <c r="S2225">
        <v>9.5327525190740481</v>
      </c>
      <c r="T2225">
        <v>9.3443552580740494</v>
      </c>
      <c r="U2225">
        <v>-307.42079999999999</v>
      </c>
      <c r="V2225">
        <v>-252.42079999999999</v>
      </c>
      <c r="W2225">
        <v>-258.01042251344779</v>
      </c>
      <c r="X2225">
        <v>-170.19989700411145</v>
      </c>
      <c r="Y2225">
        <v>-214.93843984551609</v>
      </c>
      <c r="Z2225">
        <v>-544.83898328656028</v>
      </c>
      <c r="AA2225">
        <v>1.6460127938568232</v>
      </c>
      <c r="AB2225">
        <v>1.6460127938568232</v>
      </c>
      <c r="AC2225">
        <v>0.99500516067577183</v>
      </c>
      <c r="AD2225">
        <v>0.88754059605326974</v>
      </c>
      <c r="AE2225">
        <v>0.93922315387289612</v>
      </c>
      <c r="AF2225">
        <v>1.6460127938568232</v>
      </c>
      <c r="AG2225">
        <v>-8.448049062644751E-2</v>
      </c>
      <c r="AH2225">
        <v>9.3922315387289608</v>
      </c>
      <c r="AI2225">
        <v>16.460127938568231</v>
      </c>
    </row>
    <row r="2226" spans="1:35" x14ac:dyDescent="0.45">
      <c r="A2226">
        <v>25075</v>
      </c>
      <c r="B2226">
        <v>42535.017488425925</v>
      </c>
      <c r="C2226">
        <v>5486.84</v>
      </c>
      <c r="D2226">
        <v>184.5</v>
      </c>
      <c r="E2226">
        <v>186.3</v>
      </c>
      <c r="F2226">
        <v>166.3</v>
      </c>
      <c r="G2226">
        <v>24.3</v>
      </c>
      <c r="H2226">
        <v>23.4</v>
      </c>
      <c r="I2226">
        <v>170.3</v>
      </c>
      <c r="J2226">
        <v>35.732399999999998</v>
      </c>
      <c r="K2226">
        <v>45.726799999999997</v>
      </c>
      <c r="L2226">
        <v>9.2559799999999994E-5</v>
      </c>
      <c r="M2226">
        <v>-0.422906</v>
      </c>
      <c r="N2226">
        <v>0.851603</v>
      </c>
      <c r="O2226">
        <v>-13.8689</v>
      </c>
      <c r="P2226">
        <v>1.0363156819999999</v>
      </c>
      <c r="Q2226">
        <v>0.65849754000000005</v>
      </c>
      <c r="R2226">
        <v>9.155957997074049</v>
      </c>
      <c r="S2226">
        <v>9.5337761390740479</v>
      </c>
      <c r="T2226">
        <v>9.3448670680740484</v>
      </c>
      <c r="U2226">
        <v>-307.24019999999996</v>
      </c>
      <c r="V2226">
        <v>-252.24019999999996</v>
      </c>
      <c r="W2226">
        <v>-258.01042251344779</v>
      </c>
      <c r="X2226">
        <v>-169.95220920250335</v>
      </c>
      <c r="Y2226">
        <v>-214.81917259569218</v>
      </c>
      <c r="Z2226">
        <v>-544.65838328656025</v>
      </c>
      <c r="AA2226">
        <v>1.6453349800192607</v>
      </c>
      <c r="AB2226">
        <v>1.6453349800192607</v>
      </c>
      <c r="AC2226">
        <v>0.99500516067577183</v>
      </c>
      <c r="AD2226">
        <v>0.8872702911444651</v>
      </c>
      <c r="AE2226">
        <v>0.93907737435165772</v>
      </c>
      <c r="AF2226">
        <v>1.6453349800192607</v>
      </c>
      <c r="AG2226">
        <v>-1.2595350636170649E-2</v>
      </c>
      <c r="AH2226">
        <v>9.3907737435165775</v>
      </c>
      <c r="AI2226">
        <v>16.453349800192608</v>
      </c>
    </row>
    <row r="2227" spans="1:35" x14ac:dyDescent="0.45">
      <c r="A2227">
        <v>25076</v>
      </c>
      <c r="B2227">
        <v>42535.029062499998</v>
      </c>
      <c r="C2227">
        <v>5480.33</v>
      </c>
      <c r="D2227">
        <v>192.8</v>
      </c>
      <c r="E2227">
        <v>187.3</v>
      </c>
      <c r="F2227">
        <v>166.6</v>
      </c>
      <c r="G2227">
        <v>24.4</v>
      </c>
      <c r="H2227">
        <v>23.3</v>
      </c>
      <c r="I2227">
        <v>170.5</v>
      </c>
      <c r="J2227">
        <v>35.732399999999998</v>
      </c>
      <c r="K2227">
        <v>46.057000000000002</v>
      </c>
      <c r="L2227">
        <v>9.2559799999999994E-5</v>
      </c>
      <c r="M2227">
        <v>-0.422906</v>
      </c>
      <c r="N2227">
        <v>0.85150999999999999</v>
      </c>
      <c r="O2227">
        <v>-13.8689</v>
      </c>
      <c r="P2227">
        <v>1.0363156819999999</v>
      </c>
      <c r="Q2227">
        <v>0.65826132000000004</v>
      </c>
      <c r="R2227">
        <v>9.155957997074049</v>
      </c>
      <c r="S2227">
        <v>9.5340123590740493</v>
      </c>
      <c r="T2227">
        <v>9.3449851780740492</v>
      </c>
      <c r="U2227">
        <v>-306.90999999999997</v>
      </c>
      <c r="V2227">
        <v>-251.90999999999997</v>
      </c>
      <c r="W2227">
        <v>-258.01042251344779</v>
      </c>
      <c r="X2227">
        <v>-169.89504335968797</v>
      </c>
      <c r="Y2227">
        <v>-214.79164763744495</v>
      </c>
      <c r="Z2227">
        <v>-544.32818328656026</v>
      </c>
      <c r="AA2227">
        <v>1.6440971414191141</v>
      </c>
      <c r="AB2227">
        <v>1.6440971414191141</v>
      </c>
      <c r="AC2227">
        <v>0.99500516067577183</v>
      </c>
      <c r="AD2227">
        <v>0.88720792870254106</v>
      </c>
      <c r="AE2227">
        <v>0.93904373721545753</v>
      </c>
      <c r="AF2227">
        <v>1.6440971414191141</v>
      </c>
      <c r="AG2227">
        <v>-2.9062485679673443E-3</v>
      </c>
      <c r="AH2227">
        <v>9.390437372154576</v>
      </c>
      <c r="AI2227">
        <v>16.440971414191139</v>
      </c>
    </row>
    <row r="2228" spans="1:35" x14ac:dyDescent="0.45">
      <c r="A2228">
        <v>25077</v>
      </c>
      <c r="B2228">
        <v>42535.040636574071</v>
      </c>
      <c r="C2228">
        <v>5486.84</v>
      </c>
      <c r="D2228">
        <v>186</v>
      </c>
      <c r="E2228">
        <v>187.1</v>
      </c>
      <c r="F2228">
        <v>166.8</v>
      </c>
      <c r="G2228">
        <v>24.3</v>
      </c>
      <c r="H2228">
        <v>23.4</v>
      </c>
      <c r="I2228">
        <v>170.5</v>
      </c>
      <c r="J2228">
        <v>35.732399999999998</v>
      </c>
      <c r="K2228">
        <v>45.942799999999998</v>
      </c>
      <c r="L2228">
        <v>9.2559799999999994E-5</v>
      </c>
      <c r="M2228">
        <v>-0.423211</v>
      </c>
      <c r="N2228">
        <v>0.85278200000000004</v>
      </c>
      <c r="O2228">
        <v>-13.8689</v>
      </c>
      <c r="P2228">
        <v>1.0370903819999999</v>
      </c>
      <c r="Q2228">
        <v>0.66149220000000009</v>
      </c>
      <c r="R2228">
        <v>9.1551832970740481</v>
      </c>
      <c r="S2228">
        <v>9.530781479074049</v>
      </c>
      <c r="T2228">
        <v>9.3429823880740486</v>
      </c>
      <c r="U2228">
        <v>-307.02420000000001</v>
      </c>
      <c r="V2228">
        <v>-252.02420000000001</v>
      </c>
      <c r="W2228">
        <v>-258.18413977298871</v>
      </c>
      <c r="X2228">
        <v>-170.67669311869747</v>
      </c>
      <c r="Y2228">
        <v>-215.25829944259885</v>
      </c>
      <c r="Z2228">
        <v>-544.44238328656024</v>
      </c>
      <c r="AA2228">
        <v>1.6445250383934096</v>
      </c>
      <c r="AB2228">
        <v>1.6445250383934096</v>
      </c>
      <c r="AC2228">
        <v>0.99524355879542692</v>
      </c>
      <c r="AD2228">
        <v>0.88806139377097237</v>
      </c>
      <c r="AE2228">
        <v>0.93961433956287732</v>
      </c>
      <c r="AF2228">
        <v>1.6445250383934096</v>
      </c>
      <c r="AG2228">
        <v>4.9300042821661345E-2</v>
      </c>
      <c r="AH2228">
        <v>9.3961433956287728</v>
      </c>
      <c r="AI2228">
        <v>16.445250383934095</v>
      </c>
    </row>
    <row r="2229" spans="1:35" x14ac:dyDescent="0.45">
      <c r="A2229">
        <v>25078</v>
      </c>
      <c r="B2229">
        <v>42535.052222222221</v>
      </c>
      <c r="C2229">
        <v>5484.98</v>
      </c>
      <c r="D2229">
        <v>184.2</v>
      </c>
      <c r="E2229">
        <v>186.1</v>
      </c>
      <c r="F2229">
        <v>166.9</v>
      </c>
      <c r="G2229">
        <v>24.4</v>
      </c>
      <c r="H2229">
        <v>23.3</v>
      </c>
      <c r="I2229">
        <v>170.5</v>
      </c>
      <c r="J2229">
        <v>35.732399999999998</v>
      </c>
      <c r="K2229">
        <v>45.959400000000002</v>
      </c>
      <c r="L2229">
        <v>9.2559799999999994E-5</v>
      </c>
      <c r="M2229">
        <v>-0.42263099999999998</v>
      </c>
      <c r="N2229">
        <v>0.85150999999999999</v>
      </c>
      <c r="O2229">
        <v>-13.8689</v>
      </c>
      <c r="P2229">
        <v>1.035617182</v>
      </c>
      <c r="Q2229">
        <v>0.65826132000000004</v>
      </c>
      <c r="R2229">
        <v>9.1566564970740494</v>
      </c>
      <c r="S2229">
        <v>9.5340123590740493</v>
      </c>
      <c r="T2229">
        <v>9.3453344280740502</v>
      </c>
      <c r="U2229">
        <v>-307.00759999999997</v>
      </c>
      <c r="V2229">
        <v>-252.00759999999997</v>
      </c>
      <c r="W2229">
        <v>-257.8537684958178</v>
      </c>
      <c r="X2229">
        <v>-169.89504335968797</v>
      </c>
      <c r="Y2229">
        <v>-214.71025279956632</v>
      </c>
      <c r="Z2229">
        <v>-544.4257832865602</v>
      </c>
      <c r="AA2229">
        <v>1.6444628258744829</v>
      </c>
      <c r="AB2229">
        <v>1.6444628258744829</v>
      </c>
      <c r="AC2229">
        <v>0.99479027693790911</v>
      </c>
      <c r="AD2229">
        <v>0.88720792870254106</v>
      </c>
      <c r="AE2229">
        <v>0.93894428197955737</v>
      </c>
      <c r="AF2229">
        <v>1.6444628258744829</v>
      </c>
      <c r="AG2229">
        <v>-5.7835140050659643E-2</v>
      </c>
      <c r="AH2229">
        <v>9.3894428197955744</v>
      </c>
      <c r="AI2229">
        <v>16.444628258744828</v>
      </c>
    </row>
    <row r="2230" spans="1:35" x14ac:dyDescent="0.45">
      <c r="A2230">
        <v>25079</v>
      </c>
      <c r="B2230">
        <v>42535.063784722224</v>
      </c>
      <c r="C2230">
        <v>5483.12</v>
      </c>
      <c r="D2230">
        <v>194.6</v>
      </c>
      <c r="E2230">
        <v>186.7</v>
      </c>
      <c r="F2230">
        <v>166.8</v>
      </c>
      <c r="G2230">
        <v>24.3</v>
      </c>
      <c r="H2230">
        <v>23.2</v>
      </c>
      <c r="I2230">
        <v>170.6</v>
      </c>
      <c r="J2230">
        <v>35.732399999999998</v>
      </c>
      <c r="K2230">
        <v>45.959400000000002</v>
      </c>
      <c r="L2230">
        <v>9.2559799999999994E-5</v>
      </c>
      <c r="M2230">
        <v>-0.42263099999999998</v>
      </c>
      <c r="N2230">
        <v>0.85209900000000005</v>
      </c>
      <c r="O2230">
        <v>-13.8689</v>
      </c>
      <c r="P2230">
        <v>1.035617182</v>
      </c>
      <c r="Q2230">
        <v>0.65975738000000017</v>
      </c>
      <c r="R2230">
        <v>9.1566564970740494</v>
      </c>
      <c r="S2230">
        <v>9.5325162990740484</v>
      </c>
      <c r="T2230">
        <v>9.3445863980740498</v>
      </c>
      <c r="U2230">
        <v>-307.00759999999997</v>
      </c>
      <c r="V2230">
        <v>-252.00759999999997</v>
      </c>
      <c r="W2230">
        <v>-257.8537684958178</v>
      </c>
      <c r="X2230">
        <v>-170.25704860854194</v>
      </c>
      <c r="Y2230">
        <v>-214.88457873964683</v>
      </c>
      <c r="Z2230">
        <v>-544.4257832865602</v>
      </c>
      <c r="AA2230">
        <v>1.6444628258744829</v>
      </c>
      <c r="AB2230">
        <v>1.6444628258744829</v>
      </c>
      <c r="AC2230">
        <v>0.99479027693790911</v>
      </c>
      <c r="AD2230">
        <v>0.8876029897269766</v>
      </c>
      <c r="AE2230">
        <v>0.93915731421754589</v>
      </c>
      <c r="AF2230">
        <v>1.6444628258744829</v>
      </c>
      <c r="AG2230">
        <v>-1.9743494913950724E-2</v>
      </c>
      <c r="AH2230">
        <v>9.3915731421754582</v>
      </c>
      <c r="AI2230">
        <v>16.444628258744828</v>
      </c>
    </row>
    <row r="2231" spans="1:35" x14ac:dyDescent="0.45">
      <c r="A2231">
        <v>25080</v>
      </c>
      <c r="B2231">
        <v>42535.075358796297</v>
      </c>
      <c r="C2231">
        <v>5479.1</v>
      </c>
      <c r="D2231">
        <v>192</v>
      </c>
      <c r="E2231">
        <v>186.1</v>
      </c>
      <c r="F2231">
        <v>166.9</v>
      </c>
      <c r="G2231">
        <v>24.3</v>
      </c>
      <c r="H2231">
        <v>23.3</v>
      </c>
      <c r="I2231">
        <v>170.5</v>
      </c>
      <c r="J2231">
        <v>35.732399999999998</v>
      </c>
      <c r="K2231">
        <v>46.123399999999997</v>
      </c>
      <c r="L2231">
        <v>9.2559799999999994E-5</v>
      </c>
      <c r="M2231">
        <v>-0.42263099999999998</v>
      </c>
      <c r="N2231">
        <v>0.85287500000000005</v>
      </c>
      <c r="O2231">
        <v>-12.946</v>
      </c>
      <c r="P2231">
        <v>1.035617182</v>
      </c>
      <c r="Q2231">
        <v>0.66172842000000021</v>
      </c>
      <c r="R2231">
        <v>9.1566564970740494</v>
      </c>
      <c r="S2231">
        <v>9.5305452590740494</v>
      </c>
      <c r="T2231">
        <v>9.3436008780740494</v>
      </c>
      <c r="U2231">
        <v>-306.84359999999998</v>
      </c>
      <c r="V2231">
        <v>-251.84359999999998</v>
      </c>
      <c r="W2231">
        <v>-257.8537684958178</v>
      </c>
      <c r="X2231">
        <v>-170.73382245048981</v>
      </c>
      <c r="Y2231">
        <v>-215.11421083615323</v>
      </c>
      <c r="Z2231">
        <v>-544.26178328656022</v>
      </c>
      <c r="AA2231">
        <v>1.6438484490399536</v>
      </c>
      <c r="AB2231">
        <v>1.6438484490399536</v>
      </c>
      <c r="AC2231">
        <v>0.99479027693790911</v>
      </c>
      <c r="AD2231">
        <v>0.88812383634660375</v>
      </c>
      <c r="AE2231">
        <v>0.93943808004225049</v>
      </c>
      <c r="AF2231">
        <v>1.6438484490399536</v>
      </c>
      <c r="AG2231">
        <v>2.4258167256736532E-2</v>
      </c>
      <c r="AH2231">
        <v>9.3943808004225051</v>
      </c>
      <c r="AI2231">
        <v>16.438484490399535</v>
      </c>
    </row>
    <row r="2232" spans="1:35" x14ac:dyDescent="0.45">
      <c r="A2232">
        <v>25081</v>
      </c>
      <c r="B2232">
        <v>42535.08693287037</v>
      </c>
      <c r="C2232">
        <v>5487.77</v>
      </c>
      <c r="D2232">
        <v>189</v>
      </c>
      <c r="E2232">
        <v>183.9</v>
      </c>
      <c r="F2232">
        <v>166.8</v>
      </c>
      <c r="G2232">
        <v>24.3</v>
      </c>
      <c r="H2232">
        <v>23.3</v>
      </c>
      <c r="I2232">
        <v>170.2</v>
      </c>
      <c r="J2232">
        <v>35.732399999999998</v>
      </c>
      <c r="K2232">
        <v>45.467300000000002</v>
      </c>
      <c r="L2232">
        <v>9.2559799999999994E-5</v>
      </c>
      <c r="M2232">
        <v>-0.42281400000000002</v>
      </c>
      <c r="N2232">
        <v>0.86310900000000002</v>
      </c>
      <c r="O2232">
        <v>-13.8689</v>
      </c>
      <c r="P2232">
        <v>1.0360820020000001</v>
      </c>
      <c r="Q2232">
        <v>0.68772278000000009</v>
      </c>
      <c r="R2232">
        <v>9.1561916770740481</v>
      </c>
      <c r="S2232">
        <v>9.504550899074049</v>
      </c>
      <c r="T2232">
        <v>9.3303712880740477</v>
      </c>
      <c r="U2232">
        <v>-307.49969999999996</v>
      </c>
      <c r="V2232">
        <v>-252.49969999999996</v>
      </c>
      <c r="W2232">
        <v>-257.95801712582409</v>
      </c>
      <c r="X2232">
        <v>-177.00421309394028</v>
      </c>
      <c r="Y2232">
        <v>-218.19237206173102</v>
      </c>
      <c r="Z2232">
        <v>-544.91788328656025</v>
      </c>
      <c r="AA2232">
        <v>1.6463090905013449</v>
      </c>
      <c r="AB2232">
        <v>1.6463090905013449</v>
      </c>
      <c r="AC2232">
        <v>0.99493326539736038</v>
      </c>
      <c r="AD2232">
        <v>0.89503118598004083</v>
      </c>
      <c r="AE2232">
        <v>0.94321794885682153</v>
      </c>
      <c r="AF2232">
        <v>1.6463090905013449</v>
      </c>
      <c r="AG2232">
        <v>0.32658066560935317</v>
      </c>
      <c r="AH2232">
        <v>9.4321794885682149</v>
      </c>
      <c r="AI2232">
        <v>16.463090905013448</v>
      </c>
    </row>
    <row r="2233" spans="1:35" x14ac:dyDescent="0.45">
      <c r="A2233">
        <v>25082</v>
      </c>
      <c r="B2233">
        <v>42535.098506944443</v>
      </c>
      <c r="C2233">
        <v>5483.12</v>
      </c>
      <c r="D2233">
        <v>197.6</v>
      </c>
      <c r="E2233">
        <v>184.1</v>
      </c>
      <c r="F2233">
        <v>166.9</v>
      </c>
      <c r="G2233">
        <v>24.3</v>
      </c>
      <c r="H2233">
        <v>23.2</v>
      </c>
      <c r="I2233">
        <v>170.4</v>
      </c>
      <c r="J2233">
        <v>35.732399999999998</v>
      </c>
      <c r="K2233">
        <v>45.793300000000002</v>
      </c>
      <c r="L2233">
        <v>9.2559799999999994E-5</v>
      </c>
      <c r="M2233">
        <v>-0.422539</v>
      </c>
      <c r="N2233">
        <v>0.86323399999999995</v>
      </c>
      <c r="O2233">
        <v>-13.8689</v>
      </c>
      <c r="P2233">
        <v>1.035383502</v>
      </c>
      <c r="Q2233">
        <v>0.68804027999999995</v>
      </c>
      <c r="R2233">
        <v>9.1568901770740485</v>
      </c>
      <c r="S2233">
        <v>9.5042333990740495</v>
      </c>
      <c r="T2233">
        <v>9.3305617880740499</v>
      </c>
      <c r="U2233">
        <v>-307.1737</v>
      </c>
      <c r="V2233">
        <v>-252.1737</v>
      </c>
      <c r="W2233">
        <v>-257.80135558867153</v>
      </c>
      <c r="X2233">
        <v>-177.08060137550808</v>
      </c>
      <c r="Y2233">
        <v>-218.14810621830361</v>
      </c>
      <c r="Z2233">
        <v>-544.59188328656023</v>
      </c>
      <c r="AA2233">
        <v>1.6450855380031606</v>
      </c>
      <c r="AB2233">
        <v>1.6450855380031606</v>
      </c>
      <c r="AC2233">
        <v>0.99471840239750198</v>
      </c>
      <c r="AD2233">
        <v>0.89511599643125905</v>
      </c>
      <c r="AE2233">
        <v>0.9431633764791697</v>
      </c>
      <c r="AF2233">
        <v>1.6450855380031606</v>
      </c>
      <c r="AG2233">
        <v>-4.715053429557167E-3</v>
      </c>
      <c r="AH2233">
        <v>9.4316337647916964</v>
      </c>
      <c r="AI2233">
        <v>16.450855380031605</v>
      </c>
    </row>
    <row r="2234" spans="1:35" x14ac:dyDescent="0.45">
      <c r="A2234">
        <v>25083</v>
      </c>
      <c r="B2234">
        <v>42535.110092592593</v>
      </c>
      <c r="C2234">
        <v>5482.19</v>
      </c>
      <c r="D2234">
        <v>198.1</v>
      </c>
      <c r="E2234">
        <v>184.3</v>
      </c>
      <c r="F2234">
        <v>166.9</v>
      </c>
      <c r="G2234">
        <v>24.3</v>
      </c>
      <c r="H2234">
        <v>23.3</v>
      </c>
      <c r="I2234">
        <v>170.5</v>
      </c>
      <c r="J2234">
        <v>35.732399999999998</v>
      </c>
      <c r="K2234">
        <v>45.859699999999997</v>
      </c>
      <c r="L2234">
        <v>9.2559799999999994E-5</v>
      </c>
      <c r="M2234">
        <v>-0.42244700000000002</v>
      </c>
      <c r="N2234">
        <v>0.85374300000000003</v>
      </c>
      <c r="O2234">
        <v>-13.8689</v>
      </c>
      <c r="P2234">
        <v>1.0351498219999999</v>
      </c>
      <c r="Q2234">
        <v>0.66393314000000014</v>
      </c>
      <c r="R2234">
        <v>9.1571238570740494</v>
      </c>
      <c r="S2234">
        <v>9.5283405390740477</v>
      </c>
      <c r="T2234">
        <v>9.3427321980740494</v>
      </c>
      <c r="U2234">
        <v>-307.10730000000001</v>
      </c>
      <c r="V2234">
        <v>-252.10730000000001</v>
      </c>
      <c r="W2234">
        <v>-257.7489401657831</v>
      </c>
      <c r="X2234">
        <v>-171.26690085128973</v>
      </c>
      <c r="Y2234">
        <v>-215.3165806970735</v>
      </c>
      <c r="Z2234">
        <v>-544.5254832865603</v>
      </c>
      <c r="AA2234">
        <v>1.6448365465395176</v>
      </c>
      <c r="AB2234">
        <v>1.6448365465395176</v>
      </c>
      <c r="AC2234">
        <v>0.99464653479322773</v>
      </c>
      <c r="AD2234">
        <v>0.88870691658126988</v>
      </c>
      <c r="AE2234">
        <v>0.93968565216278188</v>
      </c>
      <c r="AF2234">
        <v>1.6448365465395176</v>
      </c>
      <c r="AG2234">
        <v>-0.3001752056880061</v>
      </c>
      <c r="AH2234">
        <v>9.3968565216278179</v>
      </c>
      <c r="AI2234">
        <v>16.448365465395177</v>
      </c>
    </row>
    <row r="2235" spans="1:35" x14ac:dyDescent="0.45">
      <c r="A2235">
        <v>25084</v>
      </c>
      <c r="B2235">
        <v>42535.121655092589</v>
      </c>
      <c r="C2235">
        <v>5483.12</v>
      </c>
      <c r="D2235">
        <v>187.4</v>
      </c>
      <c r="E2235">
        <v>184</v>
      </c>
      <c r="F2235">
        <v>166.9</v>
      </c>
      <c r="G2235">
        <v>24.3</v>
      </c>
      <c r="H2235">
        <v>23.4</v>
      </c>
      <c r="I2235">
        <v>170.5</v>
      </c>
      <c r="J2235">
        <v>35.732399999999998</v>
      </c>
      <c r="K2235">
        <v>46.123399999999997</v>
      </c>
      <c r="L2235">
        <v>9.2559799999999994E-5</v>
      </c>
      <c r="M2235">
        <v>-0.42272199999999999</v>
      </c>
      <c r="N2235">
        <v>0.85092100000000004</v>
      </c>
      <c r="O2235">
        <v>-13.8689</v>
      </c>
      <c r="P2235">
        <v>1.0358483219999999</v>
      </c>
      <c r="Q2235">
        <v>0.65676526000000013</v>
      </c>
      <c r="R2235">
        <v>9.156425357074049</v>
      </c>
      <c r="S2235">
        <v>9.5355084190740484</v>
      </c>
      <c r="T2235">
        <v>9.3459668880740487</v>
      </c>
      <c r="U2235">
        <v>-306.84359999999998</v>
      </c>
      <c r="V2235">
        <v>-251.84359999999998</v>
      </c>
      <c r="W2235">
        <v>-257.90560922263774</v>
      </c>
      <c r="X2235">
        <v>-169.53293101842655</v>
      </c>
      <c r="Y2235">
        <v>-214.56283956946584</v>
      </c>
      <c r="Z2235">
        <v>-544.26178328656033</v>
      </c>
      <c r="AA2235">
        <v>1.6438484490399541</v>
      </c>
      <c r="AB2235">
        <v>1.6438484490399541</v>
      </c>
      <c r="AC2235">
        <v>0.99486137705758737</v>
      </c>
      <c r="AD2235">
        <v>0.88681310247974265</v>
      </c>
      <c r="AE2235">
        <v>0.93876421339250682</v>
      </c>
      <c r="AF2235">
        <v>1.6438484490399541</v>
      </c>
      <c r="AG2235">
        <v>-0.19004384536153576</v>
      </c>
      <c r="AH2235">
        <v>9.387642133925068</v>
      </c>
      <c r="AI2235">
        <v>16.438484490399542</v>
      </c>
    </row>
    <row r="2236" spans="1:35" x14ac:dyDescent="0.45">
      <c r="A2236">
        <v>25085</v>
      </c>
      <c r="B2236">
        <v>42535.133229166669</v>
      </c>
      <c r="C2236">
        <v>5483.12</v>
      </c>
      <c r="D2236">
        <v>184.4</v>
      </c>
      <c r="E2236">
        <v>186</v>
      </c>
      <c r="F2236">
        <v>167</v>
      </c>
      <c r="G2236">
        <v>24.3</v>
      </c>
      <c r="H2236">
        <v>23.3</v>
      </c>
      <c r="I2236">
        <v>170.5</v>
      </c>
      <c r="J2236">
        <v>35.732399999999998</v>
      </c>
      <c r="K2236">
        <v>45.959400000000002</v>
      </c>
      <c r="L2236">
        <v>9.2559799999999994E-5</v>
      </c>
      <c r="M2236">
        <v>-0.42272199999999999</v>
      </c>
      <c r="N2236">
        <v>0.85073500000000002</v>
      </c>
      <c r="O2236">
        <v>-13.8689</v>
      </c>
      <c r="P2236">
        <v>1.0358483219999999</v>
      </c>
      <c r="Q2236">
        <v>0.65629282000000011</v>
      </c>
      <c r="R2236">
        <v>9.156425357074049</v>
      </c>
      <c r="S2236">
        <v>9.5359808590740478</v>
      </c>
      <c r="T2236">
        <v>9.3462031080740484</v>
      </c>
      <c r="U2236">
        <v>-307.00759999999997</v>
      </c>
      <c r="V2236">
        <v>-252.00759999999997</v>
      </c>
      <c r="W2236">
        <v>-257.90560922263774</v>
      </c>
      <c r="X2236">
        <v>-169.41855750111949</v>
      </c>
      <c r="Y2236">
        <v>-214.50777679787711</v>
      </c>
      <c r="Z2236">
        <v>-544.42578328656032</v>
      </c>
      <c r="AA2236">
        <v>1.6444628258744833</v>
      </c>
      <c r="AB2236">
        <v>1.6444628258744833</v>
      </c>
      <c r="AC2236">
        <v>0.99486137705758737</v>
      </c>
      <c r="AD2236">
        <v>0.88668846926813139</v>
      </c>
      <c r="AE2236">
        <v>0.93869697069040003</v>
      </c>
      <c r="AF2236">
        <v>1.6444628258744833</v>
      </c>
      <c r="AG2236">
        <v>-5.8097694589149896E-3</v>
      </c>
      <c r="AH2236">
        <v>9.3869697069040008</v>
      </c>
      <c r="AI2236">
        <v>16.444628258744835</v>
      </c>
    </row>
    <row r="2237" spans="1:35" x14ac:dyDescent="0.45">
      <c r="A2237">
        <v>25086</v>
      </c>
      <c r="B2237">
        <v>42535.144803240742</v>
      </c>
      <c r="C2237">
        <v>5489.01</v>
      </c>
      <c r="D2237">
        <v>187.4</v>
      </c>
      <c r="E2237">
        <v>186.9</v>
      </c>
      <c r="F2237">
        <v>166.9</v>
      </c>
      <c r="G2237">
        <v>24.3</v>
      </c>
      <c r="H2237">
        <v>23.3</v>
      </c>
      <c r="I2237">
        <v>170.3</v>
      </c>
      <c r="J2237">
        <v>35.732399999999998</v>
      </c>
      <c r="K2237">
        <v>45.627200000000002</v>
      </c>
      <c r="L2237">
        <v>9.2559799999999994E-5</v>
      </c>
      <c r="M2237">
        <v>-0.42330299999999998</v>
      </c>
      <c r="N2237">
        <v>0.85219199999999995</v>
      </c>
      <c r="O2237">
        <v>-13.8689</v>
      </c>
      <c r="P2237">
        <v>1.0373240619999999</v>
      </c>
      <c r="Q2237">
        <v>0.65999359999999996</v>
      </c>
      <c r="R2237">
        <v>9.154949617074049</v>
      </c>
      <c r="S2237">
        <v>9.5322800790740487</v>
      </c>
      <c r="T2237">
        <v>9.3436148480740489</v>
      </c>
      <c r="U2237">
        <v>-307.33979999999997</v>
      </c>
      <c r="V2237">
        <v>-252.33979999999997</v>
      </c>
      <c r="W2237">
        <v>-258.2365343061042</v>
      </c>
      <c r="X2237">
        <v>-170.31419754347189</v>
      </c>
      <c r="Y2237">
        <v>-215.11095606063077</v>
      </c>
      <c r="Z2237">
        <v>-544.75798328656037</v>
      </c>
      <c r="AA2237">
        <v>1.6457087219178623</v>
      </c>
      <c r="AB2237">
        <v>1.6457087219178623</v>
      </c>
      <c r="AC2237">
        <v>0.99531548402519321</v>
      </c>
      <c r="AD2237">
        <v>0.88766538925882266</v>
      </c>
      <c r="AE2237">
        <v>0.93943409933106792</v>
      </c>
      <c r="AF2237">
        <v>1.6457087219178623</v>
      </c>
      <c r="AG2237">
        <v>6.368791455963653E-2</v>
      </c>
      <c r="AH2237">
        <v>9.3943409933106796</v>
      </c>
      <c r="AI2237">
        <v>16.457087219178625</v>
      </c>
    </row>
    <row r="2238" spans="1:35" x14ac:dyDescent="0.45">
      <c r="A2238">
        <v>25087</v>
      </c>
      <c r="B2238">
        <v>42535.156377314815</v>
      </c>
      <c r="C2238">
        <v>5484.05</v>
      </c>
      <c r="D2238">
        <v>190</v>
      </c>
      <c r="E2238">
        <v>186.4</v>
      </c>
      <c r="F2238">
        <v>167</v>
      </c>
      <c r="G2238">
        <v>24.2</v>
      </c>
      <c r="H2238">
        <v>23.3</v>
      </c>
      <c r="I2238">
        <v>170.6</v>
      </c>
      <c r="J2238">
        <v>35.732399999999998</v>
      </c>
      <c r="K2238">
        <v>46.042400000000001</v>
      </c>
      <c r="L2238">
        <v>9.2559799999999994E-5</v>
      </c>
      <c r="M2238">
        <v>-0.422906</v>
      </c>
      <c r="N2238">
        <v>0.85082800000000003</v>
      </c>
      <c r="O2238">
        <v>-13.8689</v>
      </c>
      <c r="P2238">
        <v>1.0363156819999999</v>
      </c>
      <c r="Q2238">
        <v>0.65652904000000012</v>
      </c>
      <c r="R2238">
        <v>9.155957997074049</v>
      </c>
      <c r="S2238">
        <v>9.5357446390740481</v>
      </c>
      <c r="T2238">
        <v>9.3458513180740486</v>
      </c>
      <c r="U2238">
        <v>-306.9246</v>
      </c>
      <c r="V2238">
        <v>-251.9246</v>
      </c>
      <c r="W2238">
        <v>-258.01042251344779</v>
      </c>
      <c r="X2238">
        <v>-169.47574559494774</v>
      </c>
      <c r="Y2238">
        <v>-214.58977792780126</v>
      </c>
      <c r="Z2238">
        <v>-544.34278328656046</v>
      </c>
      <c r="AA2238">
        <v>1.6441518338716417</v>
      </c>
      <c r="AB2238">
        <v>1.6441518338716417</v>
      </c>
      <c r="AC2238">
        <v>0.99500516067577183</v>
      </c>
      <c r="AD2238">
        <v>0.88675078294956833</v>
      </c>
      <c r="AE2238">
        <v>0.93879711404751631</v>
      </c>
      <c r="AF2238">
        <v>1.6441518338716417</v>
      </c>
      <c r="AG2238">
        <v>-5.5035528503984292E-2</v>
      </c>
      <c r="AH2238">
        <v>9.3879711404751625</v>
      </c>
      <c r="AI2238">
        <v>16.441518338716417</v>
      </c>
    </row>
    <row r="2239" spans="1:35" x14ac:dyDescent="0.45">
      <c r="A2239">
        <v>25088</v>
      </c>
      <c r="B2239">
        <v>42535.167962962965</v>
      </c>
      <c r="C2239">
        <v>5484.98</v>
      </c>
      <c r="D2239">
        <v>183.9</v>
      </c>
      <c r="E2239">
        <v>186.8</v>
      </c>
      <c r="F2239">
        <v>167.1</v>
      </c>
      <c r="G2239">
        <v>24.3</v>
      </c>
      <c r="H2239">
        <v>23.2</v>
      </c>
      <c r="I2239">
        <v>170.7</v>
      </c>
      <c r="J2239">
        <v>35.732399999999998</v>
      </c>
      <c r="K2239">
        <v>46.274999999999999</v>
      </c>
      <c r="L2239">
        <v>9.2559799999999994E-5</v>
      </c>
      <c r="M2239">
        <v>-0.422906</v>
      </c>
      <c r="N2239">
        <v>0.85191300000000003</v>
      </c>
      <c r="O2239">
        <v>-12.946</v>
      </c>
      <c r="P2239">
        <v>1.0363156819999999</v>
      </c>
      <c r="Q2239">
        <v>0.65928494000000015</v>
      </c>
      <c r="R2239">
        <v>9.155957997074049</v>
      </c>
      <c r="S2239">
        <v>9.5329887390740478</v>
      </c>
      <c r="T2239">
        <v>9.3444733680740484</v>
      </c>
      <c r="U2239">
        <v>-306.69200000000001</v>
      </c>
      <c r="V2239">
        <v>-251.69200000000001</v>
      </c>
      <c r="W2239">
        <v>-258.01042251344779</v>
      </c>
      <c r="X2239">
        <v>-170.14274273011847</v>
      </c>
      <c r="Y2239">
        <v>-214.91091772571792</v>
      </c>
      <c r="Z2239">
        <v>-544.11018328656041</v>
      </c>
      <c r="AA2239">
        <v>1.6432809332609135</v>
      </c>
      <c r="AB2239">
        <v>1.6432809332609135</v>
      </c>
      <c r="AC2239">
        <v>0.99500516067577183</v>
      </c>
      <c r="AD2239">
        <v>0.88747820823701373</v>
      </c>
      <c r="AE2239">
        <v>0.93918950976232474</v>
      </c>
      <c r="AF2239">
        <v>1.6432809332609135</v>
      </c>
      <c r="AG2239">
        <v>3.3869120634050821E-2</v>
      </c>
      <c r="AH2239">
        <v>9.391895097623248</v>
      </c>
      <c r="AI2239">
        <v>16.432809332609136</v>
      </c>
    </row>
    <row r="2240" spans="1:35" x14ac:dyDescent="0.45">
      <c r="A2240">
        <v>25089</v>
      </c>
      <c r="B2240">
        <v>42535.179537037038</v>
      </c>
      <c r="C2240">
        <v>5482.19</v>
      </c>
      <c r="D2240">
        <v>193.1</v>
      </c>
      <c r="E2240">
        <v>185.2</v>
      </c>
      <c r="F2240">
        <v>167.1</v>
      </c>
      <c r="G2240">
        <v>24.3</v>
      </c>
      <c r="H2240">
        <v>23.4</v>
      </c>
      <c r="I2240">
        <v>170.6</v>
      </c>
      <c r="J2240">
        <v>35.732399999999998</v>
      </c>
      <c r="K2240">
        <v>46.042400000000001</v>
      </c>
      <c r="L2240">
        <v>9.2559799999999994E-5</v>
      </c>
      <c r="M2240">
        <v>-0.42272199999999999</v>
      </c>
      <c r="N2240">
        <v>0.85306099999999996</v>
      </c>
      <c r="O2240">
        <v>-13.8689</v>
      </c>
      <c r="P2240">
        <v>1.0358483219999999</v>
      </c>
      <c r="Q2240">
        <v>0.66220085999999989</v>
      </c>
      <c r="R2240">
        <v>9.156425357074049</v>
      </c>
      <c r="S2240">
        <v>9.5300728190740482</v>
      </c>
      <c r="T2240">
        <v>9.3432490880740495</v>
      </c>
      <c r="U2240">
        <v>-306.9246</v>
      </c>
      <c r="V2240">
        <v>-251.9246</v>
      </c>
      <c r="W2240">
        <v>-257.90560922263774</v>
      </c>
      <c r="X2240">
        <v>-170.84807310719066</v>
      </c>
      <c r="Y2240">
        <v>-215.19616898105448</v>
      </c>
      <c r="Z2240">
        <v>-544.34278328656046</v>
      </c>
      <c r="AA2240">
        <v>1.6441518338716417</v>
      </c>
      <c r="AB2240">
        <v>1.6441518338716417</v>
      </c>
      <c r="AC2240">
        <v>0.99486137705758737</v>
      </c>
      <c r="AD2240">
        <v>0.88824873909022128</v>
      </c>
      <c r="AE2240">
        <v>0.93953832901460066</v>
      </c>
      <c r="AF2240">
        <v>1.6441518338716417</v>
      </c>
      <c r="AG2240">
        <v>3.0137983399446532E-2</v>
      </c>
      <c r="AH2240">
        <v>9.3953832901460075</v>
      </c>
      <c r="AI2240">
        <v>16.441518338716417</v>
      </c>
    </row>
    <row r="2241" spans="1:35" x14ac:dyDescent="0.45">
      <c r="A2241">
        <v>25090</v>
      </c>
      <c r="B2241">
        <v>42535.191099537034</v>
      </c>
      <c r="C2241">
        <v>5484.05</v>
      </c>
      <c r="D2241">
        <v>187.5</v>
      </c>
      <c r="E2241">
        <v>183.5</v>
      </c>
      <c r="F2241">
        <v>167.1</v>
      </c>
      <c r="G2241">
        <v>24.3</v>
      </c>
      <c r="H2241">
        <v>23.3</v>
      </c>
      <c r="I2241">
        <v>170.6</v>
      </c>
      <c r="J2241">
        <v>35.732399999999998</v>
      </c>
      <c r="K2241">
        <v>46.011299999999999</v>
      </c>
      <c r="L2241">
        <v>9.2559799999999994E-5</v>
      </c>
      <c r="M2241">
        <v>-0.422539</v>
      </c>
      <c r="N2241">
        <v>0.85324699999999998</v>
      </c>
      <c r="O2241">
        <v>-12.946</v>
      </c>
      <c r="P2241">
        <v>1.035383502</v>
      </c>
      <c r="Q2241">
        <v>0.66267330000000002</v>
      </c>
      <c r="R2241">
        <v>9.1568901770740485</v>
      </c>
      <c r="S2241">
        <v>9.5296003790740489</v>
      </c>
      <c r="T2241">
        <v>9.3432452780740487</v>
      </c>
      <c r="U2241">
        <v>-306.95569999999998</v>
      </c>
      <c r="V2241">
        <v>-251.95569999999998</v>
      </c>
      <c r="W2241">
        <v>-257.80135558867153</v>
      </c>
      <c r="X2241">
        <v>-170.9623130884595</v>
      </c>
      <c r="Y2241">
        <v>-215.19705658258874</v>
      </c>
      <c r="Z2241">
        <v>-544.37388328656039</v>
      </c>
      <c r="AA2241">
        <v>1.6442683484195446</v>
      </c>
      <c r="AB2241">
        <v>1.6442683484195446</v>
      </c>
      <c r="AC2241">
        <v>0.99471840239750198</v>
      </c>
      <c r="AD2241">
        <v>0.88837366529490824</v>
      </c>
      <c r="AE2241">
        <v>0.93953941482175185</v>
      </c>
      <c r="AF2241">
        <v>1.6442683484195446</v>
      </c>
      <c r="AG2241">
        <v>1.5123460300577722E-2</v>
      </c>
      <c r="AH2241">
        <v>9.3953941482175178</v>
      </c>
      <c r="AI2241">
        <v>16.442683484195445</v>
      </c>
    </row>
    <row r="2242" spans="1:35" x14ac:dyDescent="0.45">
      <c r="A2242">
        <v>25091</v>
      </c>
      <c r="B2242">
        <v>42535.202673611115</v>
      </c>
      <c r="C2242">
        <v>5479.1</v>
      </c>
      <c r="D2242">
        <v>190</v>
      </c>
      <c r="E2242">
        <v>183.5</v>
      </c>
      <c r="F2242">
        <v>167</v>
      </c>
      <c r="G2242">
        <v>24.3</v>
      </c>
      <c r="H2242">
        <v>23.4</v>
      </c>
      <c r="I2242">
        <v>170.5</v>
      </c>
      <c r="J2242">
        <v>35.732399999999998</v>
      </c>
      <c r="K2242">
        <v>45.876300000000001</v>
      </c>
      <c r="L2242">
        <v>9.2559799999999994E-5</v>
      </c>
      <c r="M2242">
        <v>-0.42244700000000002</v>
      </c>
      <c r="N2242">
        <v>0.85113799999999995</v>
      </c>
      <c r="O2242">
        <v>-13.8689</v>
      </c>
      <c r="P2242">
        <v>1.0351498219999999</v>
      </c>
      <c r="Q2242">
        <v>0.65731643999999989</v>
      </c>
      <c r="R2242">
        <v>9.1571238570740494</v>
      </c>
      <c r="S2242">
        <v>9.534957239074048</v>
      </c>
      <c r="T2242">
        <v>9.3460405480740487</v>
      </c>
      <c r="U2242">
        <v>-307.09069999999997</v>
      </c>
      <c r="V2242">
        <v>-252.09069999999997</v>
      </c>
      <c r="W2242">
        <v>-257.7489401657831</v>
      </c>
      <c r="X2242">
        <v>-169.66635328886809</v>
      </c>
      <c r="Y2242">
        <v>-214.54566973906071</v>
      </c>
      <c r="Z2242">
        <v>-544.50888328656038</v>
      </c>
      <c r="AA2242">
        <v>1.644774310450047</v>
      </c>
      <c r="AB2242">
        <v>1.644774310450047</v>
      </c>
      <c r="AC2242">
        <v>0.99464653479322773</v>
      </c>
      <c r="AD2242">
        <v>0.8869585374657678</v>
      </c>
      <c r="AE2242">
        <v>0.93874324454781999</v>
      </c>
      <c r="AF2242">
        <v>1.644774310450047</v>
      </c>
      <c r="AG2242">
        <v>-6.8789111630875602E-2</v>
      </c>
      <c r="AH2242">
        <v>9.3874324454782005</v>
      </c>
      <c r="AI2242">
        <v>16.447743104500468</v>
      </c>
    </row>
    <row r="2243" spans="1:35" x14ac:dyDescent="0.45">
      <c r="A2243">
        <v>25092</v>
      </c>
      <c r="B2243">
        <v>42535.214247685188</v>
      </c>
      <c r="C2243">
        <v>5481.26</v>
      </c>
      <c r="D2243">
        <v>189.9</v>
      </c>
      <c r="E2243">
        <v>184.2</v>
      </c>
      <c r="F2243">
        <v>167</v>
      </c>
      <c r="G2243">
        <v>24.3</v>
      </c>
      <c r="H2243">
        <v>23.3</v>
      </c>
      <c r="I2243">
        <v>170.8</v>
      </c>
      <c r="J2243">
        <v>35.732399999999998</v>
      </c>
      <c r="K2243">
        <v>46.326900000000002</v>
      </c>
      <c r="L2243">
        <v>9.2559799999999994E-5</v>
      </c>
      <c r="M2243">
        <v>-0.42281400000000002</v>
      </c>
      <c r="N2243">
        <v>0.85324699999999998</v>
      </c>
      <c r="O2243">
        <v>-13.8689</v>
      </c>
      <c r="P2243">
        <v>1.0360820020000001</v>
      </c>
      <c r="Q2243">
        <v>0.66267330000000002</v>
      </c>
      <c r="R2243">
        <v>9.1561916770740481</v>
      </c>
      <c r="S2243">
        <v>9.5296003790740489</v>
      </c>
      <c r="T2243">
        <v>9.3428960280740476</v>
      </c>
      <c r="U2243">
        <v>-306.64009999999996</v>
      </c>
      <c r="V2243">
        <v>-251.64009999999996</v>
      </c>
      <c r="W2243">
        <v>-257.95801712582409</v>
      </c>
      <c r="X2243">
        <v>-170.9623130884595</v>
      </c>
      <c r="Y2243">
        <v>-215.27841716204136</v>
      </c>
      <c r="Z2243">
        <v>-544.05828328656037</v>
      </c>
      <c r="AA2243">
        <v>1.6430867352349692</v>
      </c>
      <c r="AB2243">
        <v>1.6430867352349692</v>
      </c>
      <c r="AC2243">
        <v>0.99493326539736038</v>
      </c>
      <c r="AD2243">
        <v>0.88837366529490824</v>
      </c>
      <c r="AE2243">
        <v>0.93963895426267086</v>
      </c>
      <c r="AF2243">
        <v>1.6430867352349692</v>
      </c>
      <c r="AG2243">
        <v>7.7389319370322396E-2</v>
      </c>
      <c r="AH2243">
        <v>9.396389542626709</v>
      </c>
      <c r="AI2243">
        <v>16.430867352349694</v>
      </c>
    </row>
    <row r="2244" spans="1:35" x14ac:dyDescent="0.45">
      <c r="A2244">
        <v>25093</v>
      </c>
      <c r="B2244">
        <v>42535.22583333333</v>
      </c>
      <c r="C2244">
        <v>5479.1</v>
      </c>
      <c r="D2244">
        <v>189.3</v>
      </c>
      <c r="E2244">
        <v>184.8</v>
      </c>
      <c r="F2244">
        <v>167</v>
      </c>
      <c r="G2244">
        <v>24.3</v>
      </c>
      <c r="H2244">
        <v>23.4</v>
      </c>
      <c r="I2244">
        <v>170.7</v>
      </c>
      <c r="J2244">
        <v>35.732399999999998</v>
      </c>
      <c r="K2244">
        <v>46.243899999999996</v>
      </c>
      <c r="L2244">
        <v>9.2559799999999994E-5</v>
      </c>
      <c r="M2244">
        <v>-0.42272199999999999</v>
      </c>
      <c r="N2244">
        <v>0.85123099999999996</v>
      </c>
      <c r="O2244">
        <v>-12.946</v>
      </c>
      <c r="P2244">
        <v>1.0358483219999999</v>
      </c>
      <c r="Q2244">
        <v>0.6575526599999999</v>
      </c>
      <c r="R2244">
        <v>9.156425357074049</v>
      </c>
      <c r="S2244">
        <v>9.5347210190740483</v>
      </c>
      <c r="T2244">
        <v>9.3455731880740487</v>
      </c>
      <c r="U2244">
        <v>-306.72309999999999</v>
      </c>
      <c r="V2244">
        <v>-251.72309999999999</v>
      </c>
      <c r="W2244">
        <v>-257.90560922263774</v>
      </c>
      <c r="X2244">
        <v>-169.72352981163112</v>
      </c>
      <c r="Y2244">
        <v>-214.654605032262</v>
      </c>
      <c r="Z2244">
        <v>-544.14128328656034</v>
      </c>
      <c r="AA2244">
        <v>1.6433973244025644</v>
      </c>
      <c r="AB2244">
        <v>1.6433973244025644</v>
      </c>
      <c r="AC2244">
        <v>0.99486137705758737</v>
      </c>
      <c r="AD2244">
        <v>0.88702087649669836</v>
      </c>
      <c r="AE2244">
        <v>0.93887629886006474</v>
      </c>
      <c r="AF2244">
        <v>1.6433973244025644</v>
      </c>
      <c r="AG2244">
        <v>-6.5827599218075086E-2</v>
      </c>
      <c r="AH2244">
        <v>9.3887629886006465</v>
      </c>
      <c r="AI2244">
        <v>16.433973244025644</v>
      </c>
    </row>
    <row r="2245" spans="1:35" x14ac:dyDescent="0.45">
      <c r="A2245">
        <v>25094</v>
      </c>
      <c r="B2245">
        <v>42535.237407407411</v>
      </c>
      <c r="C2245">
        <v>5484.05</v>
      </c>
      <c r="D2245">
        <v>183.8</v>
      </c>
      <c r="E2245">
        <v>186.4</v>
      </c>
      <c r="F2245">
        <v>166.8</v>
      </c>
      <c r="G2245">
        <v>24.3</v>
      </c>
      <c r="H2245">
        <v>23.6</v>
      </c>
      <c r="I2245">
        <v>170.6</v>
      </c>
      <c r="J2245">
        <v>35.732399999999998</v>
      </c>
      <c r="K2245">
        <v>45.890900000000002</v>
      </c>
      <c r="L2245">
        <v>9.2559799999999994E-5</v>
      </c>
      <c r="M2245">
        <v>-0.42281400000000002</v>
      </c>
      <c r="N2245">
        <v>0.85141699999999998</v>
      </c>
      <c r="O2245">
        <v>-12.946</v>
      </c>
      <c r="P2245">
        <v>1.0360820020000001</v>
      </c>
      <c r="Q2245">
        <v>0.65802510000000003</v>
      </c>
      <c r="R2245">
        <v>9.1561916770740481</v>
      </c>
      <c r="S2245">
        <v>9.534248579074049</v>
      </c>
      <c r="T2245">
        <v>9.3452201280740486</v>
      </c>
      <c r="U2245">
        <v>-307.0761</v>
      </c>
      <c r="V2245">
        <v>-252.0761</v>
      </c>
      <c r="W2245">
        <v>-257.95801712582409</v>
      </c>
      <c r="X2245">
        <v>-169.83787484697893</v>
      </c>
      <c r="Y2245">
        <v>-214.7368917406659</v>
      </c>
      <c r="Z2245">
        <v>-544.4942832865604</v>
      </c>
      <c r="AA2245">
        <v>1.6447195765771989</v>
      </c>
      <c r="AB2245">
        <v>1.6447195765771989</v>
      </c>
      <c r="AC2245">
        <v>0.99493326539736038</v>
      </c>
      <c r="AD2245">
        <v>0.88714557211439726</v>
      </c>
      <c r="AE2245">
        <v>0.93897682941707472</v>
      </c>
      <c r="AF2245">
        <v>1.6447195765771989</v>
      </c>
      <c r="AG2245">
        <v>8.6858401210110226E-3</v>
      </c>
      <c r="AH2245">
        <v>9.3897682941707465</v>
      </c>
      <c r="AI2245">
        <v>16.44719576577199</v>
      </c>
    </row>
    <row r="2246" spans="1:35" x14ac:dyDescent="0.45">
      <c r="A2246">
        <v>25095</v>
      </c>
      <c r="B2246">
        <v>42535.248969907407</v>
      </c>
      <c r="C2246">
        <v>5481.26</v>
      </c>
      <c r="D2246">
        <v>189.5</v>
      </c>
      <c r="E2246">
        <v>187.1</v>
      </c>
      <c r="F2246">
        <v>166.8</v>
      </c>
      <c r="G2246">
        <v>24.3</v>
      </c>
      <c r="H2246">
        <v>23.5</v>
      </c>
      <c r="I2246">
        <v>170.5</v>
      </c>
      <c r="J2246">
        <v>35.732399999999998</v>
      </c>
      <c r="K2246">
        <v>45.859699999999997</v>
      </c>
      <c r="L2246">
        <v>9.2559799999999994E-5</v>
      </c>
      <c r="M2246">
        <v>-0.42281400000000002</v>
      </c>
      <c r="N2246">
        <v>0.85662700000000003</v>
      </c>
      <c r="O2246">
        <v>-13.8689</v>
      </c>
      <c r="P2246">
        <v>1.0360820020000001</v>
      </c>
      <c r="Q2246">
        <v>0.67125850000000009</v>
      </c>
      <c r="R2246">
        <v>9.1561916770740481</v>
      </c>
      <c r="S2246">
        <v>9.5210151790740483</v>
      </c>
      <c r="T2246">
        <v>9.3386034280740482</v>
      </c>
      <c r="U2246">
        <v>-307.10730000000001</v>
      </c>
      <c r="V2246">
        <v>-252.10730000000001</v>
      </c>
      <c r="W2246">
        <v>-257.95801712582409</v>
      </c>
      <c r="X2246">
        <v>-173.0364278891393</v>
      </c>
      <c r="Y2246">
        <v>-216.27794498528408</v>
      </c>
      <c r="Z2246">
        <v>-544.52548328656042</v>
      </c>
      <c r="AA2246">
        <v>1.6448365465395181</v>
      </c>
      <c r="AB2246">
        <v>1.6448365465395181</v>
      </c>
      <c r="AC2246">
        <v>0.99493326539736038</v>
      </c>
      <c r="AD2246">
        <v>0.89064792299226536</v>
      </c>
      <c r="AE2246">
        <v>0.94086353573741532</v>
      </c>
      <c r="AF2246">
        <v>1.6448365465395181</v>
      </c>
      <c r="AG2246">
        <v>8.5891578882027073E-2</v>
      </c>
      <c r="AH2246">
        <v>9.4086353573741537</v>
      </c>
      <c r="AI2246">
        <v>16.448365465395181</v>
      </c>
    </row>
    <row r="2247" spans="1:35" x14ac:dyDescent="0.45">
      <c r="A2247">
        <v>25096</v>
      </c>
      <c r="B2247">
        <v>42535.26054398148</v>
      </c>
      <c r="C2247">
        <v>5485.91</v>
      </c>
      <c r="D2247">
        <v>188.7</v>
      </c>
      <c r="E2247">
        <v>186.1</v>
      </c>
      <c r="F2247">
        <v>166.8</v>
      </c>
      <c r="G2247">
        <v>24.3</v>
      </c>
      <c r="H2247">
        <v>23.2</v>
      </c>
      <c r="I2247">
        <v>170.5</v>
      </c>
      <c r="J2247">
        <v>35.732399999999998</v>
      </c>
      <c r="K2247">
        <v>45.762099999999997</v>
      </c>
      <c r="L2247">
        <v>9.2559799999999994E-5</v>
      </c>
      <c r="M2247">
        <v>-0.42281400000000002</v>
      </c>
      <c r="N2247">
        <v>0.85169600000000001</v>
      </c>
      <c r="O2247">
        <v>-13.8689</v>
      </c>
      <c r="P2247">
        <v>1.0360820020000001</v>
      </c>
      <c r="Q2247">
        <v>0.65873376000000006</v>
      </c>
      <c r="R2247">
        <v>9.1561916770740481</v>
      </c>
      <c r="S2247">
        <v>9.5335399190740482</v>
      </c>
      <c r="T2247">
        <v>9.3448657980740482</v>
      </c>
      <c r="U2247">
        <v>-307.20490000000001</v>
      </c>
      <c r="V2247">
        <v>-252.20490000000001</v>
      </c>
      <c r="W2247">
        <v>-257.95801712582409</v>
      </c>
      <c r="X2247">
        <v>-170.00937237548692</v>
      </c>
      <c r="Y2247">
        <v>-214.81946855942545</v>
      </c>
      <c r="Z2247">
        <v>-544.62308328656036</v>
      </c>
      <c r="AA2247">
        <v>1.6452025600263667</v>
      </c>
      <c r="AB2247">
        <v>1.6452025600263667</v>
      </c>
      <c r="AC2247">
        <v>0.99493326539736038</v>
      </c>
      <c r="AD2247">
        <v>0.88733265944085726</v>
      </c>
      <c r="AE2247">
        <v>0.93907773605003919</v>
      </c>
      <c r="AF2247">
        <v>1.6452025600263667</v>
      </c>
      <c r="AG2247">
        <v>-0.15429309300366753</v>
      </c>
      <c r="AH2247">
        <v>9.3907773605003921</v>
      </c>
      <c r="AI2247">
        <v>16.452025600263667</v>
      </c>
    </row>
    <row r="2248" spans="1:35" x14ac:dyDescent="0.45">
      <c r="A2248">
        <v>25097</v>
      </c>
      <c r="B2248">
        <v>42535.272118055553</v>
      </c>
      <c r="C2248">
        <v>5486.84</v>
      </c>
      <c r="D2248">
        <v>186.2</v>
      </c>
      <c r="E2248">
        <v>185.2</v>
      </c>
      <c r="F2248">
        <v>166.7</v>
      </c>
      <c r="G2248">
        <v>24.1</v>
      </c>
      <c r="H2248">
        <v>23.2</v>
      </c>
      <c r="I2248">
        <v>170.5</v>
      </c>
      <c r="J2248">
        <v>35.732399999999998</v>
      </c>
      <c r="K2248">
        <v>45.778700000000001</v>
      </c>
      <c r="L2248">
        <v>9.2559799999999994E-5</v>
      </c>
      <c r="M2248">
        <v>-0.42299700000000001</v>
      </c>
      <c r="N2248">
        <v>0.85209900000000005</v>
      </c>
      <c r="O2248">
        <v>-13.8689</v>
      </c>
      <c r="P2248">
        <v>1.036546822</v>
      </c>
      <c r="Q2248">
        <v>0.65975738000000017</v>
      </c>
      <c r="R2248">
        <v>9.1557268570740487</v>
      </c>
      <c r="S2248">
        <v>9.5325162990740484</v>
      </c>
      <c r="T2248">
        <v>9.3441215780740485</v>
      </c>
      <c r="U2248">
        <v>-307.18829999999997</v>
      </c>
      <c r="V2248">
        <v>-252.18829999999997</v>
      </c>
      <c r="W2248">
        <v>-258.06225580265618</v>
      </c>
      <c r="X2248">
        <v>-170.25704860854194</v>
      </c>
      <c r="Y2248">
        <v>-214.9928902816232</v>
      </c>
      <c r="Z2248">
        <v>-544.60648328656032</v>
      </c>
      <c r="AA2248">
        <v>1.6451402962364514</v>
      </c>
      <c r="AB2248">
        <v>1.6451402962364514</v>
      </c>
      <c r="AC2248">
        <v>0.99507628131050752</v>
      </c>
      <c r="AD2248">
        <v>0.8876029897269766</v>
      </c>
      <c r="AE2248">
        <v>0.93928972330788352</v>
      </c>
      <c r="AF2248">
        <v>1.6451402962364514</v>
      </c>
      <c r="AG2248">
        <v>1.8315699079455551E-2</v>
      </c>
      <c r="AH2248">
        <v>9.3928972330788358</v>
      </c>
      <c r="AI2248">
        <v>16.451402962364515</v>
      </c>
    </row>
    <row r="2249" spans="1:35" x14ac:dyDescent="0.45">
      <c r="A2249">
        <v>25098</v>
      </c>
      <c r="B2249">
        <v>42535.283703703702</v>
      </c>
      <c r="C2249">
        <v>5481.26</v>
      </c>
      <c r="D2249">
        <v>189.8</v>
      </c>
      <c r="E2249">
        <v>183.7</v>
      </c>
      <c r="F2249">
        <v>166.5</v>
      </c>
      <c r="G2249">
        <v>24.3</v>
      </c>
      <c r="H2249">
        <v>23.3</v>
      </c>
      <c r="I2249">
        <v>170.4</v>
      </c>
      <c r="J2249">
        <v>35.732399999999998</v>
      </c>
      <c r="K2249">
        <v>45.778700000000001</v>
      </c>
      <c r="L2249">
        <v>9.2559799999999994E-5</v>
      </c>
      <c r="M2249">
        <v>-0.42244700000000002</v>
      </c>
      <c r="N2249">
        <v>0.85268900000000003</v>
      </c>
      <c r="O2249">
        <v>-12.946</v>
      </c>
      <c r="P2249">
        <v>1.0351498219999999</v>
      </c>
      <c r="Q2249">
        <v>0.66125598000000008</v>
      </c>
      <c r="R2249">
        <v>9.1571238570740494</v>
      </c>
      <c r="S2249">
        <v>9.5310176990740487</v>
      </c>
      <c r="T2249">
        <v>9.3440707780740482</v>
      </c>
      <c r="U2249">
        <v>-307.18829999999997</v>
      </c>
      <c r="V2249">
        <v>-252.18829999999997</v>
      </c>
      <c r="W2249">
        <v>-257.7489401657831</v>
      </c>
      <c r="X2249">
        <v>-170.61956111786094</v>
      </c>
      <c r="Y2249">
        <v>-215.00472699367765</v>
      </c>
      <c r="Z2249">
        <v>-544.60648328656032</v>
      </c>
      <c r="AA2249">
        <v>1.6451402962364514</v>
      </c>
      <c r="AB2249">
        <v>1.6451402962364514</v>
      </c>
      <c r="AC2249">
        <v>0.99464653479322773</v>
      </c>
      <c r="AD2249">
        <v>0.88799895705854037</v>
      </c>
      <c r="AE2249">
        <v>0.93930419575806323</v>
      </c>
      <c r="AF2249">
        <v>1.6451402962364514</v>
      </c>
      <c r="AG2249">
        <v>1.24917052482683E-3</v>
      </c>
      <c r="AH2249">
        <v>9.3930419575806319</v>
      </c>
      <c r="AI2249">
        <v>16.451402962364515</v>
      </c>
    </row>
    <row r="2250" spans="1:35" x14ac:dyDescent="0.45">
      <c r="A2250">
        <v>25099</v>
      </c>
      <c r="B2250">
        <v>42535.295277777775</v>
      </c>
      <c r="C2250">
        <v>5489.01</v>
      </c>
      <c r="D2250">
        <v>184.7</v>
      </c>
      <c r="E2250">
        <v>184.2</v>
      </c>
      <c r="F2250">
        <v>166.3</v>
      </c>
      <c r="G2250">
        <v>24.1</v>
      </c>
      <c r="H2250">
        <v>23.4</v>
      </c>
      <c r="I2250">
        <v>170.3</v>
      </c>
      <c r="J2250">
        <v>35.732399999999998</v>
      </c>
      <c r="K2250">
        <v>45.4465</v>
      </c>
      <c r="L2250">
        <v>9.2559799999999994E-5</v>
      </c>
      <c r="M2250">
        <v>-0.422906</v>
      </c>
      <c r="N2250">
        <v>0.85461100000000001</v>
      </c>
      <c r="O2250">
        <v>-13.8689</v>
      </c>
      <c r="P2250">
        <v>1.0363156819999999</v>
      </c>
      <c r="Q2250">
        <v>0.66613786000000008</v>
      </c>
      <c r="R2250">
        <v>9.155957997074049</v>
      </c>
      <c r="S2250">
        <v>9.5261358190740495</v>
      </c>
      <c r="T2250">
        <v>9.3410469080740484</v>
      </c>
      <c r="U2250">
        <v>-307.52049999999997</v>
      </c>
      <c r="V2250">
        <v>-252.52049999999997</v>
      </c>
      <c r="W2250">
        <v>-258.01042251344779</v>
      </c>
      <c r="X2250">
        <v>-171.79974680458952</v>
      </c>
      <c r="Y2250">
        <v>-215.70908903191662</v>
      </c>
      <c r="Z2250">
        <v>-544.93868328656026</v>
      </c>
      <c r="AA2250">
        <v>1.6463872194255937</v>
      </c>
      <c r="AB2250">
        <v>1.6463872194255937</v>
      </c>
      <c r="AC2250">
        <v>0.99500516067577183</v>
      </c>
      <c r="AD2250">
        <v>0.88929050818671596</v>
      </c>
      <c r="AE2250">
        <v>0.94016620512926874</v>
      </c>
      <c r="AF2250">
        <v>1.6463872194255937</v>
      </c>
      <c r="AG2250">
        <v>7.447760967909213E-2</v>
      </c>
      <c r="AH2250">
        <v>9.4016620512926874</v>
      </c>
      <c r="AI2250">
        <v>16.463872194255938</v>
      </c>
    </row>
    <row r="2251" spans="1:35" x14ac:dyDescent="0.45">
      <c r="A2251">
        <v>25100</v>
      </c>
      <c r="B2251">
        <v>42535.306840277779</v>
      </c>
      <c r="C2251">
        <v>5485.91</v>
      </c>
      <c r="D2251">
        <v>184.4</v>
      </c>
      <c r="E2251">
        <v>187.1</v>
      </c>
      <c r="F2251">
        <v>166.3</v>
      </c>
      <c r="G2251">
        <v>24.1</v>
      </c>
      <c r="H2251">
        <v>23.3</v>
      </c>
      <c r="I2251">
        <v>170.4</v>
      </c>
      <c r="J2251">
        <v>35.732399999999998</v>
      </c>
      <c r="K2251">
        <v>45.679099999999998</v>
      </c>
      <c r="L2251">
        <v>9.2559799999999994E-5</v>
      </c>
      <c r="M2251">
        <v>-0.42281400000000002</v>
      </c>
      <c r="N2251">
        <v>0.85247099999999998</v>
      </c>
      <c r="O2251">
        <v>-13.8689</v>
      </c>
      <c r="P2251">
        <v>1.0360820020000001</v>
      </c>
      <c r="Q2251">
        <v>0.66070225999999999</v>
      </c>
      <c r="R2251">
        <v>9.1561916770740481</v>
      </c>
      <c r="S2251">
        <v>9.5315714190740479</v>
      </c>
      <c r="T2251">
        <v>9.343881548074048</v>
      </c>
      <c r="U2251">
        <v>-307.28789999999998</v>
      </c>
      <c r="V2251">
        <v>-252.28789999999998</v>
      </c>
      <c r="W2251">
        <v>-257.95801712582409</v>
      </c>
      <c r="X2251">
        <v>-170.48562833188089</v>
      </c>
      <c r="Y2251">
        <v>-215.0488176797711</v>
      </c>
      <c r="Z2251">
        <v>-544.70608328656022</v>
      </c>
      <c r="AA2251">
        <v>1.6455139496844389</v>
      </c>
      <c r="AB2251">
        <v>1.6455139496844389</v>
      </c>
      <c r="AC2251">
        <v>0.99493326539736038</v>
      </c>
      <c r="AD2251">
        <v>0.88785262301008416</v>
      </c>
      <c r="AE2251">
        <v>0.93935810825604493</v>
      </c>
      <c r="AF2251">
        <v>1.6455139496844389</v>
      </c>
      <c r="AG2251">
        <v>2.3301850050689485E-3</v>
      </c>
      <c r="AH2251">
        <v>9.3935810825604484</v>
      </c>
      <c r="AI2251">
        <v>16.455139496844389</v>
      </c>
    </row>
    <row r="2252" spans="1:35" x14ac:dyDescent="0.45">
      <c r="A2252">
        <v>25101</v>
      </c>
      <c r="B2252">
        <v>42535.318414351852</v>
      </c>
      <c r="C2252">
        <v>5481.26</v>
      </c>
      <c r="D2252">
        <v>189.1</v>
      </c>
      <c r="E2252">
        <v>185.7</v>
      </c>
      <c r="F2252">
        <v>166.4</v>
      </c>
      <c r="G2252">
        <v>24.1</v>
      </c>
      <c r="H2252">
        <v>23.3</v>
      </c>
      <c r="I2252">
        <v>170.4</v>
      </c>
      <c r="J2252">
        <v>35.732399999999998</v>
      </c>
      <c r="K2252">
        <v>45.747599999999998</v>
      </c>
      <c r="L2252">
        <v>9.2559799999999994E-5</v>
      </c>
      <c r="M2252">
        <v>-0.42263099999999998</v>
      </c>
      <c r="N2252">
        <v>0.85268900000000003</v>
      </c>
      <c r="O2252">
        <v>-13.8689</v>
      </c>
      <c r="P2252">
        <v>1.035617182</v>
      </c>
      <c r="Q2252">
        <v>0.66125598000000008</v>
      </c>
      <c r="R2252">
        <v>9.1566564970740494</v>
      </c>
      <c r="S2252">
        <v>9.5310176990740487</v>
      </c>
      <c r="T2252">
        <v>9.3438370980740491</v>
      </c>
      <c r="U2252">
        <v>-307.21940000000001</v>
      </c>
      <c r="V2252">
        <v>-252.21940000000001</v>
      </c>
      <c r="W2252">
        <v>-257.8537684958178</v>
      </c>
      <c r="X2252">
        <v>-170.61956111786094</v>
      </c>
      <c r="Y2252">
        <v>-215.05917430849649</v>
      </c>
      <c r="Z2252">
        <v>-544.63758328656024</v>
      </c>
      <c r="AA2252">
        <v>1.6452569509282864</v>
      </c>
      <c r="AB2252">
        <v>1.6452569509282864</v>
      </c>
      <c r="AC2252">
        <v>0.99479027693790911</v>
      </c>
      <c r="AD2252">
        <v>0.88799895705854037</v>
      </c>
      <c r="AE2252">
        <v>0.93937077286506443</v>
      </c>
      <c r="AF2252">
        <v>1.6452569509282864</v>
      </c>
      <c r="AG2252">
        <v>1.0942222193864536E-3</v>
      </c>
      <c r="AH2252">
        <v>9.3937077286506447</v>
      </c>
      <c r="AI2252">
        <v>16.452569509282863</v>
      </c>
    </row>
    <row r="2253" spans="1:35" x14ac:dyDescent="0.45">
      <c r="A2253">
        <v>25102</v>
      </c>
      <c r="B2253">
        <v>42535.329988425925</v>
      </c>
      <c r="C2253">
        <v>5487.77</v>
      </c>
      <c r="D2253">
        <v>186</v>
      </c>
      <c r="E2253">
        <v>185.1</v>
      </c>
      <c r="F2253">
        <v>166.4</v>
      </c>
      <c r="G2253">
        <v>24.1</v>
      </c>
      <c r="H2253">
        <v>23.5</v>
      </c>
      <c r="I2253">
        <v>170.3</v>
      </c>
      <c r="J2253">
        <v>35.732399999999998</v>
      </c>
      <c r="K2253">
        <v>45.494300000000003</v>
      </c>
      <c r="L2253">
        <v>9.2559799999999994E-5</v>
      </c>
      <c r="M2253">
        <v>-0.42299700000000001</v>
      </c>
      <c r="N2253">
        <v>0.85278200000000004</v>
      </c>
      <c r="O2253">
        <v>-13.8689</v>
      </c>
      <c r="P2253">
        <v>1.036546822</v>
      </c>
      <c r="Q2253">
        <v>0.66149220000000009</v>
      </c>
      <c r="R2253">
        <v>9.1557268570740487</v>
      </c>
      <c r="S2253">
        <v>9.530781479074049</v>
      </c>
      <c r="T2253">
        <v>9.3432541680740488</v>
      </c>
      <c r="U2253">
        <v>-307.47269999999997</v>
      </c>
      <c r="V2253">
        <v>-252.47269999999997</v>
      </c>
      <c r="W2253">
        <v>-258.06225580265618</v>
      </c>
      <c r="X2253">
        <v>-170.67669311869747</v>
      </c>
      <c r="Y2253">
        <v>-215.19498551128254</v>
      </c>
      <c r="Z2253">
        <v>-544.89088328656021</v>
      </c>
      <c r="AA2253">
        <v>1.6462076842071109</v>
      </c>
      <c r="AB2253">
        <v>1.6462076842071109</v>
      </c>
      <c r="AC2253">
        <v>0.99507628131050752</v>
      </c>
      <c r="AD2253">
        <v>0.88806139377097237</v>
      </c>
      <c r="AE2253">
        <v>0.9395368812743401</v>
      </c>
      <c r="AF2253">
        <v>1.6462076842071109</v>
      </c>
      <c r="AG2253">
        <v>1.4351766562754246E-2</v>
      </c>
      <c r="AH2253">
        <v>9.395368812743401</v>
      </c>
      <c r="AI2253">
        <v>16.462076842071109</v>
      </c>
    </row>
    <row r="2254" spans="1:35" x14ac:dyDescent="0.45">
      <c r="A2254">
        <v>25103</v>
      </c>
      <c r="B2254">
        <v>42535.341574074075</v>
      </c>
      <c r="C2254">
        <v>5481.26</v>
      </c>
      <c r="D2254">
        <v>188.9</v>
      </c>
      <c r="E2254">
        <v>183.9</v>
      </c>
      <c r="F2254">
        <v>166.3</v>
      </c>
      <c r="G2254">
        <v>24.1</v>
      </c>
      <c r="H2254">
        <v>23.4</v>
      </c>
      <c r="I2254">
        <v>170.3</v>
      </c>
      <c r="J2254">
        <v>35.732399999999998</v>
      </c>
      <c r="K2254">
        <v>45.627200000000002</v>
      </c>
      <c r="L2254">
        <v>9.2559799999999994E-5</v>
      </c>
      <c r="M2254">
        <v>-0.42263099999999998</v>
      </c>
      <c r="N2254">
        <v>0.85247099999999998</v>
      </c>
      <c r="O2254">
        <v>-13.8689</v>
      </c>
      <c r="P2254">
        <v>1.035617182</v>
      </c>
      <c r="Q2254">
        <v>0.66070225999999999</v>
      </c>
      <c r="R2254">
        <v>9.1566564970740494</v>
      </c>
      <c r="S2254">
        <v>9.5315714190740479</v>
      </c>
      <c r="T2254">
        <v>9.3441139580740487</v>
      </c>
      <c r="U2254">
        <v>-307.33979999999997</v>
      </c>
      <c r="V2254">
        <v>-252.33979999999997</v>
      </c>
      <c r="W2254">
        <v>-257.8537684958178</v>
      </c>
      <c r="X2254">
        <v>-170.48562833188089</v>
      </c>
      <c r="Y2254">
        <v>-214.99466579615591</v>
      </c>
      <c r="Z2254">
        <v>-544.75798328656015</v>
      </c>
      <c r="AA2254">
        <v>1.6457087219178614</v>
      </c>
      <c r="AB2254">
        <v>1.6457087219178614</v>
      </c>
      <c r="AC2254">
        <v>0.99479027693790911</v>
      </c>
      <c r="AD2254">
        <v>0.88785262301008416</v>
      </c>
      <c r="AE2254">
        <v>0.93929189415642411</v>
      </c>
      <c r="AF2254">
        <v>1.6457087219178614</v>
      </c>
      <c r="AG2254">
        <v>-2.1145741243723627E-2</v>
      </c>
      <c r="AH2254">
        <v>9.3929189415642416</v>
      </c>
      <c r="AI2254">
        <v>16.457087219178614</v>
      </c>
    </row>
    <row r="2255" spans="1:35" x14ac:dyDescent="0.45">
      <c r="A2255">
        <v>25104</v>
      </c>
      <c r="B2255">
        <v>42535.353148148148</v>
      </c>
      <c r="C2255">
        <v>5481.26</v>
      </c>
      <c r="D2255">
        <v>188.9</v>
      </c>
      <c r="E2255">
        <v>186.5</v>
      </c>
      <c r="F2255">
        <v>166.4</v>
      </c>
      <c r="G2255">
        <v>24.1</v>
      </c>
      <c r="H2255">
        <v>23.3</v>
      </c>
      <c r="I2255">
        <v>170.4</v>
      </c>
      <c r="J2255">
        <v>35.732399999999998</v>
      </c>
      <c r="K2255">
        <v>45.674900000000001</v>
      </c>
      <c r="L2255">
        <v>9.2559799999999994E-5</v>
      </c>
      <c r="M2255">
        <v>-0.42272199999999999</v>
      </c>
      <c r="N2255">
        <v>0.85780599999999996</v>
      </c>
      <c r="O2255">
        <v>-13.8689</v>
      </c>
      <c r="P2255">
        <v>1.0358483219999999</v>
      </c>
      <c r="Q2255">
        <v>0.67425315999999991</v>
      </c>
      <c r="R2255">
        <v>9.156425357074049</v>
      </c>
      <c r="S2255">
        <v>9.5180205190740494</v>
      </c>
      <c r="T2255">
        <v>9.3372229380740492</v>
      </c>
      <c r="U2255">
        <v>-307.2921</v>
      </c>
      <c r="V2255">
        <v>-252.2921</v>
      </c>
      <c r="W2255">
        <v>-257.90560922263774</v>
      </c>
      <c r="X2255">
        <v>-173.75908478099336</v>
      </c>
      <c r="Y2255">
        <v>-216.59920699253576</v>
      </c>
      <c r="Z2255">
        <v>-544.71028328656018</v>
      </c>
      <c r="AA2255">
        <v>1.6455297098847794</v>
      </c>
      <c r="AB2255">
        <v>1.6455297098847794</v>
      </c>
      <c r="AC2255">
        <v>0.99486137705758737</v>
      </c>
      <c r="AD2255">
        <v>0.8914430508315303</v>
      </c>
      <c r="AE2255">
        <v>0.94125781119673391</v>
      </c>
      <c r="AF2255">
        <v>1.6455297098847794</v>
      </c>
      <c r="AG2255">
        <v>0.16985523229858526</v>
      </c>
      <c r="AH2255">
        <v>9.4125781119673384</v>
      </c>
      <c r="AI2255">
        <v>16.455297098847794</v>
      </c>
    </row>
    <row r="2256" spans="1:35" x14ac:dyDescent="0.45">
      <c r="A2256">
        <v>25105</v>
      </c>
      <c r="B2256">
        <v>42535.364710648151</v>
      </c>
      <c r="C2256">
        <v>5483.12</v>
      </c>
      <c r="D2256">
        <v>185.8</v>
      </c>
      <c r="E2256">
        <v>184.3</v>
      </c>
      <c r="F2256">
        <v>166.2</v>
      </c>
      <c r="G2256">
        <v>24.3</v>
      </c>
      <c r="H2256">
        <v>23.5</v>
      </c>
      <c r="I2256">
        <v>170.3</v>
      </c>
      <c r="J2256">
        <v>35.732399999999998</v>
      </c>
      <c r="K2256">
        <v>45.560699999999997</v>
      </c>
      <c r="L2256">
        <v>9.2559799999999994E-5</v>
      </c>
      <c r="M2256">
        <v>-0.42263099999999998</v>
      </c>
      <c r="N2256">
        <v>0.85489099999999996</v>
      </c>
      <c r="O2256">
        <v>-13.8689</v>
      </c>
      <c r="P2256">
        <v>1.035617182</v>
      </c>
      <c r="Q2256">
        <v>0.66684905999999988</v>
      </c>
      <c r="R2256">
        <v>9.1566564970740494</v>
      </c>
      <c r="S2256">
        <v>9.5254246190740481</v>
      </c>
      <c r="T2256">
        <v>9.3410405580740488</v>
      </c>
      <c r="U2256">
        <v>-307.40629999999999</v>
      </c>
      <c r="V2256">
        <v>-252.40629999999999</v>
      </c>
      <c r="W2256">
        <v>-257.8537684958178</v>
      </c>
      <c r="X2256">
        <v>-171.97158301874254</v>
      </c>
      <c r="Y2256">
        <v>-215.71056771097722</v>
      </c>
      <c r="Z2256">
        <v>-544.82448328656017</v>
      </c>
      <c r="AA2256">
        <v>1.6459583529691035</v>
      </c>
      <c r="AB2256">
        <v>1.6459583529691035</v>
      </c>
      <c r="AC2256">
        <v>0.99479027693790911</v>
      </c>
      <c r="AD2256">
        <v>0.8894788727213826</v>
      </c>
      <c r="AE2256">
        <v>0.94016801642423076</v>
      </c>
      <c r="AF2256">
        <v>1.6459583529691035</v>
      </c>
      <c r="AG2256">
        <v>3.7867415673133752E-2</v>
      </c>
      <c r="AH2256">
        <v>9.4016801642423076</v>
      </c>
      <c r="AI2256">
        <v>16.459583529691034</v>
      </c>
    </row>
    <row r="2257" spans="1:35" x14ac:dyDescent="0.45">
      <c r="A2257">
        <v>25106</v>
      </c>
      <c r="B2257">
        <v>42535.376284722224</v>
      </c>
      <c r="C2257">
        <v>5480.33</v>
      </c>
      <c r="D2257">
        <v>189.6</v>
      </c>
      <c r="E2257">
        <v>185.2</v>
      </c>
      <c r="F2257">
        <v>166.3</v>
      </c>
      <c r="G2257">
        <v>24.1</v>
      </c>
      <c r="H2257">
        <v>23.2</v>
      </c>
      <c r="I2257">
        <v>170.3</v>
      </c>
      <c r="J2257">
        <v>35.732399999999998</v>
      </c>
      <c r="K2257">
        <v>45.494300000000003</v>
      </c>
      <c r="L2257">
        <v>9.2559799999999994E-5</v>
      </c>
      <c r="M2257">
        <v>-0.42244700000000002</v>
      </c>
      <c r="N2257">
        <v>0.85392900000000005</v>
      </c>
      <c r="O2257">
        <v>-13.8689</v>
      </c>
      <c r="P2257">
        <v>1.0351498219999999</v>
      </c>
      <c r="Q2257">
        <v>0.66440558000000016</v>
      </c>
      <c r="R2257">
        <v>9.1571238570740494</v>
      </c>
      <c r="S2257">
        <v>9.5278680990740483</v>
      </c>
      <c r="T2257">
        <v>9.342495978074048</v>
      </c>
      <c r="U2257">
        <v>-307.47269999999997</v>
      </c>
      <c r="V2257">
        <v>-252.47269999999997</v>
      </c>
      <c r="W2257">
        <v>-257.7489401657831</v>
      </c>
      <c r="X2257">
        <v>-171.38110169356025</v>
      </c>
      <c r="Y2257">
        <v>-215.37160497124489</v>
      </c>
      <c r="Z2257">
        <v>-544.89088328656021</v>
      </c>
      <c r="AA2257">
        <v>1.6462076842071109</v>
      </c>
      <c r="AB2257">
        <v>1.6462076842071109</v>
      </c>
      <c r="AC2257">
        <v>0.99464653479322773</v>
      </c>
      <c r="AD2257">
        <v>0.88883192885709739</v>
      </c>
      <c r="AE2257">
        <v>0.93975298947561747</v>
      </c>
      <c r="AF2257">
        <v>1.6462076842071109</v>
      </c>
      <c r="AG2257">
        <v>-3.5858328363527307E-2</v>
      </c>
      <c r="AH2257">
        <v>9.3975298947561754</v>
      </c>
      <c r="AI2257">
        <v>16.462076842071109</v>
      </c>
    </row>
    <row r="2258" spans="1:35" x14ac:dyDescent="0.45">
      <c r="A2258">
        <v>25107</v>
      </c>
      <c r="B2258">
        <v>42535.387858796297</v>
      </c>
      <c r="C2258">
        <v>5484.98</v>
      </c>
      <c r="D2258">
        <v>184.4</v>
      </c>
      <c r="E2258">
        <v>183.6</v>
      </c>
      <c r="F2258">
        <v>166.4</v>
      </c>
      <c r="G2258">
        <v>24.1</v>
      </c>
      <c r="H2258">
        <v>23.2</v>
      </c>
      <c r="I2258">
        <v>170.2</v>
      </c>
      <c r="J2258">
        <v>35.732399999999998</v>
      </c>
      <c r="K2258">
        <v>45.494300000000003</v>
      </c>
      <c r="L2258">
        <v>9.2559799999999994E-5</v>
      </c>
      <c r="M2258">
        <v>-0.42281400000000002</v>
      </c>
      <c r="N2258">
        <v>0.85374300000000003</v>
      </c>
      <c r="O2258">
        <v>-12.946</v>
      </c>
      <c r="P2258">
        <v>1.0360820020000001</v>
      </c>
      <c r="Q2258">
        <v>0.66393314000000014</v>
      </c>
      <c r="R2258">
        <v>9.1561916770740481</v>
      </c>
      <c r="S2258">
        <v>9.5283405390740477</v>
      </c>
      <c r="T2258">
        <v>9.3422661080740479</v>
      </c>
      <c r="U2258">
        <v>-307.47269999999997</v>
      </c>
      <c r="V2258">
        <v>-252.47269999999997</v>
      </c>
      <c r="W2258">
        <v>-257.95801712582409</v>
      </c>
      <c r="X2258">
        <v>-171.26690085128973</v>
      </c>
      <c r="Y2258">
        <v>-215.42514758340587</v>
      </c>
      <c r="Z2258">
        <v>-544.89088328656021</v>
      </c>
      <c r="AA2258">
        <v>1.6462076842071109</v>
      </c>
      <c r="AB2258">
        <v>1.6462076842071109</v>
      </c>
      <c r="AC2258">
        <v>0.99493326539736038</v>
      </c>
      <c r="AD2258">
        <v>0.88870691658126988</v>
      </c>
      <c r="AE2258">
        <v>0.93981852283306411</v>
      </c>
      <c r="AF2258">
        <v>1.6462076842071109</v>
      </c>
      <c r="AG2258">
        <v>5.6620820839165305E-3</v>
      </c>
      <c r="AH2258">
        <v>9.3981852283306413</v>
      </c>
      <c r="AI2258">
        <v>16.462076842071109</v>
      </c>
    </row>
    <row r="2259" spans="1:35" x14ac:dyDescent="0.45">
      <c r="A2259">
        <v>25108</v>
      </c>
      <c r="B2259">
        <v>42535.397731481484</v>
      </c>
      <c r="C2259">
        <v>5480.33</v>
      </c>
      <c r="D2259">
        <v>193.8</v>
      </c>
      <c r="E2259">
        <v>183.9</v>
      </c>
      <c r="F2259">
        <v>166.3</v>
      </c>
      <c r="G2259">
        <v>24.1</v>
      </c>
      <c r="H2259">
        <v>23.4</v>
      </c>
      <c r="I2259">
        <v>170</v>
      </c>
      <c r="J2259">
        <v>35.732399999999998</v>
      </c>
      <c r="K2259">
        <v>45.095599999999997</v>
      </c>
      <c r="L2259">
        <v>9.2559799999999994E-5</v>
      </c>
      <c r="M2259">
        <v>-0.42235499999999998</v>
      </c>
      <c r="N2259">
        <v>0.85123099999999996</v>
      </c>
      <c r="O2259">
        <v>-13.8689</v>
      </c>
      <c r="P2259">
        <v>1.0349161419999999</v>
      </c>
      <c r="Q2259">
        <v>0.6575526599999999</v>
      </c>
      <c r="R2259">
        <v>9.1573575370740485</v>
      </c>
      <c r="S2259">
        <v>9.5347210190740483</v>
      </c>
      <c r="T2259">
        <v>9.3460392780740484</v>
      </c>
      <c r="U2259">
        <v>-307.87139999999999</v>
      </c>
      <c r="V2259">
        <v>-252.87139999999999</v>
      </c>
      <c r="W2259">
        <v>-257.69652222709271</v>
      </c>
      <c r="X2259">
        <v>-169.72352981163112</v>
      </c>
      <c r="Y2259">
        <v>-214.545965772778</v>
      </c>
      <c r="Z2259">
        <v>-545.28958328656017</v>
      </c>
      <c r="AA2259">
        <v>1.6477063880915777</v>
      </c>
      <c r="AB2259">
        <v>1.6477063880915777</v>
      </c>
      <c r="AC2259">
        <v>0.99457467412424894</v>
      </c>
      <c r="AD2259">
        <v>0.88702087649669836</v>
      </c>
      <c r="AE2259">
        <v>0.93874360607432505</v>
      </c>
      <c r="AF2259">
        <v>1.6477063880915777</v>
      </c>
      <c r="AG2259">
        <v>-4.7064611910651734E-2</v>
      </c>
      <c r="AH2259">
        <v>9.3874360607432514</v>
      </c>
      <c r="AI2259">
        <v>16.477063880915775</v>
      </c>
    </row>
    <row r="2260" spans="1:35" x14ac:dyDescent="0.45">
      <c r="A2260">
        <v>25109</v>
      </c>
      <c r="B2260">
        <v>42535.397847222222</v>
      </c>
      <c r="C2260">
        <v>5481.26</v>
      </c>
      <c r="D2260">
        <v>197.5</v>
      </c>
      <c r="E2260">
        <v>183.4</v>
      </c>
      <c r="F2260">
        <v>166.3</v>
      </c>
      <c r="G2260">
        <v>24.1</v>
      </c>
      <c r="H2260">
        <v>23.3</v>
      </c>
      <c r="I2260">
        <v>170</v>
      </c>
      <c r="J2260">
        <v>35.732399999999998</v>
      </c>
      <c r="K2260">
        <v>45.012599999999999</v>
      </c>
      <c r="L2260">
        <v>9.2559799999999994E-5</v>
      </c>
      <c r="M2260">
        <v>-0.42244700000000002</v>
      </c>
      <c r="N2260">
        <v>0.85123099999999996</v>
      </c>
      <c r="O2260">
        <v>1145.17</v>
      </c>
      <c r="P2260">
        <v>1.0351498219999999</v>
      </c>
      <c r="Q2260">
        <v>0.6575526599999999</v>
      </c>
      <c r="R2260">
        <v>9.1571238570740494</v>
      </c>
      <c r="S2260">
        <v>9.5347210190740483</v>
      </c>
      <c r="T2260">
        <v>9.345922438074048</v>
      </c>
      <c r="U2260">
        <v>-307.95439999999996</v>
      </c>
      <c r="V2260">
        <v>-252.95439999999996</v>
      </c>
      <c r="W2260">
        <v>-257.7489401657831</v>
      </c>
      <c r="X2260">
        <v>-169.72352981163112</v>
      </c>
      <c r="Y2260">
        <v>-214.57320055074706</v>
      </c>
      <c r="Z2260">
        <v>-545.37258328656014</v>
      </c>
      <c r="AA2260">
        <v>1.6480187263665302</v>
      </c>
      <c r="AB2260">
        <v>1.6480187263665302</v>
      </c>
      <c r="AC2260">
        <v>0.99464653479322773</v>
      </c>
      <c r="AD2260">
        <v>0.88702087649669836</v>
      </c>
      <c r="AE2260">
        <v>0.93877686730833687</v>
      </c>
      <c r="AF2260">
        <v>1.6480187263665302</v>
      </c>
      <c r="AG2260">
        <v>-4.5269433848563606E-2</v>
      </c>
      <c r="AH2260">
        <v>9.387768673083368</v>
      </c>
      <c r="AI2260">
        <v>16.480187263665304</v>
      </c>
    </row>
    <row r="2261" spans="1:35" x14ac:dyDescent="0.45">
      <c r="A2261">
        <v>25110</v>
      </c>
      <c r="B2261">
        <v>42535.397962962961</v>
      </c>
      <c r="C2261">
        <v>5484.05</v>
      </c>
      <c r="D2261">
        <v>197.1</v>
      </c>
      <c r="E2261">
        <v>183.2</v>
      </c>
      <c r="F2261">
        <v>166.3</v>
      </c>
      <c r="G2261">
        <v>24.1</v>
      </c>
      <c r="H2261">
        <v>23.3</v>
      </c>
      <c r="I2261">
        <v>170</v>
      </c>
      <c r="J2261">
        <v>35.732399999999998</v>
      </c>
      <c r="K2261">
        <v>44.997999999999998</v>
      </c>
      <c r="L2261">
        <v>9.2559799999999994E-5</v>
      </c>
      <c r="M2261">
        <v>-0.42244700000000002</v>
      </c>
      <c r="N2261">
        <v>0.85191300000000003</v>
      </c>
      <c r="O2261">
        <v>1145.17</v>
      </c>
      <c r="P2261">
        <v>1.0351498219999999</v>
      </c>
      <c r="Q2261">
        <v>0.65928494000000015</v>
      </c>
      <c r="R2261">
        <v>9.1571238570740494</v>
      </c>
      <c r="S2261">
        <v>9.5329887390740478</v>
      </c>
      <c r="T2261">
        <v>9.3450562980740486</v>
      </c>
      <c r="U2261">
        <v>-307.96899999999999</v>
      </c>
      <c r="V2261">
        <v>-252.96899999999999</v>
      </c>
      <c r="W2261">
        <v>-257.7489401657831</v>
      </c>
      <c r="X2261">
        <v>-170.14274273011847</v>
      </c>
      <c r="Y2261">
        <v>-214.77507315306514</v>
      </c>
      <c r="Z2261">
        <v>-545.38718328656023</v>
      </c>
      <c r="AA2261">
        <v>1.6480736800450804</v>
      </c>
      <c r="AB2261">
        <v>1.6480736800450804</v>
      </c>
      <c r="AC2261">
        <v>0.99464653479322773</v>
      </c>
      <c r="AD2261">
        <v>0.88747820823701373</v>
      </c>
      <c r="AE2261">
        <v>0.93902348337204944</v>
      </c>
      <c r="AF2261">
        <v>1.6480736800450804</v>
      </c>
      <c r="AG2261">
        <v>-3.3651536230277612E-2</v>
      </c>
      <c r="AH2261">
        <v>9.3902348337204948</v>
      </c>
      <c r="AI2261">
        <v>16.480736800450803</v>
      </c>
    </row>
    <row r="2262" spans="1:35" x14ac:dyDescent="0.45">
      <c r="A2262">
        <v>25111</v>
      </c>
      <c r="B2262">
        <v>42535.398078703707</v>
      </c>
      <c r="C2262">
        <v>5484.05</v>
      </c>
      <c r="D2262">
        <v>193.8</v>
      </c>
      <c r="E2262">
        <v>183.9</v>
      </c>
      <c r="F2262">
        <v>166.3</v>
      </c>
      <c r="G2262">
        <v>24.1</v>
      </c>
      <c r="H2262">
        <v>23.4</v>
      </c>
      <c r="I2262">
        <v>170</v>
      </c>
      <c r="J2262">
        <v>35.732399999999998</v>
      </c>
      <c r="K2262">
        <v>44.997999999999998</v>
      </c>
      <c r="L2262">
        <v>9.2559799999999994E-5</v>
      </c>
      <c r="M2262">
        <v>-0.422539</v>
      </c>
      <c r="N2262">
        <v>0.851603</v>
      </c>
      <c r="O2262">
        <v>1145.17</v>
      </c>
      <c r="P2262">
        <v>1.035383502</v>
      </c>
      <c r="Q2262">
        <v>0.65849754000000005</v>
      </c>
      <c r="R2262">
        <v>9.1568901770740485</v>
      </c>
      <c r="S2262">
        <v>9.5337761390740479</v>
      </c>
      <c r="T2262">
        <v>9.3453331580740482</v>
      </c>
      <c r="U2262">
        <v>-307.96899999999999</v>
      </c>
      <c r="V2262">
        <v>-252.96899999999999</v>
      </c>
      <c r="W2262">
        <v>-257.80135558867153</v>
      </c>
      <c r="X2262">
        <v>-169.95220920250335</v>
      </c>
      <c r="Y2262">
        <v>-214.7105487911715</v>
      </c>
      <c r="Z2262">
        <v>-545.38718328656023</v>
      </c>
      <c r="AA2262">
        <v>1.6480736800450804</v>
      </c>
      <c r="AB2262">
        <v>1.6480736800450804</v>
      </c>
      <c r="AC2262">
        <v>0.99471840239750198</v>
      </c>
      <c r="AD2262">
        <v>0.8872702911444651</v>
      </c>
      <c r="AE2262">
        <v>0.93894464360947427</v>
      </c>
      <c r="AF2262">
        <v>1.6480736800450804</v>
      </c>
      <c r="AG2262">
        <v>-3.7090325454157365E-2</v>
      </c>
      <c r="AH2262">
        <v>9.3894464360947421</v>
      </c>
      <c r="AI2262">
        <v>16.480736800450803</v>
      </c>
    </row>
    <row r="2263" spans="1:35" x14ac:dyDescent="0.45">
      <c r="A2263">
        <v>25112</v>
      </c>
      <c r="B2263">
        <v>42535.398194444446</v>
      </c>
      <c r="C2263">
        <v>5485.91</v>
      </c>
      <c r="D2263">
        <v>191.4</v>
      </c>
      <c r="E2263">
        <v>184.6</v>
      </c>
      <c r="F2263">
        <v>166.3</v>
      </c>
      <c r="G2263">
        <v>24.1</v>
      </c>
      <c r="H2263">
        <v>23.4</v>
      </c>
      <c r="I2263">
        <v>170</v>
      </c>
      <c r="J2263">
        <v>35.732399999999998</v>
      </c>
      <c r="K2263">
        <v>44.997999999999998</v>
      </c>
      <c r="L2263">
        <v>9.2559799999999994E-5</v>
      </c>
      <c r="M2263">
        <v>-0.42272199999999999</v>
      </c>
      <c r="N2263">
        <v>0.851603</v>
      </c>
      <c r="O2263">
        <v>1123.02</v>
      </c>
      <c r="P2263">
        <v>1.0358483219999999</v>
      </c>
      <c r="Q2263">
        <v>0.65849754000000005</v>
      </c>
      <c r="R2263">
        <v>9.156425357074049</v>
      </c>
      <c r="S2263">
        <v>9.5337761390740479</v>
      </c>
      <c r="T2263">
        <v>9.3451007480740493</v>
      </c>
      <c r="U2263">
        <v>-307.96899999999999</v>
      </c>
      <c r="V2263">
        <v>-252.96899999999999</v>
      </c>
      <c r="W2263">
        <v>-257.90560922263774</v>
      </c>
      <c r="X2263">
        <v>-169.95220920250335</v>
      </c>
      <c r="Y2263">
        <v>-214.76471397971591</v>
      </c>
      <c r="Z2263">
        <v>-545.38718328656023</v>
      </c>
      <c r="AA2263">
        <v>1.6480736800450804</v>
      </c>
      <c r="AB2263">
        <v>1.6480736800450804</v>
      </c>
      <c r="AC2263">
        <v>0.99486137705758737</v>
      </c>
      <c r="AD2263">
        <v>0.8872702911444651</v>
      </c>
      <c r="AE2263">
        <v>0.9390108250162067</v>
      </c>
      <c r="AF2263">
        <v>1.6480736800450804</v>
      </c>
      <c r="AG2263">
        <v>-3.3873750287844333E-2</v>
      </c>
      <c r="AH2263">
        <v>9.3901082501620667</v>
      </c>
      <c r="AI2263">
        <v>16.480736800450803</v>
      </c>
    </row>
    <row r="2264" spans="1:35" x14ac:dyDescent="0.45">
      <c r="A2264">
        <v>25113</v>
      </c>
      <c r="B2264">
        <v>42535.398321759261</v>
      </c>
      <c r="C2264">
        <v>5486.84</v>
      </c>
      <c r="D2264">
        <v>189.5</v>
      </c>
      <c r="E2264">
        <v>185.3</v>
      </c>
      <c r="F2264">
        <v>166.3</v>
      </c>
      <c r="G2264">
        <v>24.1</v>
      </c>
      <c r="H2264">
        <v>23.4</v>
      </c>
      <c r="I2264">
        <v>170</v>
      </c>
      <c r="J2264">
        <v>35.732399999999998</v>
      </c>
      <c r="K2264">
        <v>45.029200000000003</v>
      </c>
      <c r="L2264">
        <v>9.2559799999999994E-5</v>
      </c>
      <c r="M2264">
        <v>-0.42281400000000002</v>
      </c>
      <c r="N2264">
        <v>0.85191300000000003</v>
      </c>
      <c r="O2264">
        <v>1077.19</v>
      </c>
      <c r="P2264">
        <v>1.0360820020000001</v>
      </c>
      <c r="Q2264">
        <v>0.65928494000000015</v>
      </c>
      <c r="R2264">
        <v>9.1561916770740481</v>
      </c>
      <c r="S2264">
        <v>9.5329887390740478</v>
      </c>
      <c r="T2264">
        <v>9.3445902080740488</v>
      </c>
      <c r="U2264">
        <v>-307.93779999999998</v>
      </c>
      <c r="V2264">
        <v>-252.93779999999998</v>
      </c>
      <c r="W2264">
        <v>-257.95801712582409</v>
      </c>
      <c r="X2264">
        <v>-170.14274273011847</v>
      </c>
      <c r="Y2264">
        <v>-214.88369089820458</v>
      </c>
      <c r="Z2264">
        <v>-545.35598328656022</v>
      </c>
      <c r="AA2264">
        <v>1.6479562492388329</v>
      </c>
      <c r="AB2264">
        <v>1.6479562492388329</v>
      </c>
      <c r="AC2264">
        <v>0.99493326539736038</v>
      </c>
      <c r="AD2264">
        <v>0.88747820823701373</v>
      </c>
      <c r="AE2264">
        <v>0.93915622900014539</v>
      </c>
      <c r="AF2264">
        <v>1.6479562492388329</v>
      </c>
      <c r="AG2264">
        <v>-2.7079887122209476E-2</v>
      </c>
      <c r="AH2264">
        <v>9.3915622900014544</v>
      </c>
      <c r="AI2264">
        <v>16.479562492388329</v>
      </c>
    </row>
    <row r="2265" spans="1:35" x14ac:dyDescent="0.45">
      <c r="A2265">
        <v>25114</v>
      </c>
      <c r="B2265">
        <v>42535.3984375</v>
      </c>
      <c r="C2265">
        <v>5486.84</v>
      </c>
      <c r="D2265">
        <v>188.1</v>
      </c>
      <c r="E2265">
        <v>186.1</v>
      </c>
      <c r="F2265">
        <v>166.3</v>
      </c>
      <c r="G2265">
        <v>24.1</v>
      </c>
      <c r="H2265">
        <v>23.5</v>
      </c>
      <c r="I2265">
        <v>170</v>
      </c>
      <c r="J2265">
        <v>35.732399999999998</v>
      </c>
      <c r="K2265">
        <v>45.043700000000001</v>
      </c>
      <c r="L2265">
        <v>9.2559799999999994E-5</v>
      </c>
      <c r="M2265">
        <v>-0.42299700000000001</v>
      </c>
      <c r="N2265">
        <v>0.85228499999999996</v>
      </c>
      <c r="O2265">
        <v>1033.82</v>
      </c>
      <c r="P2265">
        <v>1.036546822</v>
      </c>
      <c r="Q2265">
        <v>0.66022981999999997</v>
      </c>
      <c r="R2265">
        <v>9.1557268570740487</v>
      </c>
      <c r="S2265">
        <v>9.5320438590740491</v>
      </c>
      <c r="T2265">
        <v>9.3438853580740489</v>
      </c>
      <c r="U2265">
        <v>-307.92329999999998</v>
      </c>
      <c r="V2265">
        <v>-252.92329999999998</v>
      </c>
      <c r="W2265">
        <v>-258.06225580265618</v>
      </c>
      <c r="X2265">
        <v>-170.37134380896362</v>
      </c>
      <c r="Y2265">
        <v>-215.04792996442063</v>
      </c>
      <c r="Z2265">
        <v>-545.34148328656022</v>
      </c>
      <c r="AA2265">
        <v>1.647901679720104</v>
      </c>
      <c r="AB2265">
        <v>1.647901679720104</v>
      </c>
      <c r="AC2265">
        <v>0.99507628131050752</v>
      </c>
      <c r="AD2265">
        <v>0.8877277946494968</v>
      </c>
      <c r="AE2265">
        <v>0.93935702272874</v>
      </c>
      <c r="AF2265">
        <v>1.647901679720104</v>
      </c>
      <c r="AG2265">
        <v>-1.7874360989190215E-2</v>
      </c>
      <c r="AH2265">
        <v>9.3935702272874</v>
      </c>
      <c r="AI2265">
        <v>16.479016797201041</v>
      </c>
    </row>
    <row r="2266" spans="1:35" x14ac:dyDescent="0.45">
      <c r="A2266">
        <v>25115</v>
      </c>
      <c r="B2266">
        <v>42535.398553240739</v>
      </c>
      <c r="C2266">
        <v>5487.77</v>
      </c>
      <c r="D2266">
        <v>187.1</v>
      </c>
      <c r="E2266">
        <v>186.9</v>
      </c>
      <c r="F2266">
        <v>166.3</v>
      </c>
      <c r="G2266">
        <v>24.1</v>
      </c>
      <c r="H2266">
        <v>23.4</v>
      </c>
      <c r="I2266">
        <v>170</v>
      </c>
      <c r="J2266">
        <v>35.732399999999998</v>
      </c>
      <c r="K2266">
        <v>45.064500000000002</v>
      </c>
      <c r="L2266">
        <v>9.2559799999999994E-5</v>
      </c>
      <c r="M2266">
        <v>-0.42312</v>
      </c>
      <c r="N2266">
        <v>0.85219199999999995</v>
      </c>
      <c r="O2266">
        <v>993.52499999999998</v>
      </c>
      <c r="P2266">
        <v>1.036859242</v>
      </c>
      <c r="Q2266">
        <v>0.65999359999999996</v>
      </c>
      <c r="R2266">
        <v>9.1554144370740485</v>
      </c>
      <c r="S2266">
        <v>9.5322800790740487</v>
      </c>
      <c r="T2266">
        <v>9.3438472580740495</v>
      </c>
      <c r="U2266">
        <v>-307.90249999999997</v>
      </c>
      <c r="V2266">
        <v>-252.90249999999997</v>
      </c>
      <c r="W2266">
        <v>-258.13231227122708</v>
      </c>
      <c r="X2266">
        <v>-170.31419754347189</v>
      </c>
      <c r="Y2266">
        <v>-215.05680708725197</v>
      </c>
      <c r="Z2266">
        <v>-545.32068328656021</v>
      </c>
      <c r="AA2266">
        <v>1.6478234069964375</v>
      </c>
      <c r="AB2266">
        <v>1.6478234069964375</v>
      </c>
      <c r="AC2266">
        <v>0.99517242219111857</v>
      </c>
      <c r="AD2266">
        <v>0.88766538925882266</v>
      </c>
      <c r="AE2266">
        <v>0.93936787807718247</v>
      </c>
      <c r="AF2266">
        <v>1.6478234069964375</v>
      </c>
      <c r="AG2266">
        <v>-1.7293983799812902E-2</v>
      </c>
      <c r="AH2266">
        <v>9.3936787807718254</v>
      </c>
      <c r="AI2266">
        <v>16.478234069964376</v>
      </c>
    </row>
    <row r="2267" spans="1:35" x14ac:dyDescent="0.45">
      <c r="A2267">
        <v>25116</v>
      </c>
      <c r="B2267">
        <v>42535.398657407408</v>
      </c>
      <c r="C2267">
        <v>5489.01</v>
      </c>
      <c r="D2267">
        <v>186.1</v>
      </c>
      <c r="E2267">
        <v>187.2</v>
      </c>
      <c r="F2267">
        <v>166.3</v>
      </c>
      <c r="G2267">
        <v>24.1</v>
      </c>
      <c r="H2267">
        <v>23.5</v>
      </c>
      <c r="I2267">
        <v>170</v>
      </c>
      <c r="J2267">
        <v>35.732399999999998</v>
      </c>
      <c r="K2267">
        <v>45.095599999999997</v>
      </c>
      <c r="L2267">
        <v>9.2559799999999994E-5</v>
      </c>
      <c r="M2267">
        <v>-0.423211</v>
      </c>
      <c r="N2267">
        <v>0.85150999999999999</v>
      </c>
      <c r="O2267">
        <v>955.07399999999996</v>
      </c>
      <c r="P2267">
        <v>1.0370903819999999</v>
      </c>
      <c r="Q2267">
        <v>0.65826132000000004</v>
      </c>
      <c r="R2267">
        <v>9.1551832970740481</v>
      </c>
      <c r="S2267">
        <v>9.5340123590740493</v>
      </c>
      <c r="T2267">
        <v>9.3445978280740487</v>
      </c>
      <c r="U2267">
        <v>-307.87139999999999</v>
      </c>
      <c r="V2267">
        <v>-252.87139999999999</v>
      </c>
      <c r="W2267">
        <v>-258.18413977298871</v>
      </c>
      <c r="X2267">
        <v>-169.89504335968797</v>
      </c>
      <c r="Y2267">
        <v>-214.88191521327497</v>
      </c>
      <c r="Z2267">
        <v>-545.28958328656017</v>
      </c>
      <c r="AA2267">
        <v>1.6477063880915777</v>
      </c>
      <c r="AB2267">
        <v>1.6477063880915777</v>
      </c>
      <c r="AC2267">
        <v>0.99524355879542692</v>
      </c>
      <c r="AD2267">
        <v>0.88720792870254106</v>
      </c>
      <c r="AE2267">
        <v>0.93915405857036816</v>
      </c>
      <c r="AF2267">
        <v>1.6477063880915777</v>
      </c>
      <c r="AG2267">
        <v>-2.6770631255603406E-2</v>
      </c>
      <c r="AH2267">
        <v>9.391540585703682</v>
      </c>
      <c r="AI2267">
        <v>16.477063880915775</v>
      </c>
    </row>
    <row r="2268" spans="1:35" x14ac:dyDescent="0.45">
      <c r="A2268">
        <v>25117</v>
      </c>
      <c r="B2268">
        <v>42535.398773148147</v>
      </c>
      <c r="C2268">
        <v>5489.01</v>
      </c>
      <c r="D2268">
        <v>185.6</v>
      </c>
      <c r="E2268">
        <v>186.8</v>
      </c>
      <c r="F2268">
        <v>166.3</v>
      </c>
      <c r="G2268">
        <v>24.1</v>
      </c>
      <c r="H2268">
        <v>23.4</v>
      </c>
      <c r="I2268">
        <v>170.1</v>
      </c>
      <c r="J2268">
        <v>35.732399999999998</v>
      </c>
      <c r="K2268">
        <v>45.110100000000003</v>
      </c>
      <c r="L2268">
        <v>9.2559799999999994E-5</v>
      </c>
      <c r="M2268">
        <v>-0.42312</v>
      </c>
      <c r="N2268">
        <v>0.85200600000000004</v>
      </c>
      <c r="O2268">
        <v>919.7</v>
      </c>
      <c r="P2268">
        <v>1.036859242</v>
      </c>
      <c r="Q2268">
        <v>0.65952116000000016</v>
      </c>
      <c r="R2268">
        <v>9.1554144370740485</v>
      </c>
      <c r="S2268">
        <v>9.5327525190740481</v>
      </c>
      <c r="T2268">
        <v>9.3440834780740474</v>
      </c>
      <c r="U2268">
        <v>-307.8569</v>
      </c>
      <c r="V2268">
        <v>-252.8569</v>
      </c>
      <c r="W2268">
        <v>-258.13231227122708</v>
      </c>
      <c r="X2268">
        <v>-170.19989700411145</v>
      </c>
      <c r="Y2268">
        <v>-215.00176782702374</v>
      </c>
      <c r="Z2268">
        <v>-545.27508328656018</v>
      </c>
      <c r="AA2268">
        <v>1.64765183511885</v>
      </c>
      <c r="AB2268">
        <v>1.64765183511885</v>
      </c>
      <c r="AC2268">
        <v>0.99517242219111857</v>
      </c>
      <c r="AD2268">
        <v>0.88754059605326974</v>
      </c>
      <c r="AE2268">
        <v>0.93930057761759722</v>
      </c>
      <c r="AF2268">
        <v>1.64765183511885</v>
      </c>
      <c r="AG2268">
        <v>-2.0117542222938798E-2</v>
      </c>
      <c r="AH2268">
        <v>9.393005776175972</v>
      </c>
      <c r="AI2268">
        <v>16.476518351188499</v>
      </c>
    </row>
    <row r="2269" spans="1:35" x14ac:dyDescent="0.45">
      <c r="A2269">
        <v>25118</v>
      </c>
      <c r="B2269">
        <v>42535.398888888885</v>
      </c>
      <c r="C2269">
        <v>5489.01</v>
      </c>
      <c r="D2269">
        <v>185.2</v>
      </c>
      <c r="E2269">
        <v>186.3</v>
      </c>
      <c r="F2269">
        <v>166.3</v>
      </c>
      <c r="G2269">
        <v>24.1</v>
      </c>
      <c r="H2269">
        <v>23.3</v>
      </c>
      <c r="I2269">
        <v>170</v>
      </c>
      <c r="J2269">
        <v>35.732399999999998</v>
      </c>
      <c r="K2269">
        <v>45.147500000000001</v>
      </c>
      <c r="L2269">
        <v>9.2559799999999994E-5</v>
      </c>
      <c r="M2269">
        <v>-0.42312</v>
      </c>
      <c r="N2269">
        <v>0.85200600000000004</v>
      </c>
      <c r="O2269">
        <v>886.17200000000003</v>
      </c>
      <c r="P2269">
        <v>1.036859242</v>
      </c>
      <c r="Q2269">
        <v>0.65952116000000016</v>
      </c>
      <c r="R2269">
        <v>9.1554144370740485</v>
      </c>
      <c r="S2269">
        <v>9.5327525190740481</v>
      </c>
      <c r="T2269">
        <v>9.3440834780740474</v>
      </c>
      <c r="U2269">
        <v>-307.81950000000001</v>
      </c>
      <c r="V2269">
        <v>-252.81950000000001</v>
      </c>
      <c r="W2269">
        <v>-258.13231227122708</v>
      </c>
      <c r="X2269">
        <v>-170.19989700411145</v>
      </c>
      <c r="Y2269">
        <v>-215.00176782702374</v>
      </c>
      <c r="Z2269">
        <v>-545.23768328656024</v>
      </c>
      <c r="AA2269">
        <v>1.647511142745304</v>
      </c>
      <c r="AB2269">
        <v>1.647511142745304</v>
      </c>
      <c r="AC2269">
        <v>0.99517242219111857</v>
      </c>
      <c r="AD2269">
        <v>0.88754059605326974</v>
      </c>
      <c r="AE2269">
        <v>0.93930057761759722</v>
      </c>
      <c r="AF2269">
        <v>1.647511142745304</v>
      </c>
      <c r="AG2269">
        <v>-2.0014533816016301E-2</v>
      </c>
      <c r="AH2269">
        <v>9.393005776175972</v>
      </c>
      <c r="AI2269">
        <v>16.47511142745304</v>
      </c>
    </row>
    <row r="2270" spans="1:35" x14ac:dyDescent="0.45">
      <c r="A2270">
        <v>25119</v>
      </c>
      <c r="B2270">
        <v>42535.399004629631</v>
      </c>
      <c r="C2270">
        <v>5487.77</v>
      </c>
      <c r="D2270">
        <v>184.7</v>
      </c>
      <c r="E2270">
        <v>185.8</v>
      </c>
      <c r="F2270">
        <v>166.3</v>
      </c>
      <c r="G2270">
        <v>24.1</v>
      </c>
      <c r="H2270">
        <v>23.3</v>
      </c>
      <c r="I2270">
        <v>170.1</v>
      </c>
      <c r="J2270">
        <v>35.732399999999998</v>
      </c>
      <c r="K2270">
        <v>45.178699999999999</v>
      </c>
      <c r="L2270">
        <v>9.2559799999999994E-5</v>
      </c>
      <c r="M2270">
        <v>-0.423211</v>
      </c>
      <c r="N2270">
        <v>0.851603</v>
      </c>
      <c r="O2270">
        <v>853.56600000000003</v>
      </c>
      <c r="P2270">
        <v>1.0370903819999999</v>
      </c>
      <c r="Q2270">
        <v>0.65849754000000005</v>
      </c>
      <c r="R2270">
        <v>9.1551832970740481</v>
      </c>
      <c r="S2270">
        <v>9.5337761390740479</v>
      </c>
      <c r="T2270">
        <v>9.344479718074048</v>
      </c>
      <c r="U2270">
        <v>-307.78829999999999</v>
      </c>
      <c r="V2270">
        <v>-252.78829999999999</v>
      </c>
      <c r="W2270">
        <v>-258.18413977298871</v>
      </c>
      <c r="X2270">
        <v>-169.95220920250335</v>
      </c>
      <c r="Y2270">
        <v>-214.90943802330332</v>
      </c>
      <c r="Z2270">
        <v>-545.20648328656023</v>
      </c>
      <c r="AA2270">
        <v>1.6473937920878794</v>
      </c>
      <c r="AB2270">
        <v>1.6473937920878794</v>
      </c>
      <c r="AC2270">
        <v>0.99524355879542692</v>
      </c>
      <c r="AD2270">
        <v>0.8872702911444651</v>
      </c>
      <c r="AE2270">
        <v>0.93918770098477267</v>
      </c>
      <c r="AF2270">
        <v>1.6473937920878794</v>
      </c>
      <c r="AG2270">
        <v>-2.4880756805832214E-2</v>
      </c>
      <c r="AH2270">
        <v>9.3918770098477271</v>
      </c>
      <c r="AI2270">
        <v>16.473937920878793</v>
      </c>
    </row>
    <row r="2271" spans="1:35" x14ac:dyDescent="0.45">
      <c r="A2271">
        <v>25120</v>
      </c>
      <c r="B2271">
        <v>42535.399131944447</v>
      </c>
      <c r="C2271">
        <v>5487.77</v>
      </c>
      <c r="D2271">
        <v>184.3</v>
      </c>
      <c r="E2271">
        <v>185.2</v>
      </c>
      <c r="F2271">
        <v>166.3</v>
      </c>
      <c r="G2271">
        <v>24.1</v>
      </c>
      <c r="H2271">
        <v>23.3</v>
      </c>
      <c r="I2271">
        <v>170.1</v>
      </c>
      <c r="J2271">
        <v>35.732399999999998</v>
      </c>
      <c r="K2271">
        <v>45.209800000000001</v>
      </c>
      <c r="L2271">
        <v>9.2559799999999994E-5</v>
      </c>
      <c r="M2271">
        <v>-0.42312</v>
      </c>
      <c r="N2271">
        <v>0.851603</v>
      </c>
      <c r="O2271">
        <v>823.72900000000004</v>
      </c>
      <c r="P2271">
        <v>1.036859242</v>
      </c>
      <c r="Q2271">
        <v>0.65849754000000005</v>
      </c>
      <c r="R2271">
        <v>9.1554144370740485</v>
      </c>
      <c r="S2271">
        <v>9.5337761390740479</v>
      </c>
      <c r="T2271">
        <v>9.3445952880740482</v>
      </c>
      <c r="U2271">
        <v>-307.75720000000001</v>
      </c>
      <c r="V2271">
        <v>-252.75720000000001</v>
      </c>
      <c r="W2271">
        <v>-258.13231227122708</v>
      </c>
      <c r="X2271">
        <v>-169.95220920250335</v>
      </c>
      <c r="Y2271">
        <v>-214.88250710855459</v>
      </c>
      <c r="Z2271">
        <v>-545.17538328656019</v>
      </c>
      <c r="AA2271">
        <v>1.6472768341904411</v>
      </c>
      <c r="AB2271">
        <v>1.6472768341904411</v>
      </c>
      <c r="AC2271">
        <v>0.99517242219111857</v>
      </c>
      <c r="AD2271">
        <v>0.8872702911444651</v>
      </c>
      <c r="AE2271">
        <v>0.9391547820462165</v>
      </c>
      <c r="AF2271">
        <v>1.6472768341904411</v>
      </c>
      <c r="AG2271">
        <v>-2.6182939158895205E-2</v>
      </c>
      <c r="AH2271">
        <v>9.391547820462165</v>
      </c>
      <c r="AI2271">
        <v>16.472768341904413</v>
      </c>
    </row>
    <row r="2272" spans="1:35" x14ac:dyDescent="0.45">
      <c r="A2272">
        <v>25121</v>
      </c>
      <c r="B2272">
        <v>42535.399247685185</v>
      </c>
      <c r="C2272">
        <v>5487.77</v>
      </c>
      <c r="D2272">
        <v>184</v>
      </c>
      <c r="E2272">
        <v>184.6</v>
      </c>
      <c r="F2272">
        <v>166.3</v>
      </c>
      <c r="G2272">
        <v>24.1</v>
      </c>
      <c r="H2272">
        <v>23.4</v>
      </c>
      <c r="I2272">
        <v>170.1</v>
      </c>
      <c r="J2272">
        <v>35.732399999999998</v>
      </c>
      <c r="K2272">
        <v>45.230600000000003</v>
      </c>
      <c r="L2272">
        <v>9.2559799999999994E-5</v>
      </c>
      <c r="M2272">
        <v>-0.422906</v>
      </c>
      <c r="N2272">
        <v>0.85237799999999997</v>
      </c>
      <c r="O2272">
        <v>796.04499999999996</v>
      </c>
      <c r="P2272">
        <v>1.0363156819999999</v>
      </c>
      <c r="Q2272">
        <v>0.66046603999999998</v>
      </c>
      <c r="R2272">
        <v>9.155957997074049</v>
      </c>
      <c r="S2272">
        <v>9.5318076390740494</v>
      </c>
      <c r="T2272">
        <v>9.3438828180740501</v>
      </c>
      <c r="U2272">
        <v>-307.7364</v>
      </c>
      <c r="V2272">
        <v>-252.7364</v>
      </c>
      <c r="W2272">
        <v>-258.01042251344779</v>
      </c>
      <c r="X2272">
        <v>-170.42848740507907</v>
      </c>
      <c r="Y2272">
        <v>-215.04852177472947</v>
      </c>
      <c r="Z2272">
        <v>-545.15458328656018</v>
      </c>
      <c r="AA2272">
        <v>1.6471986208124612</v>
      </c>
      <c r="AB2272">
        <v>1.6471986208124612</v>
      </c>
      <c r="AC2272">
        <v>0.99500516067577183</v>
      </c>
      <c r="AD2272">
        <v>0.88779020589968738</v>
      </c>
      <c r="AE2272">
        <v>0.93935774641342318</v>
      </c>
      <c r="AF2272">
        <v>1.6471986208124612</v>
      </c>
      <c r="AG2272">
        <v>-1.721219787109278E-2</v>
      </c>
      <c r="AH2272">
        <v>9.393577464134232</v>
      </c>
      <c r="AI2272">
        <v>16.471986208124612</v>
      </c>
    </row>
    <row r="2273" spans="1:35" x14ac:dyDescent="0.45">
      <c r="A2273">
        <v>25122</v>
      </c>
      <c r="B2273">
        <v>42535.399363425924</v>
      </c>
      <c r="C2273">
        <v>5485.91</v>
      </c>
      <c r="D2273">
        <v>184.9</v>
      </c>
      <c r="E2273">
        <v>184.3</v>
      </c>
      <c r="F2273">
        <v>166.3</v>
      </c>
      <c r="G2273">
        <v>24.1</v>
      </c>
      <c r="H2273">
        <v>23.3</v>
      </c>
      <c r="I2273">
        <v>170.2</v>
      </c>
      <c r="J2273">
        <v>35.732399999999998</v>
      </c>
      <c r="K2273">
        <v>45.245100000000001</v>
      </c>
      <c r="L2273">
        <v>9.2559799999999994E-5</v>
      </c>
      <c r="M2273">
        <v>-0.42281400000000002</v>
      </c>
      <c r="N2273">
        <v>0.85178900000000002</v>
      </c>
      <c r="O2273">
        <v>768.976</v>
      </c>
      <c r="P2273">
        <v>1.0360820020000001</v>
      </c>
      <c r="Q2273">
        <v>0.65896998000000007</v>
      </c>
      <c r="R2273">
        <v>9.1561916770740481</v>
      </c>
      <c r="S2273">
        <v>9.5333036990740485</v>
      </c>
      <c r="T2273">
        <v>9.3447476880740474</v>
      </c>
      <c r="U2273">
        <v>-307.72190000000001</v>
      </c>
      <c r="V2273">
        <v>-252.72190000000001</v>
      </c>
      <c r="W2273">
        <v>-257.95801712582409</v>
      </c>
      <c r="X2273">
        <v>-170.06653287870063</v>
      </c>
      <c r="Y2273">
        <v>-214.84699285558952</v>
      </c>
      <c r="Z2273">
        <v>-545.14008328656018</v>
      </c>
      <c r="AA2273">
        <v>1.6471441014567523</v>
      </c>
      <c r="AB2273">
        <v>1.6471441014567523</v>
      </c>
      <c r="AC2273">
        <v>0.99493326539736038</v>
      </c>
      <c r="AD2273">
        <v>0.88739503359240524</v>
      </c>
      <c r="AE2273">
        <v>0.93911137481285389</v>
      </c>
      <c r="AF2273">
        <v>1.6471441014567523</v>
      </c>
      <c r="AG2273">
        <v>-2.7801156906715498E-2</v>
      </c>
      <c r="AH2273">
        <v>9.3911137481285394</v>
      </c>
      <c r="AI2273">
        <v>16.471441014567525</v>
      </c>
    </row>
    <row r="2274" spans="1:35" x14ac:dyDescent="0.45">
      <c r="A2274">
        <v>25123</v>
      </c>
      <c r="B2274">
        <v>42535.399467592593</v>
      </c>
      <c r="C2274">
        <v>5484.05</v>
      </c>
      <c r="D2274">
        <v>189</v>
      </c>
      <c r="E2274">
        <v>184.3</v>
      </c>
      <c r="F2274">
        <v>166.3</v>
      </c>
      <c r="G2274">
        <v>24.1</v>
      </c>
      <c r="H2274">
        <v>23.3</v>
      </c>
      <c r="I2274">
        <v>170.1</v>
      </c>
      <c r="J2274">
        <v>35.732399999999998</v>
      </c>
      <c r="K2274">
        <v>45.245100000000001</v>
      </c>
      <c r="L2274">
        <v>9.2559799999999994E-5</v>
      </c>
      <c r="M2274">
        <v>-0.42272199999999999</v>
      </c>
      <c r="N2274">
        <v>0.85200600000000004</v>
      </c>
      <c r="O2274">
        <v>744.06</v>
      </c>
      <c r="P2274">
        <v>1.0358483219999999</v>
      </c>
      <c r="Q2274">
        <v>0.65952116000000016</v>
      </c>
      <c r="R2274">
        <v>9.156425357074049</v>
      </c>
      <c r="S2274">
        <v>9.5327525190740481</v>
      </c>
      <c r="T2274">
        <v>9.3445889380740486</v>
      </c>
      <c r="U2274">
        <v>-307.72190000000001</v>
      </c>
      <c r="V2274">
        <v>-252.72190000000001</v>
      </c>
      <c r="W2274">
        <v>-257.90560922263774</v>
      </c>
      <c r="X2274">
        <v>-170.19989700411145</v>
      </c>
      <c r="Y2274">
        <v>-214.88398684542778</v>
      </c>
      <c r="Z2274">
        <v>-545.14008328656018</v>
      </c>
      <c r="AA2274">
        <v>1.6471441014567523</v>
      </c>
      <c r="AB2274">
        <v>1.6471441014567523</v>
      </c>
      <c r="AC2274">
        <v>0.99486137705758737</v>
      </c>
      <c r="AD2274">
        <v>0.88754059605326974</v>
      </c>
      <c r="AE2274">
        <v>0.93915659073909286</v>
      </c>
      <c r="AF2274">
        <v>1.6471441014567523</v>
      </c>
      <c r="AG2274">
        <v>-5.7019873300383259E-2</v>
      </c>
      <c r="AH2274">
        <v>9.3915659073909286</v>
      </c>
      <c r="AI2274">
        <v>16.471441014567525</v>
      </c>
    </row>
    <row r="2275" spans="1:35" x14ac:dyDescent="0.45">
      <c r="A2275">
        <v>25124</v>
      </c>
      <c r="B2275">
        <v>42535.399583333332</v>
      </c>
      <c r="C2275">
        <v>5482.19</v>
      </c>
      <c r="D2275">
        <v>191.4</v>
      </c>
      <c r="E2275">
        <v>184</v>
      </c>
      <c r="F2275">
        <v>166.3</v>
      </c>
      <c r="G2275">
        <v>24.1</v>
      </c>
      <c r="H2275">
        <v>23.3</v>
      </c>
      <c r="I2275">
        <v>170.1</v>
      </c>
      <c r="J2275">
        <v>35.732399999999998</v>
      </c>
      <c r="K2275">
        <v>45.245100000000001</v>
      </c>
      <c r="L2275">
        <v>9.2559799999999994E-5</v>
      </c>
      <c r="M2275">
        <v>-0.42272199999999999</v>
      </c>
      <c r="N2275">
        <v>0.85178900000000002</v>
      </c>
      <c r="O2275">
        <v>719.14499999999998</v>
      </c>
      <c r="P2275">
        <v>1.0358483219999999</v>
      </c>
      <c r="Q2275">
        <v>0.65896998000000007</v>
      </c>
      <c r="R2275">
        <v>9.156425357074049</v>
      </c>
      <c r="S2275">
        <v>9.5333036990740485</v>
      </c>
      <c r="T2275">
        <v>9.3448645280740479</v>
      </c>
      <c r="U2275">
        <v>-307.72190000000001</v>
      </c>
      <c r="V2275">
        <v>-252.72190000000001</v>
      </c>
      <c r="W2275">
        <v>-257.90560922263774</v>
      </c>
      <c r="X2275">
        <v>-170.06653287870063</v>
      </c>
      <c r="Y2275">
        <v>-214.81976452308334</v>
      </c>
      <c r="Z2275">
        <v>-545.14008328656018</v>
      </c>
      <c r="AA2275">
        <v>1.6471441014567523</v>
      </c>
      <c r="AB2275">
        <v>1.6471441014567523</v>
      </c>
      <c r="AC2275">
        <v>0.99486137705758737</v>
      </c>
      <c r="AD2275">
        <v>0.88739503359240524</v>
      </c>
      <c r="AE2275">
        <v>0.93907809774860718</v>
      </c>
      <c r="AF2275">
        <v>1.6471441014567523</v>
      </c>
      <c r="AG2275">
        <v>-6.3151754501034052E-2</v>
      </c>
      <c r="AH2275">
        <v>9.390780977486072</v>
      </c>
      <c r="AI2275">
        <v>16.471441014567525</v>
      </c>
    </row>
    <row r="2276" spans="1:35" x14ac:dyDescent="0.45">
      <c r="A2276">
        <v>25125</v>
      </c>
      <c r="B2276">
        <v>42535.399699074071</v>
      </c>
      <c r="C2276">
        <v>5481.26</v>
      </c>
      <c r="D2276">
        <v>194.6</v>
      </c>
      <c r="E2276">
        <v>184.5</v>
      </c>
      <c r="F2276">
        <v>166.3</v>
      </c>
      <c r="G2276">
        <v>24.1</v>
      </c>
      <c r="H2276">
        <v>23.3</v>
      </c>
      <c r="I2276">
        <v>170.1</v>
      </c>
      <c r="J2276">
        <v>35.732399999999998</v>
      </c>
      <c r="K2276">
        <v>45.230600000000003</v>
      </c>
      <c r="L2276">
        <v>9.2559799999999994E-5</v>
      </c>
      <c r="M2276">
        <v>-0.42263099999999998</v>
      </c>
      <c r="N2276">
        <v>0.85228499999999996</v>
      </c>
      <c r="O2276">
        <v>695.15200000000004</v>
      </c>
      <c r="P2276">
        <v>1.035617182</v>
      </c>
      <c r="Q2276">
        <v>0.66022981999999997</v>
      </c>
      <c r="R2276">
        <v>9.1566564970740494</v>
      </c>
      <c r="S2276">
        <v>9.5320438590740491</v>
      </c>
      <c r="T2276">
        <v>9.3443501780740483</v>
      </c>
      <c r="U2276">
        <v>-307.7364</v>
      </c>
      <c r="V2276">
        <v>-252.7364</v>
      </c>
      <c r="W2276">
        <v>-257.8537684958178</v>
      </c>
      <c r="X2276">
        <v>-170.37134380896362</v>
      </c>
      <c r="Y2276">
        <v>-214.93962357791258</v>
      </c>
      <c r="Z2276">
        <v>-545.15458328656018</v>
      </c>
      <c r="AA2276">
        <v>1.6471986208124612</v>
      </c>
      <c r="AB2276">
        <v>1.6471986208124612</v>
      </c>
      <c r="AC2276">
        <v>0.99479027693790911</v>
      </c>
      <c r="AD2276">
        <v>0.8877277946494968</v>
      </c>
      <c r="AE2276">
        <v>0.93922460096752192</v>
      </c>
      <c r="AF2276">
        <v>1.6471986208124612</v>
      </c>
      <c r="AG2276">
        <v>-5.0161142914589632E-2</v>
      </c>
      <c r="AH2276">
        <v>9.3922460096752189</v>
      </c>
      <c r="AI2276">
        <v>16.471986208124612</v>
      </c>
    </row>
    <row r="2277" spans="1:35" x14ac:dyDescent="0.45">
      <c r="A2277">
        <v>25126</v>
      </c>
      <c r="B2277">
        <v>42535.399814814817</v>
      </c>
      <c r="C2277">
        <v>5483.12</v>
      </c>
      <c r="D2277">
        <v>194.1</v>
      </c>
      <c r="E2277">
        <v>184.8</v>
      </c>
      <c r="F2277">
        <v>166.3</v>
      </c>
      <c r="G2277">
        <v>24.1</v>
      </c>
      <c r="H2277">
        <v>23.3</v>
      </c>
      <c r="I2277">
        <v>170.1</v>
      </c>
      <c r="J2277">
        <v>35.732399999999998</v>
      </c>
      <c r="K2277">
        <v>45.178699999999999</v>
      </c>
      <c r="L2277">
        <v>9.2559799999999994E-5</v>
      </c>
      <c r="M2277">
        <v>-0.42263099999999998</v>
      </c>
      <c r="N2277">
        <v>0.85296799999999995</v>
      </c>
      <c r="O2277">
        <v>673.92700000000002</v>
      </c>
      <c r="P2277">
        <v>1.035617182</v>
      </c>
      <c r="Q2277">
        <v>0.66196463999999988</v>
      </c>
      <c r="R2277">
        <v>9.1566564970740494</v>
      </c>
      <c r="S2277">
        <v>9.5303090390740479</v>
      </c>
      <c r="T2277">
        <v>9.3434827680740486</v>
      </c>
      <c r="U2277">
        <v>-307.78829999999999</v>
      </c>
      <c r="V2277">
        <v>-252.78829999999999</v>
      </c>
      <c r="W2277">
        <v>-257.8537684958178</v>
      </c>
      <c r="X2277">
        <v>-170.79094911330071</v>
      </c>
      <c r="Y2277">
        <v>-215.14172811754361</v>
      </c>
      <c r="Z2277">
        <v>-545.20648328656011</v>
      </c>
      <c r="AA2277">
        <v>1.6473937920878789</v>
      </c>
      <c r="AB2277">
        <v>1.6473937920878789</v>
      </c>
      <c r="AC2277">
        <v>0.99479027693790911</v>
      </c>
      <c r="AD2277">
        <v>0.88818628478612416</v>
      </c>
      <c r="AE2277">
        <v>0.93947173604631107</v>
      </c>
      <c r="AF2277">
        <v>1.6473937920878789</v>
      </c>
      <c r="AG2277">
        <v>-2.9005206556844638E-2</v>
      </c>
      <c r="AH2277">
        <v>9.39471736046311</v>
      </c>
      <c r="AI2277">
        <v>16.473937920878789</v>
      </c>
    </row>
    <row r="2278" spans="1:35" x14ac:dyDescent="0.45">
      <c r="A2278">
        <v>25127</v>
      </c>
      <c r="B2278">
        <v>42535.399930555555</v>
      </c>
      <c r="C2278">
        <v>5484.05</v>
      </c>
      <c r="D2278">
        <v>191.5</v>
      </c>
      <c r="E2278">
        <v>185.5</v>
      </c>
      <c r="F2278">
        <v>166.3</v>
      </c>
      <c r="G2278">
        <v>24.1</v>
      </c>
      <c r="H2278">
        <v>23.3</v>
      </c>
      <c r="I2278">
        <v>170.1</v>
      </c>
      <c r="J2278">
        <v>35.732399999999998</v>
      </c>
      <c r="K2278">
        <v>45.178699999999999</v>
      </c>
      <c r="L2278">
        <v>9.2559799999999994E-5</v>
      </c>
      <c r="M2278">
        <v>-0.42272199999999999</v>
      </c>
      <c r="N2278">
        <v>0.85132399999999997</v>
      </c>
      <c r="O2278">
        <v>653.93299999999999</v>
      </c>
      <c r="P2278">
        <v>1.0358483219999999</v>
      </c>
      <c r="Q2278">
        <v>0.65778887999999991</v>
      </c>
      <c r="R2278">
        <v>9.156425357074049</v>
      </c>
      <c r="S2278">
        <v>9.5344847990740487</v>
      </c>
      <c r="T2278">
        <v>9.3454550780740497</v>
      </c>
      <c r="U2278">
        <v>-307.78829999999999</v>
      </c>
      <c r="V2278">
        <v>-252.78829999999999</v>
      </c>
      <c r="W2278">
        <v>-257.90560922263774</v>
      </c>
      <c r="X2278">
        <v>-169.78070366431405</v>
      </c>
      <c r="Y2278">
        <v>-214.68213325173474</v>
      </c>
      <c r="Z2278">
        <v>-545.20648328656011</v>
      </c>
      <c r="AA2278">
        <v>1.6473937920878789</v>
      </c>
      <c r="AB2278">
        <v>1.6473937920878789</v>
      </c>
      <c r="AC2278">
        <v>0.99486137705758737</v>
      </c>
      <c r="AD2278">
        <v>0.8870832213793457</v>
      </c>
      <c r="AE2278">
        <v>0.93890992798575879</v>
      </c>
      <c r="AF2278">
        <v>1.6473937920878789</v>
      </c>
      <c r="AG2278">
        <v>-7.5266150349645441E-2</v>
      </c>
      <c r="AH2278">
        <v>9.3890992798575876</v>
      </c>
      <c r="AI2278">
        <v>16.473937920878789</v>
      </c>
    </row>
    <row r="2279" spans="1:35" x14ac:dyDescent="0.45">
      <c r="A2279">
        <v>25128</v>
      </c>
      <c r="B2279">
        <v>42535.400057870371</v>
      </c>
      <c r="C2279">
        <v>5485.91</v>
      </c>
      <c r="D2279">
        <v>189.7</v>
      </c>
      <c r="E2279">
        <v>186.3</v>
      </c>
      <c r="F2279">
        <v>166.3</v>
      </c>
      <c r="G2279">
        <v>24.1</v>
      </c>
      <c r="H2279">
        <v>23.3</v>
      </c>
      <c r="I2279">
        <v>170.1</v>
      </c>
      <c r="J2279">
        <v>35.732399999999998</v>
      </c>
      <c r="K2279">
        <v>45.178699999999999</v>
      </c>
      <c r="L2279">
        <v>9.2559799999999994E-5</v>
      </c>
      <c r="M2279">
        <v>-0.422906</v>
      </c>
      <c r="N2279">
        <v>0.85662700000000003</v>
      </c>
      <c r="O2279">
        <v>636.70699999999999</v>
      </c>
      <c r="P2279">
        <v>1.0363156819999999</v>
      </c>
      <c r="Q2279">
        <v>0.67125850000000009</v>
      </c>
      <c r="R2279">
        <v>9.155957997074049</v>
      </c>
      <c r="S2279">
        <v>9.5210151790740483</v>
      </c>
      <c r="T2279">
        <v>9.3384865880740477</v>
      </c>
      <c r="U2279">
        <v>-307.78829999999999</v>
      </c>
      <c r="V2279">
        <v>-252.78829999999999</v>
      </c>
      <c r="W2279">
        <v>-258.01042251344779</v>
      </c>
      <c r="X2279">
        <v>-173.0364278891393</v>
      </c>
      <c r="Y2279">
        <v>-216.30513897803473</v>
      </c>
      <c r="Z2279">
        <v>-545.20648328656011</v>
      </c>
      <c r="AA2279">
        <v>1.6473937920878789</v>
      </c>
      <c r="AB2279">
        <v>1.6473937920878789</v>
      </c>
      <c r="AC2279">
        <v>0.99500516067577183</v>
      </c>
      <c r="AD2279">
        <v>0.89064792299226536</v>
      </c>
      <c r="AE2279">
        <v>0.94089689733184334</v>
      </c>
      <c r="AF2279">
        <v>1.6473937920878789</v>
      </c>
      <c r="AG2279">
        <v>8.8398061383598472E-2</v>
      </c>
      <c r="AH2279">
        <v>9.4089689733184336</v>
      </c>
      <c r="AI2279">
        <v>16.473937920878789</v>
      </c>
    </row>
    <row r="2280" spans="1:35" x14ac:dyDescent="0.45">
      <c r="A2280">
        <v>25129</v>
      </c>
      <c r="B2280">
        <v>42535.400173611109</v>
      </c>
      <c r="C2280">
        <v>5485.91</v>
      </c>
      <c r="D2280">
        <v>188.2</v>
      </c>
      <c r="E2280">
        <v>186.9</v>
      </c>
      <c r="F2280">
        <v>166.3</v>
      </c>
      <c r="G2280">
        <v>24.1</v>
      </c>
      <c r="H2280">
        <v>23.3</v>
      </c>
      <c r="I2280">
        <v>170.1</v>
      </c>
      <c r="J2280">
        <v>35.732399999999998</v>
      </c>
      <c r="K2280">
        <v>45.193199999999997</v>
      </c>
      <c r="L2280">
        <v>9.2559799999999994E-5</v>
      </c>
      <c r="M2280">
        <v>-0.42299700000000001</v>
      </c>
      <c r="N2280">
        <v>0.85268900000000003</v>
      </c>
      <c r="O2280">
        <v>617.32799999999997</v>
      </c>
      <c r="P2280">
        <v>1.036546822</v>
      </c>
      <c r="Q2280">
        <v>0.66125598000000008</v>
      </c>
      <c r="R2280">
        <v>9.1557268570740487</v>
      </c>
      <c r="S2280">
        <v>9.5310176990740487</v>
      </c>
      <c r="T2280">
        <v>9.3433722780740496</v>
      </c>
      <c r="U2280">
        <v>-307.77379999999999</v>
      </c>
      <c r="V2280">
        <v>-252.77379999999999</v>
      </c>
      <c r="W2280">
        <v>-258.06225580265618</v>
      </c>
      <c r="X2280">
        <v>-170.61956111786094</v>
      </c>
      <c r="Y2280">
        <v>-215.16746949752746</v>
      </c>
      <c r="Z2280">
        <v>-545.19198328656012</v>
      </c>
      <c r="AA2280">
        <v>1.647339259811972</v>
      </c>
      <c r="AB2280">
        <v>1.647339259811972</v>
      </c>
      <c r="AC2280">
        <v>0.99507628131050752</v>
      </c>
      <c r="AD2280">
        <v>0.88799895705854037</v>
      </c>
      <c r="AE2280">
        <v>0.93950322215321147</v>
      </c>
      <c r="AF2280">
        <v>1.647339259811972</v>
      </c>
      <c r="AG2280">
        <v>-2.5603363482044412E-2</v>
      </c>
      <c r="AH2280">
        <v>9.395032221532114</v>
      </c>
      <c r="AI2280">
        <v>16.47339259811972</v>
      </c>
    </row>
    <row r="2281" spans="1:35" x14ac:dyDescent="0.45">
      <c r="A2281">
        <v>25130</v>
      </c>
      <c r="B2281">
        <v>42535.400289351855</v>
      </c>
      <c r="C2281">
        <v>5486.84</v>
      </c>
      <c r="D2281">
        <v>187.2</v>
      </c>
      <c r="E2281">
        <v>187</v>
      </c>
      <c r="F2281">
        <v>166.3</v>
      </c>
      <c r="G2281">
        <v>24.1</v>
      </c>
      <c r="H2281">
        <v>23.4</v>
      </c>
      <c r="I2281">
        <v>170.2</v>
      </c>
      <c r="J2281">
        <v>35.732399999999998</v>
      </c>
      <c r="K2281">
        <v>45.213999999999999</v>
      </c>
      <c r="L2281">
        <v>9.2559799999999994E-5</v>
      </c>
      <c r="M2281">
        <v>-0.42312</v>
      </c>
      <c r="N2281">
        <v>0.85296799999999995</v>
      </c>
      <c r="O2281">
        <v>601.02599999999995</v>
      </c>
      <c r="P2281">
        <v>1.036859242</v>
      </c>
      <c r="Q2281">
        <v>0.66196463999999988</v>
      </c>
      <c r="R2281">
        <v>9.1554144370740485</v>
      </c>
      <c r="S2281">
        <v>9.5303090390740479</v>
      </c>
      <c r="T2281">
        <v>9.3428617380740491</v>
      </c>
      <c r="U2281">
        <v>-307.75299999999999</v>
      </c>
      <c r="V2281">
        <v>-252.75299999999999</v>
      </c>
      <c r="W2281">
        <v>-258.13231227122708</v>
      </c>
      <c r="X2281">
        <v>-170.79094911330071</v>
      </c>
      <c r="Y2281">
        <v>-215.28640498294283</v>
      </c>
      <c r="Z2281">
        <v>-545.17118328656011</v>
      </c>
      <c r="AA2281">
        <v>1.6472610405060322</v>
      </c>
      <c r="AB2281">
        <v>1.6472610405060322</v>
      </c>
      <c r="AC2281">
        <v>0.99517242219111857</v>
      </c>
      <c r="AD2281">
        <v>0.88818628478612416</v>
      </c>
      <c r="AE2281">
        <v>0.93964872798528187</v>
      </c>
      <c r="AF2281">
        <v>1.6472610405060322</v>
      </c>
      <c r="AG2281">
        <v>-1.3659473785118633E-2</v>
      </c>
      <c r="AH2281">
        <v>9.3964872798528187</v>
      </c>
      <c r="AI2281">
        <v>16.472610405060323</v>
      </c>
    </row>
    <row r="2282" spans="1:35" x14ac:dyDescent="0.45">
      <c r="A2282">
        <v>25131</v>
      </c>
      <c r="B2282">
        <v>42535.400393518517</v>
      </c>
      <c r="C2282">
        <v>5487.77</v>
      </c>
      <c r="D2282">
        <v>186.2</v>
      </c>
      <c r="E2282">
        <v>186.4</v>
      </c>
      <c r="F2282">
        <v>166.3</v>
      </c>
      <c r="G2282">
        <v>24.1</v>
      </c>
      <c r="H2282">
        <v>23.4</v>
      </c>
      <c r="I2282">
        <v>170.2</v>
      </c>
      <c r="J2282">
        <v>35.732399999999998</v>
      </c>
      <c r="K2282">
        <v>45.230600000000003</v>
      </c>
      <c r="L2282">
        <v>9.2559799999999994E-5</v>
      </c>
      <c r="M2282">
        <v>-0.423211</v>
      </c>
      <c r="N2282">
        <v>0.85296799999999995</v>
      </c>
      <c r="O2282">
        <v>584.72299999999996</v>
      </c>
      <c r="P2282">
        <v>1.0370903819999999</v>
      </c>
      <c r="Q2282">
        <v>0.66196463999999988</v>
      </c>
      <c r="R2282">
        <v>9.1551832970740481</v>
      </c>
      <c r="S2282">
        <v>9.5303090390740479</v>
      </c>
      <c r="T2282">
        <v>9.3427461680740471</v>
      </c>
      <c r="U2282">
        <v>-307.7364</v>
      </c>
      <c r="V2282">
        <v>-252.7364</v>
      </c>
      <c r="W2282">
        <v>-258.18413977298871</v>
      </c>
      <c r="X2282">
        <v>-170.79094911330071</v>
      </c>
      <c r="Y2282">
        <v>-215.31332649129115</v>
      </c>
      <c r="Z2282">
        <v>-545.15458328656018</v>
      </c>
      <c r="AA2282">
        <v>1.6471986208124612</v>
      </c>
      <c r="AB2282">
        <v>1.6471986208124612</v>
      </c>
      <c r="AC2282">
        <v>0.99524355879542692</v>
      </c>
      <c r="AD2282">
        <v>0.88818628478612416</v>
      </c>
      <c r="AE2282">
        <v>0.93968167005041425</v>
      </c>
      <c r="AF2282">
        <v>1.6471986208124612</v>
      </c>
      <c r="AG2282">
        <v>-1.0917895127331207E-2</v>
      </c>
      <c r="AH2282">
        <v>9.396816700504143</v>
      </c>
      <c r="AI2282">
        <v>16.471986208124612</v>
      </c>
    </row>
    <row r="2283" spans="1:35" x14ac:dyDescent="0.45">
      <c r="A2283">
        <v>25132</v>
      </c>
      <c r="B2283">
        <v>42535.400509259256</v>
      </c>
      <c r="C2283">
        <v>5487.77</v>
      </c>
      <c r="D2283">
        <v>185.5</v>
      </c>
      <c r="E2283">
        <v>186</v>
      </c>
      <c r="F2283">
        <v>166.3</v>
      </c>
      <c r="G2283">
        <v>24.1</v>
      </c>
      <c r="H2283">
        <v>23.3</v>
      </c>
      <c r="I2283">
        <v>170.2</v>
      </c>
      <c r="J2283">
        <v>35.732399999999998</v>
      </c>
      <c r="K2283">
        <v>45.261699999999998</v>
      </c>
      <c r="L2283">
        <v>9.2559799999999994E-5</v>
      </c>
      <c r="M2283">
        <v>-0.423211</v>
      </c>
      <c r="N2283">
        <v>0.85324699999999998</v>
      </c>
      <c r="O2283">
        <v>569.34299999999996</v>
      </c>
      <c r="P2283">
        <v>1.0370903819999999</v>
      </c>
      <c r="Q2283">
        <v>0.66267330000000002</v>
      </c>
      <c r="R2283">
        <v>9.1551832970740481</v>
      </c>
      <c r="S2283">
        <v>9.5296003790740489</v>
      </c>
      <c r="T2283">
        <v>9.3423918380740485</v>
      </c>
      <c r="U2283">
        <v>-307.70529999999997</v>
      </c>
      <c r="V2283">
        <v>-252.70529999999997</v>
      </c>
      <c r="W2283">
        <v>-258.18413977298871</v>
      </c>
      <c r="X2283">
        <v>-170.9623130884595</v>
      </c>
      <c r="Y2283">
        <v>-215.39586215259794</v>
      </c>
      <c r="Z2283">
        <v>-545.12348328656014</v>
      </c>
      <c r="AA2283">
        <v>1.6470816906250454</v>
      </c>
      <c r="AB2283">
        <v>1.6470816906250454</v>
      </c>
      <c r="AC2283">
        <v>0.99524355879542692</v>
      </c>
      <c r="AD2283">
        <v>0.88837366529490824</v>
      </c>
      <c r="AE2283">
        <v>0.93978267786477498</v>
      </c>
      <c r="AF2283">
        <v>1.6470816906250454</v>
      </c>
      <c r="AG2283">
        <v>-2.8334906323771768E-3</v>
      </c>
      <c r="AH2283">
        <v>9.3978267786477492</v>
      </c>
      <c r="AI2283">
        <v>16.470816906250455</v>
      </c>
    </row>
    <row r="2284" spans="1:35" x14ac:dyDescent="0.45">
      <c r="A2284">
        <v>25133</v>
      </c>
      <c r="B2284">
        <v>42535.400625000002</v>
      </c>
      <c r="C2284">
        <v>5486.84</v>
      </c>
      <c r="D2284">
        <v>185.1</v>
      </c>
      <c r="E2284">
        <v>185.5</v>
      </c>
      <c r="F2284">
        <v>166.3</v>
      </c>
      <c r="G2284">
        <v>24.1</v>
      </c>
      <c r="H2284">
        <v>23.4</v>
      </c>
      <c r="I2284">
        <v>170.2</v>
      </c>
      <c r="J2284">
        <v>35.732399999999998</v>
      </c>
      <c r="K2284">
        <v>45.276299999999999</v>
      </c>
      <c r="L2284">
        <v>9.2559799999999994E-5</v>
      </c>
      <c r="M2284">
        <v>-0.42312</v>
      </c>
      <c r="N2284">
        <v>0.85315399999999997</v>
      </c>
      <c r="O2284">
        <v>554.88499999999999</v>
      </c>
      <c r="P2284">
        <v>1.036859242</v>
      </c>
      <c r="Q2284">
        <v>0.6624370799999999</v>
      </c>
      <c r="R2284">
        <v>9.1554144370740485</v>
      </c>
      <c r="S2284">
        <v>9.5298365990740486</v>
      </c>
      <c r="T2284">
        <v>9.3426255180740476</v>
      </c>
      <c r="U2284">
        <v>-307.69069999999999</v>
      </c>
      <c r="V2284">
        <v>-252.69069999999999</v>
      </c>
      <c r="W2284">
        <v>-258.13231227122708</v>
      </c>
      <c r="X2284">
        <v>-170.90519443222297</v>
      </c>
      <c r="Y2284">
        <v>-215.3414306936595</v>
      </c>
      <c r="Z2284">
        <v>-545.10888328656017</v>
      </c>
      <c r="AA2284">
        <v>1.6470268030796482</v>
      </c>
      <c r="AB2284">
        <v>1.6470268030796482</v>
      </c>
      <c r="AC2284">
        <v>0.99517242219111857</v>
      </c>
      <c r="AD2284">
        <v>0.88831119925958624</v>
      </c>
      <c r="AE2284">
        <v>0.93971606176409839</v>
      </c>
      <c r="AF2284">
        <v>1.6470268030796482</v>
      </c>
      <c r="AG2284">
        <v>-8.0259622464807986E-3</v>
      </c>
      <c r="AH2284">
        <v>9.3971606176409832</v>
      </c>
      <c r="AI2284">
        <v>16.470268030796483</v>
      </c>
    </row>
    <row r="2285" spans="1:35" x14ac:dyDescent="0.45">
      <c r="A2285">
        <v>25134</v>
      </c>
      <c r="B2285">
        <v>42535.400740740741</v>
      </c>
      <c r="C2285">
        <v>5486.84</v>
      </c>
      <c r="D2285">
        <v>184.7</v>
      </c>
      <c r="E2285">
        <v>184.9</v>
      </c>
      <c r="F2285">
        <v>166.3</v>
      </c>
      <c r="G2285">
        <v>24.1</v>
      </c>
      <c r="H2285">
        <v>23.3</v>
      </c>
      <c r="I2285">
        <v>170.2</v>
      </c>
      <c r="J2285">
        <v>35.732399999999998</v>
      </c>
      <c r="K2285">
        <v>45.296999999999997</v>
      </c>
      <c r="L2285">
        <v>9.2559799999999994E-5</v>
      </c>
      <c r="M2285">
        <v>-0.42299700000000001</v>
      </c>
      <c r="N2285">
        <v>0.85324699999999998</v>
      </c>
      <c r="O2285">
        <v>540.73599999999999</v>
      </c>
      <c r="P2285">
        <v>1.036546822</v>
      </c>
      <c r="Q2285">
        <v>0.66267330000000002</v>
      </c>
      <c r="R2285">
        <v>9.1557268570740487</v>
      </c>
      <c r="S2285">
        <v>9.5296003790740489</v>
      </c>
      <c r="T2285">
        <v>9.3426636180740488</v>
      </c>
      <c r="U2285">
        <v>-307.66999999999996</v>
      </c>
      <c r="V2285">
        <v>-252.66999999999996</v>
      </c>
      <c r="W2285">
        <v>-258.06225580265618</v>
      </c>
      <c r="X2285">
        <v>-170.9623130884595</v>
      </c>
      <c r="Y2285">
        <v>-215.33255575621126</v>
      </c>
      <c r="Z2285">
        <v>-545.08818328656014</v>
      </c>
      <c r="AA2285">
        <v>1.6469489893364189</v>
      </c>
      <c r="AB2285">
        <v>1.6469489893364189</v>
      </c>
      <c r="AC2285">
        <v>0.99507628131050752</v>
      </c>
      <c r="AD2285">
        <v>0.88837366529490824</v>
      </c>
      <c r="AE2285">
        <v>0.93970520104131605</v>
      </c>
      <c r="AF2285">
        <v>1.6469489893364189</v>
      </c>
      <c r="AG2285">
        <v>-8.7969477158533465E-3</v>
      </c>
      <c r="AH2285">
        <v>9.3970520104131605</v>
      </c>
      <c r="AI2285">
        <v>16.469489893364187</v>
      </c>
    </row>
    <row r="2286" spans="1:35" x14ac:dyDescent="0.45">
      <c r="A2286">
        <v>25135</v>
      </c>
      <c r="B2286">
        <v>42535.400868055556</v>
      </c>
      <c r="C2286">
        <v>5487.77</v>
      </c>
      <c r="D2286">
        <v>184.2</v>
      </c>
      <c r="E2286">
        <v>184.4</v>
      </c>
      <c r="F2286">
        <v>166.3</v>
      </c>
      <c r="G2286">
        <v>24.1</v>
      </c>
      <c r="H2286">
        <v>23.3</v>
      </c>
      <c r="I2286">
        <v>170.2</v>
      </c>
      <c r="J2286">
        <v>35.732399999999998</v>
      </c>
      <c r="K2286">
        <v>45.328200000000002</v>
      </c>
      <c r="L2286">
        <v>9.2559799999999994E-5</v>
      </c>
      <c r="M2286">
        <v>-0.42299700000000001</v>
      </c>
      <c r="N2286">
        <v>0.85333999999999999</v>
      </c>
      <c r="O2286">
        <v>527.20100000000002</v>
      </c>
      <c r="P2286">
        <v>1.036546822</v>
      </c>
      <c r="Q2286">
        <v>0.66290952000000003</v>
      </c>
      <c r="R2286">
        <v>9.1557268570740487</v>
      </c>
      <c r="S2286">
        <v>9.5293641590740492</v>
      </c>
      <c r="T2286">
        <v>9.3425455080740498</v>
      </c>
      <c r="U2286">
        <v>-307.6388</v>
      </c>
      <c r="V2286">
        <v>-252.6388</v>
      </c>
      <c r="W2286">
        <v>-258.06225580265618</v>
      </c>
      <c r="X2286">
        <v>-171.01942907596219</v>
      </c>
      <c r="Y2286">
        <v>-215.36006784048186</v>
      </c>
      <c r="Z2286">
        <v>-545.05698328656013</v>
      </c>
      <c r="AA2286">
        <v>1.6468317187457906</v>
      </c>
      <c r="AB2286">
        <v>1.6468317187457906</v>
      </c>
      <c r="AC2286">
        <v>0.99507628131050752</v>
      </c>
      <c r="AD2286">
        <v>0.88843613719687697</v>
      </c>
      <c r="AE2286">
        <v>0.9397388698276532</v>
      </c>
      <c r="AF2286">
        <v>1.6468317187457906</v>
      </c>
      <c r="AG2286">
        <v>-6.1227932986215369E-3</v>
      </c>
      <c r="AH2286">
        <v>9.3973886982765329</v>
      </c>
      <c r="AI2286">
        <v>16.468317187457906</v>
      </c>
    </row>
    <row r="2287" spans="1:35" x14ac:dyDescent="0.45">
      <c r="A2287">
        <v>25136</v>
      </c>
      <c r="B2287">
        <v>42535.400983796295</v>
      </c>
      <c r="C2287">
        <v>5484.98</v>
      </c>
      <c r="D2287">
        <v>185.3</v>
      </c>
      <c r="E2287">
        <v>184</v>
      </c>
      <c r="F2287">
        <v>166.3</v>
      </c>
      <c r="G2287">
        <v>24.1</v>
      </c>
      <c r="H2287">
        <v>23.3</v>
      </c>
      <c r="I2287">
        <v>170.1</v>
      </c>
      <c r="J2287">
        <v>35.732399999999998</v>
      </c>
      <c r="K2287">
        <v>45.342700000000001</v>
      </c>
      <c r="L2287">
        <v>9.2559799999999994E-5</v>
      </c>
      <c r="M2287">
        <v>-0.422906</v>
      </c>
      <c r="N2287">
        <v>0.85392900000000005</v>
      </c>
      <c r="O2287">
        <v>512.74400000000003</v>
      </c>
      <c r="P2287">
        <v>1.0363156819999999</v>
      </c>
      <c r="Q2287">
        <v>0.66440558000000016</v>
      </c>
      <c r="R2287">
        <v>9.155957997074049</v>
      </c>
      <c r="S2287">
        <v>9.5278680990740483</v>
      </c>
      <c r="T2287">
        <v>9.3419130480740478</v>
      </c>
      <c r="U2287">
        <v>-307.62430000000001</v>
      </c>
      <c r="V2287">
        <v>-252.62430000000001</v>
      </c>
      <c r="W2287">
        <v>-258.01042251344779</v>
      </c>
      <c r="X2287">
        <v>-171.38110169356025</v>
      </c>
      <c r="Y2287">
        <v>-215.50737947189373</v>
      </c>
      <c r="Z2287">
        <v>-545.04248328656013</v>
      </c>
      <c r="AA2287">
        <v>1.6467772236745917</v>
      </c>
      <c r="AB2287">
        <v>1.6467772236745917</v>
      </c>
      <c r="AC2287">
        <v>0.99500516067577183</v>
      </c>
      <c r="AD2287">
        <v>0.88883192885709739</v>
      </c>
      <c r="AE2287">
        <v>0.93991918816439857</v>
      </c>
      <c r="AF2287">
        <v>1.6467772236745917</v>
      </c>
      <c r="AG2287">
        <v>7.6697395316051168E-3</v>
      </c>
      <c r="AH2287">
        <v>9.3991918816439863</v>
      </c>
      <c r="AI2287">
        <v>16.467772236745915</v>
      </c>
    </row>
    <row r="2288" spans="1:35" x14ac:dyDescent="0.45">
      <c r="A2288">
        <v>25137</v>
      </c>
      <c r="B2288">
        <v>42535.401099537034</v>
      </c>
      <c r="C2288">
        <v>5484.98</v>
      </c>
      <c r="D2288">
        <v>187.6</v>
      </c>
      <c r="E2288">
        <v>183.9</v>
      </c>
      <c r="F2288">
        <v>166.3</v>
      </c>
      <c r="G2288">
        <v>24.1</v>
      </c>
      <c r="H2288">
        <v>23.3</v>
      </c>
      <c r="I2288">
        <v>170.2</v>
      </c>
      <c r="J2288">
        <v>35.732399999999998</v>
      </c>
      <c r="K2288">
        <v>45.342700000000001</v>
      </c>
      <c r="L2288">
        <v>9.2559799999999994E-5</v>
      </c>
      <c r="M2288">
        <v>-0.422906</v>
      </c>
      <c r="N2288">
        <v>0.85237799999999997</v>
      </c>
      <c r="O2288">
        <v>502.286</v>
      </c>
      <c r="P2288">
        <v>1.0363156819999999</v>
      </c>
      <c r="Q2288">
        <v>0.66046603999999998</v>
      </c>
      <c r="R2288">
        <v>9.155957997074049</v>
      </c>
      <c r="S2288">
        <v>9.5318076390740494</v>
      </c>
      <c r="T2288">
        <v>9.3438828180740501</v>
      </c>
      <c r="U2288">
        <v>-307.62430000000001</v>
      </c>
      <c r="V2288">
        <v>-252.62430000000001</v>
      </c>
      <c r="W2288">
        <v>-258.01042251344779</v>
      </c>
      <c r="X2288">
        <v>-170.42848740507907</v>
      </c>
      <c r="Y2288">
        <v>-215.04852177472947</v>
      </c>
      <c r="Z2288">
        <v>-545.04248328656013</v>
      </c>
      <c r="AA2288">
        <v>1.6467772236745917</v>
      </c>
      <c r="AB2288">
        <v>1.6467772236745917</v>
      </c>
      <c r="AC2288">
        <v>0.99500516067577183</v>
      </c>
      <c r="AD2288">
        <v>0.88779020589968738</v>
      </c>
      <c r="AE2288">
        <v>0.93935774641342318</v>
      </c>
      <c r="AF2288">
        <v>1.6467772236745917</v>
      </c>
      <c r="AG2288">
        <v>-3.4799897438928945E-2</v>
      </c>
      <c r="AH2288">
        <v>9.393577464134232</v>
      </c>
      <c r="AI2288">
        <v>16.467772236745915</v>
      </c>
    </row>
    <row r="2289" spans="1:35" x14ac:dyDescent="0.45">
      <c r="A2289">
        <v>25138</v>
      </c>
      <c r="B2289">
        <v>42535.40121527778</v>
      </c>
      <c r="C2289">
        <v>5483.12</v>
      </c>
      <c r="D2289">
        <v>188</v>
      </c>
      <c r="E2289">
        <v>183.7</v>
      </c>
      <c r="F2289">
        <v>166.3</v>
      </c>
      <c r="G2289">
        <v>24.1</v>
      </c>
      <c r="H2289">
        <v>23.3</v>
      </c>
      <c r="I2289">
        <v>170.2</v>
      </c>
      <c r="J2289">
        <v>35.732399999999998</v>
      </c>
      <c r="K2289">
        <v>45.359299999999998</v>
      </c>
      <c r="L2289">
        <v>9.2559799999999994E-5</v>
      </c>
      <c r="M2289">
        <v>-0.42281400000000002</v>
      </c>
      <c r="N2289">
        <v>0.85420799999999997</v>
      </c>
      <c r="O2289">
        <v>488.75099999999998</v>
      </c>
      <c r="P2289">
        <v>1.0360820020000001</v>
      </c>
      <c r="Q2289">
        <v>0.66511423999999997</v>
      </c>
      <c r="R2289">
        <v>9.1561916770740481</v>
      </c>
      <c r="S2289">
        <v>9.5271594390740493</v>
      </c>
      <c r="T2289">
        <v>9.3416755580740478</v>
      </c>
      <c r="U2289">
        <v>-307.60769999999997</v>
      </c>
      <c r="V2289">
        <v>-252.60769999999997</v>
      </c>
      <c r="W2289">
        <v>-257.95801712582409</v>
      </c>
      <c r="X2289">
        <v>-171.55238294503511</v>
      </c>
      <c r="Y2289">
        <v>-215.56269043597661</v>
      </c>
      <c r="Z2289">
        <v>-545.02588328656009</v>
      </c>
      <c r="AA2289">
        <v>1.6467148406415018</v>
      </c>
      <c r="AB2289">
        <v>1.6467148406415018</v>
      </c>
      <c r="AC2289">
        <v>0.99493326539736038</v>
      </c>
      <c r="AD2289">
        <v>0.88901949131037494</v>
      </c>
      <c r="AE2289">
        <v>0.93998690999625156</v>
      </c>
      <c r="AF2289">
        <v>1.6467148406415018</v>
      </c>
      <c r="AG2289">
        <v>1.2607149825362738E-2</v>
      </c>
      <c r="AH2289">
        <v>9.3998690999625154</v>
      </c>
      <c r="AI2289">
        <v>16.467148406415017</v>
      </c>
    </row>
    <row r="2290" spans="1:35" x14ac:dyDescent="0.45">
      <c r="A2290">
        <v>25139</v>
      </c>
      <c r="B2290">
        <v>42535.401319444441</v>
      </c>
      <c r="C2290">
        <v>5482.19</v>
      </c>
      <c r="D2290">
        <v>190.7</v>
      </c>
      <c r="E2290">
        <v>184.3</v>
      </c>
      <c r="F2290">
        <v>166.3</v>
      </c>
      <c r="G2290">
        <v>24.1</v>
      </c>
      <c r="H2290">
        <v>23.3</v>
      </c>
      <c r="I2290">
        <v>170.2</v>
      </c>
      <c r="J2290">
        <v>35.732399999999998</v>
      </c>
      <c r="K2290">
        <v>45.359299999999998</v>
      </c>
      <c r="L2290">
        <v>9.2559799999999994E-5</v>
      </c>
      <c r="M2290">
        <v>-0.42263099999999998</v>
      </c>
      <c r="N2290">
        <v>0.85433199999999998</v>
      </c>
      <c r="O2290">
        <v>478.29300000000001</v>
      </c>
      <c r="P2290">
        <v>1.035617182</v>
      </c>
      <c r="Q2290">
        <v>0.66542919999999994</v>
      </c>
      <c r="R2290">
        <v>9.1566564970740494</v>
      </c>
      <c r="S2290">
        <v>9.5268444790740485</v>
      </c>
      <c r="T2290">
        <v>9.3417504880740481</v>
      </c>
      <c r="U2290">
        <v>-307.60769999999997</v>
      </c>
      <c r="V2290">
        <v>-252.60769999999997</v>
      </c>
      <c r="W2290">
        <v>-257.8537684958178</v>
      </c>
      <c r="X2290">
        <v>-171.62850023777037</v>
      </c>
      <c r="Y2290">
        <v>-215.54523966902752</v>
      </c>
      <c r="Z2290">
        <v>-545.02588328656009</v>
      </c>
      <c r="AA2290">
        <v>1.6467148406415018</v>
      </c>
      <c r="AB2290">
        <v>1.6467148406415018</v>
      </c>
      <c r="AC2290">
        <v>0.99479027693790911</v>
      </c>
      <c r="AD2290">
        <v>0.88910286936831007</v>
      </c>
      <c r="AE2290">
        <v>0.93996554251138131</v>
      </c>
      <c r="AF2290">
        <v>1.6467148406415018</v>
      </c>
      <c r="AG2290">
        <v>1.0922184187694675E-2</v>
      </c>
      <c r="AH2290">
        <v>9.3996554251138136</v>
      </c>
      <c r="AI2290">
        <v>16.467148406415017</v>
      </c>
    </row>
    <row r="2291" spans="1:35" x14ac:dyDescent="0.45">
      <c r="A2291">
        <v>25140</v>
      </c>
      <c r="B2291">
        <v>42535.401435185187</v>
      </c>
      <c r="C2291">
        <v>5483.12</v>
      </c>
      <c r="D2291">
        <v>189.6</v>
      </c>
      <c r="E2291">
        <v>185</v>
      </c>
      <c r="F2291">
        <v>166.3</v>
      </c>
      <c r="G2291">
        <v>24.1</v>
      </c>
      <c r="H2291">
        <v>23.3</v>
      </c>
      <c r="I2291">
        <v>170.2</v>
      </c>
      <c r="J2291">
        <v>35.732399999999998</v>
      </c>
      <c r="K2291">
        <v>45.342700000000001</v>
      </c>
      <c r="L2291">
        <v>9.2559799999999994E-5</v>
      </c>
      <c r="M2291">
        <v>-0.42272199999999999</v>
      </c>
      <c r="N2291">
        <v>0.85333999999999999</v>
      </c>
      <c r="O2291">
        <v>465.68099999999998</v>
      </c>
      <c r="P2291">
        <v>1.0358483219999999</v>
      </c>
      <c r="Q2291">
        <v>0.66290952000000003</v>
      </c>
      <c r="R2291">
        <v>9.156425357074049</v>
      </c>
      <c r="S2291">
        <v>9.5293641590740492</v>
      </c>
      <c r="T2291">
        <v>9.3428947580740491</v>
      </c>
      <c r="U2291">
        <v>-307.62430000000001</v>
      </c>
      <c r="V2291">
        <v>-252.62430000000001</v>
      </c>
      <c r="W2291">
        <v>-257.90560922263774</v>
      </c>
      <c r="X2291">
        <v>-171.01942907596219</v>
      </c>
      <c r="Y2291">
        <v>-215.27871300824393</v>
      </c>
      <c r="Z2291">
        <v>-545.04248328656013</v>
      </c>
      <c r="AA2291">
        <v>1.6467772236745917</v>
      </c>
      <c r="AB2291">
        <v>1.6467772236745917</v>
      </c>
      <c r="AC2291">
        <v>0.99486137705758737</v>
      </c>
      <c r="AD2291">
        <v>0.88843613719687697</v>
      </c>
      <c r="AE2291">
        <v>0.93963931624997532</v>
      </c>
      <c r="AF2291">
        <v>1.6467772236745917</v>
      </c>
      <c r="AG2291">
        <v>-1.3199871080442538E-2</v>
      </c>
      <c r="AH2291">
        <v>9.3963931624997539</v>
      </c>
      <c r="AI2291">
        <v>16.467772236745915</v>
      </c>
    </row>
    <row r="2292" spans="1:35" x14ac:dyDescent="0.45">
      <c r="A2292">
        <v>25141</v>
      </c>
      <c r="B2292">
        <v>42535.401550925926</v>
      </c>
      <c r="C2292">
        <v>5483.12</v>
      </c>
      <c r="D2292">
        <v>188</v>
      </c>
      <c r="E2292">
        <v>185.8</v>
      </c>
      <c r="F2292">
        <v>166.3</v>
      </c>
      <c r="G2292">
        <v>24.1</v>
      </c>
      <c r="H2292">
        <v>23.3</v>
      </c>
      <c r="I2292">
        <v>170.2</v>
      </c>
      <c r="J2292">
        <v>35.732399999999998</v>
      </c>
      <c r="K2292">
        <v>45.342700000000001</v>
      </c>
      <c r="L2292">
        <v>9.2559799999999994E-5</v>
      </c>
      <c r="M2292">
        <v>-0.42263099999999998</v>
      </c>
      <c r="N2292">
        <v>0.85306099999999996</v>
      </c>
      <c r="O2292">
        <v>455.22300000000001</v>
      </c>
      <c r="P2292">
        <v>1.035617182</v>
      </c>
      <c r="Q2292">
        <v>0.66220085999999989</v>
      </c>
      <c r="R2292">
        <v>9.1566564970740494</v>
      </c>
      <c r="S2292">
        <v>9.5300728190740482</v>
      </c>
      <c r="T2292">
        <v>9.3433646580740479</v>
      </c>
      <c r="U2292">
        <v>-307.62430000000001</v>
      </c>
      <c r="V2292">
        <v>-252.62430000000001</v>
      </c>
      <c r="W2292">
        <v>-257.8537684958178</v>
      </c>
      <c r="X2292">
        <v>-170.84807310719066</v>
      </c>
      <c r="Y2292">
        <v>-215.16924474398559</v>
      </c>
      <c r="Z2292">
        <v>-545.04248328656013</v>
      </c>
      <c r="AA2292">
        <v>1.6467772236745917</v>
      </c>
      <c r="AB2292">
        <v>1.6467772236745917</v>
      </c>
      <c r="AC2292">
        <v>0.99479027693790911</v>
      </c>
      <c r="AD2292">
        <v>0.88824873909022128</v>
      </c>
      <c r="AE2292">
        <v>0.93950539366081176</v>
      </c>
      <c r="AF2292">
        <v>1.6467772236745917</v>
      </c>
      <c r="AG2292">
        <v>-2.2869281896897513E-2</v>
      </c>
      <c r="AH2292">
        <v>9.3950539366081181</v>
      </c>
      <c r="AI2292">
        <v>16.467772236745915</v>
      </c>
    </row>
    <row r="2293" spans="1:35" x14ac:dyDescent="0.45">
      <c r="A2293">
        <v>25142</v>
      </c>
      <c r="B2293">
        <v>42535.401678240742</v>
      </c>
      <c r="C2293">
        <v>5483.12</v>
      </c>
      <c r="D2293">
        <v>186.8</v>
      </c>
      <c r="E2293">
        <v>186.6</v>
      </c>
      <c r="F2293">
        <v>166.3</v>
      </c>
      <c r="G2293">
        <v>24.1</v>
      </c>
      <c r="H2293">
        <v>23.3</v>
      </c>
      <c r="I2293">
        <v>170.2</v>
      </c>
      <c r="J2293">
        <v>35.732399999999998</v>
      </c>
      <c r="K2293">
        <v>45.342700000000001</v>
      </c>
      <c r="L2293">
        <v>9.2559799999999994E-5</v>
      </c>
      <c r="M2293">
        <v>-0.42272199999999999</v>
      </c>
      <c r="N2293">
        <v>0.85365000000000002</v>
      </c>
      <c r="O2293">
        <v>446.61</v>
      </c>
      <c r="P2293">
        <v>1.0358483219999999</v>
      </c>
      <c r="Q2293">
        <v>0.66369692000000013</v>
      </c>
      <c r="R2293">
        <v>9.156425357074049</v>
      </c>
      <c r="S2293">
        <v>9.5285767590740491</v>
      </c>
      <c r="T2293">
        <v>9.3425010580740491</v>
      </c>
      <c r="U2293">
        <v>-307.62430000000001</v>
      </c>
      <c r="V2293">
        <v>-252.62430000000001</v>
      </c>
      <c r="W2293">
        <v>-257.90560922263774</v>
      </c>
      <c r="X2293">
        <v>-171.20979642758141</v>
      </c>
      <c r="Y2293">
        <v>-215.37042168108212</v>
      </c>
      <c r="Z2293">
        <v>-545.04248328656013</v>
      </c>
      <c r="AA2293">
        <v>1.6467772236745917</v>
      </c>
      <c r="AB2293">
        <v>1.6467772236745917</v>
      </c>
      <c r="AC2293">
        <v>0.99486137705758737</v>
      </c>
      <c r="AD2293">
        <v>0.88864441924919146</v>
      </c>
      <c r="AE2293">
        <v>0.93975154129355487</v>
      </c>
      <c r="AF2293">
        <v>1.6467772236745917</v>
      </c>
      <c r="AG2293">
        <v>-4.8469053715453304E-3</v>
      </c>
      <c r="AH2293">
        <v>9.3975154129355492</v>
      </c>
      <c r="AI2293">
        <v>16.467772236745915</v>
      </c>
    </row>
    <row r="2294" spans="1:35" x14ac:dyDescent="0.45">
      <c r="A2294">
        <v>25143</v>
      </c>
      <c r="B2294">
        <v>42535.40179398148</v>
      </c>
      <c r="C2294">
        <v>5484.05</v>
      </c>
      <c r="D2294">
        <v>185.9</v>
      </c>
      <c r="E2294">
        <v>187.1</v>
      </c>
      <c r="F2294">
        <v>166.3</v>
      </c>
      <c r="G2294">
        <v>24.1</v>
      </c>
      <c r="H2294">
        <v>23.3</v>
      </c>
      <c r="I2294">
        <v>170.2</v>
      </c>
      <c r="J2294">
        <v>35.732399999999998</v>
      </c>
      <c r="K2294">
        <v>45.342700000000001</v>
      </c>
      <c r="L2294">
        <v>9.2559799999999994E-5</v>
      </c>
      <c r="M2294">
        <v>-0.42281400000000002</v>
      </c>
      <c r="N2294">
        <v>0.85324699999999998</v>
      </c>
      <c r="O2294">
        <v>436.15100000000001</v>
      </c>
      <c r="P2294">
        <v>1.0360820020000001</v>
      </c>
      <c r="Q2294">
        <v>0.66267330000000002</v>
      </c>
      <c r="R2294">
        <v>9.1561916770740481</v>
      </c>
      <c r="S2294">
        <v>9.5296003790740489</v>
      </c>
      <c r="T2294">
        <v>9.3428960280740476</v>
      </c>
      <c r="U2294">
        <v>-307.62430000000001</v>
      </c>
      <c r="V2294">
        <v>-252.62430000000001</v>
      </c>
      <c r="W2294">
        <v>-257.95801712582409</v>
      </c>
      <c r="X2294">
        <v>-170.9623130884595</v>
      </c>
      <c r="Y2294">
        <v>-215.27841716204136</v>
      </c>
      <c r="Z2294">
        <v>-545.04248328656013</v>
      </c>
      <c r="AA2294">
        <v>1.6467772236745917</v>
      </c>
      <c r="AB2294">
        <v>1.6467772236745917</v>
      </c>
      <c r="AC2294">
        <v>0.99493326539736038</v>
      </c>
      <c r="AD2294">
        <v>0.88837366529490824</v>
      </c>
      <c r="AE2294">
        <v>0.93963895426267086</v>
      </c>
      <c r="AF2294">
        <v>1.6467772236745917</v>
      </c>
      <c r="AG2294">
        <v>-1.2885983790971034E-2</v>
      </c>
      <c r="AH2294">
        <v>9.396389542626709</v>
      </c>
      <c r="AI2294">
        <v>16.467772236745915</v>
      </c>
    </row>
    <row r="2295" spans="1:35" x14ac:dyDescent="0.45">
      <c r="A2295">
        <v>25144</v>
      </c>
      <c r="B2295">
        <v>42535.401909722219</v>
      </c>
      <c r="C2295">
        <v>5484.98</v>
      </c>
      <c r="D2295">
        <v>185.2</v>
      </c>
      <c r="E2295">
        <v>186.9</v>
      </c>
      <c r="F2295">
        <v>166.3</v>
      </c>
      <c r="G2295">
        <v>24.1</v>
      </c>
      <c r="H2295">
        <v>23.3</v>
      </c>
      <c r="I2295">
        <v>170.2</v>
      </c>
      <c r="J2295">
        <v>35.732399999999998</v>
      </c>
      <c r="K2295">
        <v>45.342700000000001</v>
      </c>
      <c r="L2295">
        <v>9.2559799999999994E-5</v>
      </c>
      <c r="M2295">
        <v>-0.422906</v>
      </c>
      <c r="N2295">
        <v>0.85287500000000005</v>
      </c>
      <c r="O2295">
        <v>425.38499999999999</v>
      </c>
      <c r="P2295">
        <v>1.0363156819999999</v>
      </c>
      <c r="Q2295">
        <v>0.66172842000000021</v>
      </c>
      <c r="R2295">
        <v>9.155957997074049</v>
      </c>
      <c r="S2295">
        <v>9.5305452590740494</v>
      </c>
      <c r="T2295">
        <v>9.3432516280740501</v>
      </c>
      <c r="U2295">
        <v>-307.62430000000001</v>
      </c>
      <c r="V2295">
        <v>-252.62430000000001</v>
      </c>
      <c r="W2295">
        <v>-258.01042251344779</v>
      </c>
      <c r="X2295">
        <v>-170.73382245048981</v>
      </c>
      <c r="Y2295">
        <v>-215.19557724631977</v>
      </c>
      <c r="Z2295">
        <v>-545.04248328656013</v>
      </c>
      <c r="AA2295">
        <v>1.6467772236745917</v>
      </c>
      <c r="AB2295">
        <v>1.6467772236745917</v>
      </c>
      <c r="AC2295">
        <v>0.99500516067577183</v>
      </c>
      <c r="AD2295">
        <v>0.88812383634660375</v>
      </c>
      <c r="AE2295">
        <v>0.93953760514409779</v>
      </c>
      <c r="AF2295">
        <v>1.6467772236745917</v>
      </c>
      <c r="AG2295">
        <v>-1.9992823998251471E-2</v>
      </c>
      <c r="AH2295">
        <v>9.3953760514409783</v>
      </c>
      <c r="AI2295">
        <v>16.467772236745915</v>
      </c>
    </row>
    <row r="2296" spans="1:35" x14ac:dyDescent="0.45">
      <c r="A2296">
        <v>25145</v>
      </c>
      <c r="B2296">
        <v>42535.402025462965</v>
      </c>
      <c r="C2296">
        <v>5484.98</v>
      </c>
      <c r="D2296">
        <v>184.7</v>
      </c>
      <c r="E2296">
        <v>186.4</v>
      </c>
      <c r="F2296">
        <v>166.3</v>
      </c>
      <c r="G2296">
        <v>24.1</v>
      </c>
      <c r="H2296">
        <v>23.3</v>
      </c>
      <c r="I2296">
        <v>170.2</v>
      </c>
      <c r="J2296">
        <v>35.732399999999998</v>
      </c>
      <c r="K2296">
        <v>45.342700000000001</v>
      </c>
      <c r="L2296">
        <v>9.2559799999999994E-5</v>
      </c>
      <c r="M2296">
        <v>-0.42272199999999999</v>
      </c>
      <c r="N2296">
        <v>0.85306099999999996</v>
      </c>
      <c r="O2296">
        <v>415.85</v>
      </c>
      <c r="P2296">
        <v>1.0358483219999999</v>
      </c>
      <c r="Q2296">
        <v>0.66220085999999989</v>
      </c>
      <c r="R2296">
        <v>9.156425357074049</v>
      </c>
      <c r="S2296">
        <v>9.5300728190740482</v>
      </c>
      <c r="T2296">
        <v>9.3432490880740495</v>
      </c>
      <c r="U2296">
        <v>-307.62430000000001</v>
      </c>
      <c r="V2296">
        <v>-252.62430000000001</v>
      </c>
      <c r="W2296">
        <v>-257.90560922263774</v>
      </c>
      <c r="X2296">
        <v>-170.84807310719066</v>
      </c>
      <c r="Y2296">
        <v>-215.19616898105448</v>
      </c>
      <c r="Z2296">
        <v>-545.04248328656013</v>
      </c>
      <c r="AA2296">
        <v>1.6467772236745917</v>
      </c>
      <c r="AB2296">
        <v>1.6467772236745917</v>
      </c>
      <c r="AC2296">
        <v>0.99486137705758737</v>
      </c>
      <c r="AD2296">
        <v>0.88824873909022128</v>
      </c>
      <c r="AE2296">
        <v>0.93953832901460066</v>
      </c>
      <c r="AF2296">
        <v>1.6467772236745917</v>
      </c>
      <c r="AG2296">
        <v>-1.9778387184165282E-2</v>
      </c>
      <c r="AH2296">
        <v>9.3953832901460075</v>
      </c>
      <c r="AI2296">
        <v>16.467772236745915</v>
      </c>
    </row>
    <row r="2297" spans="1:35" x14ac:dyDescent="0.45">
      <c r="A2297">
        <v>25146</v>
      </c>
      <c r="B2297">
        <v>42535.402141203704</v>
      </c>
      <c r="C2297">
        <v>5484.98</v>
      </c>
      <c r="D2297">
        <v>184.3</v>
      </c>
      <c r="E2297">
        <v>185.9</v>
      </c>
      <c r="F2297">
        <v>166.3</v>
      </c>
      <c r="G2297">
        <v>24.1</v>
      </c>
      <c r="H2297">
        <v>23.2</v>
      </c>
      <c r="I2297">
        <v>170.2</v>
      </c>
      <c r="J2297">
        <v>35.732399999999998</v>
      </c>
      <c r="K2297">
        <v>45.342700000000001</v>
      </c>
      <c r="L2297">
        <v>9.2559799999999994E-5</v>
      </c>
      <c r="M2297">
        <v>-0.42281400000000002</v>
      </c>
      <c r="N2297">
        <v>0.85306099999999996</v>
      </c>
      <c r="O2297">
        <v>408.16</v>
      </c>
      <c r="P2297">
        <v>1.0360820020000001</v>
      </c>
      <c r="Q2297">
        <v>0.66220085999999989</v>
      </c>
      <c r="R2297">
        <v>9.1561916770740481</v>
      </c>
      <c r="S2297">
        <v>9.5300728190740482</v>
      </c>
      <c r="T2297">
        <v>9.3431322480740491</v>
      </c>
      <c r="U2297">
        <v>-307.62430000000001</v>
      </c>
      <c r="V2297">
        <v>-252.62430000000001</v>
      </c>
      <c r="W2297">
        <v>-257.95801712582409</v>
      </c>
      <c r="X2297">
        <v>-170.84807310719066</v>
      </c>
      <c r="Y2297">
        <v>-215.22338845142008</v>
      </c>
      <c r="Z2297">
        <v>-545.04248328656013</v>
      </c>
      <c r="AA2297">
        <v>1.6467772236745917</v>
      </c>
      <c r="AB2297">
        <v>1.6467772236745917</v>
      </c>
      <c r="AC2297">
        <v>0.99493326539736038</v>
      </c>
      <c r="AD2297">
        <v>0.88824873909022128</v>
      </c>
      <c r="AE2297">
        <v>0.93957162786296911</v>
      </c>
      <c r="AF2297">
        <v>1.6467772236745917</v>
      </c>
      <c r="AG2297">
        <v>-1.7286649447060945E-2</v>
      </c>
      <c r="AH2297">
        <v>9.3957162786296919</v>
      </c>
      <c r="AI2297">
        <v>16.467772236745915</v>
      </c>
    </row>
    <row r="2298" spans="1:35" x14ac:dyDescent="0.45">
      <c r="A2298">
        <v>25147</v>
      </c>
      <c r="B2298">
        <v>42535.402245370373</v>
      </c>
      <c r="C2298">
        <v>5485.91</v>
      </c>
      <c r="D2298">
        <v>183.9</v>
      </c>
      <c r="E2298">
        <v>185.3</v>
      </c>
      <c r="F2298">
        <v>166.3</v>
      </c>
      <c r="G2298">
        <v>24.1</v>
      </c>
      <c r="H2298">
        <v>23.2</v>
      </c>
      <c r="I2298">
        <v>170.1</v>
      </c>
      <c r="J2298">
        <v>35.732399999999998</v>
      </c>
      <c r="K2298">
        <v>45.359299999999998</v>
      </c>
      <c r="L2298">
        <v>9.2559799999999994E-5</v>
      </c>
      <c r="M2298">
        <v>-0.42263099999999998</v>
      </c>
      <c r="N2298">
        <v>0.85315399999999997</v>
      </c>
      <c r="O2298">
        <v>398.62400000000002</v>
      </c>
      <c r="P2298">
        <v>1.035617182</v>
      </c>
      <c r="Q2298">
        <v>0.6624370799999999</v>
      </c>
      <c r="R2298">
        <v>9.1566564970740494</v>
      </c>
      <c r="S2298">
        <v>9.5298365990740486</v>
      </c>
      <c r="T2298">
        <v>9.343246548074049</v>
      </c>
      <c r="U2298">
        <v>-307.60769999999997</v>
      </c>
      <c r="V2298">
        <v>-252.60769999999997</v>
      </c>
      <c r="W2298">
        <v>-257.8537684958178</v>
      </c>
      <c r="X2298">
        <v>-170.90519443222297</v>
      </c>
      <c r="Y2298">
        <v>-215.19676071548633</v>
      </c>
      <c r="Z2298">
        <v>-545.02588328656009</v>
      </c>
      <c r="AA2298">
        <v>1.6467148406415018</v>
      </c>
      <c r="AB2298">
        <v>1.6467148406415018</v>
      </c>
      <c r="AC2298">
        <v>0.99479027693790911</v>
      </c>
      <c r="AD2298">
        <v>0.88831119925958624</v>
      </c>
      <c r="AE2298">
        <v>0.93953905288584849</v>
      </c>
      <c r="AF2298">
        <v>1.6467148406415018</v>
      </c>
      <c r="AG2298">
        <v>-1.9425746932294537E-2</v>
      </c>
      <c r="AH2298">
        <v>9.3953905288584849</v>
      </c>
      <c r="AI2298">
        <v>16.467148406415017</v>
      </c>
    </row>
    <row r="2299" spans="1:35" x14ac:dyDescent="0.45">
      <c r="A2299">
        <v>25148</v>
      </c>
      <c r="B2299">
        <v>42535.402361111112</v>
      </c>
      <c r="C2299">
        <v>5483.12</v>
      </c>
      <c r="D2299">
        <v>185</v>
      </c>
      <c r="E2299">
        <v>184.8</v>
      </c>
      <c r="F2299">
        <v>166.3</v>
      </c>
      <c r="G2299">
        <v>24.1</v>
      </c>
      <c r="H2299">
        <v>23.2</v>
      </c>
      <c r="I2299">
        <v>170.2</v>
      </c>
      <c r="J2299">
        <v>35.732399999999998</v>
      </c>
      <c r="K2299">
        <v>45.359299999999998</v>
      </c>
      <c r="L2299">
        <v>9.2559799999999994E-5</v>
      </c>
      <c r="M2299">
        <v>-0.422539</v>
      </c>
      <c r="N2299">
        <v>0.85392900000000005</v>
      </c>
      <c r="O2299">
        <v>390.01100000000002</v>
      </c>
      <c r="P2299">
        <v>1.035383502</v>
      </c>
      <c r="Q2299">
        <v>0.66440558000000016</v>
      </c>
      <c r="R2299">
        <v>9.1568901770740485</v>
      </c>
      <c r="S2299">
        <v>9.5278680990740483</v>
      </c>
      <c r="T2299">
        <v>9.3423791380740475</v>
      </c>
      <c r="U2299">
        <v>-307.60769999999997</v>
      </c>
      <c r="V2299">
        <v>-252.60769999999997</v>
      </c>
      <c r="W2299">
        <v>-257.80135558867153</v>
      </c>
      <c r="X2299">
        <v>-171.38110169356025</v>
      </c>
      <c r="Y2299">
        <v>-215.39882031061597</v>
      </c>
      <c r="Z2299">
        <v>-545.02588328656009</v>
      </c>
      <c r="AA2299">
        <v>1.6467148406415018</v>
      </c>
      <c r="AB2299">
        <v>1.6467148406415018</v>
      </c>
      <c r="AC2299">
        <v>0.99471840239750198</v>
      </c>
      <c r="AD2299">
        <v>0.88883192885709739</v>
      </c>
      <c r="AE2299">
        <v>0.93978629848573603</v>
      </c>
      <c r="AF2299">
        <v>1.6467148406415018</v>
      </c>
      <c r="AG2299">
        <v>-2.2220140536659237E-3</v>
      </c>
      <c r="AH2299">
        <v>9.39786298485736</v>
      </c>
      <c r="AI2299">
        <v>16.467148406415017</v>
      </c>
    </row>
    <row r="2300" spans="1:35" x14ac:dyDescent="0.45">
      <c r="A2300">
        <v>25149</v>
      </c>
      <c r="B2300">
        <v>42535.402488425927</v>
      </c>
      <c r="C2300">
        <v>5481.26</v>
      </c>
      <c r="D2300">
        <v>189.2</v>
      </c>
      <c r="E2300">
        <v>184.2</v>
      </c>
      <c r="F2300">
        <v>166.3</v>
      </c>
      <c r="G2300">
        <v>24.1</v>
      </c>
      <c r="H2300">
        <v>23.2</v>
      </c>
      <c r="I2300">
        <v>170.2</v>
      </c>
      <c r="J2300">
        <v>35.732399999999998</v>
      </c>
      <c r="K2300">
        <v>45.359299999999998</v>
      </c>
      <c r="L2300">
        <v>9.2559799999999994E-5</v>
      </c>
      <c r="M2300">
        <v>-0.422539</v>
      </c>
      <c r="N2300">
        <v>0.85411499999999996</v>
      </c>
      <c r="O2300">
        <v>381.39800000000002</v>
      </c>
      <c r="P2300">
        <v>1.035383502</v>
      </c>
      <c r="Q2300">
        <v>0.66487801999999996</v>
      </c>
      <c r="R2300">
        <v>9.1568901770740485</v>
      </c>
      <c r="S2300">
        <v>9.527395659074049</v>
      </c>
      <c r="T2300">
        <v>9.3421429180740496</v>
      </c>
      <c r="U2300">
        <v>-307.60769999999997</v>
      </c>
      <c r="V2300">
        <v>-252.60769999999997</v>
      </c>
      <c r="W2300">
        <v>-257.80135558867153</v>
      </c>
      <c r="X2300">
        <v>-171.4952918627182</v>
      </c>
      <c r="Y2300">
        <v>-215.45384066959139</v>
      </c>
      <c r="Z2300">
        <v>-545.02588328656009</v>
      </c>
      <c r="AA2300">
        <v>1.6467148406415018</v>
      </c>
      <c r="AB2300">
        <v>1.6467148406415018</v>
      </c>
      <c r="AC2300">
        <v>0.99471840239750198</v>
      </c>
      <c r="AD2300">
        <v>0.88895696461975682</v>
      </c>
      <c r="AE2300">
        <v>0.93985364543168437</v>
      </c>
      <c r="AF2300">
        <v>1.6467148406415018</v>
      </c>
      <c r="AG2300">
        <v>2.4007852221197955E-3</v>
      </c>
      <c r="AH2300">
        <v>9.3985364543168437</v>
      </c>
      <c r="AI2300">
        <v>16.467148406415017</v>
      </c>
    </row>
    <row r="2301" spans="1:35" x14ac:dyDescent="0.45">
      <c r="A2301">
        <v>25150</v>
      </c>
      <c r="B2301">
        <v>42535.402604166666</v>
      </c>
      <c r="C2301">
        <v>5480.33</v>
      </c>
      <c r="D2301">
        <v>191</v>
      </c>
      <c r="E2301">
        <v>183.9</v>
      </c>
      <c r="F2301">
        <v>166.3</v>
      </c>
      <c r="G2301">
        <v>24.1</v>
      </c>
      <c r="H2301">
        <v>23.2</v>
      </c>
      <c r="I2301">
        <v>170.1</v>
      </c>
      <c r="J2301">
        <v>35.732399999999998</v>
      </c>
      <c r="K2301">
        <v>45.342700000000001</v>
      </c>
      <c r="L2301">
        <v>9.2559799999999994E-5</v>
      </c>
      <c r="M2301">
        <v>-0.42244700000000002</v>
      </c>
      <c r="N2301">
        <v>0.85653400000000002</v>
      </c>
      <c r="O2301">
        <v>374.63099999999997</v>
      </c>
      <c r="P2301">
        <v>1.0351498219999999</v>
      </c>
      <c r="Q2301">
        <v>0.67102228000000008</v>
      </c>
      <c r="R2301">
        <v>9.1571238570740494</v>
      </c>
      <c r="S2301">
        <v>9.5212513990740479</v>
      </c>
      <c r="T2301">
        <v>9.3391876280740487</v>
      </c>
      <c r="U2301">
        <v>-307.62430000000001</v>
      </c>
      <c r="V2301">
        <v>-252.62430000000001</v>
      </c>
      <c r="W2301">
        <v>-257.7489401657831</v>
      </c>
      <c r="X2301">
        <v>-172.97940618569532</v>
      </c>
      <c r="Y2301">
        <v>-216.14196541200045</v>
      </c>
      <c r="Z2301">
        <v>-545.04248328656013</v>
      </c>
      <c r="AA2301">
        <v>1.6467772236745917</v>
      </c>
      <c r="AB2301">
        <v>1.6467772236745917</v>
      </c>
      <c r="AC2301">
        <v>0.99464653479322773</v>
      </c>
      <c r="AD2301">
        <v>0.89058524329523636</v>
      </c>
      <c r="AE2301">
        <v>0.94069675146189669</v>
      </c>
      <c r="AF2301">
        <v>1.6467772236745917</v>
      </c>
      <c r="AG2301">
        <v>5.9559618163969638E-2</v>
      </c>
      <c r="AH2301">
        <v>9.406967514618966</v>
      </c>
      <c r="AI2301">
        <v>16.467772236745915</v>
      </c>
    </row>
    <row r="2302" spans="1:35" x14ac:dyDescent="0.45">
      <c r="A2302">
        <v>25151</v>
      </c>
      <c r="B2302">
        <v>42535.402719907404</v>
      </c>
      <c r="C2302">
        <v>5481.26</v>
      </c>
      <c r="D2302">
        <v>194.5</v>
      </c>
      <c r="E2302">
        <v>183.9</v>
      </c>
      <c r="F2302">
        <v>166.2</v>
      </c>
      <c r="G2302">
        <v>24.1</v>
      </c>
      <c r="H2302">
        <v>23.3</v>
      </c>
      <c r="I2302">
        <v>170.2</v>
      </c>
      <c r="J2302">
        <v>35.732399999999998</v>
      </c>
      <c r="K2302">
        <v>45.245100000000001</v>
      </c>
      <c r="L2302">
        <v>9.2559799999999994E-5</v>
      </c>
      <c r="M2302">
        <v>-0.42244700000000002</v>
      </c>
      <c r="N2302">
        <v>0.85597599999999996</v>
      </c>
      <c r="O2302">
        <v>366.94099999999997</v>
      </c>
      <c r="P2302">
        <v>1.0351498219999999</v>
      </c>
      <c r="Q2302">
        <v>0.66960495999999992</v>
      </c>
      <c r="R2302">
        <v>9.1571238570740494</v>
      </c>
      <c r="S2302">
        <v>9.5226687190740495</v>
      </c>
      <c r="T2302">
        <v>9.3398962880740495</v>
      </c>
      <c r="U2302">
        <v>-307.72190000000001</v>
      </c>
      <c r="V2302">
        <v>-252.72190000000001</v>
      </c>
      <c r="W2302">
        <v>-257.7489401657831</v>
      </c>
      <c r="X2302">
        <v>-172.63721996555159</v>
      </c>
      <c r="Y2302">
        <v>-215.97699477897152</v>
      </c>
      <c r="Z2302">
        <v>-545.14008328656018</v>
      </c>
      <c r="AA2302">
        <v>1.6471441014567523</v>
      </c>
      <c r="AB2302">
        <v>1.6471441014567523</v>
      </c>
      <c r="AC2302">
        <v>0.99464653479322773</v>
      </c>
      <c r="AD2302">
        <v>0.8902092888016544</v>
      </c>
      <c r="AE2302">
        <v>0.94049448788323242</v>
      </c>
      <c r="AF2302">
        <v>1.6471441014567523</v>
      </c>
      <c r="AG2302">
        <v>4.5485498714989678E-2</v>
      </c>
      <c r="AH2302">
        <v>9.4049448788323247</v>
      </c>
      <c r="AI2302">
        <v>16.471441014567525</v>
      </c>
    </row>
    <row r="2303" spans="1:35" x14ac:dyDescent="0.45">
      <c r="A2303">
        <v>25152</v>
      </c>
      <c r="B2303">
        <v>42535.40283564815</v>
      </c>
      <c r="C2303">
        <v>5483.12</v>
      </c>
      <c r="D2303">
        <v>193.8</v>
      </c>
      <c r="E2303">
        <v>183.7</v>
      </c>
      <c r="F2303">
        <v>166.3</v>
      </c>
      <c r="G2303">
        <v>24.1</v>
      </c>
      <c r="H2303">
        <v>23.3</v>
      </c>
      <c r="I2303">
        <v>170.2</v>
      </c>
      <c r="J2303">
        <v>35.732399999999998</v>
      </c>
      <c r="K2303">
        <v>45.193199999999997</v>
      </c>
      <c r="L2303">
        <v>9.2559799999999994E-5</v>
      </c>
      <c r="M2303">
        <v>-0.42235499999999998</v>
      </c>
      <c r="N2303">
        <v>0.85616199999999998</v>
      </c>
      <c r="O2303">
        <v>359.25099999999998</v>
      </c>
      <c r="P2303">
        <v>1.0349161419999999</v>
      </c>
      <c r="Q2303">
        <v>0.67007739999999993</v>
      </c>
      <c r="R2303">
        <v>9.1573575370740485</v>
      </c>
      <c r="S2303">
        <v>9.5221962790740484</v>
      </c>
      <c r="T2303">
        <v>9.3397769080740485</v>
      </c>
      <c r="U2303">
        <v>-307.77379999999999</v>
      </c>
      <c r="V2303">
        <v>-252.77379999999999</v>
      </c>
      <c r="W2303">
        <v>-257.69652222709271</v>
      </c>
      <c r="X2303">
        <v>-172.75129270591447</v>
      </c>
      <c r="Y2303">
        <v>-216.00478718155034</v>
      </c>
      <c r="Z2303">
        <v>-545.19198328656012</v>
      </c>
      <c r="AA2303">
        <v>1.647339259811972</v>
      </c>
      <c r="AB2303">
        <v>1.647339259811972</v>
      </c>
      <c r="AC2303">
        <v>0.99457467412424894</v>
      </c>
      <c r="AD2303">
        <v>0.89033458341106997</v>
      </c>
      <c r="AE2303">
        <v>0.940528556890603</v>
      </c>
      <c r="AF2303">
        <v>1.647339259811972</v>
      </c>
      <c r="AG2303">
        <v>4.7408765507036925E-2</v>
      </c>
      <c r="AH2303">
        <v>9.4052855689060308</v>
      </c>
      <c r="AI2303">
        <v>16.47339259811972</v>
      </c>
    </row>
    <row r="2304" spans="1:35" x14ac:dyDescent="0.45">
      <c r="A2304">
        <v>25153</v>
      </c>
      <c r="B2304">
        <v>42535.402951388889</v>
      </c>
      <c r="C2304">
        <v>5484.05</v>
      </c>
      <c r="D2304">
        <v>191.6</v>
      </c>
      <c r="E2304">
        <v>184.4</v>
      </c>
      <c r="F2304">
        <v>166.2</v>
      </c>
      <c r="G2304">
        <v>24.1</v>
      </c>
      <c r="H2304">
        <v>23.3</v>
      </c>
      <c r="I2304">
        <v>170.2</v>
      </c>
      <c r="J2304">
        <v>35.732399999999998</v>
      </c>
      <c r="K2304">
        <v>45.193199999999997</v>
      </c>
      <c r="L2304">
        <v>9.2559799999999994E-5</v>
      </c>
      <c r="M2304">
        <v>-0.422539</v>
      </c>
      <c r="N2304">
        <v>0.85662700000000003</v>
      </c>
      <c r="O2304">
        <v>351.56099999999998</v>
      </c>
      <c r="P2304">
        <v>1.035383502</v>
      </c>
      <c r="Q2304">
        <v>0.67125850000000009</v>
      </c>
      <c r="R2304">
        <v>9.1568901770740485</v>
      </c>
      <c r="S2304">
        <v>9.5210151790740483</v>
      </c>
      <c r="T2304">
        <v>9.3389526780740475</v>
      </c>
      <c r="U2304">
        <v>-307.77379999999999</v>
      </c>
      <c r="V2304">
        <v>-252.77379999999999</v>
      </c>
      <c r="W2304">
        <v>-257.80135558867153</v>
      </c>
      <c r="X2304">
        <v>-173.0364278891393</v>
      </c>
      <c r="Y2304">
        <v>-216.19665477446233</v>
      </c>
      <c r="Z2304">
        <v>-545.19198328656012</v>
      </c>
      <c r="AA2304">
        <v>1.647339259811972</v>
      </c>
      <c r="AB2304">
        <v>1.647339259811972</v>
      </c>
      <c r="AC2304">
        <v>0.99471840239750198</v>
      </c>
      <c r="AD2304">
        <v>0.89064792299226536</v>
      </c>
      <c r="AE2304">
        <v>0.94076382299917427</v>
      </c>
      <c r="AF2304">
        <v>1.647339259811972</v>
      </c>
      <c r="AG2304">
        <v>6.2633385242377063E-2</v>
      </c>
      <c r="AH2304">
        <v>9.4076382299917434</v>
      </c>
      <c r="AI2304">
        <v>16.47339259811972</v>
      </c>
    </row>
    <row r="2305" spans="1:35" x14ac:dyDescent="0.45">
      <c r="A2305">
        <v>25154</v>
      </c>
      <c r="B2305">
        <v>42535.403055555558</v>
      </c>
      <c r="C2305">
        <v>5484.98</v>
      </c>
      <c r="D2305">
        <v>189.4</v>
      </c>
      <c r="E2305">
        <v>185.2</v>
      </c>
      <c r="F2305">
        <v>166.2</v>
      </c>
      <c r="G2305">
        <v>24.1</v>
      </c>
      <c r="H2305">
        <v>23.2</v>
      </c>
      <c r="I2305">
        <v>170.2</v>
      </c>
      <c r="J2305">
        <v>35.732399999999998</v>
      </c>
      <c r="K2305">
        <v>45.213999999999999</v>
      </c>
      <c r="L2305">
        <v>9.2559799999999994E-5</v>
      </c>
      <c r="M2305">
        <v>-0.42263099999999998</v>
      </c>
      <c r="N2305">
        <v>0.856348</v>
      </c>
      <c r="O2305">
        <v>344.79399999999998</v>
      </c>
      <c r="P2305">
        <v>1.035617182</v>
      </c>
      <c r="Q2305">
        <v>0.67054984000000006</v>
      </c>
      <c r="R2305">
        <v>9.1566564970740494</v>
      </c>
      <c r="S2305">
        <v>9.5217238390740491</v>
      </c>
      <c r="T2305">
        <v>9.3391901680740492</v>
      </c>
      <c r="U2305">
        <v>-307.75299999999999</v>
      </c>
      <c r="V2305">
        <v>-252.75299999999999</v>
      </c>
      <c r="W2305">
        <v>-257.8537684958178</v>
      </c>
      <c r="X2305">
        <v>-172.86535477912992</v>
      </c>
      <c r="Y2305">
        <v>-216.14137416149492</v>
      </c>
      <c r="Z2305">
        <v>-545.17118328656011</v>
      </c>
      <c r="AA2305">
        <v>1.6472610405060322</v>
      </c>
      <c r="AB2305">
        <v>1.6472610405060322</v>
      </c>
      <c r="AC2305">
        <v>0.99479027693790911</v>
      </c>
      <c r="AD2305">
        <v>0.89045990157374932</v>
      </c>
      <c r="AE2305">
        <v>0.94069602639909289</v>
      </c>
      <c r="AF2305">
        <v>1.6472610405060322</v>
      </c>
      <c r="AG2305">
        <v>5.7742808907936788E-2</v>
      </c>
      <c r="AH2305">
        <v>9.4069602639909284</v>
      </c>
      <c r="AI2305">
        <v>16.472610405060323</v>
      </c>
    </row>
    <row r="2306" spans="1:35" x14ac:dyDescent="0.45">
      <c r="A2306">
        <v>25155</v>
      </c>
      <c r="B2306">
        <v>42535.403171296297</v>
      </c>
      <c r="C2306">
        <v>5485.91</v>
      </c>
      <c r="D2306">
        <v>188</v>
      </c>
      <c r="E2306">
        <v>185.9</v>
      </c>
      <c r="F2306">
        <v>166.2</v>
      </c>
      <c r="G2306">
        <v>24.1</v>
      </c>
      <c r="H2306">
        <v>23.2</v>
      </c>
      <c r="I2306">
        <v>170.2</v>
      </c>
      <c r="J2306">
        <v>35.732399999999998</v>
      </c>
      <c r="K2306">
        <v>45.230600000000003</v>
      </c>
      <c r="L2306">
        <v>9.2559799999999994E-5</v>
      </c>
      <c r="M2306">
        <v>-0.42272199999999999</v>
      </c>
      <c r="N2306">
        <v>0.85662700000000003</v>
      </c>
      <c r="O2306">
        <v>338.02699999999999</v>
      </c>
      <c r="P2306">
        <v>1.0358483219999999</v>
      </c>
      <c r="Q2306">
        <v>0.67125850000000009</v>
      </c>
      <c r="R2306">
        <v>9.156425357074049</v>
      </c>
      <c r="S2306">
        <v>9.5210151790740483</v>
      </c>
      <c r="T2306">
        <v>9.3387202680740486</v>
      </c>
      <c r="U2306">
        <v>-307.7364</v>
      </c>
      <c r="V2306">
        <v>-252.7364</v>
      </c>
      <c r="W2306">
        <v>-257.90560922263774</v>
      </c>
      <c r="X2306">
        <v>-173.0364278891393</v>
      </c>
      <c r="Y2306">
        <v>-216.2507503519081</v>
      </c>
      <c r="Z2306">
        <v>-545.15458328656018</v>
      </c>
      <c r="AA2306">
        <v>1.6471986208124612</v>
      </c>
      <c r="AB2306">
        <v>1.6471986208124612</v>
      </c>
      <c r="AC2306">
        <v>0.99486137705758737</v>
      </c>
      <c r="AD2306">
        <v>0.89064792299226536</v>
      </c>
      <c r="AE2306">
        <v>0.94083017572288685</v>
      </c>
      <c r="AF2306">
        <v>1.6471986208124612</v>
      </c>
      <c r="AG2306">
        <v>6.6067127499883957E-2</v>
      </c>
      <c r="AH2306">
        <v>9.4083017572288679</v>
      </c>
      <c r="AI2306">
        <v>16.471986208124612</v>
      </c>
    </row>
    <row r="2307" spans="1:35" x14ac:dyDescent="0.45">
      <c r="A2307">
        <v>25156</v>
      </c>
      <c r="B2307">
        <v>42535.403287037036</v>
      </c>
      <c r="C2307">
        <v>5485.91</v>
      </c>
      <c r="D2307">
        <v>186.8</v>
      </c>
      <c r="E2307">
        <v>186.7</v>
      </c>
      <c r="F2307">
        <v>166.2</v>
      </c>
      <c r="G2307">
        <v>24.1</v>
      </c>
      <c r="H2307">
        <v>23.2</v>
      </c>
      <c r="I2307">
        <v>170.2</v>
      </c>
      <c r="J2307">
        <v>35.732399999999998</v>
      </c>
      <c r="K2307">
        <v>45.245100000000001</v>
      </c>
      <c r="L2307">
        <v>9.2559799999999994E-5</v>
      </c>
      <c r="M2307">
        <v>-0.42281400000000002</v>
      </c>
      <c r="N2307">
        <v>0.85374300000000003</v>
      </c>
      <c r="O2307">
        <v>331.56700000000001</v>
      </c>
      <c r="P2307">
        <v>1.0360820020000001</v>
      </c>
      <c r="Q2307">
        <v>0.66393314000000014</v>
      </c>
      <c r="R2307">
        <v>9.1561916770740481</v>
      </c>
      <c r="S2307">
        <v>9.5283405390740477</v>
      </c>
      <c r="T2307">
        <v>9.3422661080740479</v>
      </c>
      <c r="U2307">
        <v>-307.72190000000001</v>
      </c>
      <c r="V2307">
        <v>-252.72190000000001</v>
      </c>
      <c r="W2307">
        <v>-257.95801712582409</v>
      </c>
      <c r="X2307">
        <v>-171.26690085128973</v>
      </c>
      <c r="Y2307">
        <v>-215.42514758340587</v>
      </c>
      <c r="Z2307">
        <v>-545.14008328656018</v>
      </c>
      <c r="AA2307">
        <v>1.6471441014567523</v>
      </c>
      <c r="AB2307">
        <v>1.6471441014567523</v>
      </c>
      <c r="AC2307">
        <v>0.99493326539736038</v>
      </c>
      <c r="AD2307">
        <v>0.88870691658126988</v>
      </c>
      <c r="AE2307">
        <v>0.93981852283306411</v>
      </c>
      <c r="AF2307">
        <v>1.6471441014567523</v>
      </c>
      <c r="AG2307">
        <v>0</v>
      </c>
      <c r="AH2307">
        <v>9.3981852283306413</v>
      </c>
      <c r="AI2307">
        <v>16.471441014567525</v>
      </c>
    </row>
    <row r="2308" spans="1:35" x14ac:dyDescent="0.45">
      <c r="A2308">
        <v>25157</v>
      </c>
      <c r="B2308">
        <v>42535.403414351851</v>
      </c>
      <c r="C2308">
        <v>5485.91</v>
      </c>
      <c r="D2308">
        <v>186</v>
      </c>
      <c r="E2308">
        <v>187.2</v>
      </c>
      <c r="F2308">
        <v>166.2</v>
      </c>
      <c r="G2308">
        <v>24.1</v>
      </c>
      <c r="H2308">
        <v>23.2</v>
      </c>
      <c r="I2308">
        <v>170.2</v>
      </c>
      <c r="J2308">
        <v>35.732399999999998</v>
      </c>
      <c r="K2308">
        <v>45.261699999999998</v>
      </c>
      <c r="L2308">
        <v>9.2559799999999994E-5</v>
      </c>
      <c r="M2308">
        <v>-0.42299700000000001</v>
      </c>
      <c r="N2308">
        <v>0.85392900000000005</v>
      </c>
      <c r="O2308">
        <v>325.72300000000001</v>
      </c>
      <c r="P2308">
        <v>1.036546822</v>
      </c>
      <c r="Q2308">
        <v>0.66440558000000016</v>
      </c>
      <c r="R2308">
        <v>9.1557268570740487</v>
      </c>
      <c r="S2308">
        <v>9.5278680990740483</v>
      </c>
      <c r="T2308">
        <v>9.3417974780740494</v>
      </c>
      <c r="U2308">
        <v>-307.70529999999997</v>
      </c>
      <c r="V2308">
        <v>-252.70529999999997</v>
      </c>
      <c r="W2308">
        <v>-258.06225580265618</v>
      </c>
      <c r="X2308">
        <v>-171.38110169356025</v>
      </c>
      <c r="Y2308">
        <v>-215.53429583325556</v>
      </c>
      <c r="Z2308">
        <v>-545.12348328656014</v>
      </c>
      <c r="AA2308">
        <v>1.6470816906250454</v>
      </c>
      <c r="AB2308">
        <v>1.6470816906250454</v>
      </c>
      <c r="AC2308">
        <v>0.99507628131050752</v>
      </c>
      <c r="AD2308">
        <v>0.88883192885709739</v>
      </c>
      <c r="AE2308">
        <v>0.9399521428942248</v>
      </c>
      <c r="AF2308">
        <v>1.6470816906250454</v>
      </c>
      <c r="AG2308">
        <v>8.5898610755442591E-3</v>
      </c>
      <c r="AH2308">
        <v>9.3995214289422471</v>
      </c>
      <c r="AI2308">
        <v>16.470816906250455</v>
      </c>
    </row>
    <row r="2309" spans="1:35" x14ac:dyDescent="0.45">
      <c r="A2309">
        <v>25158</v>
      </c>
      <c r="B2309">
        <v>42535.40353009259</v>
      </c>
      <c r="C2309">
        <v>5486.84</v>
      </c>
      <c r="D2309">
        <v>185.5</v>
      </c>
      <c r="E2309">
        <v>186.9</v>
      </c>
      <c r="F2309">
        <v>166.2</v>
      </c>
      <c r="G2309">
        <v>24.2</v>
      </c>
      <c r="H2309">
        <v>23.2</v>
      </c>
      <c r="I2309">
        <v>170.2</v>
      </c>
      <c r="J2309">
        <v>35.732399999999998</v>
      </c>
      <c r="K2309">
        <v>45.276299999999999</v>
      </c>
      <c r="L2309">
        <v>9.2559799999999994E-5</v>
      </c>
      <c r="M2309">
        <v>-0.42299700000000001</v>
      </c>
      <c r="N2309">
        <v>0.85333999999999999</v>
      </c>
      <c r="O2309">
        <v>318.95499999999998</v>
      </c>
      <c r="P2309">
        <v>1.036546822</v>
      </c>
      <c r="Q2309">
        <v>0.66290952000000003</v>
      </c>
      <c r="R2309">
        <v>9.1557268570740487</v>
      </c>
      <c r="S2309">
        <v>9.5293641590740492</v>
      </c>
      <c r="T2309">
        <v>9.3425455080740498</v>
      </c>
      <c r="U2309">
        <v>-307.69069999999999</v>
      </c>
      <c r="V2309">
        <v>-252.69069999999999</v>
      </c>
      <c r="W2309">
        <v>-258.06225580265618</v>
      </c>
      <c r="X2309">
        <v>-171.01942907596219</v>
      </c>
      <c r="Y2309">
        <v>-215.36006784048186</v>
      </c>
      <c r="Z2309">
        <v>-545.10888328656017</v>
      </c>
      <c r="AA2309">
        <v>1.6470268030796482</v>
      </c>
      <c r="AB2309">
        <v>1.6470268030796482</v>
      </c>
      <c r="AC2309">
        <v>0.99507628131050752</v>
      </c>
      <c r="AD2309">
        <v>0.88843613719687697</v>
      </c>
      <c r="AE2309">
        <v>0.9397388698276532</v>
      </c>
      <c r="AF2309">
        <v>1.6470268030796482</v>
      </c>
      <c r="AG2309">
        <v>-5.0827323996604102E-3</v>
      </c>
      <c r="AH2309">
        <v>9.3973886982765329</v>
      </c>
      <c r="AI2309">
        <v>16.470268030796483</v>
      </c>
    </row>
    <row r="2310" spans="1:35" x14ac:dyDescent="0.45">
      <c r="A2310">
        <v>25159</v>
      </c>
      <c r="B2310">
        <v>42535.403645833336</v>
      </c>
      <c r="C2310">
        <v>5484.98</v>
      </c>
      <c r="D2310">
        <v>184.8</v>
      </c>
      <c r="E2310">
        <v>186.5</v>
      </c>
      <c r="F2310">
        <v>166.2</v>
      </c>
      <c r="G2310">
        <v>24.1</v>
      </c>
      <c r="H2310">
        <v>23.2</v>
      </c>
      <c r="I2310">
        <v>170.2</v>
      </c>
      <c r="J2310">
        <v>35.732399999999998</v>
      </c>
      <c r="K2310">
        <v>45.292900000000003</v>
      </c>
      <c r="L2310">
        <v>9.2559799999999994E-5</v>
      </c>
      <c r="M2310">
        <v>-0.422906</v>
      </c>
      <c r="N2310">
        <v>0.857124</v>
      </c>
      <c r="O2310">
        <v>314.03399999999999</v>
      </c>
      <c r="P2310">
        <v>1.0363156819999999</v>
      </c>
      <c r="Q2310">
        <v>0.67252087999999999</v>
      </c>
      <c r="R2310">
        <v>9.155957997074049</v>
      </c>
      <c r="S2310">
        <v>9.5197527990740483</v>
      </c>
      <c r="T2310">
        <v>9.3378553980740477</v>
      </c>
      <c r="U2310">
        <v>-307.67409999999995</v>
      </c>
      <c r="V2310">
        <v>-252.67409999999995</v>
      </c>
      <c r="W2310">
        <v>-258.01042251344779</v>
      </c>
      <c r="X2310">
        <v>-173.34111157773566</v>
      </c>
      <c r="Y2310">
        <v>-216.45203457835851</v>
      </c>
      <c r="Z2310">
        <v>-545.09228328656013</v>
      </c>
      <c r="AA2310">
        <v>1.6469644011364049</v>
      </c>
      <c r="AB2310">
        <v>1.6469644011364049</v>
      </c>
      <c r="AC2310">
        <v>0.99500516067577183</v>
      </c>
      <c r="AD2310">
        <v>0.89098298857755398</v>
      </c>
      <c r="AE2310">
        <v>0.94107714979188939</v>
      </c>
      <c r="AF2310">
        <v>1.6469644011364049</v>
      </c>
      <c r="AG2310">
        <v>7.9725344011864804E-2</v>
      </c>
      <c r="AH2310">
        <v>9.4107714979188941</v>
      </c>
      <c r="AI2310">
        <v>16.46964401136405</v>
      </c>
    </row>
    <row r="2311" spans="1:35" x14ac:dyDescent="0.45">
      <c r="A2311">
        <v>25160</v>
      </c>
      <c r="B2311">
        <v>42535.403761574074</v>
      </c>
      <c r="C2311">
        <v>5485.91</v>
      </c>
      <c r="D2311">
        <v>184.4</v>
      </c>
      <c r="E2311">
        <v>185.9</v>
      </c>
      <c r="F2311">
        <v>166.2</v>
      </c>
      <c r="G2311">
        <v>24.1</v>
      </c>
      <c r="H2311">
        <v>23.3</v>
      </c>
      <c r="I2311">
        <v>170.2</v>
      </c>
      <c r="J2311">
        <v>35.732399999999998</v>
      </c>
      <c r="K2311">
        <v>45.313600000000001</v>
      </c>
      <c r="L2311">
        <v>9.2559799999999994E-5</v>
      </c>
      <c r="M2311">
        <v>-0.42281400000000002</v>
      </c>
      <c r="N2311">
        <v>0.85420799999999997</v>
      </c>
      <c r="O2311">
        <v>308.49700000000001</v>
      </c>
      <c r="P2311">
        <v>1.0360820020000001</v>
      </c>
      <c r="Q2311">
        <v>0.66511423999999997</v>
      </c>
      <c r="R2311">
        <v>9.1561916770740481</v>
      </c>
      <c r="S2311">
        <v>9.5271594390740493</v>
      </c>
      <c r="T2311">
        <v>9.3416755580740478</v>
      </c>
      <c r="U2311">
        <v>-307.65339999999998</v>
      </c>
      <c r="V2311">
        <v>-252.65339999999998</v>
      </c>
      <c r="W2311">
        <v>-257.95801712582409</v>
      </c>
      <c r="X2311">
        <v>-171.55238294503511</v>
      </c>
      <c r="Y2311">
        <v>-215.56269043597661</v>
      </c>
      <c r="Z2311">
        <v>-545.0715832865601</v>
      </c>
      <c r="AA2311">
        <v>1.6468865932892811</v>
      </c>
      <c r="AB2311">
        <v>1.6468865932892811</v>
      </c>
      <c r="AC2311">
        <v>0.99493326539736038</v>
      </c>
      <c r="AD2311">
        <v>0.88901949131037494</v>
      </c>
      <c r="AE2311">
        <v>0.93998690999625156</v>
      </c>
      <c r="AF2311">
        <v>1.6468865932892811</v>
      </c>
      <c r="AG2311">
        <v>1.0588537772852324E-2</v>
      </c>
      <c r="AH2311">
        <v>9.3998690999625154</v>
      </c>
      <c r="AI2311">
        <v>16.468865932892811</v>
      </c>
    </row>
    <row r="2312" spans="1:35" x14ac:dyDescent="0.45">
      <c r="A2312">
        <v>25161</v>
      </c>
      <c r="B2312">
        <v>42535.403877314813</v>
      </c>
      <c r="C2312">
        <v>5485.91</v>
      </c>
      <c r="D2312">
        <v>184.1</v>
      </c>
      <c r="E2312">
        <v>185.4</v>
      </c>
      <c r="F2312">
        <v>166.2</v>
      </c>
      <c r="G2312">
        <v>24.1</v>
      </c>
      <c r="H2312">
        <v>23.3</v>
      </c>
      <c r="I2312">
        <v>170.2</v>
      </c>
      <c r="J2312">
        <v>35.732399999999998</v>
      </c>
      <c r="K2312">
        <v>45.328200000000002</v>
      </c>
      <c r="L2312">
        <v>9.2559799999999994E-5</v>
      </c>
      <c r="M2312">
        <v>-0.42281400000000002</v>
      </c>
      <c r="N2312">
        <v>0.85355700000000001</v>
      </c>
      <c r="O2312">
        <v>302.65300000000002</v>
      </c>
      <c r="P2312">
        <v>1.0360820020000001</v>
      </c>
      <c r="Q2312">
        <v>0.66346070000000001</v>
      </c>
      <c r="R2312">
        <v>9.1561916770740481</v>
      </c>
      <c r="S2312">
        <v>9.5288129790740488</v>
      </c>
      <c r="T2312">
        <v>9.3425023280740476</v>
      </c>
      <c r="U2312">
        <v>-307.6388</v>
      </c>
      <c r="V2312">
        <v>-252.6388</v>
      </c>
      <c r="W2312">
        <v>-257.95801712582409</v>
      </c>
      <c r="X2312">
        <v>-171.15268933540904</v>
      </c>
      <c r="Y2312">
        <v>-215.37012585835248</v>
      </c>
      <c r="Z2312">
        <v>-545.05698328656013</v>
      </c>
      <c r="AA2312">
        <v>1.6468317187457906</v>
      </c>
      <c r="AB2312">
        <v>1.6468317187457906</v>
      </c>
      <c r="AC2312">
        <v>0.99493326539736038</v>
      </c>
      <c r="AD2312">
        <v>0.8885819277867506</v>
      </c>
      <c r="AE2312">
        <v>0.93975117924850537</v>
      </c>
      <c r="AF2312">
        <v>1.6468317187457906</v>
      </c>
      <c r="AG2312">
        <v>-4.2041081696662375E-3</v>
      </c>
      <c r="AH2312">
        <v>9.3975117924850533</v>
      </c>
      <c r="AI2312">
        <v>16.468317187457906</v>
      </c>
    </row>
    <row r="2313" spans="1:35" x14ac:dyDescent="0.45">
      <c r="A2313">
        <v>25162</v>
      </c>
      <c r="B2313">
        <v>42535.403981481482</v>
      </c>
      <c r="C2313">
        <v>5484.98</v>
      </c>
      <c r="D2313">
        <v>185.4</v>
      </c>
      <c r="E2313">
        <v>184.8</v>
      </c>
      <c r="F2313">
        <v>166.1</v>
      </c>
      <c r="G2313">
        <v>24.1</v>
      </c>
      <c r="H2313">
        <v>23.2</v>
      </c>
      <c r="I2313">
        <v>170.2</v>
      </c>
      <c r="J2313">
        <v>35.732399999999998</v>
      </c>
      <c r="K2313">
        <v>45.342700000000001</v>
      </c>
      <c r="L2313">
        <v>9.2559799999999994E-5</v>
      </c>
      <c r="M2313">
        <v>-0.42272199999999999</v>
      </c>
      <c r="N2313">
        <v>0.85383600000000004</v>
      </c>
      <c r="O2313">
        <v>296.80799999999999</v>
      </c>
      <c r="P2313">
        <v>1.0358483219999999</v>
      </c>
      <c r="Q2313">
        <v>0.66416936000000015</v>
      </c>
      <c r="R2313">
        <v>9.156425357074049</v>
      </c>
      <c r="S2313">
        <v>9.528104319074048</v>
      </c>
      <c r="T2313">
        <v>9.3422648380740476</v>
      </c>
      <c r="U2313">
        <v>-307.62430000000001</v>
      </c>
      <c r="V2313">
        <v>-252.62430000000001</v>
      </c>
      <c r="W2313">
        <v>-257.90560922263774</v>
      </c>
      <c r="X2313">
        <v>-171.32400260659517</v>
      </c>
      <c r="Y2313">
        <v>-215.42544339205244</v>
      </c>
      <c r="Z2313">
        <v>-545.04248328656013</v>
      </c>
      <c r="AA2313">
        <v>1.6467772236745917</v>
      </c>
      <c r="AB2313">
        <v>1.6467772236745917</v>
      </c>
      <c r="AC2313">
        <v>0.99486137705758737</v>
      </c>
      <c r="AD2313">
        <v>0.88876941978367485</v>
      </c>
      <c r="AE2313">
        <v>0.93981888491276633</v>
      </c>
      <c r="AF2313">
        <v>1.6467772236745917</v>
      </c>
      <c r="AG2313">
        <v>2.2457779089751069E-5</v>
      </c>
      <c r="AH2313">
        <v>9.3981888491276635</v>
      </c>
      <c r="AI2313">
        <v>16.467772236745915</v>
      </c>
    </row>
    <row r="2314" spans="1:35" x14ac:dyDescent="0.45">
      <c r="A2314">
        <v>25163</v>
      </c>
      <c r="B2314">
        <v>42535.404097222221</v>
      </c>
      <c r="C2314">
        <v>5483.12</v>
      </c>
      <c r="D2314">
        <v>189.6</v>
      </c>
      <c r="E2314">
        <v>184.3</v>
      </c>
      <c r="F2314">
        <v>166.2</v>
      </c>
      <c r="G2314">
        <v>24.1</v>
      </c>
      <c r="H2314">
        <v>23.3</v>
      </c>
      <c r="I2314">
        <v>170.2</v>
      </c>
      <c r="J2314">
        <v>35.732399999999998</v>
      </c>
      <c r="K2314">
        <v>45.342700000000001</v>
      </c>
      <c r="L2314">
        <v>9.2559799999999994E-5</v>
      </c>
      <c r="M2314">
        <v>-0.42263099999999998</v>
      </c>
      <c r="N2314">
        <v>0.85374300000000003</v>
      </c>
      <c r="O2314">
        <v>292.19400000000002</v>
      </c>
      <c r="P2314">
        <v>1.035617182</v>
      </c>
      <c r="Q2314">
        <v>0.66393314000000014</v>
      </c>
      <c r="R2314">
        <v>9.1566564970740494</v>
      </c>
      <c r="S2314">
        <v>9.5283405390740477</v>
      </c>
      <c r="T2314">
        <v>9.3424985180740485</v>
      </c>
      <c r="U2314">
        <v>-307.62430000000001</v>
      </c>
      <c r="V2314">
        <v>-252.62430000000001</v>
      </c>
      <c r="W2314">
        <v>-257.8537684958178</v>
      </c>
      <c r="X2314">
        <v>-171.26690085128973</v>
      </c>
      <c r="Y2314">
        <v>-215.37101332631505</v>
      </c>
      <c r="Z2314">
        <v>-545.04248328656013</v>
      </c>
      <c r="AA2314">
        <v>1.6467772236745917</v>
      </c>
      <c r="AB2314">
        <v>1.6467772236745917</v>
      </c>
      <c r="AC2314">
        <v>0.99479027693790911</v>
      </c>
      <c r="AD2314">
        <v>0.88870691658126988</v>
      </c>
      <c r="AE2314">
        <v>0.93975226538421375</v>
      </c>
      <c r="AF2314">
        <v>1.6467772236745917</v>
      </c>
      <c r="AG2314">
        <v>-4.0802876560368483E-3</v>
      </c>
      <c r="AH2314">
        <v>9.3975226538421381</v>
      </c>
      <c r="AI2314">
        <v>16.467772236745915</v>
      </c>
    </row>
    <row r="2315" spans="1:35" x14ac:dyDescent="0.45">
      <c r="A2315">
        <v>25164</v>
      </c>
      <c r="B2315">
        <v>42535.404224537036</v>
      </c>
      <c r="C2315">
        <v>5480.33</v>
      </c>
      <c r="D2315">
        <v>191.2</v>
      </c>
      <c r="E2315">
        <v>184</v>
      </c>
      <c r="F2315">
        <v>166.2</v>
      </c>
      <c r="G2315">
        <v>24.1</v>
      </c>
      <c r="H2315">
        <v>23.3</v>
      </c>
      <c r="I2315">
        <v>170.2</v>
      </c>
      <c r="J2315">
        <v>35.732399999999998</v>
      </c>
      <c r="K2315">
        <v>45.342700000000001</v>
      </c>
      <c r="L2315">
        <v>9.2559799999999994E-5</v>
      </c>
      <c r="M2315">
        <v>-0.42263099999999998</v>
      </c>
      <c r="N2315">
        <v>0.853433</v>
      </c>
      <c r="O2315">
        <v>287.27199999999999</v>
      </c>
      <c r="P2315">
        <v>1.035617182</v>
      </c>
      <c r="Q2315">
        <v>0.66314574000000004</v>
      </c>
      <c r="R2315">
        <v>9.1566564970740494</v>
      </c>
      <c r="S2315">
        <v>9.5291279390740478</v>
      </c>
      <c r="T2315">
        <v>9.3428922180740486</v>
      </c>
      <c r="U2315">
        <v>-307.62430000000001</v>
      </c>
      <c r="V2315">
        <v>-252.62430000000001</v>
      </c>
      <c r="W2315">
        <v>-257.8537684958178</v>
      </c>
      <c r="X2315">
        <v>-171.07654239479371</v>
      </c>
      <c r="Y2315">
        <v>-215.27930470042281</v>
      </c>
      <c r="Z2315">
        <v>-545.04248328656013</v>
      </c>
      <c r="AA2315">
        <v>1.6467772236745917</v>
      </c>
      <c r="AB2315">
        <v>1.6467772236745917</v>
      </c>
      <c r="AC2315">
        <v>0.99479027693790911</v>
      </c>
      <c r="AD2315">
        <v>0.88849861496618276</v>
      </c>
      <c r="AE2315">
        <v>0.93964004022514436</v>
      </c>
      <c r="AF2315">
        <v>1.6467772236745917</v>
      </c>
      <c r="AG2315">
        <v>-1.0905867981363315E-2</v>
      </c>
      <c r="AH2315">
        <v>9.3964004022514445</v>
      </c>
      <c r="AI2315">
        <v>16.467772236745915</v>
      </c>
    </row>
    <row r="2316" spans="1:35" x14ac:dyDescent="0.45">
      <c r="A2316">
        <v>25165</v>
      </c>
      <c r="B2316">
        <v>42535.404340277775</v>
      </c>
      <c r="C2316">
        <v>5480.33</v>
      </c>
      <c r="D2316">
        <v>193.3</v>
      </c>
      <c r="E2316">
        <v>183.9</v>
      </c>
      <c r="F2316">
        <v>166.1</v>
      </c>
      <c r="G2316">
        <v>24.1</v>
      </c>
      <c r="H2316">
        <v>23.3</v>
      </c>
      <c r="I2316">
        <v>170.2</v>
      </c>
      <c r="J2316">
        <v>35.732399999999998</v>
      </c>
      <c r="K2316">
        <v>45.292900000000003</v>
      </c>
      <c r="L2316">
        <v>9.2559799999999994E-5</v>
      </c>
      <c r="M2316">
        <v>-0.42263099999999998</v>
      </c>
      <c r="N2316">
        <v>0.85383600000000004</v>
      </c>
      <c r="O2316">
        <v>281.428</v>
      </c>
      <c r="P2316">
        <v>1.035617182</v>
      </c>
      <c r="Q2316">
        <v>0.66416936000000015</v>
      </c>
      <c r="R2316">
        <v>9.1566564970740494</v>
      </c>
      <c r="S2316">
        <v>9.528104319074048</v>
      </c>
      <c r="T2316">
        <v>9.3423804080740496</v>
      </c>
      <c r="U2316">
        <v>-307.67409999999995</v>
      </c>
      <c r="V2316">
        <v>-252.67409999999995</v>
      </c>
      <c r="W2316">
        <v>-257.8537684958178</v>
      </c>
      <c r="X2316">
        <v>-171.32400260659517</v>
      </c>
      <c r="Y2316">
        <v>-215.39852449515433</v>
      </c>
      <c r="Z2316">
        <v>-545.09228328656013</v>
      </c>
      <c r="AA2316">
        <v>1.6469644011364049</v>
      </c>
      <c r="AB2316">
        <v>1.6469644011364049</v>
      </c>
      <c r="AC2316">
        <v>0.99479027693790911</v>
      </c>
      <c r="AD2316">
        <v>0.88876941978367485</v>
      </c>
      <c r="AE2316">
        <v>0.93978593642280073</v>
      </c>
      <c r="AF2316">
        <v>1.6469644011364049</v>
      </c>
      <c r="AG2316">
        <v>-1.9771529826940397E-3</v>
      </c>
      <c r="AH2316">
        <v>9.3978593642280082</v>
      </c>
      <c r="AI2316">
        <v>16.46964401136405</v>
      </c>
    </row>
    <row r="2317" spans="1:35" x14ac:dyDescent="0.45">
      <c r="A2317">
        <v>25166</v>
      </c>
      <c r="B2317">
        <v>42535.404456018521</v>
      </c>
      <c r="C2317">
        <v>5484.05</v>
      </c>
      <c r="D2317">
        <v>191.7</v>
      </c>
      <c r="E2317">
        <v>183.8</v>
      </c>
      <c r="F2317">
        <v>166.2</v>
      </c>
      <c r="G2317">
        <v>24.1</v>
      </c>
      <c r="H2317">
        <v>23.3</v>
      </c>
      <c r="I2317">
        <v>170.2</v>
      </c>
      <c r="J2317">
        <v>35.732399999999998</v>
      </c>
      <c r="K2317">
        <v>45.261699999999998</v>
      </c>
      <c r="L2317">
        <v>9.2559799999999994E-5</v>
      </c>
      <c r="M2317">
        <v>-0.42263099999999998</v>
      </c>
      <c r="N2317">
        <v>0.85365000000000002</v>
      </c>
      <c r="O2317">
        <v>276.81400000000002</v>
      </c>
      <c r="P2317">
        <v>1.035617182</v>
      </c>
      <c r="Q2317">
        <v>0.66369692000000013</v>
      </c>
      <c r="R2317">
        <v>9.1566564970740494</v>
      </c>
      <c r="S2317">
        <v>9.5285767590740491</v>
      </c>
      <c r="T2317">
        <v>9.3426166280740492</v>
      </c>
      <c r="U2317">
        <v>-307.70529999999997</v>
      </c>
      <c r="V2317">
        <v>-252.70529999999997</v>
      </c>
      <c r="W2317">
        <v>-257.8537684958178</v>
      </c>
      <c r="X2317">
        <v>-171.20979642758141</v>
      </c>
      <c r="Y2317">
        <v>-215.34350150259138</v>
      </c>
      <c r="Z2317">
        <v>-545.12348328656014</v>
      </c>
      <c r="AA2317">
        <v>1.6470816906250454</v>
      </c>
      <c r="AB2317">
        <v>1.6470816906250454</v>
      </c>
      <c r="AC2317">
        <v>0.99479027693790911</v>
      </c>
      <c r="AD2317">
        <v>0.88864441924919146</v>
      </c>
      <c r="AE2317">
        <v>0.93971859595687035</v>
      </c>
      <c r="AF2317">
        <v>1.6470816906250454</v>
      </c>
      <c r="AG2317">
        <v>-6.020698816073239E-3</v>
      </c>
      <c r="AH2317">
        <v>9.397185959568704</v>
      </c>
      <c r="AI2317">
        <v>16.470816906250455</v>
      </c>
    </row>
    <row r="2318" spans="1:35" x14ac:dyDescent="0.45">
      <c r="A2318">
        <v>25167</v>
      </c>
      <c r="B2318">
        <v>42535.40457175926</v>
      </c>
      <c r="C2318">
        <v>5484.05</v>
      </c>
      <c r="D2318">
        <v>189.8</v>
      </c>
      <c r="E2318">
        <v>184.4</v>
      </c>
      <c r="F2318">
        <v>166.1</v>
      </c>
      <c r="G2318">
        <v>24.1</v>
      </c>
      <c r="H2318">
        <v>23.3</v>
      </c>
      <c r="I2318">
        <v>170.2</v>
      </c>
      <c r="J2318">
        <v>35.732399999999998</v>
      </c>
      <c r="K2318">
        <v>45.261699999999998</v>
      </c>
      <c r="L2318">
        <v>9.2559799999999994E-5</v>
      </c>
      <c r="M2318">
        <v>-0.42263099999999998</v>
      </c>
      <c r="N2318">
        <v>0.85365000000000002</v>
      </c>
      <c r="O2318">
        <v>271.89299999999997</v>
      </c>
      <c r="P2318">
        <v>1.035617182</v>
      </c>
      <c r="Q2318">
        <v>0.66369692000000013</v>
      </c>
      <c r="R2318">
        <v>9.1566564970740494</v>
      </c>
      <c r="S2318">
        <v>9.5285767590740491</v>
      </c>
      <c r="T2318">
        <v>9.3426166280740492</v>
      </c>
      <c r="U2318">
        <v>-307.70529999999997</v>
      </c>
      <c r="V2318">
        <v>-252.70529999999997</v>
      </c>
      <c r="W2318">
        <v>-257.8537684958178</v>
      </c>
      <c r="X2318">
        <v>-171.20979642758141</v>
      </c>
      <c r="Y2318">
        <v>-215.34350150259138</v>
      </c>
      <c r="Z2318">
        <v>-545.12348328656014</v>
      </c>
      <c r="AA2318">
        <v>1.6470816906250454</v>
      </c>
      <c r="AB2318">
        <v>1.6470816906250454</v>
      </c>
      <c r="AC2318">
        <v>0.99479027693790911</v>
      </c>
      <c r="AD2318">
        <v>0.88864441924919146</v>
      </c>
      <c r="AE2318">
        <v>0.93971859595687035</v>
      </c>
      <c r="AF2318">
        <v>1.6470816906250454</v>
      </c>
      <c r="AG2318">
        <v>-5.9790042266711857E-3</v>
      </c>
      <c r="AH2318">
        <v>9.397185959568704</v>
      </c>
      <c r="AI2318">
        <v>16.470816906250455</v>
      </c>
    </row>
    <row r="2319" spans="1:35" x14ac:dyDescent="0.45">
      <c r="A2319">
        <v>25168</v>
      </c>
      <c r="B2319">
        <v>42535.404687499999</v>
      </c>
      <c r="C2319">
        <v>5484.98</v>
      </c>
      <c r="D2319">
        <v>188.2</v>
      </c>
      <c r="E2319">
        <v>185.1</v>
      </c>
      <c r="F2319">
        <v>166.2</v>
      </c>
      <c r="G2319">
        <v>24.1</v>
      </c>
      <c r="H2319">
        <v>23.3</v>
      </c>
      <c r="I2319">
        <v>170.2</v>
      </c>
      <c r="J2319">
        <v>35.732399999999998</v>
      </c>
      <c r="K2319">
        <v>45.261699999999998</v>
      </c>
      <c r="L2319">
        <v>9.2559799999999994E-5</v>
      </c>
      <c r="M2319">
        <v>-0.42263099999999998</v>
      </c>
      <c r="N2319">
        <v>0.85461100000000001</v>
      </c>
      <c r="O2319">
        <v>268.20100000000002</v>
      </c>
      <c r="P2319">
        <v>1.035617182</v>
      </c>
      <c r="Q2319">
        <v>0.66613786000000008</v>
      </c>
      <c r="R2319">
        <v>9.1566564970740494</v>
      </c>
      <c r="S2319">
        <v>9.5261358190740495</v>
      </c>
      <c r="T2319">
        <v>9.3413961580740494</v>
      </c>
      <c r="U2319">
        <v>-307.70529999999997</v>
      </c>
      <c r="V2319">
        <v>-252.70529999999997</v>
      </c>
      <c r="W2319">
        <v>-257.8537684958178</v>
      </c>
      <c r="X2319">
        <v>-171.79974680458952</v>
      </c>
      <c r="Y2319">
        <v>-215.62775876882279</v>
      </c>
      <c r="Z2319">
        <v>-545.12348328656014</v>
      </c>
      <c r="AA2319">
        <v>1.6470816906250454</v>
      </c>
      <c r="AB2319">
        <v>1.6470816906250454</v>
      </c>
      <c r="AC2319">
        <v>0.99479027693790911</v>
      </c>
      <c r="AD2319">
        <v>0.88929050818671596</v>
      </c>
      <c r="AE2319">
        <v>0.94006659108346757</v>
      </c>
      <c r="AF2319">
        <v>1.6470816906250454</v>
      </c>
      <c r="AG2319">
        <v>1.4740781869252708E-2</v>
      </c>
      <c r="AH2319">
        <v>9.4006659108346753</v>
      </c>
      <c r="AI2319">
        <v>16.470816906250455</v>
      </c>
    </row>
    <row r="2320" spans="1:35" x14ac:dyDescent="0.45">
      <c r="A2320">
        <v>25169</v>
      </c>
      <c r="B2320">
        <v>42535.404803240737</v>
      </c>
      <c r="C2320">
        <v>5485.91</v>
      </c>
      <c r="D2320">
        <v>187.1</v>
      </c>
      <c r="E2320">
        <v>185.9</v>
      </c>
      <c r="F2320">
        <v>166.2</v>
      </c>
      <c r="G2320">
        <v>24.1</v>
      </c>
      <c r="H2320">
        <v>23.4</v>
      </c>
      <c r="I2320">
        <v>170.2</v>
      </c>
      <c r="J2320">
        <v>35.732399999999998</v>
      </c>
      <c r="K2320">
        <v>45.261699999999998</v>
      </c>
      <c r="L2320">
        <v>9.2559799999999994E-5</v>
      </c>
      <c r="M2320">
        <v>-0.422906</v>
      </c>
      <c r="N2320">
        <v>0.85402199999999995</v>
      </c>
      <c r="O2320">
        <v>263.27999999999997</v>
      </c>
      <c r="P2320">
        <v>1.0363156819999999</v>
      </c>
      <c r="Q2320">
        <v>0.66464179999999995</v>
      </c>
      <c r="R2320">
        <v>9.155957997074049</v>
      </c>
      <c r="S2320">
        <v>9.5276318790740486</v>
      </c>
      <c r="T2320">
        <v>9.3417949380740488</v>
      </c>
      <c r="U2320">
        <v>-307.70529999999997</v>
      </c>
      <c r="V2320">
        <v>-252.70529999999997</v>
      </c>
      <c r="W2320">
        <v>-258.01042251344779</v>
      </c>
      <c r="X2320">
        <v>-171.43819811224728</v>
      </c>
      <c r="Y2320">
        <v>-215.53488739459601</v>
      </c>
      <c r="Z2320">
        <v>-545.12348328656014</v>
      </c>
      <c r="AA2320">
        <v>1.6470816906250454</v>
      </c>
      <c r="AB2320">
        <v>1.6470816906250454</v>
      </c>
      <c r="AC2320">
        <v>0.99500516067577183</v>
      </c>
      <c r="AD2320">
        <v>0.88889444380222771</v>
      </c>
      <c r="AE2320">
        <v>0.93995286719133242</v>
      </c>
      <c r="AF2320">
        <v>1.6470816906250454</v>
      </c>
      <c r="AG2320">
        <v>7.9285195064323875E-3</v>
      </c>
      <c r="AH2320">
        <v>9.3995286719133233</v>
      </c>
      <c r="AI2320">
        <v>16.470816906250455</v>
      </c>
    </row>
    <row r="2321" spans="1:35" x14ac:dyDescent="0.45">
      <c r="A2321">
        <v>25170</v>
      </c>
      <c r="B2321">
        <v>42535.404907407406</v>
      </c>
      <c r="C2321">
        <v>5486.84</v>
      </c>
      <c r="D2321">
        <v>186.1</v>
      </c>
      <c r="E2321">
        <v>186.7</v>
      </c>
      <c r="F2321">
        <v>166.2</v>
      </c>
      <c r="G2321">
        <v>24.1</v>
      </c>
      <c r="H2321">
        <v>23.3</v>
      </c>
      <c r="I2321">
        <v>170.2</v>
      </c>
      <c r="J2321">
        <v>35.732399999999998</v>
      </c>
      <c r="K2321">
        <v>45.276299999999999</v>
      </c>
      <c r="L2321">
        <v>9.2559799999999994E-5</v>
      </c>
      <c r="M2321">
        <v>-0.422906</v>
      </c>
      <c r="N2321">
        <v>0.85392900000000005</v>
      </c>
      <c r="O2321">
        <v>258.666</v>
      </c>
      <c r="P2321">
        <v>1.0363156819999999</v>
      </c>
      <c r="Q2321">
        <v>0.66440558000000016</v>
      </c>
      <c r="R2321">
        <v>9.155957997074049</v>
      </c>
      <c r="S2321">
        <v>9.5278680990740483</v>
      </c>
      <c r="T2321">
        <v>9.3419130480740478</v>
      </c>
      <c r="U2321">
        <v>-307.69069999999999</v>
      </c>
      <c r="V2321">
        <v>-252.69069999999999</v>
      </c>
      <c r="W2321">
        <v>-258.01042251344779</v>
      </c>
      <c r="X2321">
        <v>-171.38110169356025</v>
      </c>
      <c r="Y2321">
        <v>-215.50737947189373</v>
      </c>
      <c r="Z2321">
        <v>-545.10888328656017</v>
      </c>
      <c r="AA2321">
        <v>1.6470268030796482</v>
      </c>
      <c r="AB2321">
        <v>1.6470268030796482</v>
      </c>
      <c r="AC2321">
        <v>0.99500516067577183</v>
      </c>
      <c r="AD2321">
        <v>0.88883192885709739</v>
      </c>
      <c r="AE2321">
        <v>0.93991918816439857</v>
      </c>
      <c r="AF2321">
        <v>1.6470268030796482</v>
      </c>
      <c r="AG2321">
        <v>5.904605993394877E-3</v>
      </c>
      <c r="AH2321">
        <v>9.3991918816439863</v>
      </c>
      <c r="AI2321">
        <v>16.470268030796483</v>
      </c>
    </row>
    <row r="2322" spans="1:35" x14ac:dyDescent="0.45">
      <c r="A2322">
        <v>25171</v>
      </c>
      <c r="B2322">
        <v>42535.405034722222</v>
      </c>
      <c r="C2322">
        <v>5486.84</v>
      </c>
      <c r="D2322">
        <v>185.5</v>
      </c>
      <c r="E2322">
        <v>187.2</v>
      </c>
      <c r="F2322">
        <v>166.1</v>
      </c>
      <c r="G2322">
        <v>24.1</v>
      </c>
      <c r="H2322">
        <v>23.3</v>
      </c>
      <c r="I2322">
        <v>170.2</v>
      </c>
      <c r="J2322">
        <v>35.732399999999998</v>
      </c>
      <c r="K2322">
        <v>45.296999999999997</v>
      </c>
      <c r="L2322">
        <v>9.2559799999999994E-5</v>
      </c>
      <c r="M2322">
        <v>-0.42281400000000002</v>
      </c>
      <c r="N2322">
        <v>0.85374300000000003</v>
      </c>
      <c r="O2322">
        <v>254.667</v>
      </c>
      <c r="P2322">
        <v>1.0360820020000001</v>
      </c>
      <c r="Q2322">
        <v>0.66393314000000014</v>
      </c>
      <c r="R2322">
        <v>9.1561916770740481</v>
      </c>
      <c r="S2322">
        <v>9.5283405390740477</v>
      </c>
      <c r="T2322">
        <v>9.3422661080740479</v>
      </c>
      <c r="U2322">
        <v>-307.66999999999996</v>
      </c>
      <c r="V2322">
        <v>-252.66999999999996</v>
      </c>
      <c r="W2322">
        <v>-257.95801712582409</v>
      </c>
      <c r="X2322">
        <v>-171.26690085128973</v>
      </c>
      <c r="Y2322">
        <v>-215.42514758340587</v>
      </c>
      <c r="Z2322">
        <v>-545.08818328656014</v>
      </c>
      <c r="AA2322">
        <v>1.6469489893364189</v>
      </c>
      <c r="AB2322">
        <v>1.6469489893364189</v>
      </c>
      <c r="AC2322">
        <v>0.99493326539736038</v>
      </c>
      <c r="AD2322">
        <v>0.88870691658126988</v>
      </c>
      <c r="AE2322">
        <v>0.93981852283306411</v>
      </c>
      <c r="AF2322">
        <v>1.6469489893364189</v>
      </c>
      <c r="AG2322">
        <v>0</v>
      </c>
      <c r="AH2322">
        <v>9.3981852283306413</v>
      </c>
      <c r="AI2322">
        <v>16.469489893364187</v>
      </c>
    </row>
    <row r="2323" spans="1:35" x14ac:dyDescent="0.45">
      <c r="A2323">
        <v>25172</v>
      </c>
      <c r="B2323">
        <v>42535.405150462961</v>
      </c>
      <c r="C2323">
        <v>5485.91</v>
      </c>
      <c r="D2323">
        <v>185</v>
      </c>
      <c r="E2323">
        <v>186.8</v>
      </c>
      <c r="F2323">
        <v>166.1</v>
      </c>
      <c r="G2323">
        <v>24.1</v>
      </c>
      <c r="H2323">
        <v>23.3</v>
      </c>
      <c r="I2323">
        <v>170.2</v>
      </c>
      <c r="J2323">
        <v>35.732399999999998</v>
      </c>
      <c r="K2323">
        <v>45.328200000000002</v>
      </c>
      <c r="L2323">
        <v>9.2559799999999994E-5</v>
      </c>
      <c r="M2323">
        <v>-0.42281400000000002</v>
      </c>
      <c r="N2323">
        <v>0.85392900000000005</v>
      </c>
      <c r="O2323">
        <v>250.976</v>
      </c>
      <c r="P2323">
        <v>1.0360820020000001</v>
      </c>
      <c r="Q2323">
        <v>0.66440558000000016</v>
      </c>
      <c r="R2323">
        <v>9.1561916770740481</v>
      </c>
      <c r="S2323">
        <v>9.5278680990740483</v>
      </c>
      <c r="T2323">
        <v>9.3420298880740482</v>
      </c>
      <c r="U2323">
        <v>-307.6388</v>
      </c>
      <c r="V2323">
        <v>-252.6388</v>
      </c>
      <c r="W2323">
        <v>-257.95801712582409</v>
      </c>
      <c r="X2323">
        <v>-171.38110169356025</v>
      </c>
      <c r="Y2323">
        <v>-215.48016668898515</v>
      </c>
      <c r="Z2323">
        <v>-545.05698328656013</v>
      </c>
      <c r="AA2323">
        <v>1.6468317187457906</v>
      </c>
      <c r="AB2323">
        <v>1.6468317187457906</v>
      </c>
      <c r="AC2323">
        <v>0.99493326539736038</v>
      </c>
      <c r="AD2323">
        <v>0.88883192885709739</v>
      </c>
      <c r="AE2323">
        <v>0.93988587286335989</v>
      </c>
      <c r="AF2323">
        <v>1.6468317187457906</v>
      </c>
      <c r="AG2323">
        <v>3.8949415118246554E-3</v>
      </c>
      <c r="AH2323">
        <v>9.3988587286335985</v>
      </c>
      <c r="AI2323">
        <v>16.468317187457906</v>
      </c>
    </row>
    <row r="2324" spans="1:35" x14ac:dyDescent="0.45">
      <c r="A2324">
        <v>25173</v>
      </c>
      <c r="B2324">
        <v>42535.405266203707</v>
      </c>
      <c r="C2324">
        <v>5485.91</v>
      </c>
      <c r="D2324">
        <v>184.4</v>
      </c>
      <c r="E2324">
        <v>186.3</v>
      </c>
      <c r="F2324">
        <v>166.1</v>
      </c>
      <c r="G2324">
        <v>24.1</v>
      </c>
      <c r="H2324">
        <v>23.3</v>
      </c>
      <c r="I2324">
        <v>170.2</v>
      </c>
      <c r="J2324">
        <v>35.732399999999998</v>
      </c>
      <c r="K2324">
        <v>45.342700000000001</v>
      </c>
      <c r="L2324">
        <v>9.2559799999999994E-5</v>
      </c>
      <c r="M2324">
        <v>-0.42281400000000002</v>
      </c>
      <c r="N2324">
        <v>0.85374300000000003</v>
      </c>
      <c r="O2324">
        <v>246.054</v>
      </c>
      <c r="P2324">
        <v>1.0360820020000001</v>
      </c>
      <c r="Q2324">
        <v>0.66393314000000014</v>
      </c>
      <c r="R2324">
        <v>9.1561916770740481</v>
      </c>
      <c r="S2324">
        <v>9.5283405390740477</v>
      </c>
      <c r="T2324">
        <v>9.3422661080740479</v>
      </c>
      <c r="U2324">
        <v>-307.62430000000001</v>
      </c>
      <c r="V2324">
        <v>-252.62430000000001</v>
      </c>
      <c r="W2324">
        <v>-257.95801712582409</v>
      </c>
      <c r="X2324">
        <v>-171.26690085128973</v>
      </c>
      <c r="Y2324">
        <v>-215.42514758340587</v>
      </c>
      <c r="Z2324">
        <v>-545.04248328656013</v>
      </c>
      <c r="AA2324">
        <v>1.6467772236745917</v>
      </c>
      <c r="AB2324">
        <v>1.6467772236745917</v>
      </c>
      <c r="AC2324">
        <v>0.99493326539736038</v>
      </c>
      <c r="AD2324">
        <v>0.88870691658126988</v>
      </c>
      <c r="AE2324">
        <v>0.93981852283306411</v>
      </c>
      <c r="AF2324">
        <v>1.6467772236745917</v>
      </c>
      <c r="AG2324">
        <v>0</v>
      </c>
      <c r="AH2324">
        <v>9.3981852283306413</v>
      </c>
      <c r="AI2324">
        <v>16.467772236745915</v>
      </c>
    </row>
    <row r="2325" spans="1:35" x14ac:dyDescent="0.45">
      <c r="A2325">
        <v>25174</v>
      </c>
      <c r="B2325">
        <v>42535.405381944445</v>
      </c>
      <c r="C2325">
        <v>5485.91</v>
      </c>
      <c r="D2325">
        <v>184</v>
      </c>
      <c r="E2325">
        <v>185.8</v>
      </c>
      <c r="F2325">
        <v>166.1</v>
      </c>
      <c r="G2325">
        <v>24.1</v>
      </c>
      <c r="H2325">
        <v>23.3</v>
      </c>
      <c r="I2325">
        <v>170.2</v>
      </c>
      <c r="J2325">
        <v>35.732399999999998</v>
      </c>
      <c r="K2325">
        <v>45.342700000000001</v>
      </c>
      <c r="L2325">
        <v>9.2559799999999994E-5</v>
      </c>
      <c r="M2325">
        <v>-0.42281400000000002</v>
      </c>
      <c r="N2325">
        <v>0.85333999999999999</v>
      </c>
      <c r="O2325">
        <v>242.05500000000001</v>
      </c>
      <c r="P2325">
        <v>1.0360820020000001</v>
      </c>
      <c r="Q2325">
        <v>0.66290952000000003</v>
      </c>
      <c r="R2325">
        <v>9.1561916770740481</v>
      </c>
      <c r="S2325">
        <v>9.5293641590740492</v>
      </c>
      <c r="T2325">
        <v>9.3427779180740487</v>
      </c>
      <c r="U2325">
        <v>-307.62430000000001</v>
      </c>
      <c r="V2325">
        <v>-252.62430000000001</v>
      </c>
      <c r="W2325">
        <v>-257.95801712582409</v>
      </c>
      <c r="X2325">
        <v>-171.01942907596219</v>
      </c>
      <c r="Y2325">
        <v>-215.30593053498296</v>
      </c>
      <c r="Z2325">
        <v>-545.04248328656013</v>
      </c>
      <c r="AA2325">
        <v>1.6467772236745917</v>
      </c>
      <c r="AB2325">
        <v>1.6467772236745917</v>
      </c>
      <c r="AC2325">
        <v>0.99493326539736038</v>
      </c>
      <c r="AD2325">
        <v>0.88843613719687697</v>
      </c>
      <c r="AE2325">
        <v>0.93967261987885209</v>
      </c>
      <c r="AF2325">
        <v>1.6467772236745917</v>
      </c>
      <c r="AG2325">
        <v>-8.326298047558571E-3</v>
      </c>
      <c r="AH2325">
        <v>9.3967261987885209</v>
      </c>
      <c r="AI2325">
        <v>16.467772236745915</v>
      </c>
    </row>
    <row r="2326" spans="1:35" x14ac:dyDescent="0.45">
      <c r="A2326">
        <v>25175</v>
      </c>
      <c r="B2326">
        <v>42535.405497685184</v>
      </c>
      <c r="C2326">
        <v>5485.91</v>
      </c>
      <c r="D2326">
        <v>183.7</v>
      </c>
      <c r="E2326">
        <v>185.3</v>
      </c>
      <c r="F2326">
        <v>166.1</v>
      </c>
      <c r="G2326">
        <v>24.1</v>
      </c>
      <c r="H2326">
        <v>23.3</v>
      </c>
      <c r="I2326">
        <v>170.2</v>
      </c>
      <c r="J2326">
        <v>35.732399999999998</v>
      </c>
      <c r="K2326">
        <v>45.359299999999998</v>
      </c>
      <c r="L2326">
        <v>9.2559799999999994E-5</v>
      </c>
      <c r="M2326">
        <v>-0.42272199999999999</v>
      </c>
      <c r="N2326">
        <v>0.85392900000000005</v>
      </c>
      <c r="O2326">
        <v>238.364</v>
      </c>
      <c r="P2326">
        <v>1.0358483219999999</v>
      </c>
      <c r="Q2326">
        <v>0.66440558000000016</v>
      </c>
      <c r="R2326">
        <v>9.156425357074049</v>
      </c>
      <c r="S2326">
        <v>9.5278680990740483</v>
      </c>
      <c r="T2326">
        <v>9.3421467280740487</v>
      </c>
      <c r="U2326">
        <v>-307.60769999999997</v>
      </c>
      <c r="V2326">
        <v>-252.60769999999997</v>
      </c>
      <c r="W2326">
        <v>-257.90560922263774</v>
      </c>
      <c r="X2326">
        <v>-171.38110169356025</v>
      </c>
      <c r="Y2326">
        <v>-215.4529532652308</v>
      </c>
      <c r="Z2326">
        <v>-545.02588328656009</v>
      </c>
      <c r="AA2326">
        <v>1.6467148406415018</v>
      </c>
      <c r="AB2326">
        <v>1.6467148406415018</v>
      </c>
      <c r="AC2326">
        <v>0.99486137705758737</v>
      </c>
      <c r="AD2326">
        <v>0.88883192885709739</v>
      </c>
      <c r="AE2326">
        <v>0.93985255913947652</v>
      </c>
      <c r="AF2326">
        <v>1.6467148406415018</v>
      </c>
      <c r="AG2326">
        <v>1.929617371649268E-3</v>
      </c>
      <c r="AH2326">
        <v>9.3985255913947654</v>
      </c>
      <c r="AI2326">
        <v>16.467148406415017</v>
      </c>
    </row>
    <row r="2327" spans="1:35" x14ac:dyDescent="0.45">
      <c r="A2327">
        <v>25176</v>
      </c>
      <c r="B2327">
        <v>42535.405613425923</v>
      </c>
      <c r="C2327">
        <v>5484.05</v>
      </c>
      <c r="D2327">
        <v>184.7</v>
      </c>
      <c r="E2327">
        <v>184.7</v>
      </c>
      <c r="F2327">
        <v>166.1</v>
      </c>
      <c r="G2327">
        <v>24.1</v>
      </c>
      <c r="H2327">
        <v>23.2</v>
      </c>
      <c r="I2327">
        <v>170.2</v>
      </c>
      <c r="J2327">
        <v>35.732399999999998</v>
      </c>
      <c r="K2327">
        <v>45.359299999999998</v>
      </c>
      <c r="L2327">
        <v>9.2559799999999994E-5</v>
      </c>
      <c r="M2327">
        <v>-0.42263099999999998</v>
      </c>
      <c r="N2327">
        <v>0.85374300000000003</v>
      </c>
      <c r="O2327">
        <v>235.595</v>
      </c>
      <c r="P2327">
        <v>1.035617182</v>
      </c>
      <c r="Q2327">
        <v>0.66393314000000014</v>
      </c>
      <c r="R2327">
        <v>9.1566564970740494</v>
      </c>
      <c r="S2327">
        <v>9.5283405390740477</v>
      </c>
      <c r="T2327">
        <v>9.3424985180740485</v>
      </c>
      <c r="U2327">
        <v>-307.60769999999997</v>
      </c>
      <c r="V2327">
        <v>-252.60769999999997</v>
      </c>
      <c r="W2327">
        <v>-257.8537684958178</v>
      </c>
      <c r="X2327">
        <v>-171.26690085128973</v>
      </c>
      <c r="Y2327">
        <v>-215.37101332631505</v>
      </c>
      <c r="Z2327">
        <v>-545.02588328656009</v>
      </c>
      <c r="AA2327">
        <v>1.6467148406415018</v>
      </c>
      <c r="AB2327">
        <v>1.6467148406415018</v>
      </c>
      <c r="AC2327">
        <v>0.99479027693790911</v>
      </c>
      <c r="AD2327">
        <v>0.88870691658126988</v>
      </c>
      <c r="AE2327">
        <v>0.93975226538421375</v>
      </c>
      <c r="AF2327">
        <v>1.6467148406415018</v>
      </c>
      <c r="AG2327">
        <v>-3.7318406662516452E-3</v>
      </c>
      <c r="AH2327">
        <v>9.3975226538421381</v>
      </c>
      <c r="AI2327">
        <v>16.467148406415017</v>
      </c>
    </row>
    <row r="2328" spans="1:35" x14ac:dyDescent="0.45">
      <c r="A2328">
        <v>25177</v>
      </c>
      <c r="B2328">
        <v>42535.405729166669</v>
      </c>
      <c r="C2328">
        <v>5482.19</v>
      </c>
      <c r="D2328">
        <v>189.7</v>
      </c>
      <c r="E2328">
        <v>184.2</v>
      </c>
      <c r="F2328">
        <v>166.1</v>
      </c>
      <c r="G2328">
        <v>24.1</v>
      </c>
      <c r="H2328">
        <v>23.2</v>
      </c>
      <c r="I2328">
        <v>170.2</v>
      </c>
      <c r="J2328">
        <v>35.732399999999998</v>
      </c>
      <c r="K2328">
        <v>45.359299999999998</v>
      </c>
      <c r="L2328">
        <v>9.2559799999999994E-5</v>
      </c>
      <c r="M2328">
        <v>-0.42263099999999998</v>
      </c>
      <c r="N2328">
        <v>0.85867400000000005</v>
      </c>
      <c r="O2328">
        <v>231.59700000000001</v>
      </c>
      <c r="P2328">
        <v>1.035617182</v>
      </c>
      <c r="Q2328">
        <v>0.67645788000000018</v>
      </c>
      <c r="R2328">
        <v>9.1566564970740494</v>
      </c>
      <c r="S2328">
        <v>9.5158157990740477</v>
      </c>
      <c r="T2328">
        <v>9.3362361480740486</v>
      </c>
      <c r="U2328">
        <v>-307.60769999999997</v>
      </c>
      <c r="V2328">
        <v>-252.60769999999997</v>
      </c>
      <c r="W2328">
        <v>-257.8537684958178</v>
      </c>
      <c r="X2328">
        <v>-174.29084334792265</v>
      </c>
      <c r="Y2328">
        <v>-216.82879393629582</v>
      </c>
      <c r="Z2328">
        <v>-545.02588328656009</v>
      </c>
      <c r="AA2328">
        <v>1.6467148406415018</v>
      </c>
      <c r="AB2328">
        <v>1.6467148406415018</v>
      </c>
      <c r="AC2328">
        <v>0.99479027693790911</v>
      </c>
      <c r="AD2328">
        <v>0.89202904357932988</v>
      </c>
      <c r="AE2328">
        <v>0.9415397790517599</v>
      </c>
      <c r="AF2328">
        <v>1.6467148406415018</v>
      </c>
      <c r="AG2328">
        <v>9.6319000833474028E-2</v>
      </c>
      <c r="AH2328">
        <v>9.4153977905175985</v>
      </c>
      <c r="AI2328">
        <v>16.467148406415017</v>
      </c>
    </row>
    <row r="2329" spans="1:35" x14ac:dyDescent="0.45">
      <c r="A2329">
        <v>25178</v>
      </c>
      <c r="B2329">
        <v>42535.405844907407</v>
      </c>
      <c r="C2329">
        <v>5481.26</v>
      </c>
      <c r="D2329">
        <v>193.9</v>
      </c>
      <c r="E2329">
        <v>183.9</v>
      </c>
      <c r="F2329">
        <v>166.1</v>
      </c>
      <c r="G2329">
        <v>24.1</v>
      </c>
      <c r="H2329">
        <v>23.2</v>
      </c>
      <c r="I2329">
        <v>170.2</v>
      </c>
      <c r="J2329">
        <v>35.732399999999998</v>
      </c>
      <c r="K2329">
        <v>45.296999999999997</v>
      </c>
      <c r="L2329">
        <v>9.2559799999999994E-5</v>
      </c>
      <c r="M2329">
        <v>-0.422539</v>
      </c>
      <c r="N2329">
        <v>0.85324699999999998</v>
      </c>
      <c r="O2329">
        <v>227.90600000000001</v>
      </c>
      <c r="P2329">
        <v>1.035383502</v>
      </c>
      <c r="Q2329">
        <v>0.66267330000000002</v>
      </c>
      <c r="R2329">
        <v>9.1568901770740485</v>
      </c>
      <c r="S2329">
        <v>9.5296003790740489</v>
      </c>
      <c r="T2329">
        <v>9.3432452780740487</v>
      </c>
      <c r="U2329">
        <v>-307.66999999999996</v>
      </c>
      <c r="V2329">
        <v>-252.66999999999996</v>
      </c>
      <c r="W2329">
        <v>-257.80135558867153</v>
      </c>
      <c r="X2329">
        <v>-170.9623130884595</v>
      </c>
      <c r="Y2329">
        <v>-215.19705658258874</v>
      </c>
      <c r="Z2329">
        <v>-545.08818328656002</v>
      </c>
      <c r="AA2329">
        <v>1.6469489893364184</v>
      </c>
      <c r="AB2329">
        <v>1.6469489893364184</v>
      </c>
      <c r="AC2329">
        <v>0.99471840239750198</v>
      </c>
      <c r="AD2329">
        <v>0.88837366529490824</v>
      </c>
      <c r="AE2329">
        <v>0.93953941482175185</v>
      </c>
      <c r="AF2329">
        <v>1.6469489893364184</v>
      </c>
      <c r="AG2329">
        <v>-1.5517974375010556E-2</v>
      </c>
      <c r="AH2329">
        <v>9.3953941482175178</v>
      </c>
      <c r="AI2329">
        <v>16.469489893364184</v>
      </c>
    </row>
    <row r="2330" spans="1:35" x14ac:dyDescent="0.45">
      <c r="A2330">
        <v>25179</v>
      </c>
      <c r="B2330">
        <v>42535.405960648146</v>
      </c>
      <c r="C2330">
        <v>5483.12</v>
      </c>
      <c r="D2330">
        <v>197.6</v>
      </c>
      <c r="E2330">
        <v>184</v>
      </c>
      <c r="F2330">
        <v>166.1</v>
      </c>
      <c r="G2330">
        <v>24.1</v>
      </c>
      <c r="H2330">
        <v>23.2</v>
      </c>
      <c r="I2330">
        <v>170.2</v>
      </c>
      <c r="J2330">
        <v>35.732399999999998</v>
      </c>
      <c r="K2330">
        <v>45.193199999999997</v>
      </c>
      <c r="L2330">
        <v>9.2559799999999994E-5</v>
      </c>
      <c r="M2330">
        <v>-0.42263099999999998</v>
      </c>
      <c r="N2330">
        <v>0.85324699999999998</v>
      </c>
      <c r="O2330">
        <v>224.83</v>
      </c>
      <c r="P2330">
        <v>1.035617182</v>
      </c>
      <c r="Q2330">
        <v>0.66267330000000002</v>
      </c>
      <c r="R2330">
        <v>9.1566564970740494</v>
      </c>
      <c r="S2330">
        <v>9.5296003790740489</v>
      </c>
      <c r="T2330">
        <v>9.34312843807405</v>
      </c>
      <c r="U2330">
        <v>-307.77379999999999</v>
      </c>
      <c r="V2330">
        <v>-252.77379999999999</v>
      </c>
      <c r="W2330">
        <v>-257.8537684958178</v>
      </c>
      <c r="X2330">
        <v>-170.9623130884595</v>
      </c>
      <c r="Y2330">
        <v>-215.22427603205426</v>
      </c>
      <c r="Z2330">
        <v>-545.19198328656012</v>
      </c>
      <c r="AA2330">
        <v>1.647339259811972</v>
      </c>
      <c r="AB2330">
        <v>1.647339259811972</v>
      </c>
      <c r="AC2330">
        <v>0.99479027693790911</v>
      </c>
      <c r="AD2330">
        <v>0.88837366529490824</v>
      </c>
      <c r="AE2330">
        <v>0.9395727137215184</v>
      </c>
      <c r="AF2330">
        <v>1.647339259811972</v>
      </c>
      <c r="AG2330">
        <v>-1.3579224578750425E-2</v>
      </c>
      <c r="AH2330">
        <v>9.395727137215184</v>
      </c>
      <c r="AI2330">
        <v>16.47339259811972</v>
      </c>
    </row>
    <row r="2331" spans="1:35" x14ac:dyDescent="0.45">
      <c r="A2331">
        <v>25180</v>
      </c>
      <c r="B2331">
        <v>42535.406076388892</v>
      </c>
      <c r="C2331">
        <v>5484.05</v>
      </c>
      <c r="D2331">
        <v>197.8</v>
      </c>
      <c r="E2331">
        <v>183.8</v>
      </c>
      <c r="F2331">
        <v>166.2</v>
      </c>
      <c r="G2331">
        <v>24.1</v>
      </c>
      <c r="H2331">
        <v>23.3</v>
      </c>
      <c r="I2331">
        <v>170.2</v>
      </c>
      <c r="J2331">
        <v>35.732399999999998</v>
      </c>
      <c r="K2331">
        <v>45.161999999999999</v>
      </c>
      <c r="L2331">
        <v>9.2559799999999994E-5</v>
      </c>
      <c r="M2331">
        <v>-0.422539</v>
      </c>
      <c r="N2331">
        <v>0.85324699999999998</v>
      </c>
      <c r="O2331">
        <v>221.13800000000001</v>
      </c>
      <c r="P2331">
        <v>1.035383502</v>
      </c>
      <c r="Q2331">
        <v>0.66267330000000002</v>
      </c>
      <c r="R2331">
        <v>9.1568901770740485</v>
      </c>
      <c r="S2331">
        <v>9.5296003790740489</v>
      </c>
      <c r="T2331">
        <v>9.3432452780740487</v>
      </c>
      <c r="U2331">
        <v>-307.80500000000001</v>
      </c>
      <c r="V2331">
        <v>-252.80500000000001</v>
      </c>
      <c r="W2331">
        <v>-257.80135558867153</v>
      </c>
      <c r="X2331">
        <v>-170.9623130884595</v>
      </c>
      <c r="Y2331">
        <v>-215.19705658258874</v>
      </c>
      <c r="Z2331">
        <v>-545.22318328656013</v>
      </c>
      <c r="AA2331">
        <v>1.6474566027001301</v>
      </c>
      <c r="AB2331">
        <v>1.6474566027001301</v>
      </c>
      <c r="AC2331">
        <v>0.99471840239750198</v>
      </c>
      <c r="AD2331">
        <v>0.88837366529490824</v>
      </c>
      <c r="AE2331">
        <v>0.93953941482175185</v>
      </c>
      <c r="AF2331">
        <v>1.6474566027001301</v>
      </c>
      <c r="AG2331">
        <v>-1.5320795536556251E-2</v>
      </c>
      <c r="AH2331">
        <v>9.3953941482175178</v>
      </c>
      <c r="AI2331">
        <v>16.474566027001302</v>
      </c>
    </row>
    <row r="2332" spans="1:35" x14ac:dyDescent="0.45">
      <c r="A2332">
        <v>25181</v>
      </c>
      <c r="B2332">
        <v>42535.406192129631</v>
      </c>
      <c r="C2332">
        <v>5482.19</v>
      </c>
      <c r="D2332">
        <v>195.1</v>
      </c>
      <c r="E2332">
        <v>184.5</v>
      </c>
      <c r="F2332">
        <v>166.8</v>
      </c>
      <c r="G2332">
        <v>24.1</v>
      </c>
      <c r="H2332">
        <v>23.2</v>
      </c>
      <c r="I2332">
        <v>170.2</v>
      </c>
      <c r="J2332">
        <v>35.732399999999998</v>
      </c>
      <c r="K2332">
        <v>45.161999999999999</v>
      </c>
      <c r="L2332">
        <v>9.2559799999999994E-5</v>
      </c>
      <c r="M2332">
        <v>-0.42272199999999999</v>
      </c>
      <c r="N2332">
        <v>0.85315399999999997</v>
      </c>
      <c r="O2332">
        <v>218.37</v>
      </c>
      <c r="P2332">
        <v>1.0358483219999999</v>
      </c>
      <c r="Q2332">
        <v>0.6624370799999999</v>
      </c>
      <c r="R2332">
        <v>9.156425357074049</v>
      </c>
      <c r="S2332">
        <v>9.5298365990740486</v>
      </c>
      <c r="T2332">
        <v>9.3431309780740488</v>
      </c>
      <c r="U2332">
        <v>-307.80500000000001</v>
      </c>
      <c r="V2332">
        <v>-252.80500000000001</v>
      </c>
      <c r="W2332">
        <v>-257.90560922263774</v>
      </c>
      <c r="X2332">
        <v>-170.90519443222297</v>
      </c>
      <c r="Y2332">
        <v>-215.22368431170742</v>
      </c>
      <c r="Z2332">
        <v>-545.22318328656013</v>
      </c>
      <c r="AA2332">
        <v>1.6474566027001301</v>
      </c>
      <c r="AB2332">
        <v>1.6474566027001301</v>
      </c>
      <c r="AC2332">
        <v>0.99486137705758737</v>
      </c>
      <c r="AD2332">
        <v>0.88831119925958624</v>
      </c>
      <c r="AE2332">
        <v>0.93957198981563295</v>
      </c>
      <c r="AF2332">
        <v>1.6474566027001301</v>
      </c>
      <c r="AG2332">
        <v>-1.344725549617398E-2</v>
      </c>
      <c r="AH2332">
        <v>9.3957198981563295</v>
      </c>
      <c r="AI2332">
        <v>16.474566027001302</v>
      </c>
    </row>
    <row r="2333" spans="1:35" x14ac:dyDescent="0.45">
      <c r="A2333">
        <v>25182</v>
      </c>
      <c r="B2333">
        <v>42535.406307870369</v>
      </c>
      <c r="C2333">
        <v>5484.98</v>
      </c>
      <c r="D2333">
        <v>192</v>
      </c>
      <c r="E2333">
        <v>185.2</v>
      </c>
      <c r="F2333">
        <v>164.6</v>
      </c>
      <c r="G2333">
        <v>24.1</v>
      </c>
      <c r="H2333">
        <v>23.3</v>
      </c>
      <c r="I2333">
        <v>170.1</v>
      </c>
      <c r="J2333">
        <v>35.732399999999998</v>
      </c>
      <c r="K2333">
        <v>45.178699999999999</v>
      </c>
      <c r="L2333">
        <v>9.2559799999999994E-5</v>
      </c>
      <c r="M2333">
        <v>-0.422906</v>
      </c>
      <c r="N2333">
        <v>0.85374300000000003</v>
      </c>
      <c r="O2333">
        <v>214.37100000000001</v>
      </c>
      <c r="P2333">
        <v>1.0363156819999999</v>
      </c>
      <c r="Q2333">
        <v>0.66393314000000014</v>
      </c>
      <c r="R2333">
        <v>9.155957997074049</v>
      </c>
      <c r="S2333">
        <v>9.5283405390740477</v>
      </c>
      <c r="T2333">
        <v>9.3421492680740492</v>
      </c>
      <c r="U2333">
        <v>-307.78829999999999</v>
      </c>
      <c r="V2333">
        <v>-252.78829999999999</v>
      </c>
      <c r="W2333">
        <v>-258.01042251344779</v>
      </c>
      <c r="X2333">
        <v>-171.26690085128973</v>
      </c>
      <c r="Y2333">
        <v>-215.45236166194491</v>
      </c>
      <c r="Z2333">
        <v>-545.20648328656011</v>
      </c>
      <c r="AA2333">
        <v>1.6473937920878789</v>
      </c>
      <c r="AB2333">
        <v>1.6473937920878789</v>
      </c>
      <c r="AC2333">
        <v>0.99500516067577183</v>
      </c>
      <c r="AD2333">
        <v>0.88870691658126988</v>
      </c>
      <c r="AE2333">
        <v>0.93985183494560243</v>
      </c>
      <c r="AF2333">
        <v>1.6473937920878789</v>
      </c>
      <c r="AG2333">
        <v>1.805625171653189E-3</v>
      </c>
      <c r="AH2333">
        <v>9.3985183494560243</v>
      </c>
      <c r="AI2333">
        <v>16.473937920878789</v>
      </c>
    </row>
    <row r="2334" spans="1:35" x14ac:dyDescent="0.45">
      <c r="A2334">
        <v>25183</v>
      </c>
      <c r="B2334">
        <v>42535.406423611108</v>
      </c>
      <c r="C2334">
        <v>5486.84</v>
      </c>
      <c r="D2334">
        <v>190.1</v>
      </c>
      <c r="E2334">
        <v>185.9</v>
      </c>
      <c r="F2334">
        <v>146.6</v>
      </c>
      <c r="G2334">
        <v>24.1</v>
      </c>
      <c r="H2334">
        <v>23.3</v>
      </c>
      <c r="I2334">
        <v>170.2</v>
      </c>
      <c r="J2334">
        <v>35.732399999999998</v>
      </c>
      <c r="K2334">
        <v>45.193199999999997</v>
      </c>
      <c r="L2334">
        <v>9.2559799999999994E-5</v>
      </c>
      <c r="M2334">
        <v>-0.42312</v>
      </c>
      <c r="N2334">
        <v>0.85374300000000003</v>
      </c>
      <c r="O2334">
        <v>211.60300000000001</v>
      </c>
      <c r="P2334">
        <v>1.036859242</v>
      </c>
      <c r="Q2334">
        <v>0.66393314000000014</v>
      </c>
      <c r="R2334">
        <v>9.1554144370740485</v>
      </c>
      <c r="S2334">
        <v>9.5283405390740477</v>
      </c>
      <c r="T2334">
        <v>9.3418774880740472</v>
      </c>
      <c r="U2334">
        <v>-307.77379999999999</v>
      </c>
      <c r="V2334">
        <v>-252.77379999999999</v>
      </c>
      <c r="W2334">
        <v>-258.13231227122708</v>
      </c>
      <c r="X2334">
        <v>-171.26690085128973</v>
      </c>
      <c r="Y2334">
        <v>-215.51566149601501</v>
      </c>
      <c r="Z2334">
        <v>-545.19198328656012</v>
      </c>
      <c r="AA2334">
        <v>1.647339259811972</v>
      </c>
      <c r="AB2334">
        <v>1.647339259811972</v>
      </c>
      <c r="AC2334">
        <v>0.99517242219111857</v>
      </c>
      <c r="AD2334">
        <v>0.88870691658126988</v>
      </c>
      <c r="AE2334">
        <v>0.93992932791690542</v>
      </c>
      <c r="AF2334">
        <v>1.647339259811972</v>
      </c>
      <c r="AG2334">
        <v>5.9685531458552495E-3</v>
      </c>
      <c r="AH2334">
        <v>9.3992932791690542</v>
      </c>
      <c r="AI2334">
        <v>16.47339259811972</v>
      </c>
    </row>
    <row r="2335" spans="1:35" x14ac:dyDescent="0.45">
      <c r="A2335">
        <v>25184</v>
      </c>
      <c r="B2335">
        <v>42535.406539351854</v>
      </c>
      <c r="C2335">
        <v>5487.77</v>
      </c>
      <c r="D2335">
        <v>188.6</v>
      </c>
      <c r="E2335">
        <v>186.6</v>
      </c>
      <c r="F2335">
        <v>132.5</v>
      </c>
      <c r="G2335">
        <v>24.1</v>
      </c>
      <c r="H2335">
        <v>23.3</v>
      </c>
      <c r="I2335">
        <v>170.2</v>
      </c>
      <c r="J2335">
        <v>35.732399999999998</v>
      </c>
      <c r="K2335">
        <v>45.213999999999999</v>
      </c>
      <c r="L2335">
        <v>9.2559799999999994E-5</v>
      </c>
      <c r="M2335">
        <v>-0.42330299999999998</v>
      </c>
      <c r="N2335">
        <v>0.853433</v>
      </c>
      <c r="O2335">
        <v>208.52699999999999</v>
      </c>
      <c r="P2335">
        <v>1.0373240619999999</v>
      </c>
      <c r="Q2335">
        <v>0.66314574000000004</v>
      </c>
      <c r="R2335">
        <v>9.154949617074049</v>
      </c>
      <c r="S2335">
        <v>9.5291279390740478</v>
      </c>
      <c r="T2335">
        <v>9.3420387780740484</v>
      </c>
      <c r="U2335">
        <v>-307.75299999999999</v>
      </c>
      <c r="V2335">
        <v>-252.75299999999999</v>
      </c>
      <c r="W2335">
        <v>-258.2365343061042</v>
      </c>
      <c r="X2335">
        <v>-171.07654239479371</v>
      </c>
      <c r="Y2335">
        <v>-215.4780961249204</v>
      </c>
      <c r="Z2335">
        <v>-545.17118328656011</v>
      </c>
      <c r="AA2335">
        <v>1.6472610405060322</v>
      </c>
      <c r="AB2335">
        <v>1.6472610405060322</v>
      </c>
      <c r="AC2335">
        <v>0.99531548402519321</v>
      </c>
      <c r="AD2335">
        <v>0.88849861496618276</v>
      </c>
      <c r="AE2335">
        <v>0.93988333806806534</v>
      </c>
      <c r="AF2335">
        <v>1.6472610405060322</v>
      </c>
      <c r="AG2335">
        <v>3.4696631373844237E-3</v>
      </c>
      <c r="AH2335">
        <v>9.398833380680653</v>
      </c>
      <c r="AI2335">
        <v>16.472610405060323</v>
      </c>
    </row>
    <row r="2336" spans="1:35" x14ac:dyDescent="0.45">
      <c r="A2336">
        <v>25185</v>
      </c>
      <c r="B2336">
        <v>42535.406666666669</v>
      </c>
      <c r="C2336">
        <v>5489.01</v>
      </c>
      <c r="D2336">
        <v>187.6</v>
      </c>
      <c r="E2336">
        <v>187.1</v>
      </c>
      <c r="F2336">
        <v>119.3</v>
      </c>
      <c r="G2336">
        <v>24.1</v>
      </c>
      <c r="H2336">
        <v>23.3</v>
      </c>
      <c r="I2336">
        <v>170.3</v>
      </c>
      <c r="J2336">
        <v>35.732399999999998</v>
      </c>
      <c r="K2336">
        <v>45.245100000000001</v>
      </c>
      <c r="L2336">
        <v>9.2559799999999994E-5</v>
      </c>
      <c r="M2336">
        <v>-0.42330299999999998</v>
      </c>
      <c r="N2336">
        <v>0.85333999999999999</v>
      </c>
      <c r="O2336">
        <v>205.75800000000001</v>
      </c>
      <c r="P2336">
        <v>1.0373240619999999</v>
      </c>
      <c r="Q2336">
        <v>0.66290952000000003</v>
      </c>
      <c r="R2336">
        <v>9.154949617074049</v>
      </c>
      <c r="S2336">
        <v>9.5293641590740492</v>
      </c>
      <c r="T2336">
        <v>9.3421568880740491</v>
      </c>
      <c r="U2336">
        <v>-307.72190000000001</v>
      </c>
      <c r="V2336">
        <v>-252.72190000000001</v>
      </c>
      <c r="W2336">
        <v>-258.2365343061042</v>
      </c>
      <c r="X2336">
        <v>-171.01942907596219</v>
      </c>
      <c r="Y2336">
        <v>-215.45058685027038</v>
      </c>
      <c r="Z2336">
        <v>-545.14008328656018</v>
      </c>
      <c r="AA2336">
        <v>1.6471441014567523</v>
      </c>
      <c r="AB2336">
        <v>1.6471441014567523</v>
      </c>
      <c r="AC2336">
        <v>0.99531548402519321</v>
      </c>
      <c r="AD2336">
        <v>0.88843613719687697</v>
      </c>
      <c r="AE2336">
        <v>0.93984966236845291</v>
      </c>
      <c r="AF2336">
        <v>1.6471441014567523</v>
      </c>
      <c r="AG2336">
        <v>1.6556651429677958E-3</v>
      </c>
      <c r="AH2336">
        <v>9.3984966236845295</v>
      </c>
      <c r="AI2336">
        <v>16.471441014567525</v>
      </c>
    </row>
    <row r="2337" spans="1:35" x14ac:dyDescent="0.45">
      <c r="A2337">
        <v>25186</v>
      </c>
      <c r="B2337">
        <v>42535.406770833331</v>
      </c>
      <c r="C2337">
        <v>5489.01</v>
      </c>
      <c r="D2337">
        <v>186.7</v>
      </c>
      <c r="E2337">
        <v>186.7</v>
      </c>
      <c r="F2337">
        <v>108.1</v>
      </c>
      <c r="G2337">
        <v>24.2</v>
      </c>
      <c r="H2337">
        <v>23.3</v>
      </c>
      <c r="I2337">
        <v>170.2</v>
      </c>
      <c r="J2337">
        <v>35.732399999999998</v>
      </c>
      <c r="K2337">
        <v>45.261699999999998</v>
      </c>
      <c r="L2337">
        <v>9.2559799999999994E-5</v>
      </c>
      <c r="M2337">
        <v>-0.42339500000000002</v>
      </c>
      <c r="N2337">
        <v>0.85365000000000002</v>
      </c>
      <c r="O2337">
        <v>202.99</v>
      </c>
      <c r="P2337">
        <v>1.0375577419999999</v>
      </c>
      <c r="Q2337">
        <v>0.66369692000000013</v>
      </c>
      <c r="R2337">
        <v>9.1547159370740481</v>
      </c>
      <c r="S2337">
        <v>9.5285767590740491</v>
      </c>
      <c r="T2337">
        <v>9.3416463480740486</v>
      </c>
      <c r="U2337">
        <v>-307.70529999999997</v>
      </c>
      <c r="V2337">
        <v>-252.70529999999997</v>
      </c>
      <c r="W2337">
        <v>-258.28892632397753</v>
      </c>
      <c r="X2337">
        <v>-171.20979642758141</v>
      </c>
      <c r="Y2337">
        <v>-215.56949320593321</v>
      </c>
      <c r="Z2337">
        <v>-545.12348328656014</v>
      </c>
      <c r="AA2337">
        <v>1.6470816906250454</v>
      </c>
      <c r="AB2337">
        <v>1.6470816906250454</v>
      </c>
      <c r="AC2337">
        <v>0.99538741619805826</v>
      </c>
      <c r="AD2337">
        <v>0.88864441924919146</v>
      </c>
      <c r="AE2337">
        <v>0.93999523986948896</v>
      </c>
      <c r="AF2337">
        <v>1.6470816906250454</v>
      </c>
      <c r="AG2337">
        <v>9.3441566397933946E-3</v>
      </c>
      <c r="AH2337">
        <v>9.3999523986948894</v>
      </c>
      <c r="AI2337">
        <v>16.470816906250455</v>
      </c>
    </row>
    <row r="2338" spans="1:35" x14ac:dyDescent="0.45">
      <c r="A2338">
        <v>25187</v>
      </c>
      <c r="B2338">
        <v>42535.406886574077</v>
      </c>
      <c r="C2338">
        <v>5489.94</v>
      </c>
      <c r="D2338">
        <v>186.1</v>
      </c>
      <c r="E2338">
        <v>186.3</v>
      </c>
      <c r="F2338">
        <v>101.9</v>
      </c>
      <c r="G2338">
        <v>24.2</v>
      </c>
      <c r="H2338">
        <v>23.3</v>
      </c>
      <c r="I2338">
        <v>170.3</v>
      </c>
      <c r="J2338">
        <v>35.732399999999998</v>
      </c>
      <c r="K2338">
        <v>45.292900000000003</v>
      </c>
      <c r="L2338">
        <v>9.2559799999999994E-5</v>
      </c>
      <c r="M2338">
        <v>-0.423211</v>
      </c>
      <c r="N2338">
        <v>0.85365000000000002</v>
      </c>
      <c r="O2338">
        <v>199.91399999999999</v>
      </c>
      <c r="P2338">
        <v>1.0370903819999999</v>
      </c>
      <c r="Q2338">
        <v>0.66369692000000013</v>
      </c>
      <c r="R2338">
        <v>9.1551832970740481</v>
      </c>
      <c r="S2338">
        <v>9.5285767590740491</v>
      </c>
      <c r="T2338">
        <v>9.3418800280740477</v>
      </c>
      <c r="U2338">
        <v>-307.67409999999995</v>
      </c>
      <c r="V2338">
        <v>-252.67409999999995</v>
      </c>
      <c r="W2338">
        <v>-258.18413977298871</v>
      </c>
      <c r="X2338">
        <v>-171.20979642758141</v>
      </c>
      <c r="Y2338">
        <v>-215.51506992483201</v>
      </c>
      <c r="Z2338">
        <v>-545.09228328656013</v>
      </c>
      <c r="AA2338">
        <v>1.6469644011364049</v>
      </c>
      <c r="AB2338">
        <v>1.6469644011364049</v>
      </c>
      <c r="AC2338">
        <v>0.99524355879542692</v>
      </c>
      <c r="AD2338">
        <v>0.88864441924919146</v>
      </c>
      <c r="AE2338">
        <v>0.93992860364402397</v>
      </c>
      <c r="AF2338">
        <v>1.6469644011364049</v>
      </c>
      <c r="AG2338">
        <v>5.7852688964431668E-3</v>
      </c>
      <c r="AH2338">
        <v>9.3992860364402393</v>
      </c>
      <c r="AI2338">
        <v>16.46964401136405</v>
      </c>
    </row>
    <row r="2339" spans="1:35" x14ac:dyDescent="0.45">
      <c r="A2339">
        <v>25188</v>
      </c>
      <c r="B2339">
        <v>42535.407002314816</v>
      </c>
      <c r="C2339">
        <v>5489.01</v>
      </c>
      <c r="D2339">
        <v>185.6</v>
      </c>
      <c r="E2339">
        <v>185.8</v>
      </c>
      <c r="F2339">
        <v>94.5</v>
      </c>
      <c r="G2339">
        <v>24.2</v>
      </c>
      <c r="H2339">
        <v>23.3</v>
      </c>
      <c r="I2339">
        <v>170.3</v>
      </c>
      <c r="J2339">
        <v>35.732399999999998</v>
      </c>
      <c r="K2339">
        <v>45.328200000000002</v>
      </c>
      <c r="L2339">
        <v>9.2559799999999994E-5</v>
      </c>
      <c r="M2339">
        <v>-0.423211</v>
      </c>
      <c r="N2339">
        <v>0.85306099999999996</v>
      </c>
      <c r="O2339">
        <v>197.14599999999999</v>
      </c>
      <c r="P2339">
        <v>1.0370903819999999</v>
      </c>
      <c r="Q2339">
        <v>0.66220085999999989</v>
      </c>
      <c r="R2339">
        <v>9.1551832970740481</v>
      </c>
      <c r="S2339">
        <v>9.5300728190740482</v>
      </c>
      <c r="T2339">
        <v>9.3426280580740482</v>
      </c>
      <c r="U2339">
        <v>-307.6388</v>
      </c>
      <c r="V2339">
        <v>-252.6388</v>
      </c>
      <c r="W2339">
        <v>-258.18413977298871</v>
      </c>
      <c r="X2339">
        <v>-170.84807310719066</v>
      </c>
      <c r="Y2339">
        <v>-215.34083903328292</v>
      </c>
      <c r="Z2339">
        <v>-545.05698328656013</v>
      </c>
      <c r="AA2339">
        <v>1.6468317187457906</v>
      </c>
      <c r="AB2339">
        <v>1.6468317187457906</v>
      </c>
      <c r="AC2339">
        <v>0.99524355879542692</v>
      </c>
      <c r="AD2339">
        <v>0.88824873909022128</v>
      </c>
      <c r="AE2339">
        <v>0.93971533771069693</v>
      </c>
      <c r="AF2339">
        <v>1.6468317187457906</v>
      </c>
      <c r="AG2339">
        <v>-5.3900813617766422E-3</v>
      </c>
      <c r="AH2339">
        <v>9.3971533771069691</v>
      </c>
      <c r="AI2339">
        <v>16.468317187457906</v>
      </c>
    </row>
    <row r="2340" spans="1:35" x14ac:dyDescent="0.45">
      <c r="A2340">
        <v>25189</v>
      </c>
      <c r="B2340">
        <v>42535.407118055555</v>
      </c>
      <c r="C2340">
        <v>5489.94</v>
      </c>
      <c r="D2340">
        <v>185.1</v>
      </c>
      <c r="E2340">
        <v>185.2</v>
      </c>
      <c r="F2340">
        <v>85.7</v>
      </c>
      <c r="G2340">
        <v>24.2</v>
      </c>
      <c r="H2340">
        <v>23.3</v>
      </c>
      <c r="I2340">
        <v>170.3</v>
      </c>
      <c r="J2340">
        <v>35.732399999999998</v>
      </c>
      <c r="K2340">
        <v>45.359299999999998</v>
      </c>
      <c r="L2340">
        <v>9.2559799999999994E-5</v>
      </c>
      <c r="M2340">
        <v>-0.423211</v>
      </c>
      <c r="N2340">
        <v>0.85365000000000002</v>
      </c>
      <c r="O2340">
        <v>194.37700000000001</v>
      </c>
      <c r="P2340">
        <v>1.0370903819999999</v>
      </c>
      <c r="Q2340">
        <v>0.66369692000000013</v>
      </c>
      <c r="R2340">
        <v>9.1551832970740481</v>
      </c>
      <c r="S2340">
        <v>9.5285767590740491</v>
      </c>
      <c r="T2340">
        <v>9.3418800280740477</v>
      </c>
      <c r="U2340">
        <v>-307.60769999999997</v>
      </c>
      <c r="V2340">
        <v>-252.60769999999997</v>
      </c>
      <c r="W2340">
        <v>-258.18413977298871</v>
      </c>
      <c r="X2340">
        <v>-171.20979642758141</v>
      </c>
      <c r="Y2340">
        <v>-215.51506992483201</v>
      </c>
      <c r="Z2340">
        <v>-545.02588328656009</v>
      </c>
      <c r="AA2340">
        <v>1.6467148406415018</v>
      </c>
      <c r="AB2340">
        <v>1.6467148406415018</v>
      </c>
      <c r="AC2340">
        <v>0.99524355879542692</v>
      </c>
      <c r="AD2340">
        <v>0.88864441924919146</v>
      </c>
      <c r="AE2340">
        <v>0.93992860364402397</v>
      </c>
      <c r="AF2340">
        <v>1.6467148406415018</v>
      </c>
      <c r="AG2340">
        <v>5.7157344157389191E-3</v>
      </c>
      <c r="AH2340">
        <v>9.3992860364402393</v>
      </c>
      <c r="AI2340">
        <v>16.467148406415017</v>
      </c>
    </row>
    <row r="2341" spans="1:35" x14ac:dyDescent="0.45">
      <c r="A2341">
        <v>25190</v>
      </c>
      <c r="B2341">
        <v>42535.407233796293</v>
      </c>
      <c r="C2341">
        <v>5489.01</v>
      </c>
      <c r="D2341">
        <v>184.6</v>
      </c>
      <c r="E2341">
        <v>184.7</v>
      </c>
      <c r="F2341">
        <v>78</v>
      </c>
      <c r="G2341">
        <v>24.2</v>
      </c>
      <c r="H2341">
        <v>23.3</v>
      </c>
      <c r="I2341">
        <v>170.3</v>
      </c>
      <c r="J2341">
        <v>35.732399999999998</v>
      </c>
      <c r="K2341">
        <v>45.380099999999999</v>
      </c>
      <c r="L2341">
        <v>9.2559799999999994E-5</v>
      </c>
      <c r="M2341">
        <v>-0.423211</v>
      </c>
      <c r="N2341">
        <v>0.85355700000000001</v>
      </c>
      <c r="O2341">
        <v>191.30099999999999</v>
      </c>
      <c r="P2341">
        <v>1.0370903819999999</v>
      </c>
      <c r="Q2341">
        <v>0.66346070000000001</v>
      </c>
      <c r="R2341">
        <v>9.1551832970740481</v>
      </c>
      <c r="S2341">
        <v>9.5288129790740488</v>
      </c>
      <c r="T2341">
        <v>9.3419981380740484</v>
      </c>
      <c r="U2341">
        <v>-307.58690000000001</v>
      </c>
      <c r="V2341">
        <v>-252.58690000000001</v>
      </c>
      <c r="W2341">
        <v>-258.18413977298871</v>
      </c>
      <c r="X2341">
        <v>-171.15268933540904</v>
      </c>
      <c r="Y2341">
        <v>-215.48756153035981</v>
      </c>
      <c r="Z2341">
        <v>-545.00508328656019</v>
      </c>
      <c r="AA2341">
        <v>1.6466366806205197</v>
      </c>
      <c r="AB2341">
        <v>1.6466366806205197</v>
      </c>
      <c r="AC2341">
        <v>0.99524355879542692</v>
      </c>
      <c r="AD2341">
        <v>0.8885819277867506</v>
      </c>
      <c r="AE2341">
        <v>0.93989492577823319</v>
      </c>
      <c r="AF2341">
        <v>1.6466366806205197</v>
      </c>
      <c r="AG2341">
        <v>3.9433778159486373E-3</v>
      </c>
      <c r="AH2341">
        <v>9.3989492577823324</v>
      </c>
      <c r="AI2341">
        <v>16.466366806205198</v>
      </c>
    </row>
    <row r="2342" spans="1:35" x14ac:dyDescent="0.45">
      <c r="A2342">
        <v>25191</v>
      </c>
      <c r="B2342">
        <v>42535.407349537039</v>
      </c>
      <c r="C2342">
        <v>5489.01</v>
      </c>
      <c r="D2342">
        <v>184.4</v>
      </c>
      <c r="E2342">
        <v>184.2</v>
      </c>
      <c r="F2342">
        <v>73</v>
      </c>
      <c r="G2342">
        <v>24.2</v>
      </c>
      <c r="H2342">
        <v>23.3</v>
      </c>
      <c r="I2342">
        <v>170.3</v>
      </c>
      <c r="J2342">
        <v>35.732399999999998</v>
      </c>
      <c r="K2342">
        <v>45.411200000000001</v>
      </c>
      <c r="L2342">
        <v>9.2559799999999994E-5</v>
      </c>
      <c r="M2342">
        <v>-0.42312</v>
      </c>
      <c r="N2342">
        <v>0.85365000000000002</v>
      </c>
      <c r="O2342">
        <v>188.53200000000001</v>
      </c>
      <c r="P2342">
        <v>1.036859242</v>
      </c>
      <c r="Q2342">
        <v>0.66369692000000013</v>
      </c>
      <c r="R2342">
        <v>9.1554144370740485</v>
      </c>
      <c r="S2342">
        <v>9.5285767590740491</v>
      </c>
      <c r="T2342">
        <v>9.3419955980740497</v>
      </c>
      <c r="U2342">
        <v>-307.55579999999998</v>
      </c>
      <c r="V2342">
        <v>-252.55579999999998</v>
      </c>
      <c r="W2342">
        <v>-258.13231227122708</v>
      </c>
      <c r="X2342">
        <v>-171.20979642758141</v>
      </c>
      <c r="Y2342">
        <v>-215.48815311562532</v>
      </c>
      <c r="Z2342">
        <v>-544.97398328656016</v>
      </c>
      <c r="AA2342">
        <v>1.6465198301979027</v>
      </c>
      <c r="AB2342">
        <v>1.6465198301979027</v>
      </c>
      <c r="AC2342">
        <v>0.99517242219111857</v>
      </c>
      <c r="AD2342">
        <v>0.88864441924919146</v>
      </c>
      <c r="AE2342">
        <v>0.93989565001645403</v>
      </c>
      <c r="AF2342">
        <v>1.6465198301979027</v>
      </c>
      <c r="AG2342">
        <v>3.9571191475033501E-3</v>
      </c>
      <c r="AH2342">
        <v>9.398956500164541</v>
      </c>
      <c r="AI2342">
        <v>16.465198301979026</v>
      </c>
    </row>
    <row r="2343" spans="1:35" x14ac:dyDescent="0.45">
      <c r="A2343">
        <v>25192</v>
      </c>
      <c r="B2343">
        <v>42535.407465277778</v>
      </c>
      <c r="C2343">
        <v>5485.91</v>
      </c>
      <c r="D2343">
        <v>185.8</v>
      </c>
      <c r="E2343">
        <v>183.9</v>
      </c>
      <c r="F2343">
        <v>68.900000000000006</v>
      </c>
      <c r="G2343">
        <v>24.2</v>
      </c>
      <c r="H2343">
        <v>23.3</v>
      </c>
      <c r="I2343">
        <v>170.3</v>
      </c>
      <c r="J2343">
        <v>35.732399999999998</v>
      </c>
      <c r="K2343">
        <v>45.4465</v>
      </c>
      <c r="L2343">
        <v>9.2559799999999994E-5</v>
      </c>
      <c r="M2343">
        <v>-0.42299700000000001</v>
      </c>
      <c r="N2343">
        <v>0.85296799999999995</v>
      </c>
      <c r="O2343">
        <v>186.68700000000001</v>
      </c>
      <c r="P2343">
        <v>1.036546822</v>
      </c>
      <c r="Q2343">
        <v>0.66196463999999988</v>
      </c>
      <c r="R2343">
        <v>9.1557268570740487</v>
      </c>
      <c r="S2343">
        <v>9.5303090390740479</v>
      </c>
      <c r="T2343">
        <v>9.3430179480740492</v>
      </c>
      <c r="U2343">
        <v>-307.52049999999997</v>
      </c>
      <c r="V2343">
        <v>-252.52049999999997</v>
      </c>
      <c r="W2343">
        <v>-258.06225580265618</v>
      </c>
      <c r="X2343">
        <v>-170.79094911330071</v>
      </c>
      <c r="Y2343">
        <v>-215.2500155739998</v>
      </c>
      <c r="Z2343">
        <v>-544.93868328656015</v>
      </c>
      <c r="AA2343">
        <v>1.6463872194255931</v>
      </c>
      <c r="AB2343">
        <v>1.6463872194255931</v>
      </c>
      <c r="AC2343">
        <v>0.99507628131050752</v>
      </c>
      <c r="AD2343">
        <v>0.88818628478612416</v>
      </c>
      <c r="AE2343">
        <v>0.93960420434857417</v>
      </c>
      <c r="AF2343">
        <v>1.6463872194255931</v>
      </c>
      <c r="AG2343">
        <v>-1.0931001806671104E-2</v>
      </c>
      <c r="AH2343">
        <v>9.3960420434857426</v>
      </c>
      <c r="AI2343">
        <v>16.463872194255931</v>
      </c>
    </row>
    <row r="2344" spans="1:35" x14ac:dyDescent="0.45">
      <c r="A2344">
        <v>25193</v>
      </c>
      <c r="B2344">
        <v>42535.407581018517</v>
      </c>
      <c r="C2344">
        <v>5484.98</v>
      </c>
      <c r="D2344">
        <v>187.9</v>
      </c>
      <c r="E2344">
        <v>184</v>
      </c>
      <c r="F2344">
        <v>65.599999999999994</v>
      </c>
      <c r="G2344">
        <v>24.2</v>
      </c>
      <c r="H2344">
        <v>23.3</v>
      </c>
      <c r="I2344">
        <v>170.2</v>
      </c>
      <c r="J2344">
        <v>35.732399999999998</v>
      </c>
      <c r="K2344">
        <v>45.4465</v>
      </c>
      <c r="L2344">
        <v>9.2559799999999994E-5</v>
      </c>
      <c r="M2344">
        <v>-0.42299700000000001</v>
      </c>
      <c r="N2344">
        <v>0.85333999999999999</v>
      </c>
      <c r="O2344">
        <v>183.61099999999999</v>
      </c>
      <c r="P2344">
        <v>1.036546822</v>
      </c>
      <c r="Q2344">
        <v>0.66290952000000003</v>
      </c>
      <c r="R2344">
        <v>9.1557268570740487</v>
      </c>
      <c r="S2344">
        <v>9.5293641590740492</v>
      </c>
      <c r="T2344">
        <v>9.3425455080740498</v>
      </c>
      <c r="U2344">
        <v>-307.52049999999997</v>
      </c>
      <c r="V2344">
        <v>-252.52049999999997</v>
      </c>
      <c r="W2344">
        <v>-258.06225580265618</v>
      </c>
      <c r="X2344">
        <v>-171.01942907596219</v>
      </c>
      <c r="Y2344">
        <v>-215.36006784048186</v>
      </c>
      <c r="Z2344">
        <v>-544.93868328656015</v>
      </c>
      <c r="AA2344">
        <v>1.6463872194255931</v>
      </c>
      <c r="AB2344">
        <v>1.6463872194255931</v>
      </c>
      <c r="AC2344">
        <v>0.99507628131050752</v>
      </c>
      <c r="AD2344">
        <v>0.88843613719687697</v>
      </c>
      <c r="AE2344">
        <v>0.9397388698276532</v>
      </c>
      <c r="AF2344">
        <v>1.6463872194255931</v>
      </c>
      <c r="AG2344">
        <v>-4.0387439368706844E-3</v>
      </c>
      <c r="AH2344">
        <v>9.3973886982765329</v>
      </c>
      <c r="AI2344">
        <v>16.463872194255931</v>
      </c>
    </row>
    <row r="2345" spans="1:35" x14ac:dyDescent="0.45">
      <c r="A2345">
        <v>25194</v>
      </c>
      <c r="B2345">
        <v>42535.407696759263</v>
      </c>
      <c r="C2345">
        <v>5483.12</v>
      </c>
      <c r="D2345">
        <v>188.5</v>
      </c>
      <c r="E2345">
        <v>183.9</v>
      </c>
      <c r="F2345">
        <v>60.9</v>
      </c>
      <c r="G2345">
        <v>24.2</v>
      </c>
      <c r="H2345">
        <v>23.3</v>
      </c>
      <c r="I2345">
        <v>170.3</v>
      </c>
      <c r="J2345">
        <v>35.732399999999998</v>
      </c>
      <c r="K2345">
        <v>45.463099999999997</v>
      </c>
      <c r="L2345">
        <v>9.2559799999999994E-5</v>
      </c>
      <c r="M2345">
        <v>-0.422906</v>
      </c>
      <c r="N2345">
        <v>0.85333999999999999</v>
      </c>
      <c r="O2345">
        <v>181.76499999999999</v>
      </c>
      <c r="P2345">
        <v>1.0363156819999999</v>
      </c>
      <c r="Q2345">
        <v>0.66290952000000003</v>
      </c>
      <c r="R2345">
        <v>9.155957997074049</v>
      </c>
      <c r="S2345">
        <v>9.5293641590740492</v>
      </c>
      <c r="T2345">
        <v>9.3426610780740482</v>
      </c>
      <c r="U2345">
        <v>-307.50389999999999</v>
      </c>
      <c r="V2345">
        <v>-252.50389999999999</v>
      </c>
      <c r="W2345">
        <v>-258.01042251344779</v>
      </c>
      <c r="X2345">
        <v>-171.01942907596219</v>
      </c>
      <c r="Y2345">
        <v>-215.33314742082803</v>
      </c>
      <c r="Z2345">
        <v>-544.92208328656011</v>
      </c>
      <c r="AA2345">
        <v>1.6463248659366407</v>
      </c>
      <c r="AB2345">
        <v>1.6463248659366407</v>
      </c>
      <c r="AC2345">
        <v>0.99500516067577183</v>
      </c>
      <c r="AD2345">
        <v>0.88843613719687697</v>
      </c>
      <c r="AE2345">
        <v>0.93970592508428585</v>
      </c>
      <c r="AF2345">
        <v>1.6463248659366407</v>
      </c>
      <c r="AG2345">
        <v>-5.6758725164397592E-3</v>
      </c>
      <c r="AH2345">
        <v>9.3970592508428581</v>
      </c>
      <c r="AI2345">
        <v>16.463248659366407</v>
      </c>
    </row>
    <row r="2346" spans="1:35" x14ac:dyDescent="0.45">
      <c r="A2346">
        <v>25195</v>
      </c>
      <c r="B2346">
        <v>42535.407812500001</v>
      </c>
      <c r="C2346">
        <v>5482.19</v>
      </c>
      <c r="D2346">
        <v>191.2</v>
      </c>
      <c r="E2346">
        <v>184.4</v>
      </c>
      <c r="F2346">
        <v>57.4</v>
      </c>
      <c r="G2346">
        <v>24.2</v>
      </c>
      <c r="H2346">
        <v>23.3</v>
      </c>
      <c r="I2346">
        <v>170.3</v>
      </c>
      <c r="J2346">
        <v>35.732399999999998</v>
      </c>
      <c r="K2346">
        <v>45.4465</v>
      </c>
      <c r="L2346">
        <v>9.2559799999999994E-5</v>
      </c>
      <c r="M2346">
        <v>-0.42281400000000002</v>
      </c>
      <c r="N2346">
        <v>0.85392900000000005</v>
      </c>
      <c r="O2346">
        <v>178.99700000000001</v>
      </c>
      <c r="P2346">
        <v>1.0360820020000001</v>
      </c>
      <c r="Q2346">
        <v>0.66440558000000016</v>
      </c>
      <c r="R2346">
        <v>9.1561916770740481</v>
      </c>
      <c r="S2346">
        <v>9.5278680990740483</v>
      </c>
      <c r="T2346">
        <v>9.3420298880740482</v>
      </c>
      <c r="U2346">
        <v>-307.52049999999997</v>
      </c>
      <c r="V2346">
        <v>-252.52049999999997</v>
      </c>
      <c r="W2346">
        <v>-257.95801712582409</v>
      </c>
      <c r="X2346">
        <v>-171.38110169356025</v>
      </c>
      <c r="Y2346">
        <v>-215.48016668898515</v>
      </c>
      <c r="Z2346">
        <v>-544.93868328656004</v>
      </c>
      <c r="AA2346">
        <v>1.6463872194255926</v>
      </c>
      <c r="AB2346">
        <v>1.6463872194255926</v>
      </c>
      <c r="AC2346">
        <v>0.99493326539736038</v>
      </c>
      <c r="AD2346">
        <v>0.88883192885709739</v>
      </c>
      <c r="AE2346">
        <v>0.93988587286335989</v>
      </c>
      <c r="AF2346">
        <v>1.6463872194255926</v>
      </c>
      <c r="AG2346">
        <v>3.3753147432726244E-3</v>
      </c>
      <c r="AH2346">
        <v>9.3988587286335985</v>
      </c>
      <c r="AI2346">
        <v>16.463872194255927</v>
      </c>
    </row>
    <row r="2347" spans="1:35" x14ac:dyDescent="0.45">
      <c r="A2347">
        <v>25196</v>
      </c>
      <c r="B2347">
        <v>42535.40792824074</v>
      </c>
      <c r="C2347">
        <v>5483.12</v>
      </c>
      <c r="D2347">
        <v>189.9</v>
      </c>
      <c r="E2347">
        <v>185.2</v>
      </c>
      <c r="F2347">
        <v>54.5</v>
      </c>
      <c r="G2347">
        <v>24.2</v>
      </c>
      <c r="H2347">
        <v>23.3</v>
      </c>
      <c r="I2347">
        <v>170.3</v>
      </c>
      <c r="J2347">
        <v>35.732399999999998</v>
      </c>
      <c r="K2347">
        <v>45.4465</v>
      </c>
      <c r="L2347">
        <v>9.2559799999999994E-5</v>
      </c>
      <c r="M2347">
        <v>-0.42272199999999999</v>
      </c>
      <c r="N2347">
        <v>0.85383600000000004</v>
      </c>
      <c r="O2347">
        <v>175.92099999999999</v>
      </c>
      <c r="P2347">
        <v>1.0358483219999999</v>
      </c>
      <c r="Q2347">
        <v>0.66416936000000015</v>
      </c>
      <c r="R2347">
        <v>9.156425357074049</v>
      </c>
      <c r="S2347">
        <v>9.528104319074048</v>
      </c>
      <c r="T2347">
        <v>9.3422648380740476</v>
      </c>
      <c r="U2347">
        <v>-307.52049999999997</v>
      </c>
      <c r="V2347">
        <v>-252.52049999999997</v>
      </c>
      <c r="W2347">
        <v>-257.90560922263774</v>
      </c>
      <c r="X2347">
        <v>-171.32400260659517</v>
      </c>
      <c r="Y2347">
        <v>-215.42544339205244</v>
      </c>
      <c r="Z2347">
        <v>-544.93868328656004</v>
      </c>
      <c r="AA2347">
        <v>1.6463872194255926</v>
      </c>
      <c r="AB2347">
        <v>1.6463872194255926</v>
      </c>
      <c r="AC2347">
        <v>0.99486137705758737</v>
      </c>
      <c r="AD2347">
        <v>0.88876941978367485</v>
      </c>
      <c r="AE2347">
        <v>0.93981888491276633</v>
      </c>
      <c r="AF2347">
        <v>1.6463872194255926</v>
      </c>
      <c r="AG2347">
        <v>1.8041341565309086E-5</v>
      </c>
      <c r="AH2347">
        <v>9.3981888491276635</v>
      </c>
      <c r="AI2347">
        <v>16.463872194255927</v>
      </c>
    </row>
    <row r="2348" spans="1:35" x14ac:dyDescent="0.45">
      <c r="A2348">
        <v>25197</v>
      </c>
      <c r="B2348">
        <v>42535.408043981479</v>
      </c>
      <c r="C2348">
        <v>5483.12</v>
      </c>
      <c r="D2348">
        <v>188.3</v>
      </c>
      <c r="E2348">
        <v>186</v>
      </c>
      <c r="F2348">
        <v>51.6</v>
      </c>
      <c r="G2348">
        <v>24.2</v>
      </c>
      <c r="H2348">
        <v>23.3</v>
      </c>
      <c r="I2348">
        <v>170.2</v>
      </c>
      <c r="J2348">
        <v>35.732399999999998</v>
      </c>
      <c r="K2348">
        <v>45.442399999999999</v>
      </c>
      <c r="L2348">
        <v>9.2559799999999994E-5</v>
      </c>
      <c r="M2348">
        <v>-0.42281400000000002</v>
      </c>
      <c r="N2348">
        <v>0.85315399999999997</v>
      </c>
      <c r="O2348">
        <v>174.07499999999999</v>
      </c>
      <c r="P2348">
        <v>1.0360820020000001</v>
      </c>
      <c r="Q2348">
        <v>0.6624370799999999</v>
      </c>
      <c r="R2348">
        <v>9.1561916770740481</v>
      </c>
      <c r="S2348">
        <v>9.5298365990740486</v>
      </c>
      <c r="T2348">
        <v>9.3430141380740483</v>
      </c>
      <c r="U2348">
        <v>-307.52459999999996</v>
      </c>
      <c r="V2348">
        <v>-252.52459999999996</v>
      </c>
      <c r="W2348">
        <v>-257.95801712582409</v>
      </c>
      <c r="X2348">
        <v>-170.90519443222297</v>
      </c>
      <c r="Y2348">
        <v>-215.25090313418946</v>
      </c>
      <c r="Z2348">
        <v>-544.94278328656003</v>
      </c>
      <c r="AA2348">
        <v>1.6464026207134748</v>
      </c>
      <c r="AB2348">
        <v>1.6464026207134748</v>
      </c>
      <c r="AC2348">
        <v>0.99493326539736038</v>
      </c>
      <c r="AD2348">
        <v>0.88831119925958624</v>
      </c>
      <c r="AE2348">
        <v>0.93960529025740835</v>
      </c>
      <c r="AF2348">
        <v>1.6464026207134748</v>
      </c>
      <c r="AG2348">
        <v>-1.0563815676555927E-2</v>
      </c>
      <c r="AH2348">
        <v>9.396052902574084</v>
      </c>
      <c r="AI2348">
        <v>16.464026207134747</v>
      </c>
    </row>
    <row r="2349" spans="1:35" x14ac:dyDescent="0.45">
      <c r="A2349">
        <v>25198</v>
      </c>
      <c r="B2349">
        <v>42535.408159722225</v>
      </c>
      <c r="C2349">
        <v>5484.05</v>
      </c>
      <c r="D2349">
        <v>187.2</v>
      </c>
      <c r="E2349">
        <v>186.4</v>
      </c>
      <c r="F2349">
        <v>48.7</v>
      </c>
      <c r="G2349">
        <v>24.2</v>
      </c>
      <c r="H2349">
        <v>23.3</v>
      </c>
      <c r="I2349">
        <v>170.3</v>
      </c>
      <c r="J2349">
        <v>35.732399999999998</v>
      </c>
      <c r="K2349">
        <v>45.442399999999999</v>
      </c>
      <c r="L2349">
        <v>9.2559799999999994E-5</v>
      </c>
      <c r="M2349">
        <v>-0.42281400000000002</v>
      </c>
      <c r="N2349">
        <v>0.85287500000000005</v>
      </c>
      <c r="O2349">
        <v>171.30699999999999</v>
      </c>
      <c r="P2349">
        <v>1.0360820020000001</v>
      </c>
      <c r="Q2349">
        <v>0.66172842000000021</v>
      </c>
      <c r="R2349">
        <v>9.1561916770740481</v>
      </c>
      <c r="S2349">
        <v>9.5305452590740494</v>
      </c>
      <c r="T2349">
        <v>9.3433684680740487</v>
      </c>
      <c r="U2349">
        <v>-307.52459999999996</v>
      </c>
      <c r="V2349">
        <v>-252.52459999999996</v>
      </c>
      <c r="W2349">
        <v>-257.95801712582409</v>
      </c>
      <c r="X2349">
        <v>-170.73382245048981</v>
      </c>
      <c r="Y2349">
        <v>-215.16835712109719</v>
      </c>
      <c r="Z2349">
        <v>-544.94278328656003</v>
      </c>
      <c r="AA2349">
        <v>1.6464026207134748</v>
      </c>
      <c r="AB2349">
        <v>1.6464026207134748</v>
      </c>
      <c r="AC2349">
        <v>0.99493326539736038</v>
      </c>
      <c r="AD2349">
        <v>0.88812383634660375</v>
      </c>
      <c r="AE2349">
        <v>0.93950430790617356</v>
      </c>
      <c r="AF2349">
        <v>1.6464026207134748</v>
      </c>
      <c r="AG2349">
        <v>-1.5477861847846681E-2</v>
      </c>
      <c r="AH2349">
        <v>9.3950430790617361</v>
      </c>
      <c r="AI2349">
        <v>16.464026207134747</v>
      </c>
    </row>
    <row r="2350" spans="1:35" x14ac:dyDescent="0.45">
      <c r="A2350">
        <v>25199</v>
      </c>
      <c r="B2350">
        <v>42535.408275462964</v>
      </c>
      <c r="C2350">
        <v>5484.05</v>
      </c>
      <c r="D2350">
        <v>186.3</v>
      </c>
      <c r="E2350">
        <v>186.6</v>
      </c>
      <c r="F2350">
        <v>46.8</v>
      </c>
      <c r="G2350">
        <v>24.2</v>
      </c>
      <c r="H2350">
        <v>23.3</v>
      </c>
      <c r="I2350">
        <v>170.3</v>
      </c>
      <c r="J2350">
        <v>35.732399999999998</v>
      </c>
      <c r="K2350">
        <v>45.456899999999997</v>
      </c>
      <c r="L2350">
        <v>9.2559799999999994E-5</v>
      </c>
      <c r="M2350">
        <v>-0.422906</v>
      </c>
      <c r="N2350">
        <v>0.85606899999999997</v>
      </c>
      <c r="O2350">
        <v>169.154</v>
      </c>
      <c r="P2350">
        <v>1.0363156819999999</v>
      </c>
      <c r="Q2350">
        <v>0.66984117999999992</v>
      </c>
      <c r="R2350">
        <v>9.155957997074049</v>
      </c>
      <c r="S2350">
        <v>9.5224324990740481</v>
      </c>
      <c r="T2350">
        <v>9.3391952480740485</v>
      </c>
      <c r="U2350">
        <v>-307.51009999999997</v>
      </c>
      <c r="V2350">
        <v>-252.51009999999997</v>
      </c>
      <c r="W2350">
        <v>-258.01042251344779</v>
      </c>
      <c r="X2350">
        <v>-172.69425766915788</v>
      </c>
      <c r="Y2350">
        <v>-216.14019165957609</v>
      </c>
      <c r="Z2350">
        <v>-544.92828328656003</v>
      </c>
      <c r="AA2350">
        <v>1.6463481540365488</v>
      </c>
      <c r="AB2350">
        <v>1.6463481540365488</v>
      </c>
      <c r="AC2350">
        <v>0.99500516067577183</v>
      </c>
      <c r="AD2350">
        <v>0.89027193316255104</v>
      </c>
      <c r="AE2350">
        <v>0.94069457627572517</v>
      </c>
      <c r="AF2350">
        <v>1.6463481540365488</v>
      </c>
      <c r="AG2350">
        <v>4.2908740049520638E-2</v>
      </c>
      <c r="AH2350">
        <v>9.4069457627572515</v>
      </c>
      <c r="AI2350">
        <v>16.463481540365489</v>
      </c>
    </row>
    <row r="2351" spans="1:35" x14ac:dyDescent="0.45">
      <c r="A2351">
        <v>25200</v>
      </c>
      <c r="B2351">
        <v>42535.408402777779</v>
      </c>
      <c r="C2351">
        <v>5484.98</v>
      </c>
      <c r="D2351">
        <v>185.5</v>
      </c>
      <c r="E2351">
        <v>186.2</v>
      </c>
      <c r="F2351">
        <v>44.9</v>
      </c>
      <c r="G2351">
        <v>24.2</v>
      </c>
      <c r="H2351">
        <v>23.3</v>
      </c>
      <c r="I2351">
        <v>170.2</v>
      </c>
      <c r="J2351">
        <v>35.732399999999998</v>
      </c>
      <c r="K2351">
        <v>45.463099999999997</v>
      </c>
      <c r="L2351">
        <v>9.2559799999999994E-5</v>
      </c>
      <c r="M2351">
        <v>-0.422906</v>
      </c>
      <c r="N2351">
        <v>0.85296799999999995</v>
      </c>
      <c r="O2351">
        <v>167.30799999999999</v>
      </c>
      <c r="P2351">
        <v>1.0363156819999999</v>
      </c>
      <c r="Q2351">
        <v>0.66196463999999988</v>
      </c>
      <c r="R2351">
        <v>9.155957997074049</v>
      </c>
      <c r="S2351">
        <v>9.5303090390740479</v>
      </c>
      <c r="T2351">
        <v>9.3431335180740476</v>
      </c>
      <c r="U2351">
        <v>-307.50389999999999</v>
      </c>
      <c r="V2351">
        <v>-252.50389999999999</v>
      </c>
      <c r="W2351">
        <v>-258.01042251344779</v>
      </c>
      <c r="X2351">
        <v>-170.79094911330071</v>
      </c>
      <c r="Y2351">
        <v>-215.22309259105748</v>
      </c>
      <c r="Z2351">
        <v>-544.92208328656011</v>
      </c>
      <c r="AA2351">
        <v>1.6463248659366407</v>
      </c>
      <c r="AB2351">
        <v>1.6463248659366407</v>
      </c>
      <c r="AC2351">
        <v>0.99500516067577183</v>
      </c>
      <c r="AD2351">
        <v>0.88818628478612416</v>
      </c>
      <c r="AE2351">
        <v>0.93957126591049211</v>
      </c>
      <c r="AF2351">
        <v>1.6463248659366407</v>
      </c>
      <c r="AG2351">
        <v>-1.2035491892923893E-2</v>
      </c>
      <c r="AH2351">
        <v>9.3957126591049214</v>
      </c>
      <c r="AI2351">
        <v>16.463248659366407</v>
      </c>
    </row>
    <row r="2352" spans="1:35" x14ac:dyDescent="0.45">
      <c r="A2352">
        <v>25201</v>
      </c>
      <c r="B2352">
        <v>42535.408506944441</v>
      </c>
      <c r="C2352">
        <v>5484.98</v>
      </c>
      <c r="D2352">
        <v>184.8</v>
      </c>
      <c r="E2352">
        <v>185.7</v>
      </c>
      <c r="F2352">
        <v>43.3</v>
      </c>
      <c r="G2352">
        <v>24.2</v>
      </c>
      <c r="H2352">
        <v>23.3</v>
      </c>
      <c r="I2352">
        <v>170.2</v>
      </c>
      <c r="J2352">
        <v>35.732399999999998</v>
      </c>
      <c r="K2352">
        <v>45.463099999999997</v>
      </c>
      <c r="L2352">
        <v>9.2559799999999994E-5</v>
      </c>
      <c r="M2352">
        <v>-0.422906</v>
      </c>
      <c r="N2352">
        <v>0.85355700000000001</v>
      </c>
      <c r="O2352">
        <v>165.46199999999999</v>
      </c>
      <c r="P2352">
        <v>1.0363156819999999</v>
      </c>
      <c r="Q2352">
        <v>0.66346070000000001</v>
      </c>
      <c r="R2352">
        <v>9.155957997074049</v>
      </c>
      <c r="S2352">
        <v>9.5288129790740488</v>
      </c>
      <c r="T2352">
        <v>9.3423854880740489</v>
      </c>
      <c r="U2352">
        <v>-307.50389999999999</v>
      </c>
      <c r="V2352">
        <v>-252.50389999999999</v>
      </c>
      <c r="W2352">
        <v>-258.01042251344779</v>
      </c>
      <c r="X2352">
        <v>-171.15268933540904</v>
      </c>
      <c r="Y2352">
        <v>-215.39734123255312</v>
      </c>
      <c r="Z2352">
        <v>-544.92208328656011</v>
      </c>
      <c r="AA2352">
        <v>1.6463248659366407</v>
      </c>
      <c r="AB2352">
        <v>1.6463248659366407</v>
      </c>
      <c r="AC2352">
        <v>0.99500516067577183</v>
      </c>
      <c r="AD2352">
        <v>0.8885819277867506</v>
      </c>
      <c r="AE2352">
        <v>0.93978448817292637</v>
      </c>
      <c r="AF2352">
        <v>1.6463248659366407</v>
      </c>
      <c r="AG2352">
        <v>-1.6483153792260102E-3</v>
      </c>
      <c r="AH2352">
        <v>9.397844881729263</v>
      </c>
      <c r="AI2352">
        <v>16.463248659366407</v>
      </c>
    </row>
    <row r="2353" spans="1:35" x14ac:dyDescent="0.45">
      <c r="A2353">
        <v>25202</v>
      </c>
      <c r="B2353">
        <v>42535.408622685187</v>
      </c>
      <c r="C2353">
        <v>5484.98</v>
      </c>
      <c r="D2353">
        <v>184.5</v>
      </c>
      <c r="E2353">
        <v>185.2</v>
      </c>
      <c r="F2353">
        <v>41.1</v>
      </c>
      <c r="G2353">
        <v>24.2</v>
      </c>
      <c r="H2353">
        <v>23.3</v>
      </c>
      <c r="I2353">
        <v>170.2</v>
      </c>
      <c r="J2353">
        <v>35.732399999999998</v>
      </c>
      <c r="K2353">
        <v>45.477699999999999</v>
      </c>
      <c r="L2353">
        <v>9.2559799999999994E-5</v>
      </c>
      <c r="M2353">
        <v>-0.42281400000000002</v>
      </c>
      <c r="N2353">
        <v>0.85278200000000004</v>
      </c>
      <c r="O2353">
        <v>163.61699999999999</v>
      </c>
      <c r="P2353">
        <v>1.0360820020000001</v>
      </c>
      <c r="Q2353">
        <v>0.66149220000000009</v>
      </c>
      <c r="R2353">
        <v>9.1561916770740481</v>
      </c>
      <c r="S2353">
        <v>9.530781479074049</v>
      </c>
      <c r="T2353">
        <v>9.3434865780740495</v>
      </c>
      <c r="U2353">
        <v>-307.48929999999996</v>
      </c>
      <c r="V2353">
        <v>-252.48929999999996</v>
      </c>
      <c r="W2353">
        <v>-257.95801712582409</v>
      </c>
      <c r="X2353">
        <v>-170.67669311869747</v>
      </c>
      <c r="Y2353">
        <v>-215.14084047352821</v>
      </c>
      <c r="Z2353">
        <v>-544.90748328656014</v>
      </c>
      <c r="AA2353">
        <v>1.6462700288198462</v>
      </c>
      <c r="AB2353">
        <v>1.6462700288198462</v>
      </c>
      <c r="AC2353">
        <v>0.99493326539736038</v>
      </c>
      <c r="AD2353">
        <v>0.88806139377097237</v>
      </c>
      <c r="AE2353">
        <v>0.93947065034362431</v>
      </c>
      <c r="AF2353">
        <v>1.6462700288198462</v>
      </c>
      <c r="AG2353">
        <v>-1.6753725243323036E-2</v>
      </c>
      <c r="AH2353">
        <v>9.3947065034362431</v>
      </c>
      <c r="AI2353">
        <v>16.462700288198462</v>
      </c>
    </row>
    <row r="2354" spans="1:35" x14ac:dyDescent="0.45">
      <c r="A2354">
        <v>25203</v>
      </c>
      <c r="B2354">
        <v>42535.408738425926</v>
      </c>
      <c r="C2354">
        <v>5484.98</v>
      </c>
      <c r="D2354">
        <v>184</v>
      </c>
      <c r="E2354">
        <v>184.6</v>
      </c>
      <c r="F2354">
        <v>39.299999999999997</v>
      </c>
      <c r="G2354">
        <v>24.2</v>
      </c>
      <c r="H2354">
        <v>23.3</v>
      </c>
      <c r="I2354">
        <v>170.3</v>
      </c>
      <c r="J2354">
        <v>35.732399999999998</v>
      </c>
      <c r="K2354">
        <v>45.494300000000003</v>
      </c>
      <c r="L2354">
        <v>9.2559799999999994E-5</v>
      </c>
      <c r="M2354">
        <v>-0.42272199999999999</v>
      </c>
      <c r="N2354">
        <v>0.85315399999999997</v>
      </c>
      <c r="O2354">
        <v>160.541</v>
      </c>
      <c r="P2354">
        <v>1.0358483219999999</v>
      </c>
      <c r="Q2354">
        <v>0.6624370799999999</v>
      </c>
      <c r="R2354">
        <v>9.156425357074049</v>
      </c>
      <c r="S2354">
        <v>9.5298365990740486</v>
      </c>
      <c r="T2354">
        <v>9.3431309780740488</v>
      </c>
      <c r="U2354">
        <v>-307.47269999999997</v>
      </c>
      <c r="V2354">
        <v>-252.47269999999997</v>
      </c>
      <c r="W2354">
        <v>-257.90560922263774</v>
      </c>
      <c r="X2354">
        <v>-170.90519443222297</v>
      </c>
      <c r="Y2354">
        <v>-215.22368431170742</v>
      </c>
      <c r="Z2354">
        <v>-544.89088328656021</v>
      </c>
      <c r="AA2354">
        <v>1.6462076842071109</v>
      </c>
      <c r="AB2354">
        <v>1.6462076842071109</v>
      </c>
      <c r="AC2354">
        <v>0.99486137705758737</v>
      </c>
      <c r="AD2354">
        <v>0.88831119925958624</v>
      </c>
      <c r="AE2354">
        <v>0.93957198981563295</v>
      </c>
      <c r="AF2354">
        <v>1.6462076842071109</v>
      </c>
      <c r="AG2354">
        <v>-1.1807346290123541E-2</v>
      </c>
      <c r="AH2354">
        <v>9.3957198981563295</v>
      </c>
      <c r="AI2354">
        <v>16.462076842071109</v>
      </c>
    </row>
    <row r="2355" spans="1:35" x14ac:dyDescent="0.45">
      <c r="A2355">
        <v>25204</v>
      </c>
      <c r="B2355">
        <v>42535.408854166664</v>
      </c>
      <c r="C2355">
        <v>5482.19</v>
      </c>
      <c r="D2355">
        <v>185.5</v>
      </c>
      <c r="E2355">
        <v>184.1</v>
      </c>
      <c r="F2355">
        <v>37.6</v>
      </c>
      <c r="G2355">
        <v>24.2</v>
      </c>
      <c r="H2355">
        <v>23.3</v>
      </c>
      <c r="I2355">
        <v>170.3</v>
      </c>
      <c r="J2355">
        <v>35.732399999999998</v>
      </c>
      <c r="K2355">
        <v>45.508800000000001</v>
      </c>
      <c r="L2355">
        <v>9.2559799999999994E-5</v>
      </c>
      <c r="M2355">
        <v>-0.42272199999999999</v>
      </c>
      <c r="N2355">
        <v>0.85287500000000005</v>
      </c>
      <c r="O2355">
        <v>159.61799999999999</v>
      </c>
      <c r="P2355">
        <v>1.0358483219999999</v>
      </c>
      <c r="Q2355">
        <v>0.66172842000000021</v>
      </c>
      <c r="R2355">
        <v>9.156425357074049</v>
      </c>
      <c r="S2355">
        <v>9.5305452590740494</v>
      </c>
      <c r="T2355">
        <v>9.3434853080740492</v>
      </c>
      <c r="U2355">
        <v>-307.45819999999998</v>
      </c>
      <c r="V2355">
        <v>-252.45819999999998</v>
      </c>
      <c r="W2355">
        <v>-257.90560922263774</v>
      </c>
      <c r="X2355">
        <v>-170.73382245048981</v>
      </c>
      <c r="Y2355">
        <v>-215.14113635494243</v>
      </c>
      <c r="Z2355">
        <v>-544.87638328656021</v>
      </c>
      <c r="AA2355">
        <v>1.6461532304270783</v>
      </c>
      <c r="AB2355">
        <v>1.6461532304270783</v>
      </c>
      <c r="AC2355">
        <v>0.99486137705758737</v>
      </c>
      <c r="AD2355">
        <v>0.88812383634660375</v>
      </c>
      <c r="AE2355">
        <v>0.93947101224433383</v>
      </c>
      <c r="AF2355">
        <v>1.6461532304270783</v>
      </c>
      <c r="AG2355">
        <v>-1.6551772255286906E-2</v>
      </c>
      <c r="AH2355">
        <v>9.3947101224433389</v>
      </c>
      <c r="AI2355">
        <v>16.461532304270783</v>
      </c>
    </row>
    <row r="2356" spans="1:35" x14ac:dyDescent="0.45">
      <c r="A2356">
        <v>25205</v>
      </c>
      <c r="B2356">
        <v>42535.40896990741</v>
      </c>
      <c r="C2356">
        <v>5480.33</v>
      </c>
      <c r="D2356">
        <v>189.6</v>
      </c>
      <c r="E2356">
        <v>183.6</v>
      </c>
      <c r="F2356">
        <v>36.4</v>
      </c>
      <c r="G2356">
        <v>24.2</v>
      </c>
      <c r="H2356">
        <v>23.3</v>
      </c>
      <c r="I2356">
        <v>170.2</v>
      </c>
      <c r="J2356">
        <v>35.732399999999998</v>
      </c>
      <c r="K2356">
        <v>45.508800000000001</v>
      </c>
      <c r="L2356">
        <v>9.2559799999999994E-5</v>
      </c>
      <c r="M2356">
        <v>-0.42272199999999999</v>
      </c>
      <c r="N2356">
        <v>0.85268900000000003</v>
      </c>
      <c r="O2356">
        <v>157.77199999999999</v>
      </c>
      <c r="P2356">
        <v>1.0358483219999999</v>
      </c>
      <c r="Q2356">
        <v>0.66125598000000008</v>
      </c>
      <c r="R2356">
        <v>9.156425357074049</v>
      </c>
      <c r="S2356">
        <v>9.5310176990740487</v>
      </c>
      <c r="T2356">
        <v>9.3437215280740489</v>
      </c>
      <c r="U2356">
        <v>-307.45819999999998</v>
      </c>
      <c r="V2356">
        <v>-252.45819999999998</v>
      </c>
      <c r="W2356">
        <v>-257.90560922263774</v>
      </c>
      <c r="X2356">
        <v>-170.61956111786094</v>
      </c>
      <c r="Y2356">
        <v>-215.08610110903555</v>
      </c>
      <c r="Z2356">
        <v>-544.87638328656021</v>
      </c>
      <c r="AA2356">
        <v>1.6461532304270783</v>
      </c>
      <c r="AB2356">
        <v>1.6461532304270783</v>
      </c>
      <c r="AC2356">
        <v>0.99486137705758737</v>
      </c>
      <c r="AD2356">
        <v>0.88799895705854037</v>
      </c>
      <c r="AE2356">
        <v>0.93940370191581857</v>
      </c>
      <c r="AF2356">
        <v>1.6461532304270783</v>
      </c>
      <c r="AG2356">
        <v>-1.9649411867779847E-2</v>
      </c>
      <c r="AH2356">
        <v>9.3940370191581852</v>
      </c>
      <c r="AI2356">
        <v>16.461532304270783</v>
      </c>
    </row>
    <row r="2357" spans="1:35" x14ac:dyDescent="0.45">
      <c r="A2357">
        <v>25206</v>
      </c>
      <c r="B2357">
        <v>42535.409085648149</v>
      </c>
      <c r="C2357">
        <v>5479.1</v>
      </c>
      <c r="D2357">
        <v>190.9</v>
      </c>
      <c r="E2357">
        <v>183.4</v>
      </c>
      <c r="F2357">
        <v>35.1</v>
      </c>
      <c r="G2357">
        <v>24.2</v>
      </c>
      <c r="H2357">
        <v>23.3</v>
      </c>
      <c r="I2357">
        <v>170.2</v>
      </c>
      <c r="J2357">
        <v>35.732399999999998</v>
      </c>
      <c r="K2357">
        <v>45.477699999999999</v>
      </c>
      <c r="L2357">
        <v>9.2559799999999994E-5</v>
      </c>
      <c r="M2357">
        <v>-0.42263099999999998</v>
      </c>
      <c r="N2357">
        <v>0.86301600000000001</v>
      </c>
      <c r="O2357">
        <v>155.00399999999999</v>
      </c>
      <c r="P2357">
        <v>1.035617182</v>
      </c>
      <c r="Q2357">
        <v>0.68748656000000008</v>
      </c>
      <c r="R2357">
        <v>9.1566564970740494</v>
      </c>
      <c r="S2357">
        <v>9.5047871190740487</v>
      </c>
      <c r="T2357">
        <v>9.3307218080740491</v>
      </c>
      <c r="U2357">
        <v>-307.48929999999996</v>
      </c>
      <c r="V2357">
        <v>-252.48929999999996</v>
      </c>
      <c r="W2357">
        <v>-257.8537684958178</v>
      </c>
      <c r="X2357">
        <v>-176.94737709231163</v>
      </c>
      <c r="Y2357">
        <v>-218.11092159482223</v>
      </c>
      <c r="Z2357">
        <v>-544.90748328656014</v>
      </c>
      <c r="AA2357">
        <v>1.6462700288198462</v>
      </c>
      <c r="AB2357">
        <v>1.6462700288198462</v>
      </c>
      <c r="AC2357">
        <v>0.99479027693790911</v>
      </c>
      <c r="AD2357">
        <v>0.89496809396677046</v>
      </c>
      <c r="AE2357">
        <v>0.94311753894090189</v>
      </c>
      <c r="AF2357">
        <v>1.6462700288198462</v>
      </c>
      <c r="AG2357">
        <v>0.15541711653189763</v>
      </c>
      <c r="AH2357">
        <v>9.4311753894090185</v>
      </c>
      <c r="AI2357">
        <v>16.462700288198462</v>
      </c>
    </row>
    <row r="2358" spans="1:35" x14ac:dyDescent="0.45">
      <c r="A2358">
        <v>25207</v>
      </c>
      <c r="B2358">
        <v>42535.409212962964</v>
      </c>
      <c r="C2358">
        <v>5481.26</v>
      </c>
      <c r="D2358">
        <v>193.3</v>
      </c>
      <c r="E2358">
        <v>184</v>
      </c>
      <c r="F2358">
        <v>33.9</v>
      </c>
      <c r="G2358">
        <v>24.2</v>
      </c>
      <c r="H2358">
        <v>23.3</v>
      </c>
      <c r="I2358">
        <v>170.2</v>
      </c>
      <c r="J2358">
        <v>35.732399999999998</v>
      </c>
      <c r="K2358">
        <v>45.411200000000001</v>
      </c>
      <c r="L2358">
        <v>9.2559799999999994E-5</v>
      </c>
      <c r="M2358">
        <v>-0.422539</v>
      </c>
      <c r="N2358">
        <v>0.85662700000000003</v>
      </c>
      <c r="O2358">
        <v>152.851</v>
      </c>
      <c r="P2358">
        <v>1.035383502</v>
      </c>
      <c r="Q2358">
        <v>0.67125850000000009</v>
      </c>
      <c r="R2358">
        <v>9.1568901770740485</v>
      </c>
      <c r="S2358">
        <v>9.5210151790740483</v>
      </c>
      <c r="T2358">
        <v>9.3389526780740475</v>
      </c>
      <c r="U2358">
        <v>-307.55579999999998</v>
      </c>
      <c r="V2358">
        <v>-252.55579999999998</v>
      </c>
      <c r="W2358">
        <v>-257.80135558867153</v>
      </c>
      <c r="X2358">
        <v>-173.0364278891393</v>
      </c>
      <c r="Y2358">
        <v>-216.19665477446233</v>
      </c>
      <c r="Z2358">
        <v>-544.97398328656016</v>
      </c>
      <c r="AA2358">
        <v>1.6465198301979027</v>
      </c>
      <c r="AB2358">
        <v>1.6465198301979027</v>
      </c>
      <c r="AC2358">
        <v>0.99471840239750198</v>
      </c>
      <c r="AD2358">
        <v>0.89064792299226536</v>
      </c>
      <c r="AE2358">
        <v>0.94076382299917427</v>
      </c>
      <c r="AF2358">
        <v>1.6465198301979027</v>
      </c>
      <c r="AG2358">
        <v>4.426771509488503E-2</v>
      </c>
      <c r="AH2358">
        <v>9.4076382299917434</v>
      </c>
      <c r="AI2358">
        <v>16.465198301979026</v>
      </c>
    </row>
    <row r="2359" spans="1:35" x14ac:dyDescent="0.45">
      <c r="A2359">
        <v>25208</v>
      </c>
      <c r="B2359">
        <v>42535.409328703703</v>
      </c>
      <c r="C2359">
        <v>5483.12</v>
      </c>
      <c r="D2359">
        <v>191.8</v>
      </c>
      <c r="E2359">
        <v>184.3</v>
      </c>
      <c r="F2359">
        <v>32.799999999999997</v>
      </c>
      <c r="G2359">
        <v>24.2</v>
      </c>
      <c r="H2359">
        <v>23.3</v>
      </c>
      <c r="I2359">
        <v>170.3</v>
      </c>
      <c r="J2359">
        <v>35.732399999999998</v>
      </c>
      <c r="K2359">
        <v>45.359299999999998</v>
      </c>
      <c r="L2359">
        <v>9.2559799999999994E-5</v>
      </c>
      <c r="M2359">
        <v>-0.422539</v>
      </c>
      <c r="N2359">
        <v>0.85296799999999995</v>
      </c>
      <c r="O2359">
        <v>151.928</v>
      </c>
      <c r="P2359">
        <v>1.035383502</v>
      </c>
      <c r="Q2359">
        <v>0.66196463999999988</v>
      </c>
      <c r="R2359">
        <v>9.1568901770740485</v>
      </c>
      <c r="S2359">
        <v>9.5303090390740479</v>
      </c>
      <c r="T2359">
        <v>9.3435996080740473</v>
      </c>
      <c r="U2359">
        <v>-307.60769999999997</v>
      </c>
      <c r="V2359">
        <v>-252.60769999999997</v>
      </c>
      <c r="W2359">
        <v>-257.80135558867153</v>
      </c>
      <c r="X2359">
        <v>-170.79094911330071</v>
      </c>
      <c r="Y2359">
        <v>-215.11450672438332</v>
      </c>
      <c r="Z2359">
        <v>-545.0258832865602</v>
      </c>
      <c r="AA2359">
        <v>1.6467148406415022</v>
      </c>
      <c r="AB2359">
        <v>1.6467148406415022</v>
      </c>
      <c r="AC2359">
        <v>0.99471840239750198</v>
      </c>
      <c r="AD2359">
        <v>0.88818628478612416</v>
      </c>
      <c r="AE2359">
        <v>0.93943844192620318</v>
      </c>
      <c r="AF2359">
        <v>1.6467148406415022</v>
      </c>
      <c r="AG2359">
        <v>5.9913989638227035E-2</v>
      </c>
      <c r="AH2359">
        <v>9.3943844192620318</v>
      </c>
      <c r="AI2359">
        <v>16.467148406415021</v>
      </c>
    </row>
    <row r="2360" spans="1:35" x14ac:dyDescent="0.45">
      <c r="A2360">
        <v>25209</v>
      </c>
      <c r="B2360">
        <v>42535.409432870372</v>
      </c>
      <c r="C2360">
        <v>5483.12</v>
      </c>
      <c r="D2360">
        <v>189.9</v>
      </c>
      <c r="E2360">
        <v>184.9</v>
      </c>
      <c r="F2360">
        <v>32.1</v>
      </c>
      <c r="G2360">
        <v>24.2</v>
      </c>
      <c r="H2360">
        <v>23.4</v>
      </c>
      <c r="I2360">
        <v>170.2</v>
      </c>
      <c r="J2360">
        <v>35.732399999999998</v>
      </c>
      <c r="K2360">
        <v>45.359299999999998</v>
      </c>
      <c r="L2360">
        <v>9.2559799999999994E-5</v>
      </c>
      <c r="M2360">
        <v>-0.42272199999999999</v>
      </c>
      <c r="N2360">
        <v>0.85268900000000003</v>
      </c>
      <c r="O2360">
        <v>149.16</v>
      </c>
      <c r="P2360">
        <v>1.0358483219999999</v>
      </c>
      <c r="Q2360">
        <v>0.66125598000000008</v>
      </c>
      <c r="R2360">
        <v>9.156425357074049</v>
      </c>
      <c r="S2360">
        <v>9.5310176990740487</v>
      </c>
      <c r="T2360">
        <v>9.3437215280740489</v>
      </c>
      <c r="U2360">
        <v>-307.60769999999997</v>
      </c>
      <c r="V2360">
        <v>-252.60769999999997</v>
      </c>
      <c r="W2360">
        <v>-257.90560922263774</v>
      </c>
      <c r="X2360">
        <v>-170.61956111786094</v>
      </c>
      <c r="Y2360">
        <v>-215.08610110903555</v>
      </c>
      <c r="Z2360">
        <v>-545.0258832865602</v>
      </c>
      <c r="AA2360">
        <v>1.6467148406415022</v>
      </c>
      <c r="AB2360">
        <v>1.6467148406415022</v>
      </c>
      <c r="AC2360">
        <v>0.99486137705758737</v>
      </c>
      <c r="AD2360">
        <v>0.88799895705854037</v>
      </c>
      <c r="AE2360">
        <v>0.93940370191581857</v>
      </c>
      <c r="AF2360">
        <v>1.6467148406415022</v>
      </c>
      <c r="AG2360">
        <v>5.4104405673136763E-2</v>
      </c>
      <c r="AH2360">
        <v>9.3940370191581852</v>
      </c>
      <c r="AI2360">
        <v>16.467148406415021</v>
      </c>
    </row>
    <row r="2361" spans="1:35" x14ac:dyDescent="0.45">
      <c r="A2361">
        <v>25210</v>
      </c>
      <c r="B2361">
        <v>42535.409548611111</v>
      </c>
      <c r="C2361">
        <v>5484.05</v>
      </c>
      <c r="D2361">
        <v>188.3</v>
      </c>
      <c r="E2361">
        <v>185.7</v>
      </c>
      <c r="F2361">
        <v>31.6</v>
      </c>
      <c r="G2361">
        <v>24.2</v>
      </c>
      <c r="H2361">
        <v>23.4</v>
      </c>
      <c r="I2361">
        <v>170.2</v>
      </c>
      <c r="J2361">
        <v>35.732399999999998</v>
      </c>
      <c r="K2361">
        <v>45.359299999999998</v>
      </c>
      <c r="L2361">
        <v>9.2559799999999994E-5</v>
      </c>
      <c r="M2361">
        <v>-0.422906</v>
      </c>
      <c r="N2361">
        <v>0.85548000000000002</v>
      </c>
      <c r="O2361">
        <v>148.23699999999999</v>
      </c>
      <c r="P2361">
        <v>1.0363156819999999</v>
      </c>
      <c r="Q2361">
        <v>0.66834512000000013</v>
      </c>
      <c r="R2361">
        <v>9.155957997074049</v>
      </c>
      <c r="S2361">
        <v>9.523928559074049</v>
      </c>
      <c r="T2361">
        <v>9.339943278074049</v>
      </c>
      <c r="U2361">
        <v>-307.60769999999997</v>
      </c>
      <c r="V2361">
        <v>-252.60769999999997</v>
      </c>
      <c r="W2361">
        <v>-258.01042251344779</v>
      </c>
      <c r="X2361">
        <v>-172.33297383697573</v>
      </c>
      <c r="Y2361">
        <v>-215.96605503280045</v>
      </c>
      <c r="Z2361">
        <v>-545.0258832865602</v>
      </c>
      <c r="AA2361">
        <v>1.6467148406415022</v>
      </c>
      <c r="AB2361">
        <v>1.6467148406415022</v>
      </c>
      <c r="AC2361">
        <v>0.99500516067577183</v>
      </c>
      <c r="AD2361">
        <v>0.88987528495036183</v>
      </c>
      <c r="AE2361">
        <v>0.94048107819411542</v>
      </c>
      <c r="AF2361">
        <v>1.6467148406415022</v>
      </c>
      <c r="AG2361">
        <v>0.1258103822265812</v>
      </c>
      <c r="AH2361">
        <v>9.4048107819411548</v>
      </c>
      <c r="AI2361">
        <v>16.467148406415021</v>
      </c>
    </row>
    <row r="2362" spans="1:35" x14ac:dyDescent="0.45">
      <c r="A2362">
        <v>25211</v>
      </c>
      <c r="B2362">
        <v>42535.40966435185</v>
      </c>
      <c r="C2362">
        <v>5484.98</v>
      </c>
      <c r="D2362">
        <v>186.9</v>
      </c>
      <c r="E2362">
        <v>186.6</v>
      </c>
      <c r="F2362">
        <v>30.7</v>
      </c>
      <c r="G2362">
        <v>24.2</v>
      </c>
      <c r="H2362">
        <v>23.3</v>
      </c>
      <c r="I2362">
        <v>170.3</v>
      </c>
      <c r="J2362">
        <v>35.732399999999998</v>
      </c>
      <c r="K2362">
        <v>45.359299999999998</v>
      </c>
      <c r="L2362">
        <v>9.2559799999999994E-5</v>
      </c>
      <c r="M2362">
        <v>-0.42299700000000001</v>
      </c>
      <c r="N2362">
        <v>0.85644100000000001</v>
      </c>
      <c r="O2362">
        <v>145.161</v>
      </c>
      <c r="P2362">
        <v>1.036546822</v>
      </c>
      <c r="Q2362">
        <v>0.67078606000000007</v>
      </c>
      <c r="R2362">
        <v>9.1557268570740487</v>
      </c>
      <c r="S2362">
        <v>9.5214876190740494</v>
      </c>
      <c r="T2362">
        <v>9.338607238074049</v>
      </c>
      <c r="U2362">
        <v>-307.60769999999997</v>
      </c>
      <c r="V2362">
        <v>-252.60769999999997</v>
      </c>
      <c r="W2362">
        <v>-258.06225580265618</v>
      </c>
      <c r="X2362">
        <v>-172.9223818157127</v>
      </c>
      <c r="Y2362">
        <v>-216.2770582138653</v>
      </c>
      <c r="Z2362">
        <v>-545.0258832865602</v>
      </c>
      <c r="AA2362">
        <v>1.6467148406415022</v>
      </c>
      <c r="AB2362">
        <v>1.6467148406415022</v>
      </c>
      <c r="AC2362">
        <v>0.99507628131050752</v>
      </c>
      <c r="AD2362">
        <v>0.8905225694892952</v>
      </c>
      <c r="AE2362">
        <v>0.94086244788593576</v>
      </c>
      <c r="AF2362">
        <v>1.6467148406415022</v>
      </c>
      <c r="AG2362">
        <v>0.16553275681024443</v>
      </c>
      <c r="AH2362">
        <v>9.4086244788593572</v>
      </c>
      <c r="AI2362">
        <v>16.467148406415021</v>
      </c>
    </row>
    <row r="2363" spans="1:35" x14ac:dyDescent="0.45">
      <c r="A2363">
        <v>25212</v>
      </c>
      <c r="B2363">
        <v>42535.409780092596</v>
      </c>
      <c r="C2363">
        <v>5484.98</v>
      </c>
      <c r="D2363">
        <v>186.1</v>
      </c>
    